v>
      </c>
      <c r="G235" s="81">
        <f t="shared" ref="G235:G246" ca="1" si="512">FE235</f>
        <v>8359.3142857142848</v>
      </c>
      <c r="H235" s="100" t="str">
        <f t="shared" si="493"/>
        <v>India</v>
      </c>
      <c r="I235" s="80">
        <f t="shared" ref="I235:I246" si="513">INDEX(_Inf_Data,MATCH($E235,_Inf_Country,0),MATCH(I$3,_Inf_Day,0))</f>
        <v>0</v>
      </c>
      <c r="J235" s="80">
        <f t="shared" ref="J235:J246" si="514">INDEX(_Inf_Data,MATCH($E235,_Inf_Country,0),MATCH(J$3,_Inf_Day,0))-INDEX(_Inf_Data,MATCH($E235,_Inf_Country,0),MATCH(I$3,_Inf_Day,0))*$C$2</f>
        <v>0</v>
      </c>
      <c r="K235" s="80" t="e">
        <f t="shared" ref="K235:T246" si="515">(INDEX(_Inf_Data,MATCH($E235,_Inf_Country,0),MATCH(K$3,_Inf_Day,0))-INDEX(_Inf_Data,MATCH($E235,_Inf_Country,0),MATCH(K$3-1,_Inf_Day,0))*$C$2
+INDEX(_Inf_Data,MATCH($E235,_Inf_Country,0),MATCH(K$3-1,_Inf_Day,0))-INDEX(_Inf_Data,MATCH($E235,_Inf_Country,0),MATCH(K$3-2,_Inf_Day,0))*$C$2
+INDEX(_Inf_Data,MATCH($E235,_Inf_Country,0),MATCH(K$3-2,_Inf_Day,0))-INDEX(_Inf_Data,MATCH($E235,_Inf_Country,0),MATCH(K$3-3,_Inf_Day,0))*$C$2
+INDEX(_Inf_Data,MATCH($E235,_Inf_Country,0),MATCH(K$3-3,_Inf_Day,0))-INDEX(_Inf_Data,MATCH($E235,_Inf_Country,0),MATCH(K$3-4,_Inf_Day,0))*$C$2
+INDEX(_Inf_Data,MATCH($E235,_Inf_Country,0),MATCH(K$3-4,_Inf_Day,0))-INDEX(_Inf_Data,MATCH($E235,_Inf_Country,0),MATCH(K$3-5,_Inf_Day,0))*$C$2)/5</f>
        <v>#N/A</v>
      </c>
      <c r="L235" s="80" t="e">
        <f t="shared" si="515"/>
        <v>#N/A</v>
      </c>
      <c r="M235" s="80" t="e">
        <f t="shared" si="515"/>
        <v>#N/A</v>
      </c>
      <c r="N235" s="80">
        <f t="shared" si="515"/>
        <v>0</v>
      </c>
      <c r="O235" s="80">
        <f t="shared" si="515"/>
        <v>0</v>
      </c>
      <c r="P235" s="80">
        <f t="shared" si="515"/>
        <v>0</v>
      </c>
      <c r="Q235" s="80">
        <f t="shared" si="515"/>
        <v>0.2</v>
      </c>
      <c r="R235" s="80">
        <f t="shared" si="515"/>
        <v>0.2</v>
      </c>
      <c r="S235" s="80">
        <f t="shared" si="515"/>
        <v>0.2</v>
      </c>
      <c r="T235" s="80">
        <f t="shared" si="515"/>
        <v>0.4</v>
      </c>
      <c r="U235" s="80">
        <f t="shared" ref="U235:AD246" si="516">(INDEX(_Inf_Data,MATCH($E235,_Inf_Country,0),MATCH(U$3,_Inf_Day,0))-INDEX(_Inf_Data,MATCH($E235,_Inf_Country,0),MATCH(U$3-1,_Inf_Day,0))*$C$2
+INDEX(_Inf_Data,MATCH($E235,_Inf_Country,0),MATCH(U$3-1,_Inf_Day,0))-INDEX(_Inf_Data,MATCH($E235,_Inf_Country,0),MATCH(U$3-2,_Inf_Day,0))*$C$2
+INDEX(_Inf_Data,MATCH($E235,_Inf_Country,0),MATCH(U$3-2,_Inf_Day,0))-INDEX(_Inf_Data,MATCH($E235,_Inf_Country,0),MATCH(U$3-3,_Inf_Day,0))*$C$2
+INDEX(_Inf_Data,MATCH($E235,_Inf_Country,0),MATCH(U$3-3,_Inf_Day,0))-INDEX(_Inf_Data,MATCH($E235,_Inf_Country,0),MATCH(U$3-4,_Inf_Day,0))*$C$2
+INDEX(_Inf_Data,MATCH($E235,_Inf_Country,0),MATCH(U$3-4,_Inf_Day,0))-INDEX(_Inf_Data,MATCH($E235,_Inf_Country,0),MATCH(U$3-5,_Inf_Day,0))*$C$2)/5</f>
        <v>0.6</v>
      </c>
      <c r="V235" s="80">
        <f t="shared" si="516"/>
        <v>0.4</v>
      </c>
      <c r="W235" s="80">
        <f t="shared" si="516"/>
        <v>0.4</v>
      </c>
      <c r="X235" s="80">
        <f t="shared" si="516"/>
        <v>0.4</v>
      </c>
      <c r="Y235" s="80">
        <f t="shared" si="516"/>
        <v>0.2</v>
      </c>
      <c r="Z235" s="80">
        <f t="shared" si="516"/>
        <v>0</v>
      </c>
      <c r="AA235" s="80">
        <f t="shared" si="516"/>
        <v>0</v>
      </c>
      <c r="AB235" s="80">
        <f t="shared" si="516"/>
        <v>0</v>
      </c>
      <c r="AC235" s="80">
        <f t="shared" si="516"/>
        <v>0</v>
      </c>
      <c r="AD235" s="80">
        <f t="shared" si="516"/>
        <v>0</v>
      </c>
      <c r="AE235" s="80">
        <f t="shared" ref="AE235:AN246" si="517">(INDEX(_Inf_Data,MATCH($E235,_Inf_Country,0),MATCH(AE$3,_Inf_Day,0))-INDEX(_Inf_Data,MATCH($E235,_Inf_Country,0),MATCH(AE$3-1,_Inf_Day,0))*$C$2
+INDEX(_Inf_Data,MATCH($E235,_Inf_Country,0),MATCH(AE$3-1,_Inf_Day,0))-INDEX(_Inf_Data,MATCH($E235,_Inf_Country,0),MATCH(AE$3-2,_Inf_Day,0))*$C$2
+INDEX(_Inf_Data,MATCH($E235,_Inf_Country,0),MATCH(AE$3-2,_Inf_Day,0))-INDEX(_Inf_Data,MATCH($E235,_Inf_Country,0),MATCH(AE$3-3,_Inf_Day,0))*$C$2
+INDEX(_Inf_Data,MATCH($E235,_Inf_Country,0),MATCH(AE$3-3,_Inf_Day,0))-INDEX(_Inf_Data,MATCH($E235,_Inf_Country,0),MATCH(AE$3-4,_Inf_Day,0))*$C$2
+INDEX(_Inf_Data,MATCH($E235,_Inf_Country,0),MATCH(AE$3-4,_Inf_Day,0))-INDEX(_Inf_Data,MATCH($E235,_Inf_Country,0),MATCH(AE$3-5,_Inf_Day,0))*$C$2)/5</f>
        <v>0</v>
      </c>
      <c r="AF235" s="80">
        <f t="shared" si="517"/>
        <v>0</v>
      </c>
      <c r="AG235" s="80">
        <f t="shared" si="517"/>
        <v>0</v>
      </c>
      <c r="AH235" s="80">
        <f t="shared" si="517"/>
        <v>0</v>
      </c>
      <c r="AI235" s="80">
        <f t="shared" si="517"/>
        <v>0</v>
      </c>
      <c r="AJ235" s="80">
        <f t="shared" si="517"/>
        <v>0</v>
      </c>
      <c r="AK235" s="80">
        <f t="shared" si="517"/>
        <v>0</v>
      </c>
      <c r="AL235" s="80">
        <f t="shared" si="517"/>
        <v>0</v>
      </c>
      <c r="AM235" s="80">
        <f t="shared" si="517"/>
        <v>0</v>
      </c>
      <c r="AN235" s="80">
        <f t="shared" si="517"/>
        <v>0</v>
      </c>
      <c r="AO235" s="80">
        <f t="shared" ref="AO235:AX246" si="518">(INDEX(_Inf_Data,MATCH($E235,_Inf_Country,0),MATCH(AO$3,_Inf_Day,0))-INDEX(_Inf_Data,MATCH($E235,_Inf_Country,0),MATCH(AO$3-1,_Inf_Day,0))*$C$2
+INDEX(_Inf_Data,MATCH($E235,_Inf_Country,0),MATCH(AO$3-1,_Inf_Day,0))-INDEX(_Inf_Data,MATCH($E235,_Inf_Country,0),MATCH(AO$3-2,_Inf_Day,0))*$C$2
+INDEX(_Inf_Data,MATCH($E235,_Inf_Country,0),MATCH(AO$3-2,_Inf_Day,0))-INDEX(_Inf_Data,MATCH($E235,_Inf_Country,0),MATCH(AO$3-3,_Inf_Day,0))*$C$2
+INDEX(_Inf_Data,MATCH($E235,_Inf_Country,0),MATCH(AO$3-3,_Inf_Day,0))-INDEX(_Inf_Data,MATCH($E235,_Inf_Country,0),MATCH(AO$3-4,_Inf_Day,0))*$C$2
+INDEX(_Inf_Data,MATCH($E235,_Inf_Country,0),MATCH(AO$3-4,_Inf_Day,0))-INDEX(_Inf_Data,MATCH($E235,_Inf_Country,0),MATCH(AO$3-5,_Inf_Day,0))*$C$2)/5</f>
        <v>0</v>
      </c>
      <c r="AP235" s="80">
        <f t="shared" si="518"/>
        <v>0</v>
      </c>
      <c r="AQ235" s="80">
        <f t="shared" si="518"/>
        <v>0</v>
      </c>
      <c r="AR235" s="80">
        <f t="shared" si="518"/>
        <v>0</v>
      </c>
      <c r="AS235" s="80">
        <f t="shared" si="518"/>
        <v>0</v>
      </c>
      <c r="AT235" s="80">
        <f t="shared" si="518"/>
        <v>0</v>
      </c>
      <c r="AU235" s="80">
        <f t="shared" si="518"/>
        <v>0</v>
      </c>
      <c r="AV235" s="80">
        <f t="shared" si="518"/>
        <v>0</v>
      </c>
      <c r="AW235" s="80">
        <f t="shared" si="518"/>
        <v>0.4</v>
      </c>
      <c r="AX235" s="80">
        <f t="shared" si="518"/>
        <v>0.4</v>
      </c>
      <c r="AY235" s="80">
        <f t="shared" ref="AY235:BH246" si="519">(INDEX(_Inf_Data,MATCH($E235,_Inf_Country,0),MATCH(AY$3,_Inf_Day,0))-INDEX(_Inf_Data,MATCH($E235,_Inf_Country,0),MATCH(AY$3-1,_Inf_Day,0))*$C$2
+INDEX(_Inf_Data,MATCH($E235,_Inf_Country,0),MATCH(AY$3-1,_Inf_Day,0))-INDEX(_Inf_Data,MATCH($E235,_Inf_Country,0),MATCH(AY$3-2,_Inf_Day,0))*$C$2
+INDEX(_Inf_Data,MATCH($E235,_Inf_Country,0),MATCH(AY$3-2,_Inf_Day,0))-INDEX(_Inf_Data,MATCH($E235,_Inf_Country,0),MATCH(AY$3-3,_Inf_Day,0))*$C$2
+INDEX(_Inf_Data,MATCH($E235,_Inf_Country,0),MATCH(AY$3-3,_Inf_Day,0))-INDEX(_Inf_Data,MATCH($E235,_Inf_Country,0),MATCH(AY$3-4,_Inf_Day,0))*$C$2
+INDEX(_Inf_Data,MATCH($E235,_Inf_Country,0),MATCH(AY$3-4,_Inf_Day,0))-INDEX(_Inf_Data,MATCH($E235,_Inf_Country,0),MATCH(AY$3-5,_Inf_Day,0))*$C$2)/5</f>
        <v>5</v>
      </c>
      <c r="AZ235" s="80">
        <f t="shared" si="519"/>
        <v>5.4</v>
      </c>
      <c r="BA235" s="80">
        <f t="shared" si="519"/>
        <v>5.6</v>
      </c>
      <c r="BB235" s="80">
        <f t="shared" si="519"/>
        <v>5.8</v>
      </c>
      <c r="BC235" s="80">
        <f t="shared" si="519"/>
        <v>6.8</v>
      </c>
      <c r="BD235" s="80">
        <f t="shared" si="519"/>
        <v>3</v>
      </c>
      <c r="BE235" s="80">
        <f t="shared" si="519"/>
        <v>5.2</v>
      </c>
      <c r="BF235" s="80">
        <f t="shared" si="519"/>
        <v>6.2</v>
      </c>
      <c r="BG235" s="80">
        <f t="shared" si="519"/>
        <v>7.8</v>
      </c>
      <c r="BH235" s="80">
        <f t="shared" si="519"/>
        <v>8.6</v>
      </c>
      <c r="BI235" s="80">
        <f t="shared" ref="BI235:BR246" si="520">(INDEX(_Inf_Data,MATCH($E235,_Inf_Country,0),MATCH(BI$3,_Inf_Day,0))-INDEX(_Inf_Data,MATCH($E235,_Inf_Country,0),MATCH(BI$3-1,_Inf_Day,0))*$C$2
+INDEX(_Inf_Data,MATCH($E235,_Inf_Country,0),MATCH(BI$3-1,_Inf_Day,0))-INDEX(_Inf_Data,MATCH($E235,_Inf_Country,0),MATCH(BI$3-2,_Inf_Day,0))*$C$2
+INDEX(_Inf_Data,MATCH($E235,_Inf_Country,0),MATCH(BI$3-2,_Inf_Day,0))-INDEX(_Inf_Data,MATCH($E235,_Inf_Country,0),MATCH(BI$3-3,_Inf_Day,0))*$C$2
+INDEX(_Inf_Data,MATCH($E235,_Inf_Country,0),MATCH(BI$3-3,_Inf_Day,0))-INDEX(_Inf_Data,MATCH($E235,_Inf_Country,0),MATCH(BI$3-4,_Inf_Day,0))*$C$2
+INDEX(_Inf_Data,MATCH($E235,_Inf_Country,0),MATCH(BI$3-4,_Inf_Day,0))-INDEX(_Inf_Data,MATCH($E235,_Inf_Country,0),MATCH(BI$3-5,_Inf_Day,0))*$C$2)/5</f>
        <v>11.8</v>
      </c>
      <c r="BJ235" s="80">
        <f t="shared" si="520"/>
        <v>11.4</v>
      </c>
      <c r="BK235" s="80">
        <f t="shared" si="520"/>
        <v>11.4</v>
      </c>
      <c r="BL235" s="80">
        <f t="shared" si="520"/>
        <v>13.8</v>
      </c>
      <c r="BM235" s="80">
        <f t="shared" si="520"/>
        <v>14.8</v>
      </c>
      <c r="BN235" s="80">
        <f t="shared" si="520"/>
        <v>18.399999999999999</v>
      </c>
      <c r="BO235" s="80">
        <f t="shared" si="520"/>
        <v>26.2</v>
      </c>
      <c r="BP235" s="80">
        <f t="shared" si="520"/>
        <v>42.2</v>
      </c>
      <c r="BQ235" s="80">
        <f t="shared" si="520"/>
        <v>50.8</v>
      </c>
      <c r="BR235" s="80">
        <f t="shared" si="520"/>
        <v>68.599999999999994</v>
      </c>
      <c r="BS235" s="80">
        <f t="shared" ref="BS235:CB246" si="521">(INDEX(_Inf_Data,MATCH($E235,_Inf_Country,0),MATCH(BS$3,_Inf_Day,0))-INDEX(_Inf_Data,MATCH($E235,_Inf_Country,0),MATCH(BS$3-1,_Inf_Day,0))*$C$2
+INDEX(_Inf_Data,MATCH($E235,_Inf_Country,0),MATCH(BS$3-1,_Inf_Day,0))-INDEX(_Inf_Data,MATCH($E235,_Inf_Country,0),MATCH(BS$3-2,_Inf_Day,0))*$C$2
+INDEX(_Inf_Data,MATCH($E235,_Inf_Country,0),MATCH(BS$3-2,_Inf_Day,0))-INDEX(_Inf_Data,MATCH($E235,_Inf_Country,0),MATCH(BS$3-3,_Inf_Day,0))*$C$2
+INDEX(_Inf_Data,MATCH($E235,_Inf_Country,0),MATCH(BS$3-3,_Inf_Day,0))-INDEX(_Inf_Data,MATCH($E235,_Inf_Country,0),MATCH(BS$3-4,_Inf_Day,0))*$C$2
+INDEX(_Inf_Data,MATCH($E235,_Inf_Country,0),MATCH(BS$3-4,_Inf_Day,0))-INDEX(_Inf_Data,MATCH($E235,_Inf_Country,0),MATCH(BS$3-5,_Inf_Day,0))*$C$2)/5</f>
        <v>68.400000000000006</v>
      </c>
      <c r="BT235" s="80">
        <f t="shared" si="521"/>
        <v>82.6</v>
      </c>
      <c r="BU235" s="80">
        <f t="shared" si="521"/>
        <v>79.400000000000006</v>
      </c>
      <c r="BV235" s="80">
        <f t="shared" si="521"/>
        <v>98.2</v>
      </c>
      <c r="BW235" s="80">
        <f t="shared" si="521"/>
        <v>97.6</v>
      </c>
      <c r="BX235" s="80">
        <f t="shared" si="521"/>
        <v>97.6</v>
      </c>
      <c r="BY235" s="80">
        <f t="shared" si="521"/>
        <v>118.8</v>
      </c>
      <c r="BZ235" s="80">
        <f t="shared" si="521"/>
        <v>134</v>
      </c>
      <c r="CA235" s="80">
        <f t="shared" si="521"/>
        <v>222.2</v>
      </c>
      <c r="CB235" s="80">
        <f t="shared" si="521"/>
        <v>311.2</v>
      </c>
      <c r="CC235" s="80">
        <f t="shared" ref="CC235:CL246" si="522">(INDEX(_Inf_Data,MATCH($E235,_Inf_Country,0),MATCH(CC$3,_Inf_Day,0))-INDEX(_Inf_Data,MATCH($E235,_Inf_Country,0),MATCH(CC$3-1,_Inf_Day,0))*$C$2
+INDEX(_Inf_Data,MATCH($E235,_Inf_Country,0),MATCH(CC$3-1,_Inf_Day,0))-INDEX(_Inf_Data,MATCH($E235,_Inf_Country,0),MATCH(CC$3-2,_Inf_Day,0))*$C$2
+INDEX(_Inf_Data,MATCH($E235,_Inf_Country,0),MATCH(CC$3-2,_Inf_Day,0))-INDEX(_Inf_Data,MATCH($E235,_Inf_Country,0),MATCH(CC$3-3,_Inf_Day,0))*$C$2
+INDEX(_Inf_Data,MATCH($E235,_Inf_Country,0),MATCH(CC$3-3,_Inf_Day,0))-INDEX(_Inf_Data,MATCH($E235,_Inf_Country,0),MATCH(CC$3-4,_Inf_Day,0))*$C$2
+INDEX(_Inf_Data,MATCH($E235,_Inf_Country,0),MATCH(CC$3-4,_Inf_Day,0))-INDEX(_Inf_Data,MATCH($E235,_Inf_Country,0),MATCH(CC$3-5,_Inf_Day,0))*$C$2)/5</f>
        <v>308.60000000000002</v>
      </c>
      <c r="CD235" s="80">
        <f t="shared" si="522"/>
        <v>366.2</v>
      </c>
      <c r="CE235" s="80">
        <f t="shared" si="522"/>
        <v>438.2</v>
      </c>
      <c r="CF235" s="80">
        <f t="shared" si="522"/>
        <v>556</v>
      </c>
      <c r="CG235" s="80">
        <f t="shared" si="522"/>
        <v>553.6</v>
      </c>
      <c r="CH235" s="80">
        <f t="shared" si="522"/>
        <v>669.8</v>
      </c>
      <c r="CI235" s="80">
        <f t="shared" si="522"/>
        <v>728.6</v>
      </c>
      <c r="CJ235" s="80">
        <f t="shared" si="522"/>
        <v>802</v>
      </c>
      <c r="CK235" s="80">
        <f t="shared" si="522"/>
        <v>733.6</v>
      </c>
      <c r="CL235" s="80">
        <f t="shared" si="522"/>
        <v>778.8</v>
      </c>
      <c r="CM235" s="80">
        <f t="shared" ref="CM235:CV246" si="523">(INDEX(_Inf_Data,MATCH($E235,_Inf_Country,0),MATCH(CM$3,_Inf_Day,0))-INDEX(_Inf_Data,MATCH($E235,_Inf_Country,0),MATCH(CM$3-1,_Inf_Day,0))*$C$2
+INDEX(_Inf_Data,MATCH($E235,_Inf_Country,0),MATCH(CM$3-1,_Inf_Day,0))-INDEX(_Inf_Data,MATCH($E235,_Inf_Country,0),MATCH(CM$3-2,_Inf_Day,0))*$C$2
+INDEX(_Inf_Data,MATCH($E235,_Inf_Country,0),MATCH(CM$3-2,_Inf_Day,0))-INDEX(_Inf_Data,MATCH($E235,_Inf_Country,0),MATCH(CM$3-3,_Inf_Day,0))*$C$2
+INDEX(_Inf_Data,MATCH($E235,_Inf_Country,0),MATCH(CM$3-3,_Inf_Day,0))-INDEX(_Inf_Data,MATCH($E235,_Inf_Country,0),MATCH(CM$3-4,_Inf_Day,0))*$C$2
+INDEX(_Inf_Data,MATCH($E235,_Inf_Country,0),MATCH(CM$3-4,_Inf_Day,0))-INDEX(_Inf_Data,MATCH($E235,_Inf_Country,0),MATCH(CM$3-5,_Inf_Day,0))*$C$2)/5</f>
        <v>907.4</v>
      </c>
      <c r="CN235" s="80">
        <f t="shared" si="523"/>
        <v>952.4</v>
      </c>
      <c r="CO235" s="80">
        <f t="shared" si="523"/>
        <v>944.8</v>
      </c>
      <c r="CP235" s="80">
        <f t="shared" si="523"/>
        <v>996.8</v>
      </c>
      <c r="CQ235" s="80">
        <f t="shared" si="523"/>
        <v>1029.4000000000001</v>
      </c>
      <c r="CR235" s="80">
        <f t="shared" si="523"/>
        <v>1053.8</v>
      </c>
      <c r="CS235" s="80">
        <f t="shared" si="523"/>
        <v>1225.5999999999999</v>
      </c>
      <c r="CT235" s="80">
        <f t="shared" si="523"/>
        <v>1243.4000000000001</v>
      </c>
      <c r="CU235" s="80">
        <f t="shared" si="523"/>
        <v>1330</v>
      </c>
      <c r="CV235" s="80">
        <f t="shared" si="523"/>
        <v>1403.6</v>
      </c>
      <c r="CW235" s="80">
        <f t="shared" ref="CW235:DF246" si="524">(INDEX(_Inf_Data,MATCH($E235,_Inf_Country,0),MATCH(CW$3,_Inf_Day,0))-INDEX(_Inf_Data,MATCH($E235,_Inf_Country,0),MATCH(CW$3-1,_Inf_Day,0))*$C$2
+INDEX(_Inf_Data,MATCH($E235,_Inf_Country,0),MATCH(CW$3-1,_Inf_Day,0))-INDEX(_Inf_Data,MATCH($E235,_Inf_Country,0),MATCH(CW$3-2,_Inf_Day,0))*$C$2
+INDEX(_Inf_Data,MATCH($E235,_Inf_Country,0),MATCH(CW$3-2,_Inf_Day,0))-INDEX(_Inf_Data,MATCH($E235,_Inf_Country,0),MATCH(CW$3-3,_Inf_Day,0))*$C$2
+INDEX(_Inf_Data,MATCH($E235,_Inf_Country,0),MATCH(CW$3-3,_Inf_Day,0))-INDEX(_Inf_Data,MATCH($E235,_Inf_Country,0),MATCH(CW$3-4,_Inf_Day,0))*$C$2
+INDEX(_Inf_Data,MATCH($E235,_Inf_Country,0),MATCH(CW$3-4,_Inf_Day,0))-INDEX(_Inf_Data,MATCH($E235,_Inf_Country,0),MATCH(CW$3-5,_Inf_Day,0))*$C$2)/5</f>
        <v>1471</v>
      </c>
      <c r="CX235" s="80">
        <f t="shared" si="524"/>
        <v>1383</v>
      </c>
      <c r="CY235" s="80">
        <f t="shared" si="524"/>
        <v>1548.8</v>
      </c>
      <c r="CZ235" s="80">
        <f t="shared" si="524"/>
        <v>1562</v>
      </c>
      <c r="DA235" s="80">
        <f t="shared" si="524"/>
        <v>1616.2</v>
      </c>
      <c r="DB235" s="80">
        <f t="shared" si="524"/>
        <v>1649.4</v>
      </c>
      <c r="DC235" s="80">
        <f t="shared" si="524"/>
        <v>1706.4</v>
      </c>
      <c r="DD235" s="80">
        <f t="shared" si="524"/>
        <v>1716</v>
      </c>
      <c r="DE235" s="80">
        <f t="shared" si="524"/>
        <v>1873.4</v>
      </c>
      <c r="DF235" s="80">
        <f t="shared" si="524"/>
        <v>2049.6</v>
      </c>
      <c r="DG235" s="80">
        <f t="shared" ref="DG235:DP246" si="525">(INDEX(_Inf_Data,MATCH($E235,_Inf_Country,0),MATCH(DG$3,_Inf_Day,0))-INDEX(_Inf_Data,MATCH($E235,_Inf_Country,0),MATCH(DG$3-1,_Inf_Day,0))*$C$2
+INDEX(_Inf_Data,MATCH($E235,_Inf_Country,0),MATCH(DG$3-1,_Inf_Day,0))-INDEX(_Inf_Data,MATCH($E235,_Inf_Country,0),MATCH(DG$3-2,_Inf_Day,0))*$C$2
+INDEX(_Inf_Data,MATCH($E235,_Inf_Country,0),MATCH(DG$3-2,_Inf_Day,0))-INDEX(_Inf_Data,MATCH($E235,_Inf_Country,0),MATCH(DG$3-3,_Inf_Day,0))*$C$2
+INDEX(_Inf_Data,MATCH($E235,_Inf_Country,0),MATCH(DG$3-3,_Inf_Day,0))-INDEX(_Inf_Data,MATCH($E235,_Inf_Country,0),MATCH(DG$3-4,_Inf_Day,0))*$C$2
+INDEX(_Inf_Data,MATCH($E235,_Inf_Country,0),MATCH(DG$3-4,_Inf_Day,0))-INDEX(_Inf_Data,MATCH($E235,_Inf_Country,0),MATCH(DG$3-5,_Inf_Day,0))*$C$2)/5</f>
        <v>2236.1999999999998</v>
      </c>
      <c r="DH235" s="80">
        <f t="shared" si="525"/>
        <v>2675</v>
      </c>
      <c r="DI235" s="80">
        <f t="shared" si="525"/>
        <v>2907.4</v>
      </c>
      <c r="DJ235" s="80">
        <f t="shared" si="525"/>
        <v>3146</v>
      </c>
      <c r="DK235" s="80">
        <f t="shared" si="525"/>
        <v>3330.4</v>
      </c>
      <c r="DL235" s="80">
        <f t="shared" si="525"/>
        <v>3438</v>
      </c>
      <c r="DM235" s="80">
        <f t="shared" si="525"/>
        <v>3274.2</v>
      </c>
      <c r="DN235" s="80">
        <f t="shared" si="525"/>
        <v>3552.2</v>
      </c>
      <c r="DO235" s="80">
        <f t="shared" si="525"/>
        <v>3556.2</v>
      </c>
      <c r="DP235" s="80">
        <f t="shared" si="525"/>
        <v>3588.2</v>
      </c>
      <c r="DQ235" s="80">
        <f t="shared" ref="DQ235:DZ246" si="526">(INDEX(_Inf_Data,MATCH($E235,_Inf_Country,0),MATCH(DQ$3,_Inf_Day,0))-INDEX(_Inf_Data,MATCH($E235,_Inf_Country,0),MATCH(DQ$3-1,_Inf_Day,0))*$C$2
+INDEX(_Inf_Data,MATCH($E235,_Inf_Country,0),MATCH(DQ$3-1,_Inf_Day,0))-INDEX(_Inf_Data,MATCH($E235,_Inf_Country,0),MATCH(DQ$3-2,_Inf_Day,0))*$C$2
+INDEX(_Inf_Data,MATCH($E235,_Inf_Country,0),MATCH(DQ$3-2,_Inf_Day,0))-INDEX(_Inf_Data,MATCH($E235,_Inf_Country,0),MATCH(DQ$3-3,_Inf_Day,0))*$C$2
+INDEX(_Inf_Data,MATCH($E235,_Inf_Country,0),MATCH(DQ$3-3,_Inf_Day,0))-INDEX(_Inf_Data,MATCH($E235,_Inf_Country,0),MATCH(DQ$3-4,_Inf_Day,0))*$C$2
+INDEX(_Inf_Data,MATCH($E235,_Inf_Country,0),MATCH(DQ$3-4,_Inf_Day,0))-INDEX(_Inf_Data,MATCH($E235,_Inf_Country,0),MATCH(DQ$3-5,_Inf_Day,0))*$C$2)/5</f>
        <v>3672</v>
      </c>
      <c r="DR235" s="80">
        <f t="shared" si="526"/>
        <v>3837.8</v>
      </c>
      <c r="DS235" s="80">
        <f t="shared" si="526"/>
        <v>3724.6</v>
      </c>
      <c r="DT235" s="80">
        <f t="shared" si="526"/>
        <v>3976</v>
      </c>
      <c r="DU235" s="80">
        <f t="shared" si="526"/>
        <v>4281.2</v>
      </c>
      <c r="DV235" s="80">
        <f t="shared" si="526"/>
        <v>4454.6000000000004</v>
      </c>
      <c r="DW235" s="80">
        <f t="shared" si="526"/>
        <v>4895.6000000000004</v>
      </c>
      <c r="DX235" s="80">
        <f t="shared" si="526"/>
        <v>5248.8</v>
      </c>
      <c r="DY235" s="80">
        <f t="shared" si="526"/>
        <v>5515.6</v>
      </c>
      <c r="DZ235" s="80">
        <f t="shared" si="526"/>
        <v>5819.2</v>
      </c>
      <c r="EA235" s="80">
        <f t="shared" ref="EA235:EJ246" si="527">(INDEX(_Inf_Data,MATCH($E235,_Inf_Country,0),MATCH(EA$3,_Inf_Day,0))-INDEX(_Inf_Data,MATCH($E235,_Inf_Country,0),MATCH(EA$3-1,_Inf_Day,0))*$C$2
+INDEX(_Inf_Data,MATCH($E235,_Inf_Country,0),MATCH(EA$3-1,_Inf_Day,0))-INDEX(_Inf_Data,MATCH($E235,_Inf_Country,0),MATCH(EA$3-2,_Inf_Day,0))*$C$2
+INDEX(_Inf_Data,MATCH($E235,_Inf_Country,0),MATCH(EA$3-2,_Inf_Day,0))-INDEX(_Inf_Data,MATCH($E235,_Inf_Country,0),MATCH(EA$3-3,_Inf_Day,0))*$C$2
+INDEX(_Inf_Data,MATCH($E235,_Inf_Country,0),MATCH(EA$3-3,_Inf_Day,0))-INDEX(_Inf_Data,MATCH($E235,_Inf_Country,0),MATCH(EA$3-4,_Inf_Day,0))*$C$2
+INDEX(_Inf_Data,MATCH($E235,_Inf_Country,0),MATCH(EA$3-4,_Inf_Day,0))-INDEX(_Inf_Data,MATCH($E235,_Inf_Country,0),MATCH(EA$3-5,_Inf_Day,0))*$C$2)/5</f>
        <v>6219</v>
      </c>
      <c r="EB235" s="80">
        <f t="shared" si="527"/>
        <v>6412.2</v>
      </c>
      <c r="EC235" s="80">
        <f t="shared" si="527"/>
        <v>6584.4</v>
      </c>
      <c r="ED235" s="80">
        <f t="shared" si="527"/>
        <v>6513.4</v>
      </c>
      <c r="EE235" s="80">
        <f t="shared" si="527"/>
        <v>6658.4</v>
      </c>
      <c r="EF235" s="80">
        <f t="shared" si="527"/>
        <v>6792.6</v>
      </c>
      <c r="EG235" s="80">
        <f t="shared" si="527"/>
        <v>6991</v>
      </c>
      <c r="EH235" s="80">
        <f t="shared" si="527"/>
        <v>7375.4</v>
      </c>
      <c r="EI235" s="80">
        <f t="shared" si="527"/>
        <v>7963.2</v>
      </c>
      <c r="EJ235" s="80">
        <f t="shared" si="527"/>
        <v>8056.8</v>
      </c>
      <c r="EK235" s="80">
        <f t="shared" ref="EK235:EU246" si="528">(INDEX(_Inf_Data,MATCH($E235,_Inf_Country,0),MATCH(EK$3,_Inf_Day,0))-INDEX(_Inf_Data,MATCH($E235,_Inf_Country,0),MATCH(EK$3-1,_Inf_Day,0))*$C$2
+INDEX(_Inf_Data,MATCH($E235,_Inf_Country,0),MATCH(EK$3-1,_Inf_Day,0))-INDEX(_Inf_Data,MATCH($E235,_Inf_Country,0),MATCH(EK$3-2,_Inf_Day,0))*$C$2
+INDEX(_Inf_Data,MATCH($E235,_Inf_Country,0),MATCH(EK$3-2,_Inf_Day,0))-INDEX(_Inf_Data,MATCH($E235,_Inf_Country,0),MATCH(EK$3-3,_Inf_Day,0))*$C$2
+INDEX(_Inf_Data,MATCH($E235,_Inf_Country,0),MATCH(EK$3-3,_Inf_Day,0))-INDEX(_Inf_Data,MATCH($E235,_Inf_Country,0),MATCH(EK$3-4,_Inf_Day,0))*$C$2
+INDEX(_Inf_Data,MATCH($E235,_Inf_Country,0),MATCH(EK$3-4,_Inf_Day,0))-INDEX(_Inf_Data,MATCH($E235,_Inf_Country,0),MATCH(EK$3-5,_Inf_Day,0))*$C$2)/5</f>
        <v>8361</v>
      </c>
      <c r="EL235" s="80">
        <f t="shared" si="528"/>
        <v>8666.6</v>
      </c>
      <c r="EM235" s="80">
        <f t="shared" si="528"/>
        <v>8977.2000000000007</v>
      </c>
      <c r="EN235" s="80">
        <f t="shared" si="528"/>
        <v>9115</v>
      </c>
      <c r="EO235" s="80" t="e">
        <f t="shared" si="528"/>
        <v>#N/A</v>
      </c>
      <c r="EP235" s="80" t="e">
        <f t="shared" si="528"/>
        <v>#N/A</v>
      </c>
      <c r="EQ235" s="80" t="e">
        <f t="shared" si="528"/>
        <v>#N/A</v>
      </c>
      <c r="ER235" s="80" t="e">
        <f t="shared" si="528"/>
        <v>#N/A</v>
      </c>
      <c r="ES235" s="80" t="e">
        <f t="shared" si="528"/>
        <v>#N/A</v>
      </c>
      <c r="ET235" s="80" t="e">
        <f t="shared" si="528"/>
        <v>#N/A</v>
      </c>
      <c r="EU235" s="80" t="e">
        <f t="shared" si="528"/>
        <v>#N/A</v>
      </c>
      <c r="EV235">
        <v>1</v>
      </c>
      <c r="EX235" s="10">
        <f t="shared" ref="EX235:FD242" ca="1" si="529">HLOOKUP(TODAY()-EX$3,$B$3:$EU$253,ROW()-2)</f>
        <v>7375.4</v>
      </c>
      <c r="EY235" s="10">
        <f t="shared" ca="1" si="529"/>
        <v>7963.2</v>
      </c>
      <c r="EZ235" s="10">
        <f t="shared" ca="1" si="529"/>
        <v>8056.8</v>
      </c>
      <c r="FA235" s="10">
        <f t="shared" ca="1" si="529"/>
        <v>8361</v>
      </c>
      <c r="FB235" s="10">
        <f t="shared" ca="1" si="529"/>
        <v>8666.6</v>
      </c>
      <c r="FC235" s="10">
        <f t="shared" ca="1" si="529"/>
        <v>8977.2000000000007</v>
      </c>
      <c r="FD235" s="10">
        <f t="shared" ca="1" si="529"/>
        <v>9115</v>
      </c>
      <c r="FE235" s="10">
        <f t="shared" ref="FE235:FE246" ca="1" si="530">SUM(EX235:FD235)/7</f>
        <v>8359.3142857142848</v>
      </c>
      <c r="FF235" s="10" t="b">
        <f t="shared" ca="1" si="494"/>
        <v>1</v>
      </c>
      <c r="FG235" s="10">
        <f t="array" ref="FG235">MAX(IF(ISNA(K235:EU235),"",K235:EU235))</f>
        <v>9115</v>
      </c>
      <c r="FH235" s="52">
        <f t="shared" ref="FH235:FH242" ca="1" si="531">FE235/FG235</f>
        <v>0.91709427160880796</v>
      </c>
      <c r="FI235" t="str">
        <f t="shared" ref="FI235:FI246" si="532">C235</f>
        <v>Asia</v>
      </c>
      <c r="FJ235" t="str">
        <f t="shared" ref="FJ235:FJ246" si="533">E235</f>
        <v>India</v>
      </c>
      <c r="FK235" s="10">
        <f t="shared" ref="FK235:FK246" si="534">FG235</f>
        <v>9115</v>
      </c>
      <c r="FL235" s="10">
        <f t="shared" ref="FL235:FL246" ca="1" si="535">F235</f>
        <v>236184</v>
      </c>
      <c r="FM235" s="10">
        <f t="shared" ref="FM235:FM246" ca="1" si="536">IF(FH235&lt;$FM$2,$A235,0)</f>
        <v>0</v>
      </c>
      <c r="FN235" s="10">
        <f t="shared" ref="FN235:FN246" ca="1" si="537">IF(AND($FH235&gt;=$FM$2,$FH235&lt;$FN$2),$A235,0)</f>
        <v>0</v>
      </c>
      <c r="FO235" s="10">
        <f t="shared" ref="FO235:FO246" ca="1" si="538">IF(AND($FH235&gt;=$FN$2,$FH235&lt;$FO$2),$A235,0)</f>
        <v>0</v>
      </c>
      <c r="FP235" s="10">
        <f t="shared" ref="FP235:FP246" ca="1" si="539">IF(AND($FH235&gt;=$FO$2,$FH235&lt;$FP$2),$A235,0)</f>
        <v>0</v>
      </c>
      <c r="FQ235" s="10">
        <f t="shared" ref="FQ235:FQ246" ca="1" si="540">IF(FH235&gt;=$FP$2,A235,0)</f>
        <v>1259700000</v>
      </c>
    </row>
    <row r="236" spans="1:173" ht="30" hidden="1" customHeight="1" x14ac:dyDescent="0.25">
      <c r="A236" s="81">
        <f>VLOOKUP(E236,Countries!$D$5:$F$254,3,FALSE)</f>
        <v>104000</v>
      </c>
      <c r="B236" s="86">
        <f t="shared" ca="1" si="510"/>
        <v>0.59523809523809534</v>
      </c>
      <c r="C236" s="80" t="str">
        <f>VLOOKUP(E236,Countries!$D$5:$E$254,2,FALSE)</f>
        <v>SouthAmerica</v>
      </c>
      <c r="D236" s="80" t="str">
        <f>VLOOKUP(E236,Countries!$D$5:$G$254,4,FALSE)</f>
        <v>CeAmerica</v>
      </c>
      <c r="E236" s="80" t="str">
        <f>Infections!A146</f>
        <v>Saint Vincent and the Grenadines</v>
      </c>
      <c r="F236" s="80">
        <f t="shared" ca="1" si="511"/>
        <v>26</v>
      </c>
      <c r="G236" s="81">
        <f t="shared" ca="1" si="512"/>
        <v>0.71428571428571441</v>
      </c>
      <c r="H236" s="80"/>
      <c r="I236" s="80">
        <f t="shared" si="513"/>
        <v>0</v>
      </c>
      <c r="J236" s="80">
        <f t="shared" si="514"/>
        <v>0</v>
      </c>
      <c r="K236" s="80" t="e">
        <f t="shared" si="515"/>
        <v>#N/A</v>
      </c>
      <c r="L236" s="80" t="e">
        <f t="shared" si="515"/>
        <v>#N/A</v>
      </c>
      <c r="M236" s="80" t="e">
        <f t="shared" si="515"/>
        <v>#N/A</v>
      </c>
      <c r="N236" s="80">
        <f t="shared" si="515"/>
        <v>0</v>
      </c>
      <c r="O236" s="80">
        <f t="shared" si="515"/>
        <v>0</v>
      </c>
      <c r="P236" s="80">
        <f t="shared" si="515"/>
        <v>0</v>
      </c>
      <c r="Q236" s="80">
        <f t="shared" si="515"/>
        <v>0</v>
      </c>
      <c r="R236" s="80">
        <f t="shared" si="515"/>
        <v>0</v>
      </c>
      <c r="S236" s="80">
        <f t="shared" si="515"/>
        <v>0</v>
      </c>
      <c r="T236" s="80">
        <f t="shared" si="515"/>
        <v>0</v>
      </c>
      <c r="U236" s="80">
        <f t="shared" si="516"/>
        <v>0</v>
      </c>
      <c r="V236" s="80">
        <f t="shared" si="516"/>
        <v>0</v>
      </c>
      <c r="W236" s="80">
        <f t="shared" si="516"/>
        <v>0</v>
      </c>
      <c r="X236" s="80">
        <f t="shared" si="516"/>
        <v>0</v>
      </c>
      <c r="Y236" s="80">
        <f t="shared" si="516"/>
        <v>0</v>
      </c>
      <c r="Z236" s="80">
        <f t="shared" si="516"/>
        <v>0</v>
      </c>
      <c r="AA236" s="80">
        <f t="shared" si="516"/>
        <v>0</v>
      </c>
      <c r="AB236" s="80">
        <f t="shared" si="516"/>
        <v>0</v>
      </c>
      <c r="AC236" s="80">
        <f t="shared" si="516"/>
        <v>0</v>
      </c>
      <c r="AD236" s="80">
        <f t="shared" si="516"/>
        <v>0</v>
      </c>
      <c r="AE236" s="80">
        <f t="shared" si="517"/>
        <v>0</v>
      </c>
      <c r="AF236" s="80">
        <f t="shared" si="517"/>
        <v>0</v>
      </c>
      <c r="AG236" s="80">
        <f t="shared" si="517"/>
        <v>0</v>
      </c>
      <c r="AH236" s="80">
        <f t="shared" si="517"/>
        <v>0</v>
      </c>
      <c r="AI236" s="80">
        <f t="shared" si="517"/>
        <v>0</v>
      </c>
      <c r="AJ236" s="80">
        <f t="shared" si="517"/>
        <v>0</v>
      </c>
      <c r="AK236" s="80">
        <f t="shared" si="517"/>
        <v>0</v>
      </c>
      <c r="AL236" s="80">
        <f t="shared" si="517"/>
        <v>0</v>
      </c>
      <c r="AM236" s="80">
        <f t="shared" si="517"/>
        <v>0</v>
      </c>
      <c r="AN236" s="80">
        <f t="shared" si="517"/>
        <v>0</v>
      </c>
      <c r="AO236" s="80">
        <f t="shared" si="518"/>
        <v>0</v>
      </c>
      <c r="AP236" s="80">
        <f t="shared" si="518"/>
        <v>0</v>
      </c>
      <c r="AQ236" s="80">
        <f t="shared" si="518"/>
        <v>0</v>
      </c>
      <c r="AR236" s="80">
        <f t="shared" si="518"/>
        <v>0</v>
      </c>
      <c r="AS236" s="80">
        <f t="shared" si="518"/>
        <v>0</v>
      </c>
      <c r="AT236" s="80">
        <f t="shared" si="518"/>
        <v>0</v>
      </c>
      <c r="AU236" s="80">
        <f t="shared" si="518"/>
        <v>0</v>
      </c>
      <c r="AV236" s="80">
        <f t="shared" si="518"/>
        <v>0</v>
      </c>
      <c r="AW236" s="80">
        <f t="shared" si="518"/>
        <v>0</v>
      </c>
      <c r="AX236" s="80">
        <f t="shared" si="518"/>
        <v>0</v>
      </c>
      <c r="AY236" s="80">
        <f t="shared" si="519"/>
        <v>0</v>
      </c>
      <c r="AZ236" s="80">
        <f t="shared" si="519"/>
        <v>0</v>
      </c>
      <c r="BA236" s="80">
        <f t="shared" si="519"/>
        <v>0</v>
      </c>
      <c r="BB236" s="80">
        <f t="shared" si="519"/>
        <v>0</v>
      </c>
      <c r="BC236" s="80">
        <f t="shared" si="519"/>
        <v>0</v>
      </c>
      <c r="BD236" s="80">
        <f t="shared" si="519"/>
        <v>0</v>
      </c>
      <c r="BE236" s="80">
        <f t="shared" si="519"/>
        <v>0</v>
      </c>
      <c r="BF236" s="80">
        <f t="shared" si="519"/>
        <v>0</v>
      </c>
      <c r="BG236" s="80">
        <f t="shared" si="519"/>
        <v>0</v>
      </c>
      <c r="BH236" s="80">
        <f t="shared" si="519"/>
        <v>0</v>
      </c>
      <c r="BI236" s="80">
        <f t="shared" si="520"/>
        <v>0.2</v>
      </c>
      <c r="BJ236" s="80">
        <f t="shared" si="520"/>
        <v>0.2</v>
      </c>
      <c r="BK236" s="80">
        <f t="shared" si="520"/>
        <v>0.2</v>
      </c>
      <c r="BL236" s="80">
        <f t="shared" si="520"/>
        <v>0.2</v>
      </c>
      <c r="BM236" s="80">
        <f t="shared" si="520"/>
        <v>0.2</v>
      </c>
      <c r="BN236" s="80">
        <f t="shared" si="520"/>
        <v>0</v>
      </c>
      <c r="BO236" s="80">
        <f t="shared" si="520"/>
        <v>0</v>
      </c>
      <c r="BP236" s="80">
        <f t="shared" si="520"/>
        <v>0</v>
      </c>
      <c r="BQ236" s="80">
        <f t="shared" si="520"/>
        <v>0</v>
      </c>
      <c r="BR236" s="80">
        <f t="shared" si="520"/>
        <v>0</v>
      </c>
      <c r="BS236" s="80">
        <f t="shared" si="521"/>
        <v>0</v>
      </c>
      <c r="BT236" s="80">
        <f t="shared" si="521"/>
        <v>0</v>
      </c>
      <c r="BU236" s="80">
        <f t="shared" si="521"/>
        <v>0</v>
      </c>
      <c r="BV236" s="80">
        <f t="shared" si="521"/>
        <v>0</v>
      </c>
      <c r="BW236" s="80">
        <f t="shared" si="521"/>
        <v>0</v>
      </c>
      <c r="BX236" s="80">
        <f t="shared" si="521"/>
        <v>0</v>
      </c>
      <c r="BY236" s="80">
        <f t="shared" si="521"/>
        <v>0</v>
      </c>
      <c r="BZ236" s="80">
        <f t="shared" si="521"/>
        <v>0</v>
      </c>
      <c r="CA236" s="80">
        <f t="shared" si="521"/>
        <v>0</v>
      </c>
      <c r="CB236" s="80">
        <f t="shared" si="521"/>
        <v>0.2</v>
      </c>
      <c r="CC236" s="80">
        <f t="shared" si="522"/>
        <v>0.4</v>
      </c>
      <c r="CD236" s="80">
        <f t="shared" si="522"/>
        <v>1.2</v>
      </c>
      <c r="CE236" s="80">
        <f t="shared" si="522"/>
        <v>1.2</v>
      </c>
      <c r="CF236" s="80">
        <f t="shared" si="522"/>
        <v>1.2</v>
      </c>
      <c r="CG236" s="80">
        <f t="shared" si="522"/>
        <v>1.2</v>
      </c>
      <c r="CH236" s="80">
        <f t="shared" si="522"/>
        <v>1</v>
      </c>
      <c r="CI236" s="80">
        <f t="shared" si="522"/>
        <v>1</v>
      </c>
      <c r="CJ236" s="80">
        <f t="shared" si="522"/>
        <v>1</v>
      </c>
      <c r="CK236" s="80">
        <f t="shared" si="522"/>
        <v>1</v>
      </c>
      <c r="CL236" s="80">
        <f t="shared" si="522"/>
        <v>0.8</v>
      </c>
      <c r="CM236" s="80">
        <f t="shared" si="523"/>
        <v>0.8</v>
      </c>
      <c r="CN236" s="80">
        <f t="shared" si="523"/>
        <v>0</v>
      </c>
      <c r="CO236" s="80">
        <f t="shared" si="523"/>
        <v>0</v>
      </c>
      <c r="CP236" s="80">
        <f t="shared" si="523"/>
        <v>0</v>
      </c>
      <c r="CQ236" s="80">
        <f t="shared" si="523"/>
        <v>0</v>
      </c>
      <c r="CR236" s="80">
        <f t="shared" si="523"/>
        <v>0</v>
      </c>
      <c r="CS236" s="80">
        <f t="shared" si="523"/>
        <v>0</v>
      </c>
      <c r="CT236" s="80">
        <f t="shared" si="523"/>
        <v>0</v>
      </c>
      <c r="CU236" s="80">
        <f t="shared" si="523"/>
        <v>0</v>
      </c>
      <c r="CV236" s="80">
        <f t="shared" si="523"/>
        <v>0.2</v>
      </c>
      <c r="CW236" s="80">
        <f t="shared" si="524"/>
        <v>0.2</v>
      </c>
      <c r="CX236" s="80">
        <f t="shared" si="524"/>
        <v>0.4</v>
      </c>
      <c r="CY236" s="80">
        <f t="shared" si="524"/>
        <v>0.4</v>
      </c>
      <c r="CZ236" s="80">
        <f t="shared" si="524"/>
        <v>0.4</v>
      </c>
      <c r="DA236" s="80">
        <f t="shared" si="524"/>
        <v>0.4</v>
      </c>
      <c r="DB236" s="80">
        <f t="shared" si="524"/>
        <v>0.4</v>
      </c>
      <c r="DC236" s="80">
        <f t="shared" si="524"/>
        <v>0.4</v>
      </c>
      <c r="DD236" s="80">
        <f t="shared" si="524"/>
        <v>0.4</v>
      </c>
      <c r="DE236" s="80">
        <f t="shared" si="524"/>
        <v>0.4</v>
      </c>
      <c r="DF236" s="80">
        <f t="shared" si="524"/>
        <v>0.2</v>
      </c>
      <c r="DG236" s="80">
        <f t="shared" si="525"/>
        <v>0.2</v>
      </c>
      <c r="DH236" s="80">
        <f t="shared" si="525"/>
        <v>0.2</v>
      </c>
      <c r="DI236" s="80">
        <f t="shared" si="525"/>
        <v>0.2</v>
      </c>
      <c r="DJ236" s="80">
        <f t="shared" si="525"/>
        <v>0.2</v>
      </c>
      <c r="DK236" s="80">
        <f t="shared" si="525"/>
        <v>0.2</v>
      </c>
      <c r="DL236" s="80">
        <f t="shared" si="525"/>
        <v>0.2</v>
      </c>
      <c r="DM236" s="80">
        <f t="shared" si="525"/>
        <v>0</v>
      </c>
      <c r="DN236" s="80">
        <f t="shared" si="525"/>
        <v>0</v>
      </c>
      <c r="DO236" s="80">
        <f t="shared" si="525"/>
        <v>0</v>
      </c>
      <c r="DP236" s="80">
        <f t="shared" si="525"/>
        <v>0</v>
      </c>
      <c r="DQ236" s="80">
        <f t="shared" si="526"/>
        <v>0</v>
      </c>
      <c r="DR236" s="80">
        <f t="shared" si="526"/>
        <v>0</v>
      </c>
      <c r="DS236" s="80">
        <f t="shared" si="526"/>
        <v>0</v>
      </c>
      <c r="DT236" s="80">
        <f t="shared" si="526"/>
        <v>0</v>
      </c>
      <c r="DU236" s="80">
        <f t="shared" si="526"/>
        <v>0</v>
      </c>
      <c r="DV236" s="80">
        <f t="shared" si="526"/>
        <v>0</v>
      </c>
      <c r="DW236" s="80">
        <f t="shared" si="526"/>
        <v>0</v>
      </c>
      <c r="DX236" s="80">
        <f t="shared" si="526"/>
        <v>0.2</v>
      </c>
      <c r="DY236" s="80">
        <f t="shared" si="526"/>
        <v>0.2</v>
      </c>
      <c r="DZ236" s="80">
        <f t="shared" si="526"/>
        <v>0.2</v>
      </c>
      <c r="EA236" s="80">
        <f t="shared" si="527"/>
        <v>0.2</v>
      </c>
      <c r="EB236" s="80">
        <f t="shared" si="527"/>
        <v>0.2</v>
      </c>
      <c r="EC236" s="80">
        <f t="shared" si="527"/>
        <v>0</v>
      </c>
      <c r="ED236" s="80">
        <f t="shared" si="527"/>
        <v>0</v>
      </c>
      <c r="EE236" s="80">
        <f t="shared" si="527"/>
        <v>0</v>
      </c>
      <c r="EF236" s="80">
        <f t="shared" si="527"/>
        <v>1.4</v>
      </c>
      <c r="EG236" s="80">
        <f t="shared" si="527"/>
        <v>1.6</v>
      </c>
      <c r="EH236" s="80">
        <f t="shared" si="527"/>
        <v>1.6</v>
      </c>
      <c r="EI236" s="80">
        <f t="shared" si="527"/>
        <v>1.6</v>
      </c>
      <c r="EJ236" s="80">
        <f t="shared" si="527"/>
        <v>1.6</v>
      </c>
      <c r="EK236" s="80">
        <f t="shared" si="528"/>
        <v>0.2</v>
      </c>
      <c r="EL236" s="80">
        <f t="shared" si="528"/>
        <v>0</v>
      </c>
      <c r="EM236" s="80">
        <f t="shared" si="528"/>
        <v>0</v>
      </c>
      <c r="EN236" s="80">
        <f t="shared" si="528"/>
        <v>0</v>
      </c>
      <c r="EO236" s="80" t="e">
        <f t="shared" si="528"/>
        <v>#N/A</v>
      </c>
      <c r="EP236" s="80" t="e">
        <f t="shared" si="528"/>
        <v>#N/A</v>
      </c>
      <c r="EQ236" s="80" t="e">
        <f t="shared" si="528"/>
        <v>#N/A</v>
      </c>
      <c r="ER236" s="80" t="e">
        <f t="shared" si="528"/>
        <v>#N/A</v>
      </c>
      <c r="ES236" s="80" t="e">
        <f t="shared" si="528"/>
        <v>#N/A</v>
      </c>
      <c r="ET236" s="80" t="e">
        <f t="shared" si="528"/>
        <v>#N/A</v>
      </c>
      <c r="EU236" s="80" t="e">
        <f t="shared" si="528"/>
        <v>#N/A</v>
      </c>
      <c r="EV236">
        <v>1</v>
      </c>
      <c r="EX236" s="10">
        <f t="shared" ca="1" si="529"/>
        <v>1.6</v>
      </c>
      <c r="EY236" s="10">
        <f t="shared" ca="1" si="529"/>
        <v>1.6</v>
      </c>
      <c r="EZ236" s="10">
        <f t="shared" ca="1" si="529"/>
        <v>1.6</v>
      </c>
      <c r="FA236" s="10">
        <f t="shared" ca="1" si="529"/>
        <v>0.2</v>
      </c>
      <c r="FB236" s="10">
        <f t="shared" ca="1" si="529"/>
        <v>0</v>
      </c>
      <c r="FC236" s="10">
        <f t="shared" ca="1" si="529"/>
        <v>0</v>
      </c>
      <c r="FD236" s="10">
        <f t="shared" ca="1" si="529"/>
        <v>0</v>
      </c>
      <c r="FE236" s="10">
        <f t="shared" ca="1" si="530"/>
        <v>0.71428571428571441</v>
      </c>
      <c r="FG236" s="10">
        <f t="array" ref="FG236">MAX(IF(ISNA(K236:ED236),"",K236:ED236))</f>
        <v>1.2</v>
      </c>
      <c r="FH236" s="52">
        <f t="shared" ca="1" si="531"/>
        <v>0.59523809523809534</v>
      </c>
      <c r="FI236" t="str">
        <f t="shared" si="532"/>
        <v>SouthAmerica</v>
      </c>
      <c r="FJ236" t="str">
        <f t="shared" si="533"/>
        <v>Saint Vincent and the Grenadines</v>
      </c>
      <c r="FK236" s="10">
        <f t="shared" si="534"/>
        <v>1.2</v>
      </c>
      <c r="FL236" s="10">
        <f t="shared" ca="1" si="535"/>
        <v>26</v>
      </c>
      <c r="FM236">
        <f t="shared" ca="1" si="536"/>
        <v>0</v>
      </c>
      <c r="FN236">
        <f t="shared" ca="1" si="537"/>
        <v>0</v>
      </c>
      <c r="FO236">
        <f t="shared" ca="1" si="538"/>
        <v>0</v>
      </c>
      <c r="FP236">
        <f t="shared" ca="1" si="539"/>
        <v>104000</v>
      </c>
      <c r="FQ236">
        <f t="shared" ca="1" si="540"/>
        <v>0</v>
      </c>
    </row>
    <row r="237" spans="1:173" ht="30" hidden="1" customHeight="1" x14ac:dyDescent="0.25">
      <c r="A237" s="81">
        <f>VLOOKUP(E237,Countries!$D$5:$F$254,3,FALSE)</f>
        <v>9500000</v>
      </c>
      <c r="B237" s="86">
        <f t="shared" ca="1" si="510"/>
        <v>0.92233619426418245</v>
      </c>
      <c r="C237" s="80" t="str">
        <f>VLOOKUP(E237,Countries!$D$5:$E$254,2,FALSE)</f>
        <v>Europe</v>
      </c>
      <c r="D237" s="80" t="str">
        <f>VLOOKUP(E237,Countries!$D$5:$G$254,4,FALSE)</f>
        <v>EaEurope</v>
      </c>
      <c r="E237" s="80" t="str">
        <f>Infections!A19</f>
        <v>Belarus</v>
      </c>
      <c r="F237" s="81">
        <f t="shared" ca="1" si="511"/>
        <v>46868</v>
      </c>
      <c r="G237" s="81">
        <f t="shared" ca="1" si="512"/>
        <v>881.19999999999993</v>
      </c>
      <c r="H237" s="100" t="str">
        <f t="shared" ref="H237:H242" si="541">E237</f>
        <v>Belarus</v>
      </c>
      <c r="I237" s="80">
        <f t="shared" si="513"/>
        <v>0</v>
      </c>
      <c r="J237" s="80">
        <f t="shared" si="514"/>
        <v>0</v>
      </c>
      <c r="K237" s="80" t="e">
        <f t="shared" si="515"/>
        <v>#N/A</v>
      </c>
      <c r="L237" s="80" t="e">
        <f t="shared" si="515"/>
        <v>#N/A</v>
      </c>
      <c r="M237" s="80" t="e">
        <f t="shared" si="515"/>
        <v>#N/A</v>
      </c>
      <c r="N237" s="80">
        <f t="shared" si="515"/>
        <v>0</v>
      </c>
      <c r="O237" s="80">
        <f t="shared" si="515"/>
        <v>0</v>
      </c>
      <c r="P237" s="80">
        <f t="shared" si="515"/>
        <v>0</v>
      </c>
      <c r="Q237" s="80">
        <f t="shared" si="515"/>
        <v>0</v>
      </c>
      <c r="R237" s="80">
        <f t="shared" si="515"/>
        <v>0</v>
      </c>
      <c r="S237" s="80">
        <f t="shared" si="515"/>
        <v>0</v>
      </c>
      <c r="T237" s="80">
        <f t="shared" si="515"/>
        <v>0</v>
      </c>
      <c r="U237" s="80">
        <f t="shared" si="516"/>
        <v>0</v>
      </c>
      <c r="V237" s="80">
        <f t="shared" si="516"/>
        <v>0</v>
      </c>
      <c r="W237" s="80">
        <f t="shared" si="516"/>
        <v>0</v>
      </c>
      <c r="X237" s="80">
        <f t="shared" si="516"/>
        <v>0</v>
      </c>
      <c r="Y237" s="80">
        <f t="shared" si="516"/>
        <v>0</v>
      </c>
      <c r="Z237" s="80">
        <f t="shared" si="516"/>
        <v>0</v>
      </c>
      <c r="AA237" s="80">
        <f t="shared" si="516"/>
        <v>0</v>
      </c>
      <c r="AB237" s="80">
        <f t="shared" si="516"/>
        <v>0</v>
      </c>
      <c r="AC237" s="80">
        <f t="shared" si="516"/>
        <v>0</v>
      </c>
      <c r="AD237" s="80">
        <f t="shared" si="516"/>
        <v>0</v>
      </c>
      <c r="AE237" s="80">
        <f t="shared" si="517"/>
        <v>0</v>
      </c>
      <c r="AF237" s="80">
        <f t="shared" si="517"/>
        <v>0</v>
      </c>
      <c r="AG237" s="80">
        <f t="shared" si="517"/>
        <v>0</v>
      </c>
      <c r="AH237" s="80">
        <f t="shared" si="517"/>
        <v>0</v>
      </c>
      <c r="AI237" s="80">
        <f t="shared" si="517"/>
        <v>0</v>
      </c>
      <c r="AJ237" s="80">
        <f t="shared" si="517"/>
        <v>0</v>
      </c>
      <c r="AK237" s="80">
        <f t="shared" si="517"/>
        <v>0</v>
      </c>
      <c r="AL237" s="80">
        <f t="shared" si="517"/>
        <v>0</v>
      </c>
      <c r="AM237" s="80">
        <f t="shared" si="517"/>
        <v>0</v>
      </c>
      <c r="AN237" s="80">
        <f t="shared" si="517"/>
        <v>0</v>
      </c>
      <c r="AO237" s="80">
        <f t="shared" si="518"/>
        <v>0</v>
      </c>
      <c r="AP237" s="80">
        <f t="shared" si="518"/>
        <v>0</v>
      </c>
      <c r="AQ237" s="80">
        <f t="shared" si="518"/>
        <v>0</v>
      </c>
      <c r="AR237" s="80">
        <f t="shared" si="518"/>
        <v>0</v>
      </c>
      <c r="AS237" s="80">
        <f t="shared" si="518"/>
        <v>0</v>
      </c>
      <c r="AT237" s="80">
        <f t="shared" si="518"/>
        <v>0.2</v>
      </c>
      <c r="AU237" s="80">
        <f t="shared" si="518"/>
        <v>0.2</v>
      </c>
      <c r="AV237" s="80">
        <f t="shared" si="518"/>
        <v>0.2</v>
      </c>
      <c r="AW237" s="80">
        <f t="shared" si="518"/>
        <v>0.2</v>
      </c>
      <c r="AX237" s="80">
        <f t="shared" si="518"/>
        <v>0.2</v>
      </c>
      <c r="AY237" s="80">
        <f t="shared" si="519"/>
        <v>1</v>
      </c>
      <c r="AZ237" s="80">
        <f t="shared" si="519"/>
        <v>1</v>
      </c>
      <c r="BA237" s="80">
        <f t="shared" si="519"/>
        <v>1</v>
      </c>
      <c r="BB237" s="80">
        <f t="shared" si="519"/>
        <v>1</v>
      </c>
      <c r="BC237" s="80">
        <f t="shared" si="519"/>
        <v>1</v>
      </c>
      <c r="BD237" s="80">
        <f t="shared" si="519"/>
        <v>0</v>
      </c>
      <c r="BE237" s="80">
        <f t="shared" si="519"/>
        <v>0.6</v>
      </c>
      <c r="BF237" s="80">
        <f t="shared" si="519"/>
        <v>0.6</v>
      </c>
      <c r="BG237" s="80">
        <f t="shared" si="519"/>
        <v>1.2</v>
      </c>
      <c r="BH237" s="80">
        <f t="shared" si="519"/>
        <v>4.2</v>
      </c>
      <c r="BI237" s="80">
        <f t="shared" si="520"/>
        <v>4.2</v>
      </c>
      <c r="BJ237" s="80">
        <f t="shared" si="520"/>
        <v>3.6</v>
      </c>
      <c r="BK237" s="80">
        <f t="shared" si="520"/>
        <v>5.4</v>
      </c>
      <c r="BL237" s="80">
        <f t="shared" si="520"/>
        <v>4.8</v>
      </c>
      <c r="BM237" s="80">
        <f t="shared" si="520"/>
        <v>4.8</v>
      </c>
      <c r="BN237" s="80">
        <f t="shared" si="520"/>
        <v>4.8</v>
      </c>
      <c r="BO237" s="80">
        <f t="shared" si="520"/>
        <v>8.4</v>
      </c>
      <c r="BP237" s="80">
        <f t="shared" si="520"/>
        <v>8</v>
      </c>
      <c r="BQ237" s="80">
        <f t="shared" si="520"/>
        <v>8</v>
      </c>
      <c r="BR237" s="80">
        <f t="shared" si="520"/>
        <v>6</v>
      </c>
      <c r="BS237" s="80">
        <f t="shared" si="521"/>
        <v>6</v>
      </c>
      <c r="BT237" s="80">
        <f t="shared" si="521"/>
        <v>3.4</v>
      </c>
      <c r="BU237" s="80">
        <f t="shared" si="521"/>
        <v>2</v>
      </c>
      <c r="BV237" s="80">
        <f t="shared" si="521"/>
        <v>3.6</v>
      </c>
      <c r="BW237" s="80">
        <f t="shared" si="521"/>
        <v>2.6</v>
      </c>
      <c r="BX237" s="80">
        <f t="shared" si="521"/>
        <v>2.6</v>
      </c>
      <c r="BY237" s="80">
        <f t="shared" si="521"/>
        <v>13.2</v>
      </c>
      <c r="BZ237" s="80">
        <f t="shared" si="521"/>
        <v>13.2</v>
      </c>
      <c r="CA237" s="80">
        <f t="shared" si="521"/>
        <v>13.8</v>
      </c>
      <c r="CB237" s="80">
        <f t="shared" si="521"/>
        <v>42</v>
      </c>
      <c r="CC237" s="80">
        <f t="shared" si="522"/>
        <v>51.4</v>
      </c>
      <c r="CD237" s="80">
        <f t="shared" si="522"/>
        <v>57.6</v>
      </c>
      <c r="CE237" s="80">
        <f t="shared" si="522"/>
        <v>82</v>
      </c>
      <c r="CF237" s="80">
        <f t="shared" si="522"/>
        <v>107.4</v>
      </c>
      <c r="CG237" s="80">
        <f t="shared" si="522"/>
        <v>111.4</v>
      </c>
      <c r="CH237" s="80">
        <f t="shared" si="522"/>
        <v>143</v>
      </c>
      <c r="CI237" s="80">
        <f t="shared" si="522"/>
        <v>209.2</v>
      </c>
      <c r="CJ237" s="80">
        <f t="shared" si="522"/>
        <v>283.8</v>
      </c>
      <c r="CK237" s="80">
        <f t="shared" si="522"/>
        <v>305.2</v>
      </c>
      <c r="CL237" s="80">
        <f t="shared" si="522"/>
        <v>343.4</v>
      </c>
      <c r="CM237" s="80">
        <f t="shared" si="523"/>
        <v>370.6</v>
      </c>
      <c r="CN237" s="80">
        <f t="shared" si="523"/>
        <v>359</v>
      </c>
      <c r="CO237" s="80">
        <f t="shared" si="523"/>
        <v>349.4</v>
      </c>
      <c r="CP237" s="80">
        <f t="shared" si="523"/>
        <v>395.6</v>
      </c>
      <c r="CQ237" s="80">
        <f t="shared" si="523"/>
        <v>440.2</v>
      </c>
      <c r="CR237" s="80">
        <f t="shared" si="523"/>
        <v>372</v>
      </c>
      <c r="CS237" s="80">
        <f t="shared" si="523"/>
        <v>299.60000000000002</v>
      </c>
      <c r="CT237" s="80">
        <f t="shared" si="523"/>
        <v>507.2</v>
      </c>
      <c r="CU237" s="80">
        <f t="shared" si="523"/>
        <v>503.8</v>
      </c>
      <c r="CV237" s="80">
        <f t="shared" si="523"/>
        <v>500.4</v>
      </c>
      <c r="CW237" s="80">
        <f t="shared" si="524"/>
        <v>648.6</v>
      </c>
      <c r="CX237" s="80">
        <f t="shared" si="524"/>
        <v>798.8</v>
      </c>
      <c r="CY237" s="80">
        <f t="shared" si="524"/>
        <v>665.2</v>
      </c>
      <c r="CZ237" s="80">
        <f t="shared" si="524"/>
        <v>748</v>
      </c>
      <c r="DA237" s="80">
        <f t="shared" si="524"/>
        <v>801.6</v>
      </c>
      <c r="DB237" s="80">
        <f t="shared" si="524"/>
        <v>837.2</v>
      </c>
      <c r="DC237" s="80">
        <f t="shared" si="524"/>
        <v>881.6</v>
      </c>
      <c r="DD237" s="80">
        <f t="shared" si="524"/>
        <v>887.4</v>
      </c>
      <c r="DE237" s="80">
        <f t="shared" si="524"/>
        <v>890.8</v>
      </c>
      <c r="DF237" s="80">
        <f t="shared" si="524"/>
        <v>907.8</v>
      </c>
      <c r="DG237" s="80">
        <f t="shared" si="525"/>
        <v>899.4</v>
      </c>
      <c r="DH237" s="80">
        <f t="shared" si="525"/>
        <v>861.6</v>
      </c>
      <c r="DI237" s="80">
        <f t="shared" si="525"/>
        <v>864.6</v>
      </c>
      <c r="DJ237" s="80">
        <f t="shared" si="525"/>
        <v>867.6</v>
      </c>
      <c r="DK237" s="80">
        <f t="shared" si="525"/>
        <v>868</v>
      </c>
      <c r="DL237" s="80">
        <f t="shared" si="525"/>
        <v>879.2</v>
      </c>
      <c r="DM237" s="80">
        <f t="shared" si="525"/>
        <v>912.6</v>
      </c>
      <c r="DN237" s="80">
        <f t="shared" si="525"/>
        <v>924.6</v>
      </c>
      <c r="DO237" s="80">
        <f t="shared" si="525"/>
        <v>930.2</v>
      </c>
      <c r="DP237" s="80">
        <f t="shared" si="525"/>
        <v>941</v>
      </c>
      <c r="DQ237" s="80">
        <f t="shared" si="526"/>
        <v>944.8</v>
      </c>
      <c r="DR237" s="80">
        <f t="shared" si="526"/>
        <v>944</v>
      </c>
      <c r="DS237" s="80">
        <f t="shared" si="526"/>
        <v>951.4</v>
      </c>
      <c r="DT237" s="80">
        <f t="shared" si="526"/>
        <v>955</v>
      </c>
      <c r="DU237" s="80">
        <f t="shared" si="526"/>
        <v>955.4</v>
      </c>
      <c r="DV237" s="80">
        <f t="shared" si="526"/>
        <v>949.4</v>
      </c>
      <c r="DW237" s="80">
        <f t="shared" si="526"/>
        <v>947.2</v>
      </c>
      <c r="DX237" s="80">
        <f t="shared" si="526"/>
        <v>939.2</v>
      </c>
      <c r="DY237" s="80">
        <f t="shared" si="526"/>
        <v>938</v>
      </c>
      <c r="DZ237" s="80">
        <f t="shared" si="526"/>
        <v>930.6</v>
      </c>
      <c r="EA237" s="80">
        <f t="shared" si="527"/>
        <v>934.4</v>
      </c>
      <c r="EB237" s="80">
        <f t="shared" si="527"/>
        <v>938</v>
      </c>
      <c r="EC237" s="80">
        <f t="shared" si="527"/>
        <v>943.6</v>
      </c>
      <c r="ED237" s="80">
        <f t="shared" si="527"/>
        <v>937.6</v>
      </c>
      <c r="EE237" s="80">
        <f t="shared" si="527"/>
        <v>930.6</v>
      </c>
      <c r="EF237" s="80">
        <f t="shared" si="527"/>
        <v>922.8</v>
      </c>
      <c r="EG237" s="80">
        <f t="shared" si="527"/>
        <v>913.2</v>
      </c>
      <c r="EH237" s="80">
        <f t="shared" si="527"/>
        <v>902.8</v>
      </c>
      <c r="EI237" s="80">
        <f t="shared" si="527"/>
        <v>899.4</v>
      </c>
      <c r="EJ237" s="80">
        <f t="shared" si="527"/>
        <v>889.4</v>
      </c>
      <c r="EK237" s="80">
        <f t="shared" si="528"/>
        <v>879.4</v>
      </c>
      <c r="EL237" s="80">
        <f t="shared" si="528"/>
        <v>870.4</v>
      </c>
      <c r="EM237" s="80">
        <f t="shared" si="528"/>
        <v>864.6</v>
      </c>
      <c r="EN237" s="80">
        <f t="shared" si="528"/>
        <v>862.4</v>
      </c>
      <c r="EO237" s="80" t="e">
        <f t="shared" si="528"/>
        <v>#N/A</v>
      </c>
      <c r="EP237" s="80" t="e">
        <f t="shared" si="528"/>
        <v>#N/A</v>
      </c>
      <c r="EQ237" s="80" t="e">
        <f t="shared" si="528"/>
        <v>#N/A</v>
      </c>
      <c r="ER237" s="80" t="e">
        <f t="shared" si="528"/>
        <v>#N/A</v>
      </c>
      <c r="ES237" s="80" t="e">
        <f t="shared" si="528"/>
        <v>#N/A</v>
      </c>
      <c r="ET237" s="80" t="e">
        <f t="shared" si="528"/>
        <v>#N/A</v>
      </c>
      <c r="EU237" s="80" t="e">
        <f t="shared" si="528"/>
        <v>#N/A</v>
      </c>
      <c r="EV237">
        <v>1</v>
      </c>
      <c r="EX237" s="10">
        <f t="shared" ca="1" si="529"/>
        <v>902.8</v>
      </c>
      <c r="EY237" s="10">
        <f t="shared" ca="1" si="529"/>
        <v>899.4</v>
      </c>
      <c r="EZ237" s="10">
        <f t="shared" ca="1" si="529"/>
        <v>889.4</v>
      </c>
      <c r="FA237" s="10">
        <f t="shared" ca="1" si="529"/>
        <v>879.4</v>
      </c>
      <c r="FB237" s="10">
        <f t="shared" ca="1" si="529"/>
        <v>870.4</v>
      </c>
      <c r="FC237" s="10">
        <f t="shared" ca="1" si="529"/>
        <v>864.6</v>
      </c>
      <c r="FD237" s="10">
        <f t="shared" ca="1" si="529"/>
        <v>862.4</v>
      </c>
      <c r="FE237" s="10">
        <f t="shared" ca="1" si="530"/>
        <v>881.19999999999993</v>
      </c>
      <c r="FF237" s="10" t="b">
        <f ca="1">MAX(EX237:FD237)=FG237</f>
        <v>0</v>
      </c>
      <c r="FG237" s="10">
        <f t="array" ref="FG237">MAX(IF(ISNA(K237:EU237),"",K237:EU237))</f>
        <v>955.4</v>
      </c>
      <c r="FH237" s="52">
        <f t="shared" ca="1" si="531"/>
        <v>0.92233619426418245</v>
      </c>
      <c r="FI237" t="str">
        <f t="shared" si="532"/>
        <v>Europe</v>
      </c>
      <c r="FJ237" t="str">
        <f t="shared" si="533"/>
        <v>Belarus</v>
      </c>
      <c r="FK237" s="10">
        <f t="shared" si="534"/>
        <v>955.4</v>
      </c>
      <c r="FL237" s="10">
        <f t="shared" ca="1" si="535"/>
        <v>46868</v>
      </c>
      <c r="FM237" s="10">
        <f t="shared" ca="1" si="536"/>
        <v>0</v>
      </c>
      <c r="FN237" s="10">
        <f t="shared" ca="1" si="537"/>
        <v>0</v>
      </c>
      <c r="FO237" s="10">
        <f t="shared" ca="1" si="538"/>
        <v>0</v>
      </c>
      <c r="FP237" s="10">
        <f t="shared" ca="1" si="539"/>
        <v>0</v>
      </c>
      <c r="FQ237" s="10">
        <f t="shared" ca="1" si="540"/>
        <v>9500000</v>
      </c>
    </row>
    <row r="238" spans="1:173" ht="30" hidden="1" customHeight="1" x14ac:dyDescent="0.25">
      <c r="A238" s="81">
        <f>VLOOKUP(E238,Countries!$D$5:$F$254,3,FALSE)</f>
        <v>33400000</v>
      </c>
      <c r="B238" s="86">
        <f t="shared" ca="1" si="510"/>
        <v>0.92583877334143028</v>
      </c>
      <c r="C238" s="80" t="str">
        <f>VLOOKUP(E238,Countries!$D$5:$E$254,2,FALSE)</f>
        <v>Asia</v>
      </c>
      <c r="D238" s="80" t="str">
        <f>VLOOKUP(E238,Countries!$D$5:$G$254,4,FALSE)</f>
        <v>CeAsia</v>
      </c>
      <c r="E238" s="80" t="str">
        <f>Infections!A4</f>
        <v>Afghanistan</v>
      </c>
      <c r="F238" s="81">
        <f t="shared" ca="1" si="511"/>
        <v>18969</v>
      </c>
      <c r="G238" s="81">
        <f t="shared" ca="1" si="512"/>
        <v>696.97142857142865</v>
      </c>
      <c r="H238" s="100" t="str">
        <f t="shared" si="541"/>
        <v>Afghanistan</v>
      </c>
      <c r="I238" s="80">
        <f t="shared" si="513"/>
        <v>0</v>
      </c>
      <c r="J238" s="80">
        <f t="shared" si="514"/>
        <v>0</v>
      </c>
      <c r="K238" s="80" t="e">
        <f t="shared" si="515"/>
        <v>#N/A</v>
      </c>
      <c r="L238" s="80" t="e">
        <f t="shared" si="515"/>
        <v>#N/A</v>
      </c>
      <c r="M238" s="80" t="e">
        <f t="shared" si="515"/>
        <v>#N/A</v>
      </c>
      <c r="N238" s="80">
        <f t="shared" si="515"/>
        <v>0</v>
      </c>
      <c r="O238" s="80">
        <f t="shared" si="515"/>
        <v>0</v>
      </c>
      <c r="P238" s="80">
        <f t="shared" si="515"/>
        <v>0</v>
      </c>
      <c r="Q238" s="80">
        <f t="shared" si="515"/>
        <v>0</v>
      </c>
      <c r="R238" s="80">
        <f t="shared" si="515"/>
        <v>0</v>
      </c>
      <c r="S238" s="80">
        <f t="shared" si="515"/>
        <v>0</v>
      </c>
      <c r="T238" s="80">
        <f t="shared" si="515"/>
        <v>0</v>
      </c>
      <c r="U238" s="80">
        <f t="shared" si="516"/>
        <v>0</v>
      </c>
      <c r="V238" s="80">
        <f t="shared" si="516"/>
        <v>0</v>
      </c>
      <c r="W238" s="80">
        <f t="shared" si="516"/>
        <v>0</v>
      </c>
      <c r="X238" s="80">
        <f t="shared" si="516"/>
        <v>0</v>
      </c>
      <c r="Y238" s="80">
        <f t="shared" si="516"/>
        <v>0</v>
      </c>
      <c r="Z238" s="80">
        <f t="shared" si="516"/>
        <v>0</v>
      </c>
      <c r="AA238" s="80">
        <f t="shared" si="516"/>
        <v>0</v>
      </c>
      <c r="AB238" s="80">
        <f t="shared" si="516"/>
        <v>0</v>
      </c>
      <c r="AC238" s="80">
        <f t="shared" si="516"/>
        <v>0</v>
      </c>
      <c r="AD238" s="80">
        <f t="shared" si="516"/>
        <v>0</v>
      </c>
      <c r="AE238" s="80">
        <f t="shared" si="517"/>
        <v>0</v>
      </c>
      <c r="AF238" s="80">
        <f t="shared" si="517"/>
        <v>0</v>
      </c>
      <c r="AG238" s="80">
        <f t="shared" si="517"/>
        <v>0</v>
      </c>
      <c r="AH238" s="80">
        <f t="shared" si="517"/>
        <v>0</v>
      </c>
      <c r="AI238" s="80">
        <f t="shared" si="517"/>
        <v>0</v>
      </c>
      <c r="AJ238" s="80">
        <f t="shared" si="517"/>
        <v>0</v>
      </c>
      <c r="AK238" s="80">
        <f t="shared" si="517"/>
        <v>0</v>
      </c>
      <c r="AL238" s="80">
        <f t="shared" si="517"/>
        <v>0</v>
      </c>
      <c r="AM238" s="80">
        <f t="shared" si="517"/>
        <v>0</v>
      </c>
      <c r="AN238" s="80">
        <f t="shared" si="517"/>
        <v>0</v>
      </c>
      <c r="AO238" s="80">
        <f t="shared" si="518"/>
        <v>0</v>
      </c>
      <c r="AP238" s="80">
        <f t="shared" si="518"/>
        <v>0.2</v>
      </c>
      <c r="AQ238" s="80">
        <f t="shared" si="518"/>
        <v>0.2</v>
      </c>
      <c r="AR238" s="80">
        <f t="shared" si="518"/>
        <v>0.2</v>
      </c>
      <c r="AS238" s="80">
        <f t="shared" si="518"/>
        <v>0.2</v>
      </c>
      <c r="AT238" s="80">
        <f t="shared" si="518"/>
        <v>0.2</v>
      </c>
      <c r="AU238" s="80">
        <f t="shared" si="518"/>
        <v>0</v>
      </c>
      <c r="AV238" s="80">
        <f t="shared" si="518"/>
        <v>0</v>
      </c>
      <c r="AW238" s="80">
        <f t="shared" si="518"/>
        <v>0</v>
      </c>
      <c r="AX238" s="80">
        <f t="shared" si="518"/>
        <v>0</v>
      </c>
      <c r="AY238" s="80">
        <f t="shared" si="519"/>
        <v>0</v>
      </c>
      <c r="AZ238" s="80">
        <f t="shared" si="519"/>
        <v>0</v>
      </c>
      <c r="BA238" s="80">
        <f t="shared" si="519"/>
        <v>0</v>
      </c>
      <c r="BB238" s="80">
        <f t="shared" si="519"/>
        <v>0</v>
      </c>
      <c r="BC238" s="80">
        <f t="shared" si="519"/>
        <v>0.6</v>
      </c>
      <c r="BD238" s="80">
        <f t="shared" si="519"/>
        <v>0.6</v>
      </c>
      <c r="BE238" s="80">
        <f t="shared" si="519"/>
        <v>0.8</v>
      </c>
      <c r="BF238" s="80">
        <f t="shared" si="519"/>
        <v>1.2</v>
      </c>
      <c r="BG238" s="80">
        <f t="shared" si="519"/>
        <v>1.2</v>
      </c>
      <c r="BH238" s="80">
        <f t="shared" si="519"/>
        <v>0.6</v>
      </c>
      <c r="BI238" s="80">
        <f t="shared" si="520"/>
        <v>1.4</v>
      </c>
      <c r="BJ238" s="80">
        <f t="shared" si="520"/>
        <v>2.2000000000000002</v>
      </c>
      <c r="BK238" s="80">
        <f t="shared" si="520"/>
        <v>2.8</v>
      </c>
      <c r="BL238" s="80">
        <f t="shared" si="520"/>
        <v>3</v>
      </c>
      <c r="BM238" s="80">
        <f t="shared" si="520"/>
        <v>3</v>
      </c>
      <c r="BN238" s="80">
        <f t="shared" si="520"/>
        <v>2.2000000000000002</v>
      </c>
      <c r="BO238" s="80">
        <f t="shared" si="520"/>
        <v>1.6</v>
      </c>
      <c r="BP238" s="80">
        <f t="shared" si="520"/>
        <v>0.6</v>
      </c>
      <c r="BQ238" s="80">
        <f t="shared" si="520"/>
        <v>3.6</v>
      </c>
      <c r="BR238" s="80">
        <f t="shared" si="520"/>
        <v>3.6</v>
      </c>
      <c r="BS238" s="80">
        <f t="shared" si="521"/>
        <v>10.4</v>
      </c>
      <c r="BT238" s="80">
        <f t="shared" si="521"/>
        <v>12</v>
      </c>
      <c r="BU238" s="80">
        <f t="shared" si="521"/>
        <v>14</v>
      </c>
      <c r="BV238" s="80">
        <f t="shared" si="521"/>
        <v>14</v>
      </c>
      <c r="BW238" s="80">
        <f t="shared" si="521"/>
        <v>14</v>
      </c>
      <c r="BX238" s="80">
        <f t="shared" si="521"/>
        <v>9.1999999999999993</v>
      </c>
      <c r="BY238" s="80">
        <f t="shared" si="521"/>
        <v>17.2</v>
      </c>
      <c r="BZ238" s="80">
        <f t="shared" si="521"/>
        <v>16</v>
      </c>
      <c r="CA238" s="80">
        <f t="shared" si="521"/>
        <v>25.4</v>
      </c>
      <c r="CB238" s="80">
        <f t="shared" si="521"/>
        <v>32.6</v>
      </c>
      <c r="CC238" s="80">
        <f t="shared" si="522"/>
        <v>32.200000000000003</v>
      </c>
      <c r="CD238" s="80">
        <f t="shared" si="522"/>
        <v>25.8</v>
      </c>
      <c r="CE238" s="80">
        <f t="shared" si="522"/>
        <v>35</v>
      </c>
      <c r="CF238" s="80">
        <f t="shared" si="522"/>
        <v>26</v>
      </c>
      <c r="CG238" s="80">
        <f t="shared" si="522"/>
        <v>30</v>
      </c>
      <c r="CH238" s="80">
        <f t="shared" si="522"/>
        <v>32.6</v>
      </c>
      <c r="CI238" s="80">
        <f t="shared" si="522"/>
        <v>37</v>
      </c>
      <c r="CJ238" s="80">
        <f t="shared" si="522"/>
        <v>34.4</v>
      </c>
      <c r="CK238" s="80">
        <f t="shared" si="522"/>
        <v>37.6</v>
      </c>
      <c r="CL238" s="80">
        <f t="shared" si="522"/>
        <v>36.799999999999997</v>
      </c>
      <c r="CM238" s="80">
        <f t="shared" si="523"/>
        <v>44.2</v>
      </c>
      <c r="CN238" s="80">
        <f t="shared" si="523"/>
        <v>46</v>
      </c>
      <c r="CO238" s="80">
        <f t="shared" si="523"/>
        <v>52.6</v>
      </c>
      <c r="CP238" s="80">
        <f t="shared" si="523"/>
        <v>57</v>
      </c>
      <c r="CQ238" s="80">
        <f t="shared" si="523"/>
        <v>59.8</v>
      </c>
      <c r="CR238" s="80">
        <f t="shared" si="523"/>
        <v>53.6</v>
      </c>
      <c r="CS238" s="80">
        <f t="shared" si="523"/>
        <v>56.4</v>
      </c>
      <c r="CT238" s="80">
        <f t="shared" si="523"/>
        <v>48.4</v>
      </c>
      <c r="CU238" s="80">
        <f t="shared" si="523"/>
        <v>50.4</v>
      </c>
      <c r="CV238" s="80">
        <f t="shared" si="523"/>
        <v>54</v>
      </c>
      <c r="CW238" s="80">
        <f t="shared" si="524"/>
        <v>69.2</v>
      </c>
      <c r="CX238" s="80">
        <f t="shared" si="524"/>
        <v>71</v>
      </c>
      <c r="CY238" s="80">
        <f t="shared" si="524"/>
        <v>87.4</v>
      </c>
      <c r="CZ238" s="80">
        <f t="shared" si="524"/>
        <v>87.8</v>
      </c>
      <c r="DA238" s="80">
        <f t="shared" si="524"/>
        <v>105.4</v>
      </c>
      <c r="DB238" s="80">
        <f t="shared" si="524"/>
        <v>109.8</v>
      </c>
      <c r="DC238" s="80">
        <f t="shared" si="524"/>
        <v>117.6</v>
      </c>
      <c r="DD238" s="80">
        <f t="shared" si="524"/>
        <v>141.6</v>
      </c>
      <c r="DE238" s="80">
        <f t="shared" si="524"/>
        <v>160.80000000000001</v>
      </c>
      <c r="DF238" s="80">
        <f t="shared" si="524"/>
        <v>153.19999999999999</v>
      </c>
      <c r="DG238" s="80">
        <f t="shared" si="525"/>
        <v>175.2</v>
      </c>
      <c r="DH238" s="80">
        <f t="shared" si="525"/>
        <v>191</v>
      </c>
      <c r="DI238" s="80">
        <f t="shared" si="525"/>
        <v>210.6</v>
      </c>
      <c r="DJ238" s="80">
        <f t="shared" si="525"/>
        <v>211.4</v>
      </c>
      <c r="DK238" s="80">
        <f t="shared" si="525"/>
        <v>218.8</v>
      </c>
      <c r="DL238" s="80">
        <f t="shared" si="525"/>
        <v>214.8</v>
      </c>
      <c r="DM238" s="80">
        <f t="shared" si="525"/>
        <v>227.8</v>
      </c>
      <c r="DN238" s="80">
        <f t="shared" si="525"/>
        <v>235.6</v>
      </c>
      <c r="DO238" s="80">
        <f t="shared" si="525"/>
        <v>259</v>
      </c>
      <c r="DP238" s="80">
        <f t="shared" si="525"/>
        <v>280</v>
      </c>
      <c r="DQ238" s="80">
        <f t="shared" si="526"/>
        <v>289.60000000000002</v>
      </c>
      <c r="DR238" s="80">
        <f t="shared" si="526"/>
        <v>321.2</v>
      </c>
      <c r="DS238" s="80">
        <f t="shared" si="526"/>
        <v>330.2</v>
      </c>
      <c r="DT238" s="80">
        <f t="shared" si="526"/>
        <v>343</v>
      </c>
      <c r="DU238" s="80">
        <f t="shared" si="526"/>
        <v>340.2</v>
      </c>
      <c r="DV238" s="80">
        <f t="shared" si="526"/>
        <v>369.2</v>
      </c>
      <c r="DW238" s="80">
        <f t="shared" si="526"/>
        <v>402.8</v>
      </c>
      <c r="DX238" s="80">
        <f t="shared" si="526"/>
        <v>418.4</v>
      </c>
      <c r="DY238" s="80">
        <f t="shared" si="526"/>
        <v>454.8</v>
      </c>
      <c r="DZ238" s="80">
        <f t="shared" si="526"/>
        <v>510.4</v>
      </c>
      <c r="EA238" s="80">
        <f t="shared" si="527"/>
        <v>585.20000000000005</v>
      </c>
      <c r="EB238" s="80">
        <f t="shared" si="527"/>
        <v>585.79999999999995</v>
      </c>
      <c r="EC238" s="80">
        <f t="shared" si="527"/>
        <v>605.6</v>
      </c>
      <c r="ED238" s="80">
        <f t="shared" si="527"/>
        <v>631</v>
      </c>
      <c r="EE238" s="80">
        <f t="shared" si="527"/>
        <v>648</v>
      </c>
      <c r="EF238" s="80">
        <f t="shared" si="527"/>
        <v>607.6</v>
      </c>
      <c r="EG238" s="80">
        <f t="shared" si="527"/>
        <v>615.4</v>
      </c>
      <c r="EH238" s="80">
        <f t="shared" si="527"/>
        <v>670.4</v>
      </c>
      <c r="EI238" s="80">
        <f t="shared" si="527"/>
        <v>674.8</v>
      </c>
      <c r="EJ238" s="80">
        <f t="shared" si="527"/>
        <v>658.8</v>
      </c>
      <c r="EK238" s="80">
        <f t="shared" si="528"/>
        <v>694.6</v>
      </c>
      <c r="EL238" s="80">
        <f t="shared" si="528"/>
        <v>721.6</v>
      </c>
      <c r="EM238" s="80">
        <f t="shared" si="528"/>
        <v>705.8</v>
      </c>
      <c r="EN238" s="80">
        <f t="shared" si="528"/>
        <v>752.8</v>
      </c>
      <c r="EO238" s="80" t="e">
        <f t="shared" si="528"/>
        <v>#N/A</v>
      </c>
      <c r="EP238" s="80" t="e">
        <f t="shared" si="528"/>
        <v>#N/A</v>
      </c>
      <c r="EQ238" s="80" t="e">
        <f t="shared" si="528"/>
        <v>#N/A</v>
      </c>
      <c r="ER238" s="80" t="e">
        <f t="shared" si="528"/>
        <v>#N/A</v>
      </c>
      <c r="ES238" s="80" t="e">
        <f t="shared" si="528"/>
        <v>#N/A</v>
      </c>
      <c r="ET238" s="80" t="e">
        <f t="shared" si="528"/>
        <v>#N/A</v>
      </c>
      <c r="EU238" s="80" t="e">
        <f t="shared" si="528"/>
        <v>#N/A</v>
      </c>
      <c r="EV238">
        <v>1</v>
      </c>
      <c r="EX238" s="10">
        <f t="shared" ca="1" si="529"/>
        <v>670.4</v>
      </c>
      <c r="EY238" s="10">
        <f t="shared" ca="1" si="529"/>
        <v>674.8</v>
      </c>
      <c r="EZ238" s="10">
        <f t="shared" ca="1" si="529"/>
        <v>658.8</v>
      </c>
      <c r="FA238" s="10">
        <f t="shared" ca="1" si="529"/>
        <v>694.6</v>
      </c>
      <c r="FB238" s="10">
        <f t="shared" ca="1" si="529"/>
        <v>721.6</v>
      </c>
      <c r="FC238" s="10">
        <f t="shared" ca="1" si="529"/>
        <v>705.8</v>
      </c>
      <c r="FD238" s="10">
        <f t="shared" ca="1" si="529"/>
        <v>752.8</v>
      </c>
      <c r="FE238" s="10">
        <f t="shared" ca="1" si="530"/>
        <v>696.97142857142865</v>
      </c>
      <c r="FF238" s="10" t="b">
        <f ca="1">MAX(EX238:FD238)=FG238</f>
        <v>1</v>
      </c>
      <c r="FG238" s="10">
        <f t="array" ref="FG238">MAX(IF(ISNA(K238:EU238),"",K238:EU238))</f>
        <v>752.8</v>
      </c>
      <c r="FH238" s="52">
        <f t="shared" ca="1" si="531"/>
        <v>0.92583877334143028</v>
      </c>
      <c r="FI238" t="str">
        <f t="shared" si="532"/>
        <v>Asia</v>
      </c>
      <c r="FJ238" t="str">
        <f t="shared" si="533"/>
        <v>Afghanistan</v>
      </c>
      <c r="FK238" s="10">
        <f t="shared" si="534"/>
        <v>752.8</v>
      </c>
      <c r="FL238" s="10">
        <f t="shared" ca="1" si="535"/>
        <v>18969</v>
      </c>
      <c r="FM238" s="10">
        <f t="shared" ca="1" si="536"/>
        <v>0</v>
      </c>
      <c r="FN238" s="10">
        <f t="shared" ca="1" si="537"/>
        <v>0</v>
      </c>
      <c r="FO238" s="10">
        <f t="shared" ca="1" si="538"/>
        <v>0</v>
      </c>
      <c r="FP238" s="10">
        <f t="shared" ca="1" si="539"/>
        <v>0</v>
      </c>
      <c r="FQ238" s="10">
        <f t="shared" ca="1" si="540"/>
        <v>33400000</v>
      </c>
    </row>
    <row r="239" spans="1:173" ht="30" hidden="1" customHeight="1" x14ac:dyDescent="0.25">
      <c r="A239" s="81">
        <f>VLOOKUP(E239,Countries!$D$5:$F$254,3,FALSE)</f>
        <v>82300000</v>
      </c>
      <c r="B239" s="86">
        <f t="shared" ca="1" si="510"/>
        <v>0.93542509692591269</v>
      </c>
      <c r="C239" s="80" t="str">
        <f>VLOOKUP(E239,Countries!$D$5:$E$254,2,FALSE)</f>
        <v>Africa</v>
      </c>
      <c r="D239" s="80" t="str">
        <f>VLOOKUP(E239,Countries!$D$5:$G$254,4,FALSE)</f>
        <v>NoAfrica</v>
      </c>
      <c r="E239" s="80" t="str">
        <f>Infections!A56</f>
        <v>Egypt</v>
      </c>
      <c r="F239" s="81">
        <f t="shared" ca="1" si="511"/>
        <v>31115</v>
      </c>
      <c r="G239" s="81">
        <f t="shared" ca="1" si="512"/>
        <v>1261.5142857142857</v>
      </c>
      <c r="H239" s="100" t="str">
        <f t="shared" si="541"/>
        <v>Egypt</v>
      </c>
      <c r="I239" s="80">
        <f t="shared" si="513"/>
        <v>0</v>
      </c>
      <c r="J239" s="80">
        <f t="shared" si="514"/>
        <v>0</v>
      </c>
      <c r="K239" s="80" t="e">
        <f t="shared" si="515"/>
        <v>#N/A</v>
      </c>
      <c r="L239" s="80" t="e">
        <f t="shared" si="515"/>
        <v>#N/A</v>
      </c>
      <c r="M239" s="80" t="e">
        <f t="shared" si="515"/>
        <v>#N/A</v>
      </c>
      <c r="N239" s="80">
        <f t="shared" si="515"/>
        <v>0</v>
      </c>
      <c r="O239" s="80">
        <f t="shared" si="515"/>
        <v>0</v>
      </c>
      <c r="P239" s="80">
        <f t="shared" si="515"/>
        <v>0</v>
      </c>
      <c r="Q239" s="80">
        <f t="shared" si="515"/>
        <v>0</v>
      </c>
      <c r="R239" s="80">
        <f t="shared" si="515"/>
        <v>0</v>
      </c>
      <c r="S239" s="80">
        <f t="shared" si="515"/>
        <v>0</v>
      </c>
      <c r="T239" s="80">
        <f t="shared" si="515"/>
        <v>0</v>
      </c>
      <c r="U239" s="80">
        <f t="shared" si="516"/>
        <v>0</v>
      </c>
      <c r="V239" s="80">
        <f t="shared" si="516"/>
        <v>0</v>
      </c>
      <c r="W239" s="80">
        <f t="shared" si="516"/>
        <v>0</v>
      </c>
      <c r="X239" s="80">
        <f t="shared" si="516"/>
        <v>0</v>
      </c>
      <c r="Y239" s="80">
        <f t="shared" si="516"/>
        <v>0</v>
      </c>
      <c r="Z239" s="80">
        <f t="shared" si="516"/>
        <v>0</v>
      </c>
      <c r="AA239" s="80">
        <f t="shared" si="516"/>
        <v>0</v>
      </c>
      <c r="AB239" s="80">
        <f t="shared" si="516"/>
        <v>0</v>
      </c>
      <c r="AC239" s="80">
        <f t="shared" si="516"/>
        <v>0</v>
      </c>
      <c r="AD239" s="80">
        <f t="shared" si="516"/>
        <v>0</v>
      </c>
      <c r="AE239" s="80">
        <f t="shared" si="517"/>
        <v>0</v>
      </c>
      <c r="AF239" s="80">
        <f t="shared" si="517"/>
        <v>0.2</v>
      </c>
      <c r="AG239" s="80">
        <f t="shared" si="517"/>
        <v>0.2</v>
      </c>
      <c r="AH239" s="80">
        <f t="shared" si="517"/>
        <v>0.2</v>
      </c>
      <c r="AI239" s="80">
        <f t="shared" si="517"/>
        <v>0.2</v>
      </c>
      <c r="AJ239" s="80">
        <f t="shared" si="517"/>
        <v>0.2</v>
      </c>
      <c r="AK239" s="80">
        <f t="shared" si="517"/>
        <v>0</v>
      </c>
      <c r="AL239" s="80">
        <f t="shared" si="517"/>
        <v>0</v>
      </c>
      <c r="AM239" s="80">
        <f t="shared" si="517"/>
        <v>0</v>
      </c>
      <c r="AN239" s="80">
        <f t="shared" si="517"/>
        <v>0</v>
      </c>
      <c r="AO239" s="80">
        <f t="shared" si="518"/>
        <v>0</v>
      </c>
      <c r="AP239" s="80">
        <f t="shared" si="518"/>
        <v>0</v>
      </c>
      <c r="AQ239" s="80">
        <f t="shared" si="518"/>
        <v>0</v>
      </c>
      <c r="AR239" s="80">
        <f t="shared" si="518"/>
        <v>0</v>
      </c>
      <c r="AS239" s="80">
        <f t="shared" si="518"/>
        <v>0</v>
      </c>
      <c r="AT239" s="80">
        <f t="shared" si="518"/>
        <v>0</v>
      </c>
      <c r="AU239" s="80">
        <f t="shared" si="518"/>
        <v>0</v>
      </c>
      <c r="AV239" s="80">
        <f t="shared" si="518"/>
        <v>0.2</v>
      </c>
      <c r="AW239" s="80">
        <f t="shared" si="518"/>
        <v>0.2</v>
      </c>
      <c r="AX239" s="80">
        <f t="shared" si="518"/>
        <v>0.2</v>
      </c>
      <c r="AY239" s="80">
        <f t="shared" si="519"/>
        <v>0.2</v>
      </c>
      <c r="AZ239" s="80">
        <f t="shared" si="519"/>
        <v>0.4</v>
      </c>
      <c r="BA239" s="80">
        <f t="shared" si="519"/>
        <v>2.6</v>
      </c>
      <c r="BB239" s="80">
        <f t="shared" si="519"/>
        <v>2.6</v>
      </c>
      <c r="BC239" s="80">
        <f t="shared" si="519"/>
        <v>9.4</v>
      </c>
      <c r="BD239" s="80">
        <f t="shared" si="519"/>
        <v>10.6</v>
      </c>
      <c r="BE239" s="80">
        <f t="shared" si="519"/>
        <v>11.2</v>
      </c>
      <c r="BF239" s="80">
        <f t="shared" si="519"/>
        <v>9</v>
      </c>
      <c r="BG239" s="80">
        <f t="shared" si="519"/>
        <v>10.4</v>
      </c>
      <c r="BH239" s="80">
        <f t="shared" si="519"/>
        <v>6.2</v>
      </c>
      <c r="BI239" s="80">
        <f t="shared" si="520"/>
        <v>10.8</v>
      </c>
      <c r="BJ239" s="80">
        <f t="shared" si="520"/>
        <v>10.199999999999999</v>
      </c>
      <c r="BK239" s="80">
        <f t="shared" si="520"/>
        <v>18</v>
      </c>
      <c r="BL239" s="80">
        <f t="shared" si="520"/>
        <v>25.8</v>
      </c>
      <c r="BM239" s="80">
        <f t="shared" si="520"/>
        <v>23.2</v>
      </c>
      <c r="BN239" s="80">
        <f t="shared" si="520"/>
        <v>29.4</v>
      </c>
      <c r="BO239" s="80">
        <f t="shared" si="520"/>
        <v>35</v>
      </c>
      <c r="BP239" s="80">
        <f t="shared" si="520"/>
        <v>28.8</v>
      </c>
      <c r="BQ239" s="80">
        <f t="shared" si="520"/>
        <v>26.2</v>
      </c>
      <c r="BR239" s="80">
        <f t="shared" si="520"/>
        <v>34</v>
      </c>
      <c r="BS239" s="80">
        <f t="shared" si="521"/>
        <v>29.2</v>
      </c>
      <c r="BT239" s="80">
        <f t="shared" si="521"/>
        <v>34.200000000000003</v>
      </c>
      <c r="BU239" s="80">
        <f t="shared" si="521"/>
        <v>40.200000000000003</v>
      </c>
      <c r="BV239" s="80">
        <f t="shared" si="521"/>
        <v>41.8</v>
      </c>
      <c r="BW239" s="80">
        <f t="shared" si="521"/>
        <v>42</v>
      </c>
      <c r="BX239" s="80">
        <f t="shared" si="521"/>
        <v>41.4</v>
      </c>
      <c r="BY239" s="80">
        <f t="shared" si="521"/>
        <v>40</v>
      </c>
      <c r="BZ239" s="80">
        <f t="shared" si="521"/>
        <v>43</v>
      </c>
      <c r="CA239" s="80">
        <f t="shared" si="521"/>
        <v>48.6</v>
      </c>
      <c r="CB239" s="80">
        <f t="shared" si="521"/>
        <v>57.8</v>
      </c>
      <c r="CC239" s="80">
        <f t="shared" si="522"/>
        <v>75.2</v>
      </c>
      <c r="CD239" s="80">
        <f t="shared" si="522"/>
        <v>82.8</v>
      </c>
      <c r="CE239" s="80">
        <f t="shared" si="522"/>
        <v>92.6</v>
      </c>
      <c r="CF239" s="80">
        <f t="shared" si="522"/>
        <v>108.6</v>
      </c>
      <c r="CG239" s="80">
        <f t="shared" si="522"/>
        <v>117</v>
      </c>
      <c r="CH239" s="80">
        <f t="shared" si="522"/>
        <v>115</v>
      </c>
      <c r="CI239" s="80">
        <f t="shared" si="522"/>
        <v>125.8</v>
      </c>
      <c r="CJ239" s="80">
        <f t="shared" si="522"/>
        <v>124.2</v>
      </c>
      <c r="CK239" s="80">
        <f t="shared" si="522"/>
        <v>123.4</v>
      </c>
      <c r="CL239" s="80">
        <f t="shared" si="522"/>
        <v>123</v>
      </c>
      <c r="CM239" s="80">
        <f t="shared" si="523"/>
        <v>126</v>
      </c>
      <c r="CN239" s="80">
        <f t="shared" si="523"/>
        <v>130.19999999999999</v>
      </c>
      <c r="CO239" s="80">
        <f t="shared" si="523"/>
        <v>142.19999999999999</v>
      </c>
      <c r="CP239" s="80">
        <f t="shared" si="523"/>
        <v>146.80000000000001</v>
      </c>
      <c r="CQ239" s="80">
        <f t="shared" si="523"/>
        <v>155.80000000000001</v>
      </c>
      <c r="CR239" s="80">
        <f t="shared" si="523"/>
        <v>168.4</v>
      </c>
      <c r="CS239" s="80">
        <f t="shared" si="523"/>
        <v>158.80000000000001</v>
      </c>
      <c r="CT239" s="80">
        <f t="shared" si="523"/>
        <v>165.6</v>
      </c>
      <c r="CU239" s="80">
        <f t="shared" si="523"/>
        <v>163.4</v>
      </c>
      <c r="CV239" s="80">
        <f t="shared" si="523"/>
        <v>163</v>
      </c>
      <c r="CW239" s="80">
        <f t="shared" si="524"/>
        <v>171.8</v>
      </c>
      <c r="CX239" s="80">
        <f t="shared" si="524"/>
        <v>189.6</v>
      </c>
      <c r="CY239" s="80">
        <f t="shared" si="524"/>
        <v>197.2</v>
      </c>
      <c r="CZ239" s="80">
        <f t="shared" si="524"/>
        <v>208.8</v>
      </c>
      <c r="DA239" s="80">
        <f t="shared" si="524"/>
        <v>224.6</v>
      </c>
      <c r="DB239" s="80">
        <f t="shared" si="524"/>
        <v>230.2</v>
      </c>
      <c r="DC239" s="80">
        <f t="shared" si="524"/>
        <v>235.2</v>
      </c>
      <c r="DD239" s="80">
        <f t="shared" si="524"/>
        <v>243.6</v>
      </c>
      <c r="DE239" s="80">
        <f t="shared" si="524"/>
        <v>272.2</v>
      </c>
      <c r="DF239" s="80">
        <f t="shared" si="524"/>
        <v>282.2</v>
      </c>
      <c r="DG239" s="80">
        <f t="shared" si="525"/>
        <v>284.60000000000002</v>
      </c>
      <c r="DH239" s="80">
        <f t="shared" si="525"/>
        <v>309</v>
      </c>
      <c r="DI239" s="80">
        <f t="shared" si="525"/>
        <v>332.8</v>
      </c>
      <c r="DJ239" s="80">
        <f t="shared" si="525"/>
        <v>338.6</v>
      </c>
      <c r="DK239" s="80">
        <f t="shared" si="525"/>
        <v>357.6</v>
      </c>
      <c r="DL239" s="80">
        <f t="shared" si="525"/>
        <v>402.2</v>
      </c>
      <c r="DM239" s="80">
        <f t="shared" si="525"/>
        <v>430.2</v>
      </c>
      <c r="DN239" s="80">
        <f t="shared" si="525"/>
        <v>439.8</v>
      </c>
      <c r="DO239" s="80">
        <f t="shared" si="525"/>
        <v>431.6</v>
      </c>
      <c r="DP239" s="80">
        <f t="shared" si="525"/>
        <v>422.4</v>
      </c>
      <c r="DQ239" s="80">
        <f t="shared" si="526"/>
        <v>391</v>
      </c>
      <c r="DR239" s="80">
        <f t="shared" si="526"/>
        <v>373</v>
      </c>
      <c r="DS239" s="80">
        <f t="shared" si="526"/>
        <v>365.6</v>
      </c>
      <c r="DT239" s="80">
        <f t="shared" si="526"/>
        <v>394.6</v>
      </c>
      <c r="DU239" s="80">
        <f t="shared" si="526"/>
        <v>427.2</v>
      </c>
      <c r="DV239" s="80">
        <f t="shared" si="526"/>
        <v>466.6</v>
      </c>
      <c r="DW239" s="80">
        <f t="shared" si="526"/>
        <v>531</v>
      </c>
      <c r="DX239" s="80">
        <f t="shared" si="526"/>
        <v>600.20000000000005</v>
      </c>
      <c r="DY239" s="80">
        <f t="shared" si="526"/>
        <v>656.8</v>
      </c>
      <c r="DZ239" s="80">
        <f t="shared" si="526"/>
        <v>711.4</v>
      </c>
      <c r="EA239" s="80">
        <f t="shared" si="527"/>
        <v>749.8</v>
      </c>
      <c r="EB239" s="80">
        <f t="shared" si="527"/>
        <v>756.2</v>
      </c>
      <c r="EC239" s="80">
        <f t="shared" si="527"/>
        <v>747.6</v>
      </c>
      <c r="ED239" s="80">
        <f t="shared" si="527"/>
        <v>750.6</v>
      </c>
      <c r="EE239" s="80">
        <f t="shared" si="527"/>
        <v>776</v>
      </c>
      <c r="EF239" s="80">
        <f t="shared" si="527"/>
        <v>856</v>
      </c>
      <c r="EG239" s="80">
        <f t="shared" si="527"/>
        <v>963.4</v>
      </c>
      <c r="EH239" s="80">
        <f t="shared" si="527"/>
        <v>1096.4000000000001</v>
      </c>
      <c r="EI239" s="80">
        <f t="shared" si="527"/>
        <v>1245.8</v>
      </c>
      <c r="EJ239" s="80">
        <f t="shared" si="527"/>
        <v>1343.6</v>
      </c>
      <c r="EK239" s="80">
        <f t="shared" si="528"/>
        <v>1348.6</v>
      </c>
      <c r="EL239" s="80">
        <f t="shared" si="528"/>
        <v>1306.5999999999999</v>
      </c>
      <c r="EM239" s="80">
        <f t="shared" si="528"/>
        <v>1263.5999999999999</v>
      </c>
      <c r="EN239" s="80">
        <f t="shared" si="528"/>
        <v>1226</v>
      </c>
      <c r="EO239" s="80" t="e">
        <f t="shared" si="528"/>
        <v>#N/A</v>
      </c>
      <c r="EP239" s="80" t="e">
        <f t="shared" si="528"/>
        <v>#N/A</v>
      </c>
      <c r="EQ239" s="80" t="e">
        <f t="shared" si="528"/>
        <v>#N/A</v>
      </c>
      <c r="ER239" s="80" t="e">
        <f t="shared" si="528"/>
        <v>#N/A</v>
      </c>
      <c r="ES239" s="80" t="e">
        <f t="shared" si="528"/>
        <v>#N/A</v>
      </c>
      <c r="ET239" s="80" t="e">
        <f t="shared" si="528"/>
        <v>#N/A</v>
      </c>
      <c r="EU239" s="80" t="e">
        <f t="shared" si="528"/>
        <v>#N/A</v>
      </c>
      <c r="EV239">
        <v>1</v>
      </c>
      <c r="EX239" s="10">
        <f t="shared" ca="1" si="529"/>
        <v>1096.4000000000001</v>
      </c>
      <c r="EY239" s="10">
        <f t="shared" ca="1" si="529"/>
        <v>1245.8</v>
      </c>
      <c r="EZ239" s="10">
        <f t="shared" ca="1" si="529"/>
        <v>1343.6</v>
      </c>
      <c r="FA239" s="10">
        <f t="shared" ca="1" si="529"/>
        <v>1348.6</v>
      </c>
      <c r="FB239" s="10">
        <f t="shared" ca="1" si="529"/>
        <v>1306.5999999999999</v>
      </c>
      <c r="FC239" s="10">
        <f t="shared" ca="1" si="529"/>
        <v>1263.5999999999999</v>
      </c>
      <c r="FD239" s="10">
        <f t="shared" ca="1" si="529"/>
        <v>1226</v>
      </c>
      <c r="FE239" s="10">
        <f t="shared" ca="1" si="530"/>
        <v>1261.5142857142857</v>
      </c>
      <c r="FF239" s="10" t="b">
        <f ca="1">FD239=FG239</f>
        <v>0</v>
      </c>
      <c r="FG239" s="10">
        <f t="array" ref="FG239">MAX(IF(ISNA(K239:EU239),"",K239:EU239))</f>
        <v>1348.6</v>
      </c>
      <c r="FH239" s="52">
        <f t="shared" ca="1" si="531"/>
        <v>0.93542509692591269</v>
      </c>
      <c r="FI239" t="str">
        <f t="shared" si="532"/>
        <v>Africa</v>
      </c>
      <c r="FJ239" t="str">
        <f t="shared" si="533"/>
        <v>Egypt</v>
      </c>
      <c r="FK239" s="10">
        <f t="shared" si="534"/>
        <v>1348.6</v>
      </c>
      <c r="FL239" s="10">
        <f t="shared" ca="1" si="535"/>
        <v>31115</v>
      </c>
      <c r="FM239" s="10">
        <f t="shared" ca="1" si="536"/>
        <v>0</v>
      </c>
      <c r="FN239" s="10">
        <f t="shared" ca="1" si="537"/>
        <v>0</v>
      </c>
      <c r="FO239" s="10">
        <f t="shared" ca="1" si="538"/>
        <v>0</v>
      </c>
      <c r="FP239" s="10">
        <f t="shared" ca="1" si="539"/>
        <v>0</v>
      </c>
      <c r="FQ239" s="10">
        <f t="shared" ca="1" si="540"/>
        <v>82300000</v>
      </c>
    </row>
    <row r="240" spans="1:173" ht="30" customHeight="1" x14ac:dyDescent="0.25">
      <c r="A240" s="81">
        <f>VLOOKUP(E240,Countries!$D$5:$F$254,3,FALSE)</f>
        <v>40800000</v>
      </c>
      <c r="B240" s="86">
        <f t="shared" ca="1" si="510"/>
        <v>0.89843696675994822</v>
      </c>
      <c r="C240" s="80" t="str">
        <f>VLOOKUP(E240,Countries!$D$5:$E$254,2,FALSE)</f>
        <v>SouthAmerica</v>
      </c>
      <c r="D240" s="80" t="str">
        <f>VLOOKUP(E240,Countries!$D$5:$G$254,4,FALSE)</f>
        <v>SoAmerica</v>
      </c>
      <c r="E240" s="80" t="str">
        <f>Infections!A10</f>
        <v>Argentina</v>
      </c>
      <c r="F240" s="81">
        <f t="shared" ca="1" si="511"/>
        <v>21037</v>
      </c>
      <c r="G240" s="81">
        <f t="shared" ca="1" si="512"/>
        <v>752.17142857142869</v>
      </c>
      <c r="H240" s="100" t="str">
        <f t="shared" si="541"/>
        <v>Argentina</v>
      </c>
      <c r="I240" s="80">
        <f t="shared" si="513"/>
        <v>0</v>
      </c>
      <c r="J240" s="80">
        <f t="shared" si="514"/>
        <v>0</v>
      </c>
      <c r="K240" s="80" t="e">
        <f t="shared" si="515"/>
        <v>#N/A</v>
      </c>
      <c r="L240" s="80" t="e">
        <f t="shared" si="515"/>
        <v>#N/A</v>
      </c>
      <c r="M240" s="80" t="e">
        <f t="shared" si="515"/>
        <v>#N/A</v>
      </c>
      <c r="N240" s="80">
        <f t="shared" si="515"/>
        <v>0</v>
      </c>
      <c r="O240" s="80">
        <f t="shared" si="515"/>
        <v>0</v>
      </c>
      <c r="P240" s="80">
        <f t="shared" si="515"/>
        <v>0</v>
      </c>
      <c r="Q240" s="80">
        <f t="shared" si="515"/>
        <v>0</v>
      </c>
      <c r="R240" s="80">
        <f t="shared" si="515"/>
        <v>0</v>
      </c>
      <c r="S240" s="80">
        <f t="shared" si="515"/>
        <v>0</v>
      </c>
      <c r="T240" s="80">
        <f t="shared" si="515"/>
        <v>0</v>
      </c>
      <c r="U240" s="80">
        <f t="shared" si="516"/>
        <v>0</v>
      </c>
      <c r="V240" s="80">
        <f t="shared" si="516"/>
        <v>0</v>
      </c>
      <c r="W240" s="80">
        <f t="shared" si="516"/>
        <v>0</v>
      </c>
      <c r="X240" s="80">
        <f t="shared" si="516"/>
        <v>0</v>
      </c>
      <c r="Y240" s="80">
        <f t="shared" si="516"/>
        <v>0</v>
      </c>
      <c r="Z240" s="80">
        <f t="shared" si="516"/>
        <v>0</v>
      </c>
      <c r="AA240" s="80">
        <f t="shared" si="516"/>
        <v>0</v>
      </c>
      <c r="AB240" s="80">
        <f t="shared" si="516"/>
        <v>0</v>
      </c>
      <c r="AC240" s="80">
        <f t="shared" si="516"/>
        <v>0</v>
      </c>
      <c r="AD240" s="80">
        <f t="shared" si="516"/>
        <v>0</v>
      </c>
      <c r="AE240" s="80">
        <f t="shared" si="517"/>
        <v>0</v>
      </c>
      <c r="AF240" s="80">
        <f t="shared" si="517"/>
        <v>0</v>
      </c>
      <c r="AG240" s="80">
        <f t="shared" si="517"/>
        <v>0</v>
      </c>
      <c r="AH240" s="80">
        <f t="shared" si="517"/>
        <v>0</v>
      </c>
      <c r="AI240" s="80">
        <f t="shared" si="517"/>
        <v>0</v>
      </c>
      <c r="AJ240" s="80">
        <f t="shared" si="517"/>
        <v>0</v>
      </c>
      <c r="AK240" s="80">
        <f t="shared" si="517"/>
        <v>0</v>
      </c>
      <c r="AL240" s="80">
        <f t="shared" si="517"/>
        <v>0</v>
      </c>
      <c r="AM240" s="80">
        <f t="shared" si="517"/>
        <v>0</v>
      </c>
      <c r="AN240" s="80">
        <f t="shared" si="517"/>
        <v>0</v>
      </c>
      <c r="AO240" s="80">
        <f t="shared" si="518"/>
        <v>0</v>
      </c>
      <c r="AP240" s="80">
        <f t="shared" si="518"/>
        <v>0</v>
      </c>
      <c r="AQ240" s="80">
        <f t="shared" si="518"/>
        <v>0</v>
      </c>
      <c r="AR240" s="80">
        <f t="shared" si="518"/>
        <v>0</v>
      </c>
      <c r="AS240" s="80">
        <f t="shared" si="518"/>
        <v>0</v>
      </c>
      <c r="AT240" s="80">
        <f t="shared" si="518"/>
        <v>0</v>
      </c>
      <c r="AU240" s="80">
        <f t="shared" si="518"/>
        <v>0</v>
      </c>
      <c r="AV240" s="80">
        <f t="shared" si="518"/>
        <v>0</v>
      </c>
      <c r="AW240" s="80">
        <f t="shared" si="518"/>
        <v>0</v>
      </c>
      <c r="AX240" s="80">
        <f t="shared" si="518"/>
        <v>0.2</v>
      </c>
      <c r="AY240" s="80">
        <f t="shared" si="519"/>
        <v>0.2</v>
      </c>
      <c r="AZ240" s="80">
        <f t="shared" si="519"/>
        <v>0.2</v>
      </c>
      <c r="BA240" s="80">
        <f t="shared" si="519"/>
        <v>0.4</v>
      </c>
      <c r="BB240" s="80">
        <f t="shared" si="519"/>
        <v>1.6</v>
      </c>
      <c r="BC240" s="80">
        <f t="shared" si="519"/>
        <v>2.2000000000000002</v>
      </c>
      <c r="BD240" s="80">
        <f t="shared" si="519"/>
        <v>2.2000000000000002</v>
      </c>
      <c r="BE240" s="80">
        <f t="shared" si="519"/>
        <v>3.2</v>
      </c>
      <c r="BF240" s="80">
        <f t="shared" si="519"/>
        <v>3.4</v>
      </c>
      <c r="BG240" s="80">
        <f t="shared" si="519"/>
        <v>2.2000000000000002</v>
      </c>
      <c r="BH240" s="80">
        <f t="shared" si="519"/>
        <v>3.8</v>
      </c>
      <c r="BI240" s="80">
        <f t="shared" si="520"/>
        <v>4.4000000000000004</v>
      </c>
      <c r="BJ240" s="80">
        <f t="shared" si="520"/>
        <v>5.6</v>
      </c>
      <c r="BK240" s="80">
        <f t="shared" si="520"/>
        <v>7.4</v>
      </c>
      <c r="BL240" s="80">
        <f t="shared" si="520"/>
        <v>9.8000000000000007</v>
      </c>
      <c r="BM240" s="80">
        <f t="shared" si="520"/>
        <v>9.6</v>
      </c>
      <c r="BN240" s="80">
        <f t="shared" si="520"/>
        <v>12.6</v>
      </c>
      <c r="BO240" s="80">
        <f t="shared" si="520"/>
        <v>16.600000000000001</v>
      </c>
      <c r="BP240" s="80">
        <f t="shared" si="520"/>
        <v>20.399999999999999</v>
      </c>
      <c r="BQ240" s="80">
        <f t="shared" si="520"/>
        <v>39.6</v>
      </c>
      <c r="BR240" s="80">
        <f t="shared" si="520"/>
        <v>44.4</v>
      </c>
      <c r="BS240" s="80">
        <f t="shared" si="521"/>
        <v>58</v>
      </c>
      <c r="BT240" s="80">
        <f t="shared" si="521"/>
        <v>51.8</v>
      </c>
      <c r="BU240" s="80">
        <f t="shared" si="521"/>
        <v>68.8</v>
      </c>
      <c r="BV240" s="80">
        <f t="shared" si="521"/>
        <v>64.599999999999994</v>
      </c>
      <c r="BW240" s="80">
        <f t="shared" si="521"/>
        <v>77.8</v>
      </c>
      <c r="BX240" s="80">
        <f t="shared" si="521"/>
        <v>71.599999999999994</v>
      </c>
      <c r="BY240" s="80">
        <f t="shared" si="521"/>
        <v>86.6</v>
      </c>
      <c r="BZ240" s="80">
        <f t="shared" si="521"/>
        <v>110.4</v>
      </c>
      <c r="CA240" s="80">
        <f t="shared" si="521"/>
        <v>93</v>
      </c>
      <c r="CB240" s="80">
        <f t="shared" si="521"/>
        <v>88.6</v>
      </c>
      <c r="CC240" s="80">
        <f t="shared" si="522"/>
        <v>104</v>
      </c>
      <c r="CD240" s="80">
        <f t="shared" si="522"/>
        <v>126.2</v>
      </c>
      <c r="CE240" s="80">
        <f t="shared" si="522"/>
        <v>79.400000000000006</v>
      </c>
      <c r="CF240" s="80">
        <f t="shared" si="522"/>
        <v>100</v>
      </c>
      <c r="CG240" s="80">
        <f t="shared" si="522"/>
        <v>99</v>
      </c>
      <c r="CH240" s="80">
        <f t="shared" si="522"/>
        <v>90</v>
      </c>
      <c r="CI240" s="80">
        <f t="shared" si="522"/>
        <v>68.8</v>
      </c>
      <c r="CJ240" s="80">
        <f t="shared" si="522"/>
        <v>104.8</v>
      </c>
      <c r="CK240" s="80">
        <f t="shared" si="522"/>
        <v>84.2</v>
      </c>
      <c r="CL240" s="80">
        <f t="shared" si="522"/>
        <v>102.8</v>
      </c>
      <c r="CM240" s="80">
        <f t="shared" si="523"/>
        <v>98.6</v>
      </c>
      <c r="CN240" s="80">
        <f t="shared" si="523"/>
        <v>96.4</v>
      </c>
      <c r="CO240" s="80">
        <f t="shared" si="523"/>
        <v>93.6</v>
      </c>
      <c r="CP240" s="80">
        <f t="shared" si="523"/>
        <v>119.2</v>
      </c>
      <c r="CQ240" s="80">
        <f t="shared" si="523"/>
        <v>105.4</v>
      </c>
      <c r="CR240" s="80">
        <f t="shared" si="523"/>
        <v>110</v>
      </c>
      <c r="CS240" s="80">
        <f t="shared" si="523"/>
        <v>112.4</v>
      </c>
      <c r="CT240" s="80">
        <f t="shared" si="523"/>
        <v>99.6</v>
      </c>
      <c r="CU240" s="80">
        <f t="shared" si="523"/>
        <v>92</v>
      </c>
      <c r="CV240" s="80">
        <f t="shared" si="523"/>
        <v>95</v>
      </c>
      <c r="CW240" s="80">
        <f t="shared" si="524"/>
        <v>135.4</v>
      </c>
      <c r="CX240" s="80">
        <f t="shared" si="524"/>
        <v>153.6</v>
      </c>
      <c r="CY240" s="80">
        <f t="shared" si="524"/>
        <v>167.8</v>
      </c>
      <c r="CZ240" s="80">
        <f t="shared" si="524"/>
        <v>172.2</v>
      </c>
      <c r="DA240" s="80">
        <f t="shared" si="524"/>
        <v>171.8</v>
      </c>
      <c r="DB240" s="80">
        <f t="shared" si="524"/>
        <v>138.4</v>
      </c>
      <c r="DC240" s="80">
        <f t="shared" si="524"/>
        <v>135.6</v>
      </c>
      <c r="DD240" s="80">
        <f t="shared" si="524"/>
        <v>129.6</v>
      </c>
      <c r="DE240" s="80">
        <f t="shared" si="524"/>
        <v>128</v>
      </c>
      <c r="DF240" s="80">
        <f t="shared" si="524"/>
        <v>135.6</v>
      </c>
      <c r="DG240" s="80">
        <f t="shared" si="525"/>
        <v>131.19999999999999</v>
      </c>
      <c r="DH240" s="80">
        <f t="shared" si="525"/>
        <v>120.4</v>
      </c>
      <c r="DI240" s="80">
        <f t="shared" si="525"/>
        <v>118.4</v>
      </c>
      <c r="DJ240" s="80">
        <f t="shared" si="525"/>
        <v>135.19999999999999</v>
      </c>
      <c r="DK240" s="80">
        <f t="shared" si="525"/>
        <v>138</v>
      </c>
      <c r="DL240" s="80">
        <f t="shared" si="525"/>
        <v>165.6</v>
      </c>
      <c r="DM240" s="80">
        <f t="shared" si="525"/>
        <v>177.8</v>
      </c>
      <c r="DN240" s="80">
        <f t="shared" si="525"/>
        <v>202.8</v>
      </c>
      <c r="DO240" s="80">
        <f t="shared" si="525"/>
        <v>214</v>
      </c>
      <c r="DP240" s="80">
        <f t="shared" si="525"/>
        <v>238.4</v>
      </c>
      <c r="DQ240" s="80">
        <f t="shared" si="526"/>
        <v>253.6</v>
      </c>
      <c r="DR240" s="80">
        <f t="shared" si="526"/>
        <v>271.60000000000002</v>
      </c>
      <c r="DS240" s="80">
        <f t="shared" si="526"/>
        <v>289</v>
      </c>
      <c r="DT240" s="80">
        <f t="shared" si="526"/>
        <v>305.39999999999998</v>
      </c>
      <c r="DU240" s="80">
        <f t="shared" si="526"/>
        <v>301</v>
      </c>
      <c r="DV240" s="80">
        <f t="shared" si="526"/>
        <v>298.39999999999998</v>
      </c>
      <c r="DW240" s="80">
        <f t="shared" si="526"/>
        <v>335</v>
      </c>
      <c r="DX240" s="80">
        <f t="shared" si="526"/>
        <v>360.8</v>
      </c>
      <c r="DY240" s="80">
        <f t="shared" si="526"/>
        <v>425.2</v>
      </c>
      <c r="DZ240" s="80">
        <f t="shared" si="526"/>
        <v>516.20000000000005</v>
      </c>
      <c r="EA240" s="80">
        <f t="shared" si="527"/>
        <v>596.4</v>
      </c>
      <c r="EB240" s="80">
        <f t="shared" si="527"/>
        <v>653.4</v>
      </c>
      <c r="EC240" s="80">
        <f t="shared" si="527"/>
        <v>669</v>
      </c>
      <c r="ED240" s="80">
        <f t="shared" si="527"/>
        <v>659.4</v>
      </c>
      <c r="EE240" s="80">
        <f t="shared" si="527"/>
        <v>656.8</v>
      </c>
      <c r="EF240" s="80">
        <f t="shared" si="527"/>
        <v>669.8</v>
      </c>
      <c r="EG240" s="80">
        <f t="shared" si="527"/>
        <v>668.6</v>
      </c>
      <c r="EH240" s="80">
        <f t="shared" si="527"/>
        <v>717.2</v>
      </c>
      <c r="EI240" s="80">
        <f t="shared" si="527"/>
        <v>724.6</v>
      </c>
      <c r="EJ240" s="80">
        <f t="shared" si="527"/>
        <v>696.4</v>
      </c>
      <c r="EK240" s="80">
        <f t="shared" si="528"/>
        <v>723.4</v>
      </c>
      <c r="EL240" s="80">
        <f t="shared" si="528"/>
        <v>769.8</v>
      </c>
      <c r="EM240" s="80">
        <f t="shared" si="528"/>
        <v>796.6</v>
      </c>
      <c r="EN240" s="80">
        <f t="shared" si="528"/>
        <v>837.2</v>
      </c>
      <c r="EO240" s="80" t="e">
        <f t="shared" si="528"/>
        <v>#N/A</v>
      </c>
      <c r="EP240" s="80" t="e">
        <f t="shared" si="528"/>
        <v>#N/A</v>
      </c>
      <c r="EQ240" s="80" t="e">
        <f t="shared" si="528"/>
        <v>#N/A</v>
      </c>
      <c r="ER240" s="80" t="e">
        <f t="shared" si="528"/>
        <v>#N/A</v>
      </c>
      <c r="ES240" s="80" t="e">
        <f t="shared" si="528"/>
        <v>#N/A</v>
      </c>
      <c r="ET240" s="80" t="e">
        <f t="shared" si="528"/>
        <v>#N/A</v>
      </c>
      <c r="EU240" s="80" t="e">
        <f t="shared" si="528"/>
        <v>#N/A</v>
      </c>
      <c r="EV240">
        <v>1</v>
      </c>
      <c r="EX240" s="10">
        <f t="shared" ca="1" si="529"/>
        <v>717.2</v>
      </c>
      <c r="EY240" s="10">
        <f t="shared" ca="1" si="529"/>
        <v>724.6</v>
      </c>
      <c r="EZ240" s="10">
        <f t="shared" ca="1" si="529"/>
        <v>696.4</v>
      </c>
      <c r="FA240" s="10">
        <f t="shared" ca="1" si="529"/>
        <v>723.4</v>
      </c>
      <c r="FB240" s="10">
        <f t="shared" ca="1" si="529"/>
        <v>769.8</v>
      </c>
      <c r="FC240" s="10">
        <f t="shared" ca="1" si="529"/>
        <v>796.6</v>
      </c>
      <c r="FD240" s="10">
        <f t="shared" ca="1" si="529"/>
        <v>837.2</v>
      </c>
      <c r="FE240" s="10">
        <f t="shared" ca="1" si="530"/>
        <v>752.17142857142869</v>
      </c>
      <c r="FF240" s="10" t="b">
        <f ca="1">MAX(EX240:FD240)=FG240</f>
        <v>1</v>
      </c>
      <c r="FG240" s="10">
        <f t="array" ref="FG240">MAX(IF(ISNA(K240:EU240),"",K240:EU240))</f>
        <v>837.2</v>
      </c>
      <c r="FH240" s="52">
        <f t="shared" ca="1" si="531"/>
        <v>0.89843696675994822</v>
      </c>
      <c r="FI240" t="str">
        <f t="shared" si="532"/>
        <v>SouthAmerica</v>
      </c>
      <c r="FJ240" t="str">
        <f t="shared" si="533"/>
        <v>Argentina</v>
      </c>
      <c r="FK240" s="10">
        <f t="shared" si="534"/>
        <v>837.2</v>
      </c>
      <c r="FL240" s="10">
        <f t="shared" ca="1" si="535"/>
        <v>21037</v>
      </c>
      <c r="FM240" s="10">
        <f t="shared" ca="1" si="536"/>
        <v>0</v>
      </c>
      <c r="FN240" s="10">
        <f t="shared" ca="1" si="537"/>
        <v>0</v>
      </c>
      <c r="FO240" s="10">
        <f t="shared" ca="1" si="538"/>
        <v>0</v>
      </c>
      <c r="FP240" s="10">
        <f t="shared" ca="1" si="539"/>
        <v>0</v>
      </c>
      <c r="FQ240" s="10">
        <f t="shared" ca="1" si="540"/>
        <v>40800000</v>
      </c>
    </row>
    <row r="241" spans="1:173" ht="30" hidden="1" customHeight="1" x14ac:dyDescent="0.25">
      <c r="A241" s="81">
        <f>VLOOKUP(E241,Countries!$D$5:$F$254,3,FALSE)</f>
        <v>152200000</v>
      </c>
      <c r="B241" s="86">
        <f t="shared" ca="1" si="510"/>
        <v>0.94245198079231673</v>
      </c>
      <c r="C241" s="80" t="str">
        <f>VLOOKUP(E241,Countries!$D$5:$E$254,2,FALSE)</f>
        <v>Africa</v>
      </c>
      <c r="D241" s="80" t="str">
        <f>VLOOKUP(E241,Countries!$D$5:$G$254,4,FALSE)</f>
        <v>CeSoAfrica</v>
      </c>
      <c r="E241" s="80" t="str">
        <f>Infections!A128</f>
        <v>Nigeria</v>
      </c>
      <c r="F241" s="81">
        <f t="shared" ca="1" si="511"/>
        <v>11844</v>
      </c>
      <c r="G241" s="81">
        <f t="shared" ca="1" si="512"/>
        <v>358.88571428571424</v>
      </c>
      <c r="H241" s="100" t="str">
        <f t="shared" si="541"/>
        <v>Nigeria</v>
      </c>
      <c r="I241" s="80">
        <f t="shared" si="513"/>
        <v>0</v>
      </c>
      <c r="J241" s="80">
        <f t="shared" si="514"/>
        <v>0</v>
      </c>
      <c r="K241" s="80" t="e">
        <f t="shared" si="515"/>
        <v>#N/A</v>
      </c>
      <c r="L241" s="80" t="e">
        <f t="shared" si="515"/>
        <v>#N/A</v>
      </c>
      <c r="M241" s="80" t="e">
        <f t="shared" si="515"/>
        <v>#N/A</v>
      </c>
      <c r="N241" s="80">
        <f t="shared" si="515"/>
        <v>0</v>
      </c>
      <c r="O241" s="80">
        <f t="shared" si="515"/>
        <v>0</v>
      </c>
      <c r="P241" s="80">
        <f t="shared" si="515"/>
        <v>0</v>
      </c>
      <c r="Q241" s="80">
        <f t="shared" si="515"/>
        <v>0</v>
      </c>
      <c r="R241" s="80">
        <f t="shared" si="515"/>
        <v>0</v>
      </c>
      <c r="S241" s="80">
        <f t="shared" si="515"/>
        <v>0</v>
      </c>
      <c r="T241" s="80">
        <f t="shared" si="515"/>
        <v>0</v>
      </c>
      <c r="U241" s="80">
        <f t="shared" si="516"/>
        <v>0</v>
      </c>
      <c r="V241" s="80">
        <f t="shared" si="516"/>
        <v>0</v>
      </c>
      <c r="W241" s="80">
        <f t="shared" si="516"/>
        <v>0</v>
      </c>
      <c r="X241" s="80">
        <f t="shared" si="516"/>
        <v>0</v>
      </c>
      <c r="Y241" s="80">
        <f t="shared" si="516"/>
        <v>0</v>
      </c>
      <c r="Z241" s="80">
        <f t="shared" si="516"/>
        <v>0</v>
      </c>
      <c r="AA241" s="80">
        <f t="shared" si="516"/>
        <v>0</v>
      </c>
      <c r="AB241" s="80">
        <f t="shared" si="516"/>
        <v>0</v>
      </c>
      <c r="AC241" s="80">
        <f t="shared" si="516"/>
        <v>0</v>
      </c>
      <c r="AD241" s="80">
        <f t="shared" si="516"/>
        <v>0</v>
      </c>
      <c r="AE241" s="80">
        <f t="shared" si="517"/>
        <v>0</v>
      </c>
      <c r="AF241" s="80">
        <f t="shared" si="517"/>
        <v>0</v>
      </c>
      <c r="AG241" s="80">
        <f t="shared" si="517"/>
        <v>0</v>
      </c>
      <c r="AH241" s="80">
        <f t="shared" si="517"/>
        <v>0</v>
      </c>
      <c r="AI241" s="80">
        <f t="shared" si="517"/>
        <v>0</v>
      </c>
      <c r="AJ241" s="80">
        <f t="shared" si="517"/>
        <v>0</v>
      </c>
      <c r="AK241" s="80">
        <f t="shared" si="517"/>
        <v>0</v>
      </c>
      <c r="AL241" s="80">
        <f t="shared" si="517"/>
        <v>0</v>
      </c>
      <c r="AM241" s="80">
        <f t="shared" si="517"/>
        <v>0</v>
      </c>
      <c r="AN241" s="80">
        <f t="shared" si="517"/>
        <v>0</v>
      </c>
      <c r="AO241" s="80">
        <f t="shared" si="518"/>
        <v>0</v>
      </c>
      <c r="AP241" s="80">
        <f t="shared" si="518"/>
        <v>0</v>
      </c>
      <c r="AQ241" s="80">
        <f t="shared" si="518"/>
        <v>0</v>
      </c>
      <c r="AR241" s="80">
        <f t="shared" si="518"/>
        <v>0</v>
      </c>
      <c r="AS241" s="80">
        <f t="shared" si="518"/>
        <v>0</v>
      </c>
      <c r="AT241" s="80">
        <f t="shared" si="518"/>
        <v>0.2</v>
      </c>
      <c r="AU241" s="80">
        <f t="shared" si="518"/>
        <v>0.2</v>
      </c>
      <c r="AV241" s="80">
        <f t="shared" si="518"/>
        <v>0.2</v>
      </c>
      <c r="AW241" s="80">
        <f t="shared" si="518"/>
        <v>0.2</v>
      </c>
      <c r="AX241" s="80">
        <f t="shared" si="518"/>
        <v>0.2</v>
      </c>
      <c r="AY241" s="80">
        <f t="shared" si="519"/>
        <v>0</v>
      </c>
      <c r="AZ241" s="80">
        <f t="shared" si="519"/>
        <v>0</v>
      </c>
      <c r="BA241" s="80">
        <f t="shared" si="519"/>
        <v>0</v>
      </c>
      <c r="BB241" s="80">
        <f t="shared" si="519"/>
        <v>0</v>
      </c>
      <c r="BC241" s="80">
        <f t="shared" si="519"/>
        <v>0</v>
      </c>
      <c r="BD241" s="80">
        <f t="shared" si="519"/>
        <v>0.2</v>
      </c>
      <c r="BE241" s="80">
        <f t="shared" si="519"/>
        <v>0.2</v>
      </c>
      <c r="BF241" s="80">
        <f t="shared" si="519"/>
        <v>0.2</v>
      </c>
      <c r="BG241" s="80">
        <f t="shared" si="519"/>
        <v>0.2</v>
      </c>
      <c r="BH241" s="80">
        <f t="shared" si="519"/>
        <v>0.2</v>
      </c>
      <c r="BI241" s="80">
        <f t="shared" si="520"/>
        <v>0</v>
      </c>
      <c r="BJ241" s="80">
        <f t="shared" si="520"/>
        <v>0</v>
      </c>
      <c r="BK241" s="80">
        <f t="shared" si="520"/>
        <v>0</v>
      </c>
      <c r="BL241" s="80">
        <f t="shared" si="520"/>
        <v>0.2</v>
      </c>
      <c r="BM241" s="80">
        <f t="shared" si="520"/>
        <v>1.2</v>
      </c>
      <c r="BN241" s="80">
        <f t="shared" si="520"/>
        <v>1.2</v>
      </c>
      <c r="BO241" s="80">
        <f t="shared" si="520"/>
        <v>2</v>
      </c>
      <c r="BP241" s="80">
        <f t="shared" si="520"/>
        <v>4</v>
      </c>
      <c r="BQ241" s="80">
        <f t="shared" si="520"/>
        <v>5.4</v>
      </c>
      <c r="BR241" s="80">
        <f t="shared" si="520"/>
        <v>6.4</v>
      </c>
      <c r="BS241" s="80">
        <f t="shared" si="521"/>
        <v>7.2</v>
      </c>
      <c r="BT241" s="80">
        <f t="shared" si="521"/>
        <v>7.8</v>
      </c>
      <c r="BU241" s="80">
        <f t="shared" si="521"/>
        <v>8.6</v>
      </c>
      <c r="BV241" s="80">
        <f t="shared" si="521"/>
        <v>8</v>
      </c>
      <c r="BW241" s="80">
        <f t="shared" si="521"/>
        <v>9.8000000000000007</v>
      </c>
      <c r="BX241" s="80">
        <f t="shared" si="521"/>
        <v>13.4</v>
      </c>
      <c r="BY241" s="80">
        <f t="shared" si="521"/>
        <v>16</v>
      </c>
      <c r="BZ241" s="80">
        <f t="shared" si="521"/>
        <v>14</v>
      </c>
      <c r="CA241" s="80">
        <f t="shared" si="521"/>
        <v>20.8</v>
      </c>
      <c r="CB241" s="80">
        <f t="shared" si="521"/>
        <v>19</v>
      </c>
      <c r="CC241" s="80">
        <f t="shared" si="522"/>
        <v>19.8</v>
      </c>
      <c r="CD241" s="80">
        <f t="shared" si="522"/>
        <v>16.600000000000001</v>
      </c>
      <c r="CE241" s="80">
        <f t="shared" si="522"/>
        <v>19.399999999999999</v>
      </c>
      <c r="CF241" s="80">
        <f t="shared" si="522"/>
        <v>12.8</v>
      </c>
      <c r="CG241" s="80">
        <f t="shared" si="522"/>
        <v>14</v>
      </c>
      <c r="CH241" s="80">
        <f t="shared" si="522"/>
        <v>13.2</v>
      </c>
      <c r="CI241" s="80">
        <f t="shared" si="522"/>
        <v>14.8</v>
      </c>
      <c r="CJ241" s="80">
        <f t="shared" si="522"/>
        <v>14.6</v>
      </c>
      <c r="CK241" s="80">
        <f t="shared" si="522"/>
        <v>16</v>
      </c>
      <c r="CL241" s="80">
        <f t="shared" si="522"/>
        <v>13.8</v>
      </c>
      <c r="CM241" s="80">
        <f t="shared" si="523"/>
        <v>13.4</v>
      </c>
      <c r="CN241" s="80">
        <f t="shared" si="523"/>
        <v>17</v>
      </c>
      <c r="CO241" s="80">
        <f t="shared" si="523"/>
        <v>20.399999999999999</v>
      </c>
      <c r="CP241" s="80">
        <f t="shared" si="523"/>
        <v>24.8</v>
      </c>
      <c r="CQ241" s="80">
        <f t="shared" si="523"/>
        <v>34</v>
      </c>
      <c r="CR241" s="80">
        <f t="shared" si="523"/>
        <v>39.799999999999997</v>
      </c>
      <c r="CS241" s="80">
        <f t="shared" si="523"/>
        <v>50.8</v>
      </c>
      <c r="CT241" s="80">
        <f t="shared" si="523"/>
        <v>51.6</v>
      </c>
      <c r="CU241" s="80">
        <f t="shared" si="523"/>
        <v>44.6</v>
      </c>
      <c r="CV241" s="80">
        <f t="shared" si="523"/>
        <v>76</v>
      </c>
      <c r="CW241" s="80">
        <f t="shared" si="524"/>
        <v>87.8</v>
      </c>
      <c r="CX241" s="80">
        <f t="shared" si="524"/>
        <v>93.6</v>
      </c>
      <c r="CY241" s="80">
        <f t="shared" si="524"/>
        <v>103.4</v>
      </c>
      <c r="CZ241" s="80">
        <f t="shared" si="524"/>
        <v>121.6</v>
      </c>
      <c r="DA241" s="80">
        <f t="shared" si="524"/>
        <v>92.8</v>
      </c>
      <c r="DB241" s="80">
        <f t="shared" si="524"/>
        <v>110.2</v>
      </c>
      <c r="DC241" s="80">
        <f t="shared" si="524"/>
        <v>126.6</v>
      </c>
      <c r="DD241" s="80">
        <f t="shared" si="524"/>
        <v>150</v>
      </c>
      <c r="DE241" s="80">
        <f t="shared" si="524"/>
        <v>179.4</v>
      </c>
      <c r="DF241" s="80">
        <f t="shared" si="524"/>
        <v>210.2</v>
      </c>
      <c r="DG241" s="80">
        <f t="shared" si="525"/>
        <v>205.2</v>
      </c>
      <c r="DH241" s="80">
        <f t="shared" si="525"/>
        <v>214.8</v>
      </c>
      <c r="DI241" s="80">
        <f t="shared" si="525"/>
        <v>203.6</v>
      </c>
      <c r="DJ241" s="80">
        <f t="shared" si="525"/>
        <v>195</v>
      </c>
      <c r="DK241" s="80">
        <f t="shared" si="525"/>
        <v>227.6</v>
      </c>
      <c r="DL241" s="80">
        <f t="shared" si="525"/>
        <v>270.8</v>
      </c>
      <c r="DM241" s="80">
        <f t="shared" si="525"/>
        <v>269.8</v>
      </c>
      <c r="DN241" s="80">
        <f t="shared" si="525"/>
        <v>289.8</v>
      </c>
      <c r="DO241" s="80">
        <f t="shared" si="525"/>
        <v>299.2</v>
      </c>
      <c r="DP241" s="80">
        <f t="shared" si="525"/>
        <v>252.2</v>
      </c>
      <c r="DQ241" s="80">
        <f t="shared" si="526"/>
        <v>211.8</v>
      </c>
      <c r="DR241" s="80">
        <f t="shared" si="526"/>
        <v>202.2</v>
      </c>
      <c r="DS241" s="80">
        <f t="shared" si="526"/>
        <v>210.2</v>
      </c>
      <c r="DT241" s="80">
        <f t="shared" si="526"/>
        <v>196</v>
      </c>
      <c r="DU241" s="80">
        <f t="shared" si="526"/>
        <v>234.4</v>
      </c>
      <c r="DV241" s="80">
        <f t="shared" si="526"/>
        <v>240.8</v>
      </c>
      <c r="DW241" s="80">
        <f t="shared" si="526"/>
        <v>247.8</v>
      </c>
      <c r="DX241" s="80">
        <f t="shared" si="526"/>
        <v>245.4</v>
      </c>
      <c r="DY241" s="80">
        <f t="shared" si="526"/>
        <v>279</v>
      </c>
      <c r="DZ241" s="80">
        <f t="shared" si="526"/>
        <v>260.39999999999998</v>
      </c>
      <c r="EA241" s="80">
        <f t="shared" si="527"/>
        <v>270.2</v>
      </c>
      <c r="EB241" s="80">
        <f t="shared" si="527"/>
        <v>287.60000000000002</v>
      </c>
      <c r="EC241" s="80">
        <f t="shared" si="527"/>
        <v>278.2</v>
      </c>
      <c r="ED241" s="80">
        <f t="shared" si="527"/>
        <v>265.60000000000002</v>
      </c>
      <c r="EE241" s="80">
        <f t="shared" si="527"/>
        <v>294.39999999999998</v>
      </c>
      <c r="EF241" s="80">
        <f t="shared" si="527"/>
        <v>277.8</v>
      </c>
      <c r="EG241" s="80">
        <f t="shared" si="527"/>
        <v>292.60000000000002</v>
      </c>
      <c r="EH241" s="80">
        <f t="shared" si="527"/>
        <v>357.4</v>
      </c>
      <c r="EI241" s="80">
        <f t="shared" si="527"/>
        <v>363.6</v>
      </c>
      <c r="EJ241" s="80">
        <f t="shared" si="527"/>
        <v>369</v>
      </c>
      <c r="EK241" s="80">
        <f t="shared" si="528"/>
        <v>380.8</v>
      </c>
      <c r="EL241" s="80">
        <f t="shared" si="528"/>
        <v>372.8</v>
      </c>
      <c r="EM241" s="80">
        <f t="shared" si="528"/>
        <v>332.2</v>
      </c>
      <c r="EN241" s="80">
        <f t="shared" si="528"/>
        <v>336.4</v>
      </c>
      <c r="EO241" s="80" t="e">
        <f t="shared" si="528"/>
        <v>#N/A</v>
      </c>
      <c r="EP241" s="80" t="e">
        <f t="shared" si="528"/>
        <v>#N/A</v>
      </c>
      <c r="EQ241" s="80" t="e">
        <f t="shared" si="528"/>
        <v>#N/A</v>
      </c>
      <c r="ER241" s="80" t="e">
        <f t="shared" si="528"/>
        <v>#N/A</v>
      </c>
      <c r="ES241" s="80" t="e">
        <f t="shared" si="528"/>
        <v>#N/A</v>
      </c>
      <c r="ET241" s="80" t="e">
        <f t="shared" si="528"/>
        <v>#N/A</v>
      </c>
      <c r="EU241" s="80" t="e">
        <f t="shared" si="528"/>
        <v>#N/A</v>
      </c>
      <c r="EV241">
        <v>1</v>
      </c>
      <c r="EX241" s="10">
        <f t="shared" ca="1" si="529"/>
        <v>357.4</v>
      </c>
      <c r="EY241" s="10">
        <f t="shared" ca="1" si="529"/>
        <v>363.6</v>
      </c>
      <c r="EZ241" s="10">
        <f t="shared" ca="1" si="529"/>
        <v>369</v>
      </c>
      <c r="FA241" s="10">
        <f t="shared" ca="1" si="529"/>
        <v>380.8</v>
      </c>
      <c r="FB241" s="10">
        <f t="shared" ca="1" si="529"/>
        <v>372.8</v>
      </c>
      <c r="FC241" s="10">
        <f t="shared" ca="1" si="529"/>
        <v>332.2</v>
      </c>
      <c r="FD241" s="10">
        <f t="shared" ca="1" si="529"/>
        <v>336.4</v>
      </c>
      <c r="FE241" s="10">
        <f t="shared" ca="1" si="530"/>
        <v>358.88571428571424</v>
      </c>
      <c r="FF241" s="10" t="b">
        <f ca="1">FD241=FG241</f>
        <v>0</v>
      </c>
      <c r="FG241" s="10">
        <f t="array" ref="FG241">MAX(IF(ISNA(K241:EU241),"",K241:EU241))</f>
        <v>380.8</v>
      </c>
      <c r="FH241" s="52">
        <f t="shared" ca="1" si="531"/>
        <v>0.94245198079231673</v>
      </c>
      <c r="FI241" t="str">
        <f t="shared" si="532"/>
        <v>Africa</v>
      </c>
      <c r="FJ241" t="str">
        <f t="shared" si="533"/>
        <v>Nigeria</v>
      </c>
      <c r="FK241" s="10">
        <f t="shared" si="534"/>
        <v>380.8</v>
      </c>
      <c r="FL241" s="10">
        <f t="shared" ca="1" si="535"/>
        <v>11844</v>
      </c>
      <c r="FM241" s="10">
        <f t="shared" ca="1" si="536"/>
        <v>0</v>
      </c>
      <c r="FN241" s="10">
        <f t="shared" ca="1" si="537"/>
        <v>0</v>
      </c>
      <c r="FO241" s="10">
        <f t="shared" ca="1" si="538"/>
        <v>0</v>
      </c>
      <c r="FP241" s="10">
        <f t="shared" ca="1" si="539"/>
        <v>0</v>
      </c>
      <c r="FQ241" s="10">
        <f t="shared" ca="1" si="540"/>
        <v>152200000</v>
      </c>
    </row>
    <row r="242" spans="1:173" ht="30" customHeight="1" x14ac:dyDescent="0.25">
      <c r="A242" s="81">
        <f>VLOOKUP(E242,Countries!$D$5:$F$254,3,FALSE)</f>
        <v>194300000</v>
      </c>
      <c r="B242" s="86">
        <f t="shared" ca="1" si="510"/>
        <v>0.94106003196250476</v>
      </c>
      <c r="C242" s="80" t="str">
        <f>VLOOKUP(E242,Countries!$D$5:$E$254,2,FALSE)</f>
        <v>SouthAmerica</v>
      </c>
      <c r="D242" s="80" t="str">
        <f>VLOOKUP(E242,Countries!$D$5:$G$254,4,FALSE)</f>
        <v>SoAmerica</v>
      </c>
      <c r="E242" s="80" t="str">
        <f>Infections!A27</f>
        <v>Brazil</v>
      </c>
      <c r="F242" s="81">
        <f t="shared" ca="1" si="511"/>
        <v>614941</v>
      </c>
      <c r="G242" s="81">
        <f t="shared" ca="1" si="512"/>
        <v>23268.085714285717</v>
      </c>
      <c r="H242" s="100" t="str">
        <f t="shared" si="541"/>
        <v>Brazil</v>
      </c>
      <c r="I242" s="80">
        <f t="shared" si="513"/>
        <v>0</v>
      </c>
      <c r="J242" s="80">
        <f t="shared" si="514"/>
        <v>0</v>
      </c>
      <c r="K242" s="80" t="e">
        <f t="shared" si="515"/>
        <v>#N/A</v>
      </c>
      <c r="L242" s="80" t="e">
        <f t="shared" si="515"/>
        <v>#N/A</v>
      </c>
      <c r="M242" s="80" t="e">
        <f t="shared" si="515"/>
        <v>#N/A</v>
      </c>
      <c r="N242" s="80">
        <f t="shared" si="515"/>
        <v>0</v>
      </c>
      <c r="O242" s="80">
        <f t="shared" si="515"/>
        <v>0</v>
      </c>
      <c r="P242" s="80">
        <f t="shared" si="515"/>
        <v>0</v>
      </c>
      <c r="Q242" s="80">
        <f t="shared" si="515"/>
        <v>0</v>
      </c>
      <c r="R242" s="80">
        <f t="shared" si="515"/>
        <v>0</v>
      </c>
      <c r="S242" s="80">
        <f t="shared" si="515"/>
        <v>0</v>
      </c>
      <c r="T242" s="80">
        <f t="shared" si="515"/>
        <v>0</v>
      </c>
      <c r="U242" s="80">
        <f t="shared" si="516"/>
        <v>0</v>
      </c>
      <c r="V242" s="80">
        <f t="shared" si="516"/>
        <v>0</v>
      </c>
      <c r="W242" s="80">
        <f t="shared" si="516"/>
        <v>0</v>
      </c>
      <c r="X242" s="80">
        <f t="shared" si="516"/>
        <v>0</v>
      </c>
      <c r="Y242" s="80">
        <f t="shared" si="516"/>
        <v>0</v>
      </c>
      <c r="Z242" s="80">
        <f t="shared" si="516"/>
        <v>0</v>
      </c>
      <c r="AA242" s="80">
        <f t="shared" si="516"/>
        <v>0</v>
      </c>
      <c r="AB242" s="80">
        <f t="shared" si="516"/>
        <v>0</v>
      </c>
      <c r="AC242" s="80">
        <f t="shared" si="516"/>
        <v>0</v>
      </c>
      <c r="AD242" s="80">
        <f t="shared" si="516"/>
        <v>0</v>
      </c>
      <c r="AE242" s="80">
        <f t="shared" si="517"/>
        <v>0</v>
      </c>
      <c r="AF242" s="80">
        <f t="shared" si="517"/>
        <v>0</v>
      </c>
      <c r="AG242" s="80">
        <f t="shared" si="517"/>
        <v>0</v>
      </c>
      <c r="AH242" s="80">
        <f t="shared" si="517"/>
        <v>0</v>
      </c>
      <c r="AI242" s="80">
        <f t="shared" si="517"/>
        <v>0</v>
      </c>
      <c r="AJ242" s="80">
        <f t="shared" si="517"/>
        <v>0</v>
      </c>
      <c r="AK242" s="80">
        <f t="shared" si="517"/>
        <v>0</v>
      </c>
      <c r="AL242" s="80">
        <f t="shared" si="517"/>
        <v>0</v>
      </c>
      <c r="AM242" s="80">
        <f t="shared" si="517"/>
        <v>0</v>
      </c>
      <c r="AN242" s="80">
        <f t="shared" si="517"/>
        <v>0</v>
      </c>
      <c r="AO242" s="80">
        <f t="shared" si="518"/>
        <v>0</v>
      </c>
      <c r="AP242" s="80">
        <f t="shared" si="518"/>
        <v>0</v>
      </c>
      <c r="AQ242" s="80">
        <f t="shared" si="518"/>
        <v>0</v>
      </c>
      <c r="AR242" s="80">
        <f t="shared" si="518"/>
        <v>0.2</v>
      </c>
      <c r="AS242" s="80">
        <f t="shared" si="518"/>
        <v>0.2</v>
      </c>
      <c r="AT242" s="80">
        <f t="shared" si="518"/>
        <v>0.2</v>
      </c>
      <c r="AU242" s="80">
        <f t="shared" si="518"/>
        <v>0.4</v>
      </c>
      <c r="AV242" s="80">
        <f t="shared" si="518"/>
        <v>0.4</v>
      </c>
      <c r="AW242" s="80">
        <f t="shared" si="518"/>
        <v>0.2</v>
      </c>
      <c r="AX242" s="80">
        <f t="shared" si="518"/>
        <v>0.2</v>
      </c>
      <c r="AY242" s="80">
        <f t="shared" si="519"/>
        <v>0.6</v>
      </c>
      <c r="AZ242" s="80">
        <f t="shared" si="519"/>
        <v>0.4</v>
      </c>
      <c r="BA242" s="80">
        <f t="shared" si="519"/>
        <v>2.2000000000000002</v>
      </c>
      <c r="BB242" s="80">
        <f t="shared" si="519"/>
        <v>2.2000000000000002</v>
      </c>
      <c r="BC242" s="80">
        <f t="shared" si="519"/>
        <v>3.6</v>
      </c>
      <c r="BD242" s="80">
        <f t="shared" si="519"/>
        <v>4.2</v>
      </c>
      <c r="BE242" s="80">
        <f t="shared" si="519"/>
        <v>5.4</v>
      </c>
      <c r="BF242" s="80">
        <f t="shared" si="519"/>
        <v>5</v>
      </c>
      <c r="BG242" s="80">
        <f t="shared" si="519"/>
        <v>7.8</v>
      </c>
      <c r="BH242" s="80">
        <f t="shared" si="519"/>
        <v>26.2</v>
      </c>
      <c r="BI242" s="80">
        <f t="shared" si="520"/>
        <v>25.2</v>
      </c>
      <c r="BJ242" s="80">
        <f t="shared" si="520"/>
        <v>26.2</v>
      </c>
      <c r="BK242" s="80">
        <f t="shared" si="520"/>
        <v>32.4</v>
      </c>
      <c r="BL242" s="80">
        <f t="shared" si="520"/>
        <v>53.8</v>
      </c>
      <c r="BM242" s="80">
        <f t="shared" si="520"/>
        <v>44.2</v>
      </c>
      <c r="BN242" s="80">
        <f t="shared" si="520"/>
        <v>94</v>
      </c>
      <c r="BO242" s="80">
        <f t="shared" si="520"/>
        <v>126.2</v>
      </c>
      <c r="BP242" s="80">
        <f t="shared" si="520"/>
        <v>164.2</v>
      </c>
      <c r="BQ242" s="80">
        <f t="shared" si="520"/>
        <v>245</v>
      </c>
      <c r="BR242" s="80">
        <f t="shared" si="520"/>
        <v>310.39999999999998</v>
      </c>
      <c r="BS242" s="80">
        <f t="shared" si="521"/>
        <v>325.2</v>
      </c>
      <c r="BT242" s="80">
        <f t="shared" si="521"/>
        <v>352.2</v>
      </c>
      <c r="BU242" s="80">
        <f t="shared" si="521"/>
        <v>392.8</v>
      </c>
      <c r="BV242" s="80">
        <f t="shared" si="521"/>
        <v>374.2</v>
      </c>
      <c r="BW242" s="80">
        <f t="shared" si="521"/>
        <v>396</v>
      </c>
      <c r="BX242" s="80">
        <f t="shared" si="521"/>
        <v>401.8</v>
      </c>
      <c r="BY242" s="80">
        <f t="shared" si="521"/>
        <v>405</v>
      </c>
      <c r="BZ242" s="80">
        <f t="shared" si="521"/>
        <v>546.4</v>
      </c>
      <c r="CA242" s="80">
        <f t="shared" si="521"/>
        <v>683.8</v>
      </c>
      <c r="CB242" s="80">
        <f t="shared" si="521"/>
        <v>828</v>
      </c>
      <c r="CC242" s="80">
        <f t="shared" si="522"/>
        <v>960</v>
      </c>
      <c r="CD242" s="80">
        <f t="shared" si="522"/>
        <v>1156.2</v>
      </c>
      <c r="CE242" s="80">
        <f t="shared" si="522"/>
        <v>1082.5999999999999</v>
      </c>
      <c r="CF242" s="80">
        <f t="shared" si="522"/>
        <v>1065</v>
      </c>
      <c r="CG242" s="80">
        <f t="shared" si="522"/>
        <v>1198</v>
      </c>
      <c r="CH242" s="80">
        <f t="shared" si="522"/>
        <v>1422.8</v>
      </c>
      <c r="CI242" s="80">
        <f t="shared" si="522"/>
        <v>1546.4</v>
      </c>
      <c r="CJ242" s="80">
        <f t="shared" si="522"/>
        <v>1701.6</v>
      </c>
      <c r="CK242" s="80">
        <f t="shared" si="522"/>
        <v>1713.2</v>
      </c>
      <c r="CL242" s="80">
        <f t="shared" si="522"/>
        <v>1631.6</v>
      </c>
      <c r="CM242" s="80">
        <f t="shared" si="523"/>
        <v>1452</v>
      </c>
      <c r="CN242" s="80">
        <f t="shared" si="523"/>
        <v>1434</v>
      </c>
      <c r="CO242" s="80">
        <f t="shared" si="523"/>
        <v>1736.4</v>
      </c>
      <c r="CP242" s="80">
        <f t="shared" si="523"/>
        <v>1939.6</v>
      </c>
      <c r="CQ242" s="80">
        <f t="shared" si="523"/>
        <v>2298</v>
      </c>
      <c r="CR242" s="80">
        <f t="shared" si="523"/>
        <v>2645.6</v>
      </c>
      <c r="CS242" s="80">
        <f t="shared" si="523"/>
        <v>2678.4</v>
      </c>
      <c r="CT242" s="80">
        <f t="shared" si="523"/>
        <v>2484.6</v>
      </c>
      <c r="CU242" s="80">
        <f t="shared" si="523"/>
        <v>2530.8000000000002</v>
      </c>
      <c r="CV242" s="80">
        <f t="shared" si="523"/>
        <v>2415</v>
      </c>
      <c r="CW242" s="80">
        <f t="shared" si="524"/>
        <v>2675.6</v>
      </c>
      <c r="CX242" s="80">
        <f t="shared" si="524"/>
        <v>3077.8</v>
      </c>
      <c r="CY242" s="80">
        <f t="shared" si="524"/>
        <v>3716.2</v>
      </c>
      <c r="CZ242" s="80">
        <f t="shared" si="524"/>
        <v>4004.2</v>
      </c>
      <c r="DA242" s="80">
        <f t="shared" si="524"/>
        <v>4337.8</v>
      </c>
      <c r="DB242" s="80">
        <f t="shared" si="524"/>
        <v>4639.8</v>
      </c>
      <c r="DC242" s="80">
        <f t="shared" si="524"/>
        <v>5128.3999999999996</v>
      </c>
      <c r="DD242" s="80">
        <f t="shared" si="524"/>
        <v>5572.6</v>
      </c>
      <c r="DE242" s="80">
        <f t="shared" si="524"/>
        <v>5820.4</v>
      </c>
      <c r="DF242" s="80">
        <f t="shared" si="524"/>
        <v>5930.8</v>
      </c>
      <c r="DG242" s="80">
        <f t="shared" si="525"/>
        <v>5718.2</v>
      </c>
      <c r="DH242" s="80">
        <f t="shared" si="525"/>
        <v>5787</v>
      </c>
      <c r="DI242" s="80">
        <f t="shared" si="525"/>
        <v>5653.6</v>
      </c>
      <c r="DJ242" s="80">
        <f t="shared" si="525"/>
        <v>6881.8</v>
      </c>
      <c r="DK242" s="80">
        <f t="shared" si="525"/>
        <v>7734.6</v>
      </c>
      <c r="DL242" s="80">
        <f t="shared" si="525"/>
        <v>9013.6</v>
      </c>
      <c r="DM242" s="80">
        <f t="shared" si="525"/>
        <v>9488.2000000000007</v>
      </c>
      <c r="DN242" s="80">
        <f t="shared" si="525"/>
        <v>9448.7999999999993</v>
      </c>
      <c r="DO242" s="80">
        <f t="shared" si="525"/>
        <v>8596.6</v>
      </c>
      <c r="DP242" s="80">
        <f t="shared" si="525"/>
        <v>8488.2000000000007</v>
      </c>
      <c r="DQ242" s="80">
        <f t="shared" si="526"/>
        <v>8648.6</v>
      </c>
      <c r="DR242" s="80">
        <f t="shared" si="526"/>
        <v>9420.7999999999993</v>
      </c>
      <c r="DS242" s="80">
        <f t="shared" si="526"/>
        <v>11518.4</v>
      </c>
      <c r="DT242" s="80">
        <f t="shared" si="526"/>
        <v>12783.4</v>
      </c>
      <c r="DU242" s="80">
        <f t="shared" si="526"/>
        <v>12573.2</v>
      </c>
      <c r="DV242" s="80">
        <f t="shared" si="526"/>
        <v>13046.2</v>
      </c>
      <c r="DW242" s="80">
        <f t="shared" si="526"/>
        <v>13744</v>
      </c>
      <c r="DX242" s="80">
        <f t="shared" si="526"/>
        <v>14257.6</v>
      </c>
      <c r="DY242" s="80">
        <f t="shared" si="526"/>
        <v>15315.2</v>
      </c>
      <c r="DZ242" s="80">
        <f t="shared" si="526"/>
        <v>17962</v>
      </c>
      <c r="EA242" s="80">
        <f t="shared" si="527"/>
        <v>18406</v>
      </c>
      <c r="EB242" s="80">
        <f t="shared" si="527"/>
        <v>18265.2</v>
      </c>
      <c r="EC242" s="80">
        <f t="shared" si="527"/>
        <v>16663.8</v>
      </c>
      <c r="ED242" s="80">
        <f t="shared" si="527"/>
        <v>16227</v>
      </c>
      <c r="EE242" s="80">
        <f t="shared" si="527"/>
        <v>16186.2</v>
      </c>
      <c r="EF242" s="80">
        <f t="shared" si="527"/>
        <v>18168</v>
      </c>
      <c r="EG242" s="80">
        <f t="shared" si="527"/>
        <v>20391</v>
      </c>
      <c r="EH242" s="80">
        <f t="shared" si="527"/>
        <v>24708.400000000001</v>
      </c>
      <c r="EI242" s="80">
        <f t="shared" si="527"/>
        <v>24725.4</v>
      </c>
      <c r="EJ242" s="80">
        <f t="shared" si="527"/>
        <v>22925.200000000001</v>
      </c>
      <c r="EK242" s="80">
        <f t="shared" si="528"/>
        <v>23429</v>
      </c>
      <c r="EL242" s="80">
        <f t="shared" si="528"/>
        <v>23770</v>
      </c>
      <c r="EM242" s="80">
        <f t="shared" si="528"/>
        <v>23300.2</v>
      </c>
      <c r="EN242" s="80">
        <f t="shared" si="528"/>
        <v>20018.400000000001</v>
      </c>
      <c r="EO242" s="80" t="e">
        <f t="shared" si="528"/>
        <v>#N/A</v>
      </c>
      <c r="EP242" s="80" t="e">
        <f t="shared" si="528"/>
        <v>#N/A</v>
      </c>
      <c r="EQ242" s="80" t="e">
        <f t="shared" si="528"/>
        <v>#N/A</v>
      </c>
      <c r="ER242" s="80" t="e">
        <f t="shared" si="528"/>
        <v>#N/A</v>
      </c>
      <c r="ES242" s="80" t="e">
        <f t="shared" si="528"/>
        <v>#N/A</v>
      </c>
      <c r="ET242" s="80" t="e">
        <f t="shared" si="528"/>
        <v>#N/A</v>
      </c>
      <c r="EU242" s="80" t="e">
        <f t="shared" si="528"/>
        <v>#N/A</v>
      </c>
      <c r="EV242">
        <v>1</v>
      </c>
      <c r="EX242" s="10">
        <f t="shared" ca="1" si="529"/>
        <v>24708.400000000001</v>
      </c>
      <c r="EY242" s="10">
        <f t="shared" ca="1" si="529"/>
        <v>24725.4</v>
      </c>
      <c r="EZ242" s="10">
        <f t="shared" ca="1" si="529"/>
        <v>22925.200000000001</v>
      </c>
      <c r="FA242" s="10">
        <f t="shared" ca="1" si="529"/>
        <v>23429</v>
      </c>
      <c r="FB242" s="10">
        <f t="shared" ca="1" si="529"/>
        <v>23770</v>
      </c>
      <c r="FC242" s="10">
        <f t="shared" ca="1" si="529"/>
        <v>23300.2</v>
      </c>
      <c r="FD242" s="10">
        <f t="shared" ca="1" si="529"/>
        <v>20018.400000000001</v>
      </c>
      <c r="FE242" s="10">
        <f t="shared" ca="1" si="530"/>
        <v>23268.085714285717</v>
      </c>
      <c r="FF242" s="10" t="b">
        <f ca="1">MAX(EX242:FD242)=FG242</f>
        <v>1</v>
      </c>
      <c r="FG242" s="10">
        <f t="array" ref="FG242">MAX(IF(ISNA(K242:EU242),"",K242:EU242))</f>
        <v>24725.4</v>
      </c>
      <c r="FH242" s="52">
        <f t="shared" ca="1" si="531"/>
        <v>0.94106003196250476</v>
      </c>
      <c r="FI242" t="str">
        <f t="shared" si="532"/>
        <v>SouthAmerica</v>
      </c>
      <c r="FJ242" t="str">
        <f t="shared" si="533"/>
        <v>Brazil</v>
      </c>
      <c r="FK242" s="10">
        <f t="shared" si="534"/>
        <v>24725.4</v>
      </c>
      <c r="FL242" s="10">
        <f t="shared" ca="1" si="535"/>
        <v>614941</v>
      </c>
      <c r="FM242" s="10">
        <f t="shared" ca="1" si="536"/>
        <v>0</v>
      </c>
      <c r="FN242" s="10">
        <f t="shared" ca="1" si="537"/>
        <v>0</v>
      </c>
      <c r="FO242" s="10">
        <f t="shared" ca="1" si="538"/>
        <v>0</v>
      </c>
      <c r="FP242" s="10">
        <f t="shared" ca="1" si="539"/>
        <v>0</v>
      </c>
      <c r="FQ242" s="10">
        <f t="shared" ca="1" si="540"/>
        <v>194300000</v>
      </c>
    </row>
    <row r="243" spans="1:173" ht="30" hidden="1" customHeight="1" x14ac:dyDescent="0.25">
      <c r="A243" s="81">
        <f>VLOOKUP(E243,Countries!$D$5:$F$254,3,FALSE)</f>
        <v>55465</v>
      </c>
      <c r="B243" s="86">
        <f t="shared" si="510"/>
        <v>1</v>
      </c>
      <c r="C243" s="80" t="str">
        <f>VLOOKUP(E243,Countries!$D$5:$E$254,2,FALSE)</f>
        <v>USA</v>
      </c>
      <c r="D243" s="80" t="str">
        <f>VLOOKUP(E243,Countries!$D$5:$G$254,4,FALSE)</f>
        <v>USA</v>
      </c>
      <c r="E243" s="80" t="str">
        <f>Infections!A190</f>
        <v>American Samoa</v>
      </c>
      <c r="F243" s="80">
        <f t="shared" ca="1" si="511"/>
        <v>0</v>
      </c>
      <c r="G243" s="81">
        <f t="shared" ca="1" si="512"/>
        <v>0</v>
      </c>
      <c r="H243" s="80"/>
      <c r="I243" s="80">
        <f t="shared" si="513"/>
        <v>0</v>
      </c>
      <c r="J243" s="80">
        <f t="shared" si="514"/>
        <v>0</v>
      </c>
      <c r="K243" s="80" t="e">
        <f t="shared" si="515"/>
        <v>#N/A</v>
      </c>
      <c r="L243" s="80" t="e">
        <f t="shared" si="515"/>
        <v>#N/A</v>
      </c>
      <c r="M243" s="80" t="e">
        <f t="shared" si="515"/>
        <v>#N/A</v>
      </c>
      <c r="N243" s="80">
        <f t="shared" si="515"/>
        <v>0</v>
      </c>
      <c r="O243" s="80">
        <f t="shared" si="515"/>
        <v>0</v>
      </c>
      <c r="P243" s="80">
        <f t="shared" si="515"/>
        <v>0</v>
      </c>
      <c r="Q243" s="80">
        <f t="shared" si="515"/>
        <v>0</v>
      </c>
      <c r="R243" s="80">
        <f t="shared" si="515"/>
        <v>0</v>
      </c>
      <c r="S243" s="80">
        <f t="shared" si="515"/>
        <v>0</v>
      </c>
      <c r="T243" s="80">
        <f t="shared" si="515"/>
        <v>0</v>
      </c>
      <c r="U243" s="80">
        <f t="shared" si="516"/>
        <v>0</v>
      </c>
      <c r="V243" s="80">
        <f t="shared" si="516"/>
        <v>0</v>
      </c>
      <c r="W243" s="80">
        <f t="shared" si="516"/>
        <v>0</v>
      </c>
      <c r="X243" s="80">
        <f t="shared" si="516"/>
        <v>0</v>
      </c>
      <c r="Y243" s="80">
        <f t="shared" si="516"/>
        <v>0</v>
      </c>
      <c r="Z243" s="80">
        <f t="shared" si="516"/>
        <v>0</v>
      </c>
      <c r="AA243" s="80">
        <f t="shared" si="516"/>
        <v>0</v>
      </c>
      <c r="AB243" s="80">
        <f t="shared" si="516"/>
        <v>0</v>
      </c>
      <c r="AC243" s="80">
        <f t="shared" si="516"/>
        <v>0</v>
      </c>
      <c r="AD243" s="80">
        <f t="shared" si="516"/>
        <v>0</v>
      </c>
      <c r="AE243" s="80">
        <f t="shared" si="517"/>
        <v>0</v>
      </c>
      <c r="AF243" s="80">
        <f t="shared" si="517"/>
        <v>0</v>
      </c>
      <c r="AG243" s="80">
        <f t="shared" si="517"/>
        <v>0</v>
      </c>
      <c r="AH243" s="80">
        <f t="shared" si="517"/>
        <v>0</v>
      </c>
      <c r="AI243" s="80">
        <f t="shared" si="517"/>
        <v>0</v>
      </c>
      <c r="AJ243" s="80">
        <f t="shared" si="517"/>
        <v>0</v>
      </c>
      <c r="AK243" s="80">
        <f t="shared" si="517"/>
        <v>0</v>
      </c>
      <c r="AL243" s="80">
        <f t="shared" si="517"/>
        <v>0</v>
      </c>
      <c r="AM243" s="80">
        <f t="shared" si="517"/>
        <v>0</v>
      </c>
      <c r="AN243" s="80">
        <f t="shared" si="517"/>
        <v>0</v>
      </c>
      <c r="AO243" s="80">
        <f t="shared" si="518"/>
        <v>0</v>
      </c>
      <c r="AP243" s="80">
        <f t="shared" si="518"/>
        <v>0</v>
      </c>
      <c r="AQ243" s="80">
        <f t="shared" si="518"/>
        <v>0</v>
      </c>
      <c r="AR243" s="80">
        <f t="shared" si="518"/>
        <v>0</v>
      </c>
      <c r="AS243" s="80">
        <f t="shared" si="518"/>
        <v>0</v>
      </c>
      <c r="AT243" s="80">
        <f t="shared" si="518"/>
        <v>0</v>
      </c>
      <c r="AU243" s="80">
        <f t="shared" si="518"/>
        <v>0</v>
      </c>
      <c r="AV243" s="80">
        <f t="shared" si="518"/>
        <v>0</v>
      </c>
      <c r="AW243" s="80">
        <f t="shared" si="518"/>
        <v>0</v>
      </c>
      <c r="AX243" s="80">
        <f t="shared" si="518"/>
        <v>0</v>
      </c>
      <c r="AY243" s="80">
        <f t="shared" si="519"/>
        <v>0</v>
      </c>
      <c r="AZ243" s="80">
        <f t="shared" si="519"/>
        <v>0</v>
      </c>
      <c r="BA243" s="80">
        <f t="shared" si="519"/>
        <v>0</v>
      </c>
      <c r="BB243" s="80">
        <f t="shared" si="519"/>
        <v>0</v>
      </c>
      <c r="BC243" s="80">
        <f t="shared" si="519"/>
        <v>0</v>
      </c>
      <c r="BD243" s="80">
        <f t="shared" si="519"/>
        <v>0</v>
      </c>
      <c r="BE243" s="80">
        <f t="shared" si="519"/>
        <v>0</v>
      </c>
      <c r="BF243" s="80">
        <f t="shared" si="519"/>
        <v>0</v>
      </c>
      <c r="BG243" s="80">
        <f t="shared" si="519"/>
        <v>0</v>
      </c>
      <c r="BH243" s="80">
        <f t="shared" si="519"/>
        <v>0</v>
      </c>
      <c r="BI243" s="80">
        <f t="shared" si="520"/>
        <v>0</v>
      </c>
      <c r="BJ243" s="80">
        <f t="shared" si="520"/>
        <v>0</v>
      </c>
      <c r="BK243" s="80">
        <f t="shared" si="520"/>
        <v>0</v>
      </c>
      <c r="BL243" s="80">
        <f t="shared" si="520"/>
        <v>0</v>
      </c>
      <c r="BM243" s="80">
        <f t="shared" si="520"/>
        <v>0</v>
      </c>
      <c r="BN243" s="80">
        <f t="shared" si="520"/>
        <v>0</v>
      </c>
      <c r="BO243" s="80">
        <f t="shared" si="520"/>
        <v>0</v>
      </c>
      <c r="BP243" s="80">
        <f t="shared" si="520"/>
        <v>0</v>
      </c>
      <c r="BQ243" s="80">
        <f t="shared" si="520"/>
        <v>0</v>
      </c>
      <c r="BR243" s="80">
        <f t="shared" si="520"/>
        <v>0</v>
      </c>
      <c r="BS243" s="80">
        <f t="shared" si="521"/>
        <v>0</v>
      </c>
      <c r="BT243" s="80">
        <f t="shared" si="521"/>
        <v>0</v>
      </c>
      <c r="BU243" s="80">
        <f t="shared" si="521"/>
        <v>0</v>
      </c>
      <c r="BV243" s="80">
        <f t="shared" si="521"/>
        <v>0</v>
      </c>
      <c r="BW243" s="80">
        <f t="shared" si="521"/>
        <v>0</v>
      </c>
      <c r="BX243" s="80">
        <f t="shared" si="521"/>
        <v>0</v>
      </c>
      <c r="BY243" s="80">
        <f t="shared" si="521"/>
        <v>0</v>
      </c>
      <c r="BZ243" s="80">
        <f t="shared" si="521"/>
        <v>0</v>
      </c>
      <c r="CA243" s="80">
        <f t="shared" si="521"/>
        <v>0</v>
      </c>
      <c r="CB243" s="80">
        <f t="shared" si="521"/>
        <v>0</v>
      </c>
      <c r="CC243" s="80">
        <f t="shared" si="522"/>
        <v>0</v>
      </c>
      <c r="CD243" s="80">
        <f t="shared" si="522"/>
        <v>0</v>
      </c>
      <c r="CE243" s="80">
        <f t="shared" si="522"/>
        <v>0</v>
      </c>
      <c r="CF243" s="80">
        <f t="shared" si="522"/>
        <v>0</v>
      </c>
      <c r="CG243" s="80">
        <f t="shared" si="522"/>
        <v>0</v>
      </c>
      <c r="CH243" s="80">
        <f t="shared" si="522"/>
        <v>0</v>
      </c>
      <c r="CI243" s="80">
        <f t="shared" si="522"/>
        <v>0</v>
      </c>
      <c r="CJ243" s="80">
        <f t="shared" si="522"/>
        <v>0</v>
      </c>
      <c r="CK243" s="80">
        <f t="shared" si="522"/>
        <v>0</v>
      </c>
      <c r="CL243" s="80">
        <f t="shared" si="522"/>
        <v>0</v>
      </c>
      <c r="CM243" s="80">
        <f t="shared" si="523"/>
        <v>0</v>
      </c>
      <c r="CN243" s="80">
        <f t="shared" si="523"/>
        <v>0</v>
      </c>
      <c r="CO243" s="80">
        <f t="shared" si="523"/>
        <v>0</v>
      </c>
      <c r="CP243" s="80">
        <f t="shared" si="523"/>
        <v>0</v>
      </c>
      <c r="CQ243" s="80">
        <f t="shared" si="523"/>
        <v>0</v>
      </c>
      <c r="CR243" s="80">
        <f t="shared" si="523"/>
        <v>0</v>
      </c>
      <c r="CS243" s="80">
        <f t="shared" si="523"/>
        <v>0</v>
      </c>
      <c r="CT243" s="80">
        <f t="shared" si="523"/>
        <v>0</v>
      </c>
      <c r="CU243" s="80">
        <f t="shared" si="523"/>
        <v>0</v>
      </c>
      <c r="CV243" s="80">
        <f t="shared" si="523"/>
        <v>0</v>
      </c>
      <c r="CW243" s="80">
        <f t="shared" si="524"/>
        <v>0</v>
      </c>
      <c r="CX243" s="80">
        <f t="shared" si="524"/>
        <v>0</v>
      </c>
      <c r="CY243" s="80">
        <f t="shared" si="524"/>
        <v>0</v>
      </c>
      <c r="CZ243" s="80">
        <f t="shared" si="524"/>
        <v>0</v>
      </c>
      <c r="DA243" s="80">
        <f t="shared" si="524"/>
        <v>0</v>
      </c>
      <c r="DB243" s="80">
        <f t="shared" si="524"/>
        <v>0</v>
      </c>
      <c r="DC243" s="80">
        <f t="shared" si="524"/>
        <v>0</v>
      </c>
      <c r="DD243" s="80">
        <f t="shared" si="524"/>
        <v>0</v>
      </c>
      <c r="DE243" s="80">
        <f t="shared" si="524"/>
        <v>0</v>
      </c>
      <c r="DF243" s="80">
        <f t="shared" si="524"/>
        <v>0</v>
      </c>
      <c r="DG243" s="80">
        <f t="shared" si="525"/>
        <v>0</v>
      </c>
      <c r="DH243" s="80">
        <f t="shared" si="525"/>
        <v>0</v>
      </c>
      <c r="DI243" s="80">
        <f t="shared" si="525"/>
        <v>0</v>
      </c>
      <c r="DJ243" s="80">
        <f t="shared" si="525"/>
        <v>0</v>
      </c>
      <c r="DK243" s="80">
        <f t="shared" si="525"/>
        <v>0</v>
      </c>
      <c r="DL243" s="80">
        <f t="shared" si="525"/>
        <v>0</v>
      </c>
      <c r="DM243" s="80">
        <f t="shared" si="525"/>
        <v>0</v>
      </c>
      <c r="DN243" s="80">
        <f t="shared" si="525"/>
        <v>0</v>
      </c>
      <c r="DO243" s="80">
        <f t="shared" si="525"/>
        <v>0</v>
      </c>
      <c r="DP243" s="80">
        <f t="shared" si="525"/>
        <v>0</v>
      </c>
      <c r="DQ243" s="80">
        <f t="shared" si="526"/>
        <v>0</v>
      </c>
      <c r="DR243" s="80">
        <f t="shared" si="526"/>
        <v>0</v>
      </c>
      <c r="DS243" s="80">
        <f t="shared" si="526"/>
        <v>0</v>
      </c>
      <c r="DT243" s="80">
        <f t="shared" si="526"/>
        <v>0</v>
      </c>
      <c r="DU243" s="80">
        <f t="shared" si="526"/>
        <v>0</v>
      </c>
      <c r="DV243" s="80">
        <f t="shared" si="526"/>
        <v>0</v>
      </c>
      <c r="DW243" s="80">
        <f t="shared" si="526"/>
        <v>0</v>
      </c>
      <c r="DX243" s="80">
        <f t="shared" si="526"/>
        <v>0</v>
      </c>
      <c r="DY243" s="80">
        <f t="shared" si="526"/>
        <v>0</v>
      </c>
      <c r="DZ243" s="80">
        <f t="shared" si="526"/>
        <v>0</v>
      </c>
      <c r="EA243" s="80">
        <f t="shared" si="527"/>
        <v>0</v>
      </c>
      <c r="EB243" s="80">
        <f t="shared" si="527"/>
        <v>0</v>
      </c>
      <c r="EC243" s="80">
        <f t="shared" si="527"/>
        <v>0</v>
      </c>
      <c r="ED243" s="80">
        <f t="shared" si="527"/>
        <v>0</v>
      </c>
      <c r="EE243" s="80">
        <f t="shared" si="527"/>
        <v>0</v>
      </c>
      <c r="EF243" s="80">
        <f t="shared" si="527"/>
        <v>0</v>
      </c>
      <c r="EG243" s="80">
        <f t="shared" si="527"/>
        <v>0</v>
      </c>
      <c r="EH243" s="80">
        <f t="shared" si="527"/>
        <v>0</v>
      </c>
      <c r="EI243" s="80">
        <f t="shared" si="527"/>
        <v>0</v>
      </c>
      <c r="EJ243" s="80">
        <f t="shared" si="527"/>
        <v>0</v>
      </c>
      <c r="EK243" s="80">
        <f t="shared" si="528"/>
        <v>0</v>
      </c>
      <c r="EL243" s="80">
        <f t="shared" si="528"/>
        <v>0</v>
      </c>
      <c r="EM243" s="80">
        <f t="shared" si="528"/>
        <v>0</v>
      </c>
      <c r="EN243" s="80">
        <f t="shared" si="528"/>
        <v>0</v>
      </c>
      <c r="EO243" s="80" t="e">
        <f t="shared" si="528"/>
        <v>#N/A</v>
      </c>
      <c r="EP243" s="80" t="e">
        <f t="shared" si="528"/>
        <v>#N/A</v>
      </c>
      <c r="EQ243" s="80" t="e">
        <f t="shared" si="528"/>
        <v>#N/A</v>
      </c>
      <c r="ER243" s="80" t="e">
        <f t="shared" si="528"/>
        <v>#N/A</v>
      </c>
      <c r="ES243" s="80" t="e">
        <f t="shared" si="528"/>
        <v>#N/A</v>
      </c>
      <c r="ET243" s="80" t="e">
        <f t="shared" si="528"/>
        <v>#N/A</v>
      </c>
      <c r="EU243" s="80" t="e">
        <f t="shared" si="528"/>
        <v>#N/A</v>
      </c>
      <c r="EV243">
        <v>1</v>
      </c>
      <c r="EX243" s="10">
        <f t="shared" ref="EX243:FD243" ca="1" si="542">HLOOKUP(TODAY()-EX$3,$B$3:$ED$252,ROW()-2)</f>
        <v>0</v>
      </c>
      <c r="EY243" s="10">
        <f t="shared" ca="1" si="542"/>
        <v>0</v>
      </c>
      <c r="EZ243" s="10">
        <f t="shared" ca="1" si="542"/>
        <v>0</v>
      </c>
      <c r="FA243" s="10">
        <f t="shared" ca="1" si="542"/>
        <v>0</v>
      </c>
      <c r="FB243" s="10">
        <f t="shared" ca="1" si="542"/>
        <v>0</v>
      </c>
      <c r="FC243" s="10">
        <f t="shared" ca="1" si="542"/>
        <v>0</v>
      </c>
      <c r="FD243" s="10">
        <f t="shared" ca="1" si="542"/>
        <v>0</v>
      </c>
      <c r="FE243" s="10">
        <f t="shared" ca="1" si="530"/>
        <v>0</v>
      </c>
      <c r="FG243" s="10">
        <f t="array" ref="FG243">MAX(IF(ISNA(K243:ED243),"",K243:ED243))</f>
        <v>0</v>
      </c>
      <c r="FH243" s="52">
        <f>IF(FG243=0,1,FE243/FG243)</f>
        <v>1</v>
      </c>
      <c r="FI243" t="str">
        <f t="shared" si="532"/>
        <v>USA</v>
      </c>
      <c r="FJ243" t="str">
        <f t="shared" si="533"/>
        <v>American Samoa</v>
      </c>
      <c r="FK243" s="10">
        <f t="shared" si="534"/>
        <v>0</v>
      </c>
      <c r="FL243" s="10">
        <f t="shared" ca="1" si="535"/>
        <v>0</v>
      </c>
      <c r="FM243">
        <f t="shared" si="536"/>
        <v>0</v>
      </c>
      <c r="FN243">
        <f t="shared" si="537"/>
        <v>0</v>
      </c>
      <c r="FO243">
        <f t="shared" si="538"/>
        <v>0</v>
      </c>
      <c r="FP243">
        <f t="shared" si="539"/>
        <v>0</v>
      </c>
      <c r="FQ243">
        <f t="shared" si="540"/>
        <v>55465</v>
      </c>
    </row>
    <row r="244" spans="1:173" ht="30" customHeight="1" x14ac:dyDescent="0.25">
      <c r="A244" s="81">
        <f>VLOOKUP(E244,Countries!$D$5:$F$254,3,FALSE)</f>
        <v>10800000</v>
      </c>
      <c r="B244" s="86">
        <f t="shared" ca="1" si="510"/>
        <v>0.94771974274020665</v>
      </c>
      <c r="C244" s="80" t="str">
        <f>VLOOKUP(E244,Countries!$D$5:$E$254,2,FALSE)</f>
        <v>SouthAmerica</v>
      </c>
      <c r="D244" s="80" t="str">
        <f>VLOOKUP(E244,Countries!$D$5:$G$254,4,FALSE)</f>
        <v>SoAmerica</v>
      </c>
      <c r="E244" s="80" t="str">
        <f>Infections!A24</f>
        <v>Bolivia</v>
      </c>
      <c r="F244" s="81">
        <f t="shared" ca="1" si="511"/>
        <v>12728</v>
      </c>
      <c r="G244" s="81">
        <f t="shared" ca="1" si="512"/>
        <v>555.74285714285713</v>
      </c>
      <c r="H244" s="100" t="str">
        <f>E244</f>
        <v>Bolivia</v>
      </c>
      <c r="I244" s="80">
        <f t="shared" si="513"/>
        <v>0</v>
      </c>
      <c r="J244" s="80">
        <f t="shared" si="514"/>
        <v>0</v>
      </c>
      <c r="K244" s="80" t="e">
        <f t="shared" si="515"/>
        <v>#N/A</v>
      </c>
      <c r="L244" s="80" t="e">
        <f t="shared" si="515"/>
        <v>#N/A</v>
      </c>
      <c r="M244" s="80" t="e">
        <f t="shared" si="515"/>
        <v>#N/A</v>
      </c>
      <c r="N244" s="80">
        <f t="shared" si="515"/>
        <v>0</v>
      </c>
      <c r="O244" s="80">
        <f t="shared" si="515"/>
        <v>0</v>
      </c>
      <c r="P244" s="80">
        <f t="shared" si="515"/>
        <v>0</v>
      </c>
      <c r="Q244" s="80">
        <f t="shared" si="515"/>
        <v>0</v>
      </c>
      <c r="R244" s="80">
        <f t="shared" si="515"/>
        <v>0</v>
      </c>
      <c r="S244" s="80">
        <f t="shared" si="515"/>
        <v>0</v>
      </c>
      <c r="T244" s="80">
        <f t="shared" si="515"/>
        <v>0</v>
      </c>
      <c r="U244" s="80">
        <f t="shared" si="516"/>
        <v>0</v>
      </c>
      <c r="V244" s="80">
        <f t="shared" si="516"/>
        <v>0</v>
      </c>
      <c r="W244" s="80">
        <f t="shared" si="516"/>
        <v>0</v>
      </c>
      <c r="X244" s="80">
        <f t="shared" si="516"/>
        <v>0</v>
      </c>
      <c r="Y244" s="80">
        <f t="shared" si="516"/>
        <v>0</v>
      </c>
      <c r="Z244" s="80">
        <f t="shared" si="516"/>
        <v>0</v>
      </c>
      <c r="AA244" s="80">
        <f t="shared" si="516"/>
        <v>0</v>
      </c>
      <c r="AB244" s="80">
        <f t="shared" si="516"/>
        <v>0</v>
      </c>
      <c r="AC244" s="80">
        <f t="shared" si="516"/>
        <v>0</v>
      </c>
      <c r="AD244" s="80">
        <f t="shared" si="516"/>
        <v>0</v>
      </c>
      <c r="AE244" s="80">
        <f t="shared" si="517"/>
        <v>0</v>
      </c>
      <c r="AF244" s="80">
        <f t="shared" si="517"/>
        <v>0</v>
      </c>
      <c r="AG244" s="80">
        <f t="shared" si="517"/>
        <v>0</v>
      </c>
      <c r="AH244" s="80">
        <f t="shared" si="517"/>
        <v>0</v>
      </c>
      <c r="AI244" s="80">
        <f t="shared" si="517"/>
        <v>0</v>
      </c>
      <c r="AJ244" s="80">
        <f t="shared" si="517"/>
        <v>0</v>
      </c>
      <c r="AK244" s="80">
        <f t="shared" si="517"/>
        <v>0</v>
      </c>
      <c r="AL244" s="80">
        <f t="shared" si="517"/>
        <v>0</v>
      </c>
      <c r="AM244" s="80">
        <f t="shared" si="517"/>
        <v>0</v>
      </c>
      <c r="AN244" s="80">
        <f t="shared" si="517"/>
        <v>0</v>
      </c>
      <c r="AO244" s="80">
        <f t="shared" si="518"/>
        <v>0</v>
      </c>
      <c r="AP244" s="80">
        <f t="shared" si="518"/>
        <v>0</v>
      </c>
      <c r="AQ244" s="80">
        <f t="shared" si="518"/>
        <v>0</v>
      </c>
      <c r="AR244" s="80">
        <f t="shared" si="518"/>
        <v>0</v>
      </c>
      <c r="AS244" s="80">
        <f t="shared" si="518"/>
        <v>0</v>
      </c>
      <c r="AT244" s="80">
        <f t="shared" si="518"/>
        <v>0</v>
      </c>
      <c r="AU244" s="80">
        <f t="shared" si="518"/>
        <v>0</v>
      </c>
      <c r="AV244" s="80">
        <f t="shared" si="518"/>
        <v>0</v>
      </c>
      <c r="AW244" s="80">
        <f t="shared" si="518"/>
        <v>0</v>
      </c>
      <c r="AX244" s="80">
        <f t="shared" si="518"/>
        <v>0</v>
      </c>
      <c r="AY244" s="80">
        <f t="shared" si="519"/>
        <v>0</v>
      </c>
      <c r="AZ244" s="80">
        <f t="shared" si="519"/>
        <v>0</v>
      </c>
      <c r="BA244" s="80">
        <f t="shared" si="519"/>
        <v>0</v>
      </c>
      <c r="BB244" s="80">
        <f t="shared" si="519"/>
        <v>0</v>
      </c>
      <c r="BC244" s="80">
        <f t="shared" si="519"/>
        <v>0</v>
      </c>
      <c r="BD244" s="80">
        <f t="shared" si="519"/>
        <v>0</v>
      </c>
      <c r="BE244" s="80">
        <f t="shared" si="519"/>
        <v>0</v>
      </c>
      <c r="BF244" s="80">
        <f t="shared" si="519"/>
        <v>0.4</v>
      </c>
      <c r="BG244" s="80">
        <f t="shared" si="519"/>
        <v>0.4</v>
      </c>
      <c r="BH244" s="80">
        <f t="shared" si="519"/>
        <v>0.6</v>
      </c>
      <c r="BI244" s="80">
        <f t="shared" si="520"/>
        <v>2</v>
      </c>
      <c r="BJ244" s="80">
        <f t="shared" si="520"/>
        <v>2</v>
      </c>
      <c r="BK244" s="80">
        <f t="shared" si="520"/>
        <v>1.8</v>
      </c>
      <c r="BL244" s="80">
        <f t="shared" si="520"/>
        <v>1.8</v>
      </c>
      <c r="BM244" s="80">
        <f t="shared" si="520"/>
        <v>1.8</v>
      </c>
      <c r="BN244" s="80">
        <f t="shared" si="520"/>
        <v>0.4</v>
      </c>
      <c r="BO244" s="80">
        <f t="shared" si="520"/>
        <v>1</v>
      </c>
      <c r="BP244" s="80">
        <f t="shared" si="520"/>
        <v>1.6</v>
      </c>
      <c r="BQ244" s="80">
        <f t="shared" si="520"/>
        <v>2.6</v>
      </c>
      <c r="BR244" s="80">
        <f t="shared" si="520"/>
        <v>3</v>
      </c>
      <c r="BS244" s="80">
        <f t="shared" si="521"/>
        <v>3.4</v>
      </c>
      <c r="BT244" s="80">
        <f t="shared" si="521"/>
        <v>3.4</v>
      </c>
      <c r="BU244" s="80">
        <f t="shared" si="521"/>
        <v>4.8</v>
      </c>
      <c r="BV244" s="80">
        <f t="shared" si="521"/>
        <v>7.4</v>
      </c>
      <c r="BW244" s="80">
        <f t="shared" si="521"/>
        <v>9.4</v>
      </c>
      <c r="BX244" s="80">
        <f t="shared" si="521"/>
        <v>10.4</v>
      </c>
      <c r="BY244" s="80">
        <f t="shared" si="521"/>
        <v>13</v>
      </c>
      <c r="BZ244" s="80">
        <f t="shared" si="521"/>
        <v>12.8</v>
      </c>
      <c r="CA244" s="80">
        <f t="shared" si="521"/>
        <v>10.8</v>
      </c>
      <c r="CB244" s="80">
        <f t="shared" si="521"/>
        <v>9.8000000000000007</v>
      </c>
      <c r="CC244" s="80">
        <f t="shared" si="522"/>
        <v>10.199999999999999</v>
      </c>
      <c r="CD244" s="80">
        <f t="shared" si="522"/>
        <v>8.4</v>
      </c>
      <c r="CE244" s="80">
        <f t="shared" si="522"/>
        <v>10</v>
      </c>
      <c r="CF244" s="80">
        <f t="shared" si="522"/>
        <v>13.6</v>
      </c>
      <c r="CG244" s="80">
        <f t="shared" si="522"/>
        <v>14.2</v>
      </c>
      <c r="CH244" s="80">
        <f t="shared" si="522"/>
        <v>15.6</v>
      </c>
      <c r="CI244" s="80">
        <f t="shared" si="522"/>
        <v>25</v>
      </c>
      <c r="CJ244" s="80">
        <f t="shared" si="522"/>
        <v>22.2</v>
      </c>
      <c r="CK244" s="80">
        <f t="shared" si="522"/>
        <v>18.399999999999999</v>
      </c>
      <c r="CL244" s="80">
        <f t="shared" si="522"/>
        <v>21.2</v>
      </c>
      <c r="CM244" s="80">
        <f t="shared" si="523"/>
        <v>24</v>
      </c>
      <c r="CN244" s="80">
        <f t="shared" si="523"/>
        <v>18</v>
      </c>
      <c r="CO244" s="80">
        <f t="shared" si="523"/>
        <v>25.8</v>
      </c>
      <c r="CP244" s="80">
        <f t="shared" si="523"/>
        <v>33.200000000000003</v>
      </c>
      <c r="CQ244" s="80">
        <f t="shared" si="523"/>
        <v>33</v>
      </c>
      <c r="CR244" s="80">
        <f t="shared" si="523"/>
        <v>32.6</v>
      </c>
      <c r="CS244" s="80">
        <f t="shared" si="523"/>
        <v>33.200000000000003</v>
      </c>
      <c r="CT244" s="80">
        <f t="shared" si="523"/>
        <v>33.4</v>
      </c>
      <c r="CU244" s="80">
        <f t="shared" si="523"/>
        <v>31.4</v>
      </c>
      <c r="CV244" s="80">
        <f t="shared" si="523"/>
        <v>28.8</v>
      </c>
      <c r="CW244" s="80">
        <f t="shared" si="524"/>
        <v>42</v>
      </c>
      <c r="CX244" s="80">
        <f t="shared" si="524"/>
        <v>57.4</v>
      </c>
      <c r="CY244" s="80">
        <f t="shared" si="524"/>
        <v>60.4</v>
      </c>
      <c r="CZ244" s="80">
        <f t="shared" si="524"/>
        <v>70.400000000000006</v>
      </c>
      <c r="DA244" s="80">
        <f t="shared" si="524"/>
        <v>81</v>
      </c>
      <c r="DB244" s="80">
        <f t="shared" si="524"/>
        <v>70</v>
      </c>
      <c r="DC244" s="80">
        <f t="shared" si="524"/>
        <v>60.6</v>
      </c>
      <c r="DD244" s="80">
        <f t="shared" si="524"/>
        <v>60.2</v>
      </c>
      <c r="DE244" s="80">
        <f t="shared" si="524"/>
        <v>55.8</v>
      </c>
      <c r="DF244" s="80">
        <f t="shared" si="524"/>
        <v>91.2</v>
      </c>
      <c r="DG244" s="80">
        <f t="shared" si="525"/>
        <v>108.2</v>
      </c>
      <c r="DH244" s="80">
        <f t="shared" si="525"/>
        <v>114.2</v>
      </c>
      <c r="DI244" s="80">
        <f t="shared" si="525"/>
        <v>127</v>
      </c>
      <c r="DJ244" s="80">
        <f t="shared" si="525"/>
        <v>131.4</v>
      </c>
      <c r="DK244" s="80">
        <f t="shared" si="525"/>
        <v>122.2</v>
      </c>
      <c r="DL244" s="80">
        <f t="shared" si="525"/>
        <v>134.4</v>
      </c>
      <c r="DM244" s="80">
        <f t="shared" si="525"/>
        <v>151.19999999999999</v>
      </c>
      <c r="DN244" s="80">
        <f t="shared" si="525"/>
        <v>150.80000000000001</v>
      </c>
      <c r="DO244" s="80">
        <f t="shared" si="525"/>
        <v>189</v>
      </c>
      <c r="DP244" s="80">
        <f t="shared" si="525"/>
        <v>176.6</v>
      </c>
      <c r="DQ244" s="80">
        <f t="shared" si="526"/>
        <v>176.4</v>
      </c>
      <c r="DR244" s="80">
        <f t="shared" si="526"/>
        <v>187</v>
      </c>
      <c r="DS244" s="80">
        <f t="shared" si="526"/>
        <v>204.2</v>
      </c>
      <c r="DT244" s="80">
        <f t="shared" si="526"/>
        <v>199</v>
      </c>
      <c r="DU244" s="80">
        <f t="shared" si="526"/>
        <v>224.8</v>
      </c>
      <c r="DV244" s="80">
        <f t="shared" si="526"/>
        <v>223</v>
      </c>
      <c r="DW244" s="80">
        <f t="shared" si="526"/>
        <v>221.8</v>
      </c>
      <c r="DX244" s="80">
        <f t="shared" si="526"/>
        <v>268.39999999999998</v>
      </c>
      <c r="DY244" s="80">
        <f t="shared" si="526"/>
        <v>272.2</v>
      </c>
      <c r="DZ244" s="80">
        <f t="shared" si="526"/>
        <v>298.2</v>
      </c>
      <c r="EA244" s="80">
        <f t="shared" si="527"/>
        <v>330.4</v>
      </c>
      <c r="EB244" s="80">
        <f t="shared" si="527"/>
        <v>356.4</v>
      </c>
      <c r="EC244" s="80">
        <f t="shared" si="527"/>
        <v>348.2</v>
      </c>
      <c r="ED244" s="80">
        <f t="shared" si="527"/>
        <v>389.8</v>
      </c>
      <c r="EE244" s="80">
        <f t="shared" si="527"/>
        <v>437.8</v>
      </c>
      <c r="EF244" s="80">
        <f t="shared" si="527"/>
        <v>494.4</v>
      </c>
      <c r="EG244" s="80">
        <f t="shared" si="527"/>
        <v>493.6</v>
      </c>
      <c r="EH244" s="80">
        <f t="shared" si="527"/>
        <v>586.4</v>
      </c>
      <c r="EI244" s="80">
        <f t="shared" si="527"/>
        <v>569.20000000000005</v>
      </c>
      <c r="EJ244" s="80">
        <f t="shared" si="527"/>
        <v>552.6</v>
      </c>
      <c r="EK244" s="80">
        <f t="shared" si="528"/>
        <v>520.79999999999995</v>
      </c>
      <c r="EL244" s="80">
        <f t="shared" si="528"/>
        <v>581.4</v>
      </c>
      <c r="EM244" s="80">
        <f t="shared" si="528"/>
        <v>530.6</v>
      </c>
      <c r="EN244" s="80">
        <f t="shared" si="528"/>
        <v>549.20000000000005</v>
      </c>
      <c r="EO244" s="80" t="e">
        <f t="shared" si="528"/>
        <v>#N/A</v>
      </c>
      <c r="EP244" s="80" t="e">
        <f t="shared" si="528"/>
        <v>#N/A</v>
      </c>
      <c r="EQ244" s="80" t="e">
        <f t="shared" si="528"/>
        <v>#N/A</v>
      </c>
      <c r="ER244" s="80" t="e">
        <f t="shared" si="528"/>
        <v>#N/A</v>
      </c>
      <c r="ES244" s="80" t="e">
        <f t="shared" si="528"/>
        <v>#N/A</v>
      </c>
      <c r="ET244" s="80" t="e">
        <f t="shared" si="528"/>
        <v>#N/A</v>
      </c>
      <c r="EU244" s="80" t="e">
        <f t="shared" si="528"/>
        <v>#N/A</v>
      </c>
      <c r="EV244">
        <v>1</v>
      </c>
      <c r="EX244" s="10">
        <f t="shared" ref="EX244:FD246" ca="1" si="543">HLOOKUP(TODAY()-EX$3,$B$3:$EU$253,ROW()-2)</f>
        <v>586.4</v>
      </c>
      <c r="EY244" s="10">
        <f t="shared" ca="1" si="543"/>
        <v>569.20000000000005</v>
      </c>
      <c r="EZ244" s="10">
        <f t="shared" ca="1" si="543"/>
        <v>552.6</v>
      </c>
      <c r="FA244" s="10">
        <f t="shared" ca="1" si="543"/>
        <v>520.79999999999995</v>
      </c>
      <c r="FB244" s="10">
        <f t="shared" ca="1" si="543"/>
        <v>581.4</v>
      </c>
      <c r="FC244" s="10">
        <f t="shared" ca="1" si="543"/>
        <v>530.6</v>
      </c>
      <c r="FD244" s="10">
        <f t="shared" ca="1" si="543"/>
        <v>549.20000000000005</v>
      </c>
      <c r="FE244" s="10">
        <f t="shared" ca="1" si="530"/>
        <v>555.74285714285713</v>
      </c>
      <c r="FF244" s="10" t="b">
        <f ca="1">MAX(EX244:FD244)=FG244</f>
        <v>1</v>
      </c>
      <c r="FG244" s="10">
        <f t="array" ref="FG244">MAX(IF(ISNA(K244:EU244),"",K244:EU244))</f>
        <v>586.4</v>
      </c>
      <c r="FH244" s="52">
        <f ca="1">FE244/FG244</f>
        <v>0.94771974274020665</v>
      </c>
      <c r="FI244" t="str">
        <f t="shared" si="532"/>
        <v>SouthAmerica</v>
      </c>
      <c r="FJ244" t="str">
        <f t="shared" si="533"/>
        <v>Bolivia</v>
      </c>
      <c r="FK244" s="10">
        <f t="shared" si="534"/>
        <v>586.4</v>
      </c>
      <c r="FL244" s="10">
        <f t="shared" ca="1" si="535"/>
        <v>12728</v>
      </c>
      <c r="FM244" s="10">
        <f t="shared" ca="1" si="536"/>
        <v>0</v>
      </c>
      <c r="FN244" s="10">
        <f t="shared" ca="1" si="537"/>
        <v>0</v>
      </c>
      <c r="FO244" s="10">
        <f t="shared" ca="1" si="538"/>
        <v>0</v>
      </c>
      <c r="FP244" s="10">
        <f t="shared" ca="1" si="539"/>
        <v>0</v>
      </c>
      <c r="FQ244" s="10">
        <f t="shared" ca="1" si="540"/>
        <v>10800000</v>
      </c>
    </row>
    <row r="245" spans="1:173" ht="30" hidden="1" customHeight="1" x14ac:dyDescent="0.25">
      <c r="A245" s="81">
        <f>VLOOKUP(E245,Countries!$D$5:$F$254,3,FALSE)</f>
        <v>3600000</v>
      </c>
      <c r="B245" s="86">
        <f t="shared" ca="1" si="510"/>
        <v>0.9502133712660028</v>
      </c>
      <c r="C245" s="80" t="str">
        <f>VLOOKUP(E245,Countries!$D$5:$E$254,2,FALSE)</f>
        <v>NorthAmerica</v>
      </c>
      <c r="D245" s="80" t="str">
        <f>VLOOKUP(E245,Countries!$D$5:$G$254,4,FALSE)</f>
        <v>CeAmerica</v>
      </c>
      <c r="E245" s="80" t="str">
        <f>Infections!A133</f>
        <v>Panama</v>
      </c>
      <c r="F245" s="81">
        <f t="shared" ca="1" si="511"/>
        <v>15463</v>
      </c>
      <c r="G245" s="81">
        <f t="shared" ca="1" si="512"/>
        <v>400.8</v>
      </c>
      <c r="H245" s="100" t="str">
        <f>E245</f>
        <v>Panama</v>
      </c>
      <c r="I245" s="80">
        <f t="shared" si="513"/>
        <v>0</v>
      </c>
      <c r="J245" s="80">
        <f t="shared" si="514"/>
        <v>0</v>
      </c>
      <c r="K245" s="80" t="e">
        <f t="shared" si="515"/>
        <v>#N/A</v>
      </c>
      <c r="L245" s="80" t="e">
        <f t="shared" si="515"/>
        <v>#N/A</v>
      </c>
      <c r="M245" s="80" t="e">
        <f t="shared" si="515"/>
        <v>#N/A</v>
      </c>
      <c r="N245" s="80">
        <f t="shared" si="515"/>
        <v>0</v>
      </c>
      <c r="O245" s="80">
        <f t="shared" si="515"/>
        <v>0</v>
      </c>
      <c r="P245" s="80">
        <f t="shared" si="515"/>
        <v>0</v>
      </c>
      <c r="Q245" s="80">
        <f t="shared" si="515"/>
        <v>0</v>
      </c>
      <c r="R245" s="80">
        <f t="shared" si="515"/>
        <v>0</v>
      </c>
      <c r="S245" s="80">
        <f t="shared" si="515"/>
        <v>0</v>
      </c>
      <c r="T245" s="80">
        <f t="shared" si="515"/>
        <v>0</v>
      </c>
      <c r="U245" s="80">
        <f t="shared" si="516"/>
        <v>0</v>
      </c>
      <c r="V245" s="80">
        <f t="shared" si="516"/>
        <v>0</v>
      </c>
      <c r="W245" s="80">
        <f t="shared" si="516"/>
        <v>0</v>
      </c>
      <c r="X245" s="80">
        <f t="shared" si="516"/>
        <v>0</v>
      </c>
      <c r="Y245" s="80">
        <f t="shared" si="516"/>
        <v>0</v>
      </c>
      <c r="Z245" s="80">
        <f t="shared" si="516"/>
        <v>0</v>
      </c>
      <c r="AA245" s="80">
        <f t="shared" si="516"/>
        <v>0</v>
      </c>
      <c r="AB245" s="80">
        <f t="shared" si="516"/>
        <v>0</v>
      </c>
      <c r="AC245" s="80">
        <f t="shared" si="516"/>
        <v>0</v>
      </c>
      <c r="AD245" s="80">
        <f t="shared" si="516"/>
        <v>0</v>
      </c>
      <c r="AE245" s="80">
        <f t="shared" si="517"/>
        <v>0</v>
      </c>
      <c r="AF245" s="80">
        <f t="shared" si="517"/>
        <v>0</v>
      </c>
      <c r="AG245" s="80">
        <f t="shared" si="517"/>
        <v>0</v>
      </c>
      <c r="AH245" s="80">
        <f t="shared" si="517"/>
        <v>0</v>
      </c>
      <c r="AI245" s="80">
        <f t="shared" si="517"/>
        <v>0</v>
      </c>
      <c r="AJ245" s="80">
        <f t="shared" si="517"/>
        <v>0</v>
      </c>
      <c r="AK245" s="80">
        <f t="shared" si="517"/>
        <v>0</v>
      </c>
      <c r="AL245" s="80">
        <f t="shared" si="517"/>
        <v>0</v>
      </c>
      <c r="AM245" s="80">
        <f t="shared" si="517"/>
        <v>0</v>
      </c>
      <c r="AN245" s="80">
        <f t="shared" si="517"/>
        <v>0</v>
      </c>
      <c r="AO245" s="80">
        <f t="shared" si="518"/>
        <v>0</v>
      </c>
      <c r="AP245" s="80">
        <f t="shared" si="518"/>
        <v>0</v>
      </c>
      <c r="AQ245" s="80">
        <f t="shared" si="518"/>
        <v>0</v>
      </c>
      <c r="AR245" s="80">
        <f t="shared" si="518"/>
        <v>0</v>
      </c>
      <c r="AS245" s="80">
        <f t="shared" si="518"/>
        <v>0</v>
      </c>
      <c r="AT245" s="80">
        <f t="shared" si="518"/>
        <v>0</v>
      </c>
      <c r="AU245" s="80">
        <f t="shared" si="518"/>
        <v>0</v>
      </c>
      <c r="AV245" s="80">
        <f t="shared" si="518"/>
        <v>0</v>
      </c>
      <c r="AW245" s="80">
        <f t="shared" si="518"/>
        <v>0</v>
      </c>
      <c r="AX245" s="80">
        <f t="shared" si="518"/>
        <v>0</v>
      </c>
      <c r="AY245" s="80">
        <f t="shared" si="519"/>
        <v>0</v>
      </c>
      <c r="AZ245" s="80">
        <f t="shared" si="519"/>
        <v>0</v>
      </c>
      <c r="BA245" s="80">
        <f t="shared" si="519"/>
        <v>0</v>
      </c>
      <c r="BB245" s="80">
        <f t="shared" si="519"/>
        <v>0</v>
      </c>
      <c r="BC245" s="80">
        <f t="shared" si="519"/>
        <v>0</v>
      </c>
      <c r="BD245" s="80">
        <f t="shared" si="519"/>
        <v>0</v>
      </c>
      <c r="BE245" s="80">
        <f t="shared" si="519"/>
        <v>0.2</v>
      </c>
      <c r="BF245" s="80">
        <f t="shared" si="519"/>
        <v>1.6</v>
      </c>
      <c r="BG245" s="80">
        <f t="shared" si="519"/>
        <v>2.2000000000000002</v>
      </c>
      <c r="BH245" s="80">
        <f t="shared" si="519"/>
        <v>5.4</v>
      </c>
      <c r="BI245" s="80">
        <f t="shared" si="520"/>
        <v>7.2</v>
      </c>
      <c r="BJ245" s="80">
        <f t="shared" si="520"/>
        <v>8.4</v>
      </c>
      <c r="BK245" s="80">
        <f t="shared" si="520"/>
        <v>9.4</v>
      </c>
      <c r="BL245" s="80">
        <f t="shared" si="520"/>
        <v>11.6</v>
      </c>
      <c r="BM245" s="80">
        <f t="shared" si="520"/>
        <v>11.8</v>
      </c>
      <c r="BN245" s="80">
        <f t="shared" si="520"/>
        <v>14.6</v>
      </c>
      <c r="BO245" s="80">
        <f t="shared" si="520"/>
        <v>18.8</v>
      </c>
      <c r="BP245" s="80">
        <f t="shared" si="520"/>
        <v>29</v>
      </c>
      <c r="BQ245" s="80">
        <f t="shared" si="520"/>
        <v>48.8</v>
      </c>
      <c r="BR245" s="80">
        <f t="shared" si="520"/>
        <v>51.8</v>
      </c>
      <c r="BS245" s="80">
        <f t="shared" si="521"/>
        <v>47.2</v>
      </c>
      <c r="BT245" s="80">
        <f t="shared" si="521"/>
        <v>61.2</v>
      </c>
      <c r="BU245" s="80">
        <f t="shared" si="521"/>
        <v>71.599999999999994</v>
      </c>
      <c r="BV245" s="80">
        <f t="shared" si="521"/>
        <v>72.2</v>
      </c>
      <c r="BW245" s="80">
        <f t="shared" si="521"/>
        <v>88.2</v>
      </c>
      <c r="BX245" s="80">
        <f t="shared" si="521"/>
        <v>111.2</v>
      </c>
      <c r="BY245" s="80">
        <f t="shared" si="521"/>
        <v>109.2</v>
      </c>
      <c r="BZ245" s="80">
        <f t="shared" si="521"/>
        <v>124.6</v>
      </c>
      <c r="CA245" s="80">
        <f t="shared" si="521"/>
        <v>101.4</v>
      </c>
      <c r="CB245" s="80">
        <f t="shared" si="521"/>
        <v>106.2</v>
      </c>
      <c r="CC245" s="80">
        <f t="shared" si="522"/>
        <v>114.8</v>
      </c>
      <c r="CD245" s="80">
        <f t="shared" si="522"/>
        <v>136.80000000000001</v>
      </c>
      <c r="CE245" s="80">
        <f t="shared" si="522"/>
        <v>124</v>
      </c>
      <c r="CF245" s="80">
        <f t="shared" si="522"/>
        <v>161.4</v>
      </c>
      <c r="CG245" s="80">
        <f t="shared" si="522"/>
        <v>156.6</v>
      </c>
      <c r="CH245" s="80">
        <f t="shared" si="522"/>
        <v>154.80000000000001</v>
      </c>
      <c r="CI245" s="80">
        <f t="shared" si="522"/>
        <v>171</v>
      </c>
      <c r="CJ245" s="80">
        <f t="shared" si="522"/>
        <v>190.2</v>
      </c>
      <c r="CK245" s="80">
        <f t="shared" si="522"/>
        <v>197.2</v>
      </c>
      <c r="CL245" s="80">
        <f t="shared" si="522"/>
        <v>226.8</v>
      </c>
      <c r="CM245" s="80">
        <f t="shared" si="523"/>
        <v>230.2</v>
      </c>
      <c r="CN245" s="80">
        <f t="shared" si="523"/>
        <v>188.8</v>
      </c>
      <c r="CO245" s="80">
        <f t="shared" si="523"/>
        <v>164.4</v>
      </c>
      <c r="CP245" s="80">
        <f t="shared" si="523"/>
        <v>155.4</v>
      </c>
      <c r="CQ245" s="80">
        <f t="shared" si="523"/>
        <v>156.4</v>
      </c>
      <c r="CR245" s="80">
        <f t="shared" si="523"/>
        <v>162</v>
      </c>
      <c r="CS245" s="80">
        <f t="shared" si="523"/>
        <v>160.19999999999999</v>
      </c>
      <c r="CT245" s="80">
        <f t="shared" si="523"/>
        <v>178.6</v>
      </c>
      <c r="CU245" s="80">
        <f t="shared" si="523"/>
        <v>181.4</v>
      </c>
      <c r="CV245" s="80">
        <f t="shared" si="523"/>
        <v>161</v>
      </c>
      <c r="CW245" s="80">
        <f t="shared" si="524"/>
        <v>191.2</v>
      </c>
      <c r="CX245" s="80">
        <f t="shared" si="524"/>
        <v>213</v>
      </c>
      <c r="CY245" s="80">
        <f t="shared" si="524"/>
        <v>214.2</v>
      </c>
      <c r="CZ245" s="80">
        <f t="shared" si="524"/>
        <v>224.2</v>
      </c>
      <c r="DA245" s="80">
        <f t="shared" si="524"/>
        <v>240</v>
      </c>
      <c r="DB245" s="80">
        <f t="shared" si="524"/>
        <v>171</v>
      </c>
      <c r="DC245" s="80">
        <f t="shared" si="524"/>
        <v>208</v>
      </c>
      <c r="DD245" s="80">
        <f t="shared" si="524"/>
        <v>198.8</v>
      </c>
      <c r="DE245" s="80">
        <f t="shared" si="524"/>
        <v>188.2</v>
      </c>
      <c r="DF245" s="80">
        <f t="shared" si="524"/>
        <v>213.8</v>
      </c>
      <c r="DG245" s="80">
        <f t="shared" si="525"/>
        <v>213.8</v>
      </c>
      <c r="DH245" s="80">
        <f t="shared" si="525"/>
        <v>163.80000000000001</v>
      </c>
      <c r="DI245" s="80">
        <f t="shared" si="525"/>
        <v>198.2</v>
      </c>
      <c r="DJ245" s="80">
        <f t="shared" si="525"/>
        <v>202.2</v>
      </c>
      <c r="DK245" s="80">
        <f t="shared" si="525"/>
        <v>155.6</v>
      </c>
      <c r="DL245" s="80">
        <f t="shared" si="525"/>
        <v>196</v>
      </c>
      <c r="DM245" s="80">
        <f t="shared" si="525"/>
        <v>217</v>
      </c>
      <c r="DN245" s="80">
        <f t="shared" si="525"/>
        <v>185</v>
      </c>
      <c r="DO245" s="80">
        <f t="shared" si="525"/>
        <v>177</v>
      </c>
      <c r="DP245" s="80">
        <f t="shared" si="525"/>
        <v>183</v>
      </c>
      <c r="DQ245" s="80">
        <f t="shared" si="526"/>
        <v>174.8</v>
      </c>
      <c r="DR245" s="80">
        <f t="shared" si="526"/>
        <v>167.2</v>
      </c>
      <c r="DS245" s="80">
        <f t="shared" si="526"/>
        <v>164</v>
      </c>
      <c r="DT245" s="80">
        <f t="shared" si="526"/>
        <v>166.6</v>
      </c>
      <c r="DU245" s="80">
        <f t="shared" si="526"/>
        <v>164.6</v>
      </c>
      <c r="DV245" s="80">
        <f t="shared" si="526"/>
        <v>156.4</v>
      </c>
      <c r="DW245" s="80">
        <f t="shared" si="526"/>
        <v>149.80000000000001</v>
      </c>
      <c r="DX245" s="80">
        <f t="shared" si="526"/>
        <v>141.80000000000001</v>
      </c>
      <c r="DY245" s="80">
        <f t="shared" si="526"/>
        <v>133.4</v>
      </c>
      <c r="DZ245" s="80">
        <f t="shared" si="526"/>
        <v>132.19999999999999</v>
      </c>
      <c r="EA245" s="80">
        <f t="shared" si="527"/>
        <v>170.2</v>
      </c>
      <c r="EB245" s="80">
        <f t="shared" si="527"/>
        <v>211.8</v>
      </c>
      <c r="EC245" s="80">
        <f t="shared" si="527"/>
        <v>241.2</v>
      </c>
      <c r="ED245" s="80">
        <f t="shared" si="527"/>
        <v>266.2</v>
      </c>
      <c r="EE245" s="80">
        <f t="shared" si="527"/>
        <v>292.2</v>
      </c>
      <c r="EF245" s="80">
        <f t="shared" si="527"/>
        <v>310.8</v>
      </c>
      <c r="EG245" s="80">
        <f t="shared" si="527"/>
        <v>321</v>
      </c>
      <c r="EH245" s="80">
        <f t="shared" si="527"/>
        <v>367</v>
      </c>
      <c r="EI245" s="80">
        <f t="shared" si="527"/>
        <v>403.2</v>
      </c>
      <c r="EJ245" s="80">
        <f t="shared" si="527"/>
        <v>421.8</v>
      </c>
      <c r="EK245" s="80">
        <f t="shared" si="528"/>
        <v>392.8</v>
      </c>
      <c r="EL245" s="80">
        <f t="shared" si="528"/>
        <v>415.6</v>
      </c>
      <c r="EM245" s="80">
        <f t="shared" si="528"/>
        <v>405.2</v>
      </c>
      <c r="EN245" s="80">
        <f t="shared" si="528"/>
        <v>400</v>
      </c>
      <c r="EO245" s="80" t="e">
        <f t="shared" si="528"/>
        <v>#N/A</v>
      </c>
      <c r="EP245" s="80" t="e">
        <f t="shared" si="528"/>
        <v>#N/A</v>
      </c>
      <c r="EQ245" s="80" t="e">
        <f t="shared" si="528"/>
        <v>#N/A</v>
      </c>
      <c r="ER245" s="80" t="e">
        <f t="shared" si="528"/>
        <v>#N/A</v>
      </c>
      <c r="ES245" s="80" t="e">
        <f t="shared" si="528"/>
        <v>#N/A</v>
      </c>
      <c r="ET245" s="80" t="e">
        <f t="shared" si="528"/>
        <v>#N/A</v>
      </c>
      <c r="EU245" s="80" t="e">
        <f t="shared" si="528"/>
        <v>#N/A</v>
      </c>
      <c r="EV245">
        <v>1</v>
      </c>
      <c r="EX245" s="10">
        <f t="shared" ca="1" si="543"/>
        <v>367</v>
      </c>
      <c r="EY245" s="10">
        <f t="shared" ca="1" si="543"/>
        <v>403.2</v>
      </c>
      <c r="EZ245" s="10">
        <f t="shared" ca="1" si="543"/>
        <v>421.8</v>
      </c>
      <c r="FA245" s="10">
        <f t="shared" ca="1" si="543"/>
        <v>392.8</v>
      </c>
      <c r="FB245" s="10">
        <f t="shared" ca="1" si="543"/>
        <v>415.6</v>
      </c>
      <c r="FC245" s="10">
        <f t="shared" ca="1" si="543"/>
        <v>405.2</v>
      </c>
      <c r="FD245" s="10">
        <f t="shared" ca="1" si="543"/>
        <v>400</v>
      </c>
      <c r="FE245" s="10">
        <f t="shared" ca="1" si="530"/>
        <v>400.8</v>
      </c>
      <c r="FF245" s="10" t="b">
        <f ca="1">MAX(EX245:FD245)=FG245</f>
        <v>1</v>
      </c>
      <c r="FG245" s="10">
        <f t="array" ref="FG245">MAX(IF(ISNA(K245:EU245),"",K245:EU245))</f>
        <v>421.8</v>
      </c>
      <c r="FH245" s="52">
        <f ca="1">FE245/FG245</f>
        <v>0.9502133712660028</v>
      </c>
      <c r="FI245" t="str">
        <f t="shared" si="532"/>
        <v>NorthAmerica</v>
      </c>
      <c r="FJ245" t="str">
        <f t="shared" si="533"/>
        <v>Panama</v>
      </c>
      <c r="FK245" s="10">
        <f t="shared" si="534"/>
        <v>421.8</v>
      </c>
      <c r="FL245" s="10">
        <f t="shared" ca="1" si="535"/>
        <v>15463</v>
      </c>
      <c r="FM245" s="10">
        <f t="shared" ca="1" si="536"/>
        <v>0</v>
      </c>
      <c r="FN245" s="10">
        <f t="shared" ca="1" si="537"/>
        <v>0</v>
      </c>
      <c r="FO245" s="10">
        <f t="shared" ca="1" si="538"/>
        <v>0</v>
      </c>
      <c r="FP245" s="10">
        <f t="shared" ca="1" si="539"/>
        <v>0</v>
      </c>
      <c r="FQ245" s="10">
        <f t="shared" ca="1" si="540"/>
        <v>3600000</v>
      </c>
    </row>
    <row r="246" spans="1:173" ht="30" customHeight="1" x14ac:dyDescent="0.25">
      <c r="A246" s="81">
        <f>VLOOKUP(E246,Countries!$D$5:$F$254,3,FALSE)</f>
        <v>17400000</v>
      </c>
      <c r="B246" s="86">
        <f t="shared" ca="1" si="510"/>
        <v>0.95365098330874543</v>
      </c>
      <c r="C246" s="80" t="str">
        <f>VLOOKUP(E246,Countries!$D$5:$E$254,2,FALSE)</f>
        <v>SouthAmerica</v>
      </c>
      <c r="D246" s="80" t="str">
        <f>VLOOKUP(E246,Countries!$D$5:$G$254,4,FALSE)</f>
        <v>SoAmerica</v>
      </c>
      <c r="E246" s="80" t="str">
        <f>Infections!A39</f>
        <v>Chile</v>
      </c>
      <c r="F246" s="81">
        <f t="shared" ca="1" si="511"/>
        <v>122499</v>
      </c>
      <c r="G246" s="81">
        <f t="shared" ca="1" si="512"/>
        <v>4469.5714285714284</v>
      </c>
      <c r="H246" s="100" t="str">
        <f>E246</f>
        <v>Chile</v>
      </c>
      <c r="I246" s="80">
        <f t="shared" si="513"/>
        <v>0</v>
      </c>
      <c r="J246" s="80">
        <f t="shared" si="514"/>
        <v>0</v>
      </c>
      <c r="K246" s="80" t="e">
        <f t="shared" si="515"/>
        <v>#N/A</v>
      </c>
      <c r="L246" s="80" t="e">
        <f t="shared" si="515"/>
        <v>#N/A</v>
      </c>
      <c r="M246" s="80" t="e">
        <f t="shared" si="515"/>
        <v>#N/A</v>
      </c>
      <c r="N246" s="80">
        <f t="shared" si="515"/>
        <v>0</v>
      </c>
      <c r="O246" s="80">
        <f t="shared" si="515"/>
        <v>0</v>
      </c>
      <c r="P246" s="80">
        <f t="shared" si="515"/>
        <v>0</v>
      </c>
      <c r="Q246" s="80">
        <f t="shared" si="515"/>
        <v>0</v>
      </c>
      <c r="R246" s="80">
        <f t="shared" si="515"/>
        <v>0</v>
      </c>
      <c r="S246" s="80">
        <f t="shared" si="515"/>
        <v>0</v>
      </c>
      <c r="T246" s="80">
        <f t="shared" si="515"/>
        <v>0</v>
      </c>
      <c r="U246" s="80">
        <f t="shared" si="516"/>
        <v>0</v>
      </c>
      <c r="V246" s="80">
        <f t="shared" si="516"/>
        <v>0</v>
      </c>
      <c r="W246" s="80">
        <f t="shared" si="516"/>
        <v>0</v>
      </c>
      <c r="X246" s="80">
        <f t="shared" si="516"/>
        <v>0</v>
      </c>
      <c r="Y246" s="80">
        <f t="shared" si="516"/>
        <v>0</v>
      </c>
      <c r="Z246" s="80">
        <f t="shared" si="516"/>
        <v>0</v>
      </c>
      <c r="AA246" s="80">
        <f t="shared" si="516"/>
        <v>0</v>
      </c>
      <c r="AB246" s="80">
        <f t="shared" si="516"/>
        <v>0</v>
      </c>
      <c r="AC246" s="80">
        <f t="shared" si="516"/>
        <v>0</v>
      </c>
      <c r="AD246" s="80">
        <f t="shared" si="516"/>
        <v>0</v>
      </c>
      <c r="AE246" s="80">
        <f t="shared" si="517"/>
        <v>0</v>
      </c>
      <c r="AF246" s="80">
        <f t="shared" si="517"/>
        <v>0</v>
      </c>
      <c r="AG246" s="80">
        <f t="shared" si="517"/>
        <v>0</v>
      </c>
      <c r="AH246" s="80">
        <f t="shared" si="517"/>
        <v>0</v>
      </c>
      <c r="AI246" s="80">
        <f t="shared" si="517"/>
        <v>0</v>
      </c>
      <c r="AJ246" s="80">
        <f t="shared" si="517"/>
        <v>0</v>
      </c>
      <c r="AK246" s="80">
        <f t="shared" si="517"/>
        <v>0</v>
      </c>
      <c r="AL246" s="80">
        <f t="shared" si="517"/>
        <v>0</v>
      </c>
      <c r="AM246" s="80">
        <f t="shared" si="517"/>
        <v>0</v>
      </c>
      <c r="AN246" s="80">
        <f t="shared" si="517"/>
        <v>0</v>
      </c>
      <c r="AO246" s="80">
        <f t="shared" si="518"/>
        <v>0</v>
      </c>
      <c r="AP246" s="80">
        <f t="shared" si="518"/>
        <v>0</v>
      </c>
      <c r="AQ246" s="80">
        <f t="shared" si="518"/>
        <v>0</v>
      </c>
      <c r="AR246" s="80">
        <f t="shared" si="518"/>
        <v>0</v>
      </c>
      <c r="AS246" s="80">
        <f t="shared" si="518"/>
        <v>0</v>
      </c>
      <c r="AT246" s="80">
        <f t="shared" si="518"/>
        <v>0</v>
      </c>
      <c r="AU246" s="80">
        <f t="shared" si="518"/>
        <v>0</v>
      </c>
      <c r="AV246" s="80">
        <f t="shared" si="518"/>
        <v>0</v>
      </c>
      <c r="AW246" s="80">
        <f t="shared" si="518"/>
        <v>0</v>
      </c>
      <c r="AX246" s="80">
        <f t="shared" si="518"/>
        <v>0.2</v>
      </c>
      <c r="AY246" s="80">
        <f t="shared" si="519"/>
        <v>0.2</v>
      </c>
      <c r="AZ246" s="80">
        <f t="shared" si="519"/>
        <v>0.8</v>
      </c>
      <c r="BA246" s="80">
        <f t="shared" si="519"/>
        <v>0.8</v>
      </c>
      <c r="BB246" s="80">
        <f t="shared" si="519"/>
        <v>0.8</v>
      </c>
      <c r="BC246" s="80">
        <f t="shared" si="519"/>
        <v>1.4</v>
      </c>
      <c r="BD246" s="80">
        <f t="shared" si="519"/>
        <v>1.4</v>
      </c>
      <c r="BE246" s="80">
        <f t="shared" si="519"/>
        <v>1.8</v>
      </c>
      <c r="BF246" s="80">
        <f t="shared" si="519"/>
        <v>3.8</v>
      </c>
      <c r="BG246" s="80">
        <f t="shared" si="519"/>
        <v>3.8</v>
      </c>
      <c r="BH246" s="80">
        <f t="shared" si="519"/>
        <v>7</v>
      </c>
      <c r="BI246" s="80">
        <f t="shared" si="520"/>
        <v>10.6</v>
      </c>
      <c r="BJ246" s="80">
        <f t="shared" si="520"/>
        <v>12.2</v>
      </c>
      <c r="BK246" s="80">
        <f t="shared" si="520"/>
        <v>26.4</v>
      </c>
      <c r="BL246" s="80">
        <f t="shared" si="520"/>
        <v>35.6</v>
      </c>
      <c r="BM246" s="80">
        <f t="shared" si="520"/>
        <v>39</v>
      </c>
      <c r="BN246" s="80">
        <f t="shared" si="520"/>
        <v>35.4</v>
      </c>
      <c r="BO246" s="80">
        <f t="shared" si="520"/>
        <v>72</v>
      </c>
      <c r="BP246" s="80">
        <f t="shared" si="520"/>
        <v>76.400000000000006</v>
      </c>
      <c r="BQ246" s="80">
        <f t="shared" si="520"/>
        <v>86.2</v>
      </c>
      <c r="BR246" s="80">
        <f t="shared" si="520"/>
        <v>101.6</v>
      </c>
      <c r="BS246" s="80">
        <f t="shared" si="521"/>
        <v>136.80000000000001</v>
      </c>
      <c r="BT246" s="80">
        <f t="shared" si="521"/>
        <v>141.6</v>
      </c>
      <c r="BU246" s="80">
        <f t="shared" si="521"/>
        <v>153.80000000000001</v>
      </c>
      <c r="BV246" s="80">
        <f t="shared" si="521"/>
        <v>195.6</v>
      </c>
      <c r="BW246" s="80">
        <f t="shared" si="521"/>
        <v>232.6</v>
      </c>
      <c r="BX246" s="80">
        <f t="shared" si="521"/>
        <v>243.4</v>
      </c>
      <c r="BY246" s="80">
        <f t="shared" si="521"/>
        <v>261.39999999999998</v>
      </c>
      <c r="BZ246" s="80">
        <f t="shared" si="521"/>
        <v>286.39999999999998</v>
      </c>
      <c r="CA246" s="80">
        <f t="shared" si="521"/>
        <v>284.2</v>
      </c>
      <c r="CB246" s="80">
        <f t="shared" si="521"/>
        <v>299</v>
      </c>
      <c r="CC246" s="80">
        <f t="shared" si="522"/>
        <v>319.60000000000002</v>
      </c>
      <c r="CD246" s="80">
        <f t="shared" si="522"/>
        <v>342.4</v>
      </c>
      <c r="CE246" s="80">
        <f t="shared" si="522"/>
        <v>346.6</v>
      </c>
      <c r="CF246" s="80">
        <f t="shared" si="522"/>
        <v>356.8</v>
      </c>
      <c r="CG246" s="80">
        <f t="shared" si="522"/>
        <v>342.4</v>
      </c>
      <c r="CH246" s="80">
        <f t="shared" si="522"/>
        <v>361.8</v>
      </c>
      <c r="CI246" s="80">
        <f t="shared" si="522"/>
        <v>362.2</v>
      </c>
      <c r="CJ246" s="80">
        <f t="shared" si="522"/>
        <v>406</v>
      </c>
      <c r="CK246" s="80">
        <f t="shared" si="522"/>
        <v>422.4</v>
      </c>
      <c r="CL246" s="80">
        <f t="shared" si="522"/>
        <v>419.4</v>
      </c>
      <c r="CM246" s="80">
        <f t="shared" si="523"/>
        <v>395.8</v>
      </c>
      <c r="CN246" s="80">
        <f t="shared" si="523"/>
        <v>389</v>
      </c>
      <c r="CO246" s="80">
        <f t="shared" si="523"/>
        <v>354.4</v>
      </c>
      <c r="CP246" s="80">
        <f t="shared" si="523"/>
        <v>376</v>
      </c>
      <c r="CQ246" s="80">
        <f t="shared" si="523"/>
        <v>407.8</v>
      </c>
      <c r="CR246" s="80">
        <f t="shared" si="523"/>
        <v>441</v>
      </c>
      <c r="CS246" s="80">
        <f t="shared" si="523"/>
        <v>434.2</v>
      </c>
      <c r="CT246" s="80">
        <f t="shared" si="523"/>
        <v>446.8</v>
      </c>
      <c r="CU246" s="80">
        <f t="shared" si="523"/>
        <v>405</v>
      </c>
      <c r="CV246" s="80">
        <f t="shared" si="523"/>
        <v>408.8</v>
      </c>
      <c r="CW246" s="80">
        <f t="shared" si="524"/>
        <v>416.4</v>
      </c>
      <c r="CX246" s="80">
        <f t="shared" si="524"/>
        <v>443.6</v>
      </c>
      <c r="CY246" s="80">
        <f t="shared" si="524"/>
        <v>470.2</v>
      </c>
      <c r="CZ246" s="80">
        <f t="shared" si="524"/>
        <v>499.8</v>
      </c>
      <c r="DA246" s="80">
        <f t="shared" si="524"/>
        <v>503.4</v>
      </c>
      <c r="DB246" s="80">
        <f t="shared" si="524"/>
        <v>510.6</v>
      </c>
      <c r="DC246" s="80">
        <f t="shared" si="524"/>
        <v>515.79999999999995</v>
      </c>
      <c r="DD246" s="80">
        <f t="shared" si="524"/>
        <v>633</v>
      </c>
      <c r="DE246" s="80">
        <f t="shared" si="524"/>
        <v>735.4</v>
      </c>
      <c r="DF246" s="80">
        <f t="shared" si="524"/>
        <v>924.4</v>
      </c>
      <c r="DG246" s="80">
        <f t="shared" si="525"/>
        <v>1059.5999999999999</v>
      </c>
      <c r="DH246" s="80">
        <f t="shared" si="525"/>
        <v>1151.5999999999999</v>
      </c>
      <c r="DI246" s="80">
        <f t="shared" si="525"/>
        <v>1198.5999999999999</v>
      </c>
      <c r="DJ246" s="80">
        <f t="shared" si="525"/>
        <v>1208</v>
      </c>
      <c r="DK246" s="80">
        <f t="shared" si="525"/>
        <v>1229.2</v>
      </c>
      <c r="DL246" s="80">
        <f t="shared" si="525"/>
        <v>1261.8</v>
      </c>
      <c r="DM246" s="80">
        <f t="shared" si="525"/>
        <v>1315.2</v>
      </c>
      <c r="DN246" s="80">
        <f t="shared" si="525"/>
        <v>1370</v>
      </c>
      <c r="DO246" s="80">
        <f t="shared" si="525"/>
        <v>1403</v>
      </c>
      <c r="DP246" s="80">
        <f t="shared" si="525"/>
        <v>1428</v>
      </c>
      <c r="DQ246" s="80">
        <f t="shared" si="526"/>
        <v>1681.8</v>
      </c>
      <c r="DR246" s="80">
        <f t="shared" si="526"/>
        <v>1964.2</v>
      </c>
      <c r="DS246" s="80">
        <f t="shared" si="526"/>
        <v>2135.1999999999998</v>
      </c>
      <c r="DT246" s="80">
        <f t="shared" si="526"/>
        <v>2273</v>
      </c>
      <c r="DU246" s="80">
        <f t="shared" si="526"/>
        <v>2412</v>
      </c>
      <c r="DV246" s="80">
        <f t="shared" si="526"/>
        <v>2335.6</v>
      </c>
      <c r="DW246" s="80">
        <f t="shared" si="526"/>
        <v>2507.8000000000002</v>
      </c>
      <c r="DX246" s="80">
        <f t="shared" si="526"/>
        <v>2815</v>
      </c>
      <c r="DY246" s="80">
        <f t="shared" si="526"/>
        <v>3230.6</v>
      </c>
      <c r="DZ246" s="80">
        <f t="shared" si="526"/>
        <v>3615.2</v>
      </c>
      <c r="EA246" s="80">
        <f t="shared" si="527"/>
        <v>3866.8</v>
      </c>
      <c r="EB246" s="80">
        <f t="shared" si="527"/>
        <v>3904.6</v>
      </c>
      <c r="EC246" s="80">
        <f t="shared" si="527"/>
        <v>4076</v>
      </c>
      <c r="ED246" s="80">
        <f t="shared" si="527"/>
        <v>4076</v>
      </c>
      <c r="EE246" s="80">
        <f t="shared" si="527"/>
        <v>4086.4</v>
      </c>
      <c r="EF246" s="80">
        <f t="shared" si="527"/>
        <v>4310</v>
      </c>
      <c r="EG246" s="80">
        <f t="shared" si="527"/>
        <v>4307.2</v>
      </c>
      <c r="EH246" s="80">
        <f t="shared" si="527"/>
        <v>4172.2</v>
      </c>
      <c r="EI246" s="80">
        <f t="shared" si="527"/>
        <v>4345.3999999999996</v>
      </c>
      <c r="EJ246" s="80">
        <f t="shared" si="527"/>
        <v>4573.8</v>
      </c>
      <c r="EK246" s="80">
        <f t="shared" si="528"/>
        <v>4348.6000000000004</v>
      </c>
      <c r="EL246" s="80">
        <f t="shared" si="528"/>
        <v>4598</v>
      </c>
      <c r="EM246" s="80">
        <f t="shared" si="528"/>
        <v>4686.8</v>
      </c>
      <c r="EN246" s="80">
        <f t="shared" si="528"/>
        <v>4562.2</v>
      </c>
      <c r="EO246" s="80" t="e">
        <f t="shared" si="528"/>
        <v>#N/A</v>
      </c>
      <c r="EP246" s="80" t="e">
        <f t="shared" si="528"/>
        <v>#N/A</v>
      </c>
      <c r="EQ246" s="80" t="e">
        <f t="shared" si="528"/>
        <v>#N/A</v>
      </c>
      <c r="ER246" s="80" t="e">
        <f t="shared" si="528"/>
        <v>#N/A</v>
      </c>
      <c r="ES246" s="80" t="e">
        <f t="shared" si="528"/>
        <v>#N/A</v>
      </c>
      <c r="ET246" s="80" t="e">
        <f t="shared" si="528"/>
        <v>#N/A</v>
      </c>
      <c r="EU246" s="80" t="e">
        <f t="shared" si="528"/>
        <v>#N/A</v>
      </c>
      <c r="EV246">
        <v>1</v>
      </c>
      <c r="EX246" s="10">
        <f t="shared" ca="1" si="543"/>
        <v>4172.2</v>
      </c>
      <c r="EY246" s="10">
        <f t="shared" ca="1" si="543"/>
        <v>4345.3999999999996</v>
      </c>
      <c r="EZ246" s="10">
        <f t="shared" ca="1" si="543"/>
        <v>4573.8</v>
      </c>
      <c r="FA246" s="10">
        <f t="shared" ca="1" si="543"/>
        <v>4348.6000000000004</v>
      </c>
      <c r="FB246" s="10">
        <f t="shared" ca="1" si="543"/>
        <v>4598</v>
      </c>
      <c r="FC246" s="10">
        <f t="shared" ca="1" si="543"/>
        <v>4686.8</v>
      </c>
      <c r="FD246" s="10">
        <f t="shared" ca="1" si="543"/>
        <v>4562.2</v>
      </c>
      <c r="FE246" s="10">
        <f t="shared" ca="1" si="530"/>
        <v>4469.5714285714284</v>
      </c>
      <c r="FF246" s="10" t="b">
        <f ca="1">MAX(EX246:FD246)=FG246</f>
        <v>1</v>
      </c>
      <c r="FG246" s="10">
        <f t="array" ref="FG246">MAX(IF(ISNA(K246:EU246),"",K246:EU246))</f>
        <v>4686.8</v>
      </c>
      <c r="FH246" s="52">
        <f ca="1">FE246/FG246</f>
        <v>0.95365098330874543</v>
      </c>
      <c r="FI246" t="str">
        <f t="shared" si="532"/>
        <v>SouthAmerica</v>
      </c>
      <c r="FJ246" t="str">
        <f t="shared" si="533"/>
        <v>Chile</v>
      </c>
      <c r="FK246" s="10">
        <f t="shared" si="534"/>
        <v>4686.8</v>
      </c>
      <c r="FL246" s="10">
        <f t="shared" ca="1" si="535"/>
        <v>122499</v>
      </c>
      <c r="FM246" s="10">
        <f t="shared" ca="1" si="536"/>
        <v>0</v>
      </c>
      <c r="FN246" s="10">
        <f t="shared" ca="1" si="537"/>
        <v>0</v>
      </c>
      <c r="FO246" s="10">
        <f t="shared" ca="1" si="538"/>
        <v>0</v>
      </c>
      <c r="FP246" s="10">
        <f t="shared" ca="1" si="539"/>
        <v>0</v>
      </c>
      <c r="FQ246" s="10">
        <f t="shared" ca="1" si="540"/>
        <v>17400000</v>
      </c>
    </row>
    <row r="247" spans="1:173" ht="30" hidden="1" customHeight="1" x14ac:dyDescent="0.25">
      <c r="A247" s="81">
        <f>VLOOKUP(E247,Countries!$D$5:$F$254,3,FALSE)</f>
        <v>576000</v>
      </c>
      <c r="B247" s="86">
        <f t="shared" ref="B247:B249" ca="1" si="544">FH247</f>
        <v>6.8095238095238111</v>
      </c>
      <c r="C247" s="80" t="str">
        <f>VLOOKUP(E247,Countries!$D$5:$E$254,2,FALSE)</f>
        <v>SouthAmerica</v>
      </c>
      <c r="D247" s="80" t="str">
        <f>VLOOKUP(E247,Countries!$D$5:$G$254,4,FALSE)</f>
        <v>SoAmerica</v>
      </c>
      <c r="E247" s="80" t="str">
        <f>Infections!A163</f>
        <v>Suriname</v>
      </c>
      <c r="F247" s="80">
        <f t="shared" ref="F247:F249" ca="1" si="545">INDEX(_Inf_Data,MATCH($E247,_Inf_Country,0),MATCH(F$2,_Inf_Day,0))</f>
        <v>90</v>
      </c>
      <c r="G247" s="81">
        <f t="shared" ref="G247:G249" ca="1" si="546">FE247</f>
        <v>8.1714285714285726</v>
      </c>
      <c r="H247" s="80"/>
      <c r="I247" s="80">
        <f t="shared" ref="I247:I249" si="547">INDEX(_Inf_Data,MATCH($E247,_Inf_Country,0),MATCH(I$3,_Inf_Day,0))</f>
        <v>0</v>
      </c>
      <c r="J247" s="80">
        <f t="shared" ref="J247:J249" si="548">INDEX(_Inf_Data,MATCH($E247,_Inf_Country,0),MATCH(J$3,_Inf_Day,0))-INDEX(_Inf_Data,MATCH($E247,_Inf_Country,0),MATCH(I$3,_Inf_Day,0))*$C$2</f>
        <v>0</v>
      </c>
      <c r="K247" s="80" t="e">
        <f t="shared" ref="K247:T252" si="549">(INDEX(_Inf_Data,MATCH($E247,_Inf_Country,0),MATCH(K$3,_Inf_Day,0))-INDEX(_Inf_Data,MATCH($E247,_Inf_Country,0),MATCH(K$3-1,_Inf_Day,0))*$C$2
+INDEX(_Inf_Data,MATCH($E247,_Inf_Country,0),MATCH(K$3-1,_Inf_Day,0))-INDEX(_Inf_Data,MATCH($E247,_Inf_Country,0),MATCH(K$3-2,_Inf_Day,0))*$C$2
+INDEX(_Inf_Data,MATCH($E247,_Inf_Country,0),MATCH(K$3-2,_Inf_Day,0))-INDEX(_Inf_Data,MATCH($E247,_Inf_Country,0),MATCH(K$3-3,_Inf_Day,0))*$C$2
+INDEX(_Inf_Data,MATCH($E247,_Inf_Country,0),MATCH(K$3-3,_Inf_Day,0))-INDEX(_Inf_Data,MATCH($E247,_Inf_Country,0),MATCH(K$3-4,_Inf_Day,0))*$C$2
+INDEX(_Inf_Data,MATCH($E247,_Inf_Country,0),MATCH(K$3-4,_Inf_Day,0))-INDEX(_Inf_Data,MATCH($E247,_Inf_Country,0),MATCH(K$3-5,_Inf_Day,0))*$C$2)/5</f>
        <v>#N/A</v>
      </c>
      <c r="L247" s="80" t="e">
        <f t="shared" si="549"/>
        <v>#N/A</v>
      </c>
      <c r="M247" s="80" t="e">
        <f t="shared" si="549"/>
        <v>#N/A</v>
      </c>
      <c r="N247" s="80">
        <f t="shared" si="549"/>
        <v>0</v>
      </c>
      <c r="O247" s="80">
        <f t="shared" si="549"/>
        <v>0</v>
      </c>
      <c r="P247" s="80">
        <f t="shared" si="549"/>
        <v>0</v>
      </c>
      <c r="Q247" s="80">
        <f t="shared" si="549"/>
        <v>0</v>
      </c>
      <c r="R247" s="80">
        <f t="shared" si="549"/>
        <v>0</v>
      </c>
      <c r="S247" s="80">
        <f t="shared" si="549"/>
        <v>0</v>
      </c>
      <c r="T247" s="80">
        <f t="shared" si="549"/>
        <v>0</v>
      </c>
      <c r="U247" s="80">
        <f t="shared" ref="U247:AD252" si="550">(INDEX(_Inf_Data,MATCH($E247,_Inf_Country,0),MATCH(U$3,_Inf_Day,0))-INDEX(_Inf_Data,MATCH($E247,_Inf_Country,0),MATCH(U$3-1,_Inf_Day,0))*$C$2
+INDEX(_Inf_Data,MATCH($E247,_Inf_Country,0),MATCH(U$3-1,_Inf_Day,0))-INDEX(_Inf_Data,MATCH($E247,_Inf_Country,0),MATCH(U$3-2,_Inf_Day,0))*$C$2
+INDEX(_Inf_Data,MATCH($E247,_Inf_Country,0),MATCH(U$3-2,_Inf_Day,0))-INDEX(_Inf_Data,MATCH($E247,_Inf_Country,0),MATCH(U$3-3,_Inf_Day,0))*$C$2
+INDEX(_Inf_Data,MATCH($E247,_Inf_Country,0),MATCH(U$3-3,_Inf_Day,0))-INDEX(_Inf_Data,MATCH($E247,_Inf_Country,0),MATCH(U$3-4,_Inf_Day,0))*$C$2
+INDEX(_Inf_Data,MATCH($E247,_Inf_Country,0),MATCH(U$3-4,_Inf_Day,0))-INDEX(_Inf_Data,MATCH($E247,_Inf_Country,0),MATCH(U$3-5,_Inf_Day,0))*$C$2)/5</f>
        <v>0</v>
      </c>
      <c r="V247" s="80">
        <f t="shared" si="550"/>
        <v>0</v>
      </c>
      <c r="W247" s="80">
        <f t="shared" si="550"/>
        <v>0</v>
      </c>
      <c r="X247" s="80">
        <f t="shared" si="550"/>
        <v>0</v>
      </c>
      <c r="Y247" s="80">
        <f t="shared" si="550"/>
        <v>0</v>
      </c>
      <c r="Z247" s="80">
        <f t="shared" si="550"/>
        <v>0</v>
      </c>
      <c r="AA247" s="80">
        <f t="shared" si="550"/>
        <v>0</v>
      </c>
      <c r="AB247" s="80">
        <f t="shared" si="550"/>
        <v>0</v>
      </c>
      <c r="AC247" s="80">
        <f t="shared" si="550"/>
        <v>0</v>
      </c>
      <c r="AD247" s="80">
        <f t="shared" si="550"/>
        <v>0</v>
      </c>
      <c r="AE247" s="80">
        <f t="shared" ref="AE247:AN252" si="551">(INDEX(_Inf_Data,MATCH($E247,_Inf_Country,0),MATCH(AE$3,_Inf_Day,0))-INDEX(_Inf_Data,MATCH($E247,_Inf_Country,0),MATCH(AE$3-1,_Inf_Day,0))*$C$2
+INDEX(_Inf_Data,MATCH($E247,_Inf_Country,0),MATCH(AE$3-1,_Inf_Day,0))-INDEX(_Inf_Data,MATCH($E247,_Inf_Country,0),MATCH(AE$3-2,_Inf_Day,0))*$C$2
+INDEX(_Inf_Data,MATCH($E247,_Inf_Country,0),MATCH(AE$3-2,_Inf_Day,0))-INDEX(_Inf_Data,MATCH($E247,_Inf_Country,0),MATCH(AE$3-3,_Inf_Day,0))*$C$2
+INDEX(_Inf_Data,MATCH($E247,_Inf_Country,0),MATCH(AE$3-3,_Inf_Day,0))-INDEX(_Inf_Data,MATCH($E247,_Inf_Country,0),MATCH(AE$3-4,_Inf_Day,0))*$C$2
+INDEX(_Inf_Data,MATCH($E247,_Inf_Country,0),MATCH(AE$3-4,_Inf_Day,0))-INDEX(_Inf_Data,MATCH($E247,_Inf_Country,0),MATCH(AE$3-5,_Inf_Day,0))*$C$2)/5</f>
        <v>0</v>
      </c>
      <c r="AF247" s="80">
        <f t="shared" si="551"/>
        <v>0</v>
      </c>
      <c r="AG247" s="80">
        <f t="shared" si="551"/>
        <v>0</v>
      </c>
      <c r="AH247" s="80">
        <f t="shared" si="551"/>
        <v>0</v>
      </c>
      <c r="AI247" s="80">
        <f t="shared" si="551"/>
        <v>0</v>
      </c>
      <c r="AJ247" s="80">
        <f t="shared" si="551"/>
        <v>0</v>
      </c>
      <c r="AK247" s="80">
        <f t="shared" si="551"/>
        <v>0</v>
      </c>
      <c r="AL247" s="80">
        <f t="shared" si="551"/>
        <v>0</v>
      </c>
      <c r="AM247" s="80">
        <f t="shared" si="551"/>
        <v>0</v>
      </c>
      <c r="AN247" s="80">
        <f t="shared" si="551"/>
        <v>0</v>
      </c>
      <c r="AO247" s="80">
        <f t="shared" ref="AO247:AX252" si="552">(INDEX(_Inf_Data,MATCH($E247,_Inf_Country,0),MATCH(AO$3,_Inf_Day,0))-INDEX(_Inf_Data,MATCH($E247,_Inf_Country,0),MATCH(AO$3-1,_Inf_Day,0))*$C$2
+INDEX(_Inf_Data,MATCH($E247,_Inf_Country,0),MATCH(AO$3-1,_Inf_Day,0))-INDEX(_Inf_Data,MATCH($E247,_Inf_Country,0),MATCH(AO$3-2,_Inf_Day,0))*$C$2
+INDEX(_Inf_Data,MATCH($E247,_Inf_Country,0),MATCH(AO$3-2,_Inf_Day,0))-INDEX(_Inf_Data,MATCH($E247,_Inf_Country,0),MATCH(AO$3-3,_Inf_Day,0))*$C$2
+INDEX(_Inf_Data,MATCH($E247,_Inf_Country,0),MATCH(AO$3-3,_Inf_Day,0))-INDEX(_Inf_Data,MATCH($E247,_Inf_Country,0),MATCH(AO$3-4,_Inf_Day,0))*$C$2
+INDEX(_Inf_Data,MATCH($E247,_Inf_Country,0),MATCH(AO$3-4,_Inf_Day,0))-INDEX(_Inf_Data,MATCH($E247,_Inf_Country,0),MATCH(AO$3-5,_Inf_Day,0))*$C$2)/5</f>
        <v>0</v>
      </c>
      <c r="AP247" s="80">
        <f t="shared" si="552"/>
        <v>0</v>
      </c>
      <c r="AQ247" s="80">
        <f t="shared" si="552"/>
        <v>0</v>
      </c>
      <c r="AR247" s="80">
        <f t="shared" si="552"/>
        <v>0</v>
      </c>
      <c r="AS247" s="80">
        <f t="shared" si="552"/>
        <v>0</v>
      </c>
      <c r="AT247" s="80">
        <f t="shared" si="552"/>
        <v>0</v>
      </c>
      <c r="AU247" s="80">
        <f t="shared" si="552"/>
        <v>0</v>
      </c>
      <c r="AV247" s="80">
        <f t="shared" si="552"/>
        <v>0</v>
      </c>
      <c r="AW247" s="80">
        <f t="shared" si="552"/>
        <v>0</v>
      </c>
      <c r="AX247" s="80">
        <f t="shared" si="552"/>
        <v>0</v>
      </c>
      <c r="AY247" s="80">
        <f t="shared" ref="AY247:BH252" si="553">(INDEX(_Inf_Data,MATCH($E247,_Inf_Country,0),MATCH(AY$3,_Inf_Day,0))-INDEX(_Inf_Data,MATCH($E247,_Inf_Country,0),MATCH(AY$3-1,_Inf_Day,0))*$C$2
+INDEX(_Inf_Data,MATCH($E247,_Inf_Country,0),MATCH(AY$3-1,_Inf_Day,0))-INDEX(_Inf_Data,MATCH($E247,_Inf_Country,0),MATCH(AY$3-2,_Inf_Day,0))*$C$2
+INDEX(_Inf_Data,MATCH($E247,_Inf_Country,0),MATCH(AY$3-2,_Inf_Day,0))-INDEX(_Inf_Data,MATCH($E247,_Inf_Country,0),MATCH(AY$3-3,_Inf_Day,0))*$C$2
+INDEX(_Inf_Data,MATCH($E247,_Inf_Country,0),MATCH(AY$3-3,_Inf_Day,0))-INDEX(_Inf_Data,MATCH($E247,_Inf_Country,0),MATCH(AY$3-4,_Inf_Day,0))*$C$2
+INDEX(_Inf_Data,MATCH($E247,_Inf_Country,0),MATCH(AY$3-4,_Inf_Day,0))-INDEX(_Inf_Data,MATCH($E247,_Inf_Country,0),MATCH(AY$3-5,_Inf_Day,0))*$C$2)/5</f>
        <v>0</v>
      </c>
      <c r="AZ247" s="80">
        <f t="shared" si="553"/>
        <v>0</v>
      </c>
      <c r="BA247" s="80">
        <f t="shared" si="553"/>
        <v>0</v>
      </c>
      <c r="BB247" s="80">
        <f t="shared" si="553"/>
        <v>0</v>
      </c>
      <c r="BC247" s="80">
        <f t="shared" si="553"/>
        <v>0</v>
      </c>
      <c r="BD247" s="80">
        <f t="shared" si="553"/>
        <v>0</v>
      </c>
      <c r="BE247" s="80">
        <f t="shared" si="553"/>
        <v>0</v>
      </c>
      <c r="BF247" s="80">
        <f t="shared" si="553"/>
        <v>0</v>
      </c>
      <c r="BG247" s="80">
        <f t="shared" si="553"/>
        <v>0</v>
      </c>
      <c r="BH247" s="80">
        <f t="shared" si="553"/>
        <v>0</v>
      </c>
      <c r="BI247" s="80">
        <f t="shared" ref="BI247:BR252" si="554">(INDEX(_Inf_Data,MATCH($E247,_Inf_Country,0),MATCH(BI$3,_Inf_Day,0))-INDEX(_Inf_Data,MATCH($E247,_Inf_Country,0),MATCH(BI$3-1,_Inf_Day,0))*$C$2
+INDEX(_Inf_Data,MATCH($E247,_Inf_Country,0),MATCH(BI$3-1,_Inf_Day,0))-INDEX(_Inf_Data,MATCH($E247,_Inf_Country,0),MATCH(BI$3-2,_Inf_Day,0))*$C$2
+INDEX(_Inf_Data,MATCH($E247,_Inf_Country,0),MATCH(BI$3-2,_Inf_Day,0))-INDEX(_Inf_Data,MATCH($E247,_Inf_Country,0),MATCH(BI$3-3,_Inf_Day,0))*$C$2
+INDEX(_Inf_Data,MATCH($E247,_Inf_Country,0),MATCH(BI$3-3,_Inf_Day,0))-INDEX(_Inf_Data,MATCH($E247,_Inf_Country,0),MATCH(BI$3-4,_Inf_Day,0))*$C$2
+INDEX(_Inf_Data,MATCH($E247,_Inf_Country,0),MATCH(BI$3-4,_Inf_Day,0))-INDEX(_Inf_Data,MATCH($E247,_Inf_Country,0),MATCH(BI$3-5,_Inf_Day,0))*$C$2)/5</f>
        <v>0.2</v>
      </c>
      <c r="BJ247" s="80">
        <f t="shared" si="554"/>
        <v>0.2</v>
      </c>
      <c r="BK247" s="80">
        <f t="shared" si="554"/>
        <v>0.2</v>
      </c>
      <c r="BL247" s="80">
        <f t="shared" si="554"/>
        <v>0.2</v>
      </c>
      <c r="BM247" s="80">
        <f t="shared" si="554"/>
        <v>0.2</v>
      </c>
      <c r="BN247" s="80">
        <f t="shared" si="554"/>
        <v>0</v>
      </c>
      <c r="BO247" s="80">
        <f t="shared" si="554"/>
        <v>0.6</v>
      </c>
      <c r="BP247" s="80">
        <f t="shared" si="554"/>
        <v>0.6</v>
      </c>
      <c r="BQ247" s="80">
        <f t="shared" si="554"/>
        <v>0.8</v>
      </c>
      <c r="BR247" s="80">
        <f t="shared" si="554"/>
        <v>0.8</v>
      </c>
      <c r="BS247" s="80">
        <f t="shared" ref="BS247:CB252" si="555">(INDEX(_Inf_Data,MATCH($E247,_Inf_Country,0),MATCH(BS$3,_Inf_Day,0))-INDEX(_Inf_Data,MATCH($E247,_Inf_Country,0),MATCH(BS$3-1,_Inf_Day,0))*$C$2
+INDEX(_Inf_Data,MATCH($E247,_Inf_Country,0),MATCH(BS$3-1,_Inf_Day,0))-INDEX(_Inf_Data,MATCH($E247,_Inf_Country,0),MATCH(BS$3-2,_Inf_Day,0))*$C$2
+INDEX(_Inf_Data,MATCH($E247,_Inf_Country,0),MATCH(BS$3-2,_Inf_Day,0))-INDEX(_Inf_Data,MATCH($E247,_Inf_Country,0),MATCH(BS$3-3,_Inf_Day,0))*$C$2
+INDEX(_Inf_Data,MATCH($E247,_Inf_Country,0),MATCH(BS$3-3,_Inf_Day,0))-INDEX(_Inf_Data,MATCH($E247,_Inf_Country,0),MATCH(BS$3-4,_Inf_Day,0))*$C$2
+INDEX(_Inf_Data,MATCH($E247,_Inf_Country,0),MATCH(BS$3-4,_Inf_Day,0))-INDEX(_Inf_Data,MATCH($E247,_Inf_Country,0),MATCH(BS$3-5,_Inf_Day,0))*$C$2)/5</f>
        <v>1.2</v>
      </c>
      <c r="BT247" s="80">
        <f t="shared" si="555"/>
        <v>0.8</v>
      </c>
      <c r="BU247" s="80">
        <f t="shared" si="555"/>
        <v>0.8</v>
      </c>
      <c r="BV247" s="80">
        <f t="shared" si="555"/>
        <v>0.6</v>
      </c>
      <c r="BW247" s="80">
        <f t="shared" si="555"/>
        <v>0.6</v>
      </c>
      <c r="BX247" s="80">
        <f t="shared" si="555"/>
        <v>0.2</v>
      </c>
      <c r="BY247" s="80">
        <f t="shared" si="555"/>
        <v>0</v>
      </c>
      <c r="BZ247" s="80">
        <f t="shared" si="555"/>
        <v>0.2</v>
      </c>
      <c r="CA247" s="80">
        <f t="shared" si="555"/>
        <v>0.4</v>
      </c>
      <c r="CB247" s="80">
        <f t="shared" si="555"/>
        <v>0.4</v>
      </c>
      <c r="CC247" s="80">
        <f t="shared" ref="CC247:CL252" si="556">(INDEX(_Inf_Data,MATCH($E247,_Inf_Country,0),MATCH(CC$3,_Inf_Day,0))-INDEX(_Inf_Data,MATCH($E247,_Inf_Country,0),MATCH(CC$3-1,_Inf_Day,0))*$C$2
+INDEX(_Inf_Data,MATCH($E247,_Inf_Country,0),MATCH(CC$3-1,_Inf_Day,0))-INDEX(_Inf_Data,MATCH($E247,_Inf_Country,0),MATCH(CC$3-2,_Inf_Day,0))*$C$2
+INDEX(_Inf_Data,MATCH($E247,_Inf_Country,0),MATCH(CC$3-2,_Inf_Day,0))-INDEX(_Inf_Data,MATCH($E247,_Inf_Country,0),MATCH(CC$3-3,_Inf_Day,0))*$C$2
+INDEX(_Inf_Data,MATCH($E247,_Inf_Country,0),MATCH(CC$3-3,_Inf_Day,0))-INDEX(_Inf_Data,MATCH($E247,_Inf_Country,0),MATCH(CC$3-4,_Inf_Day,0))*$C$2
+INDEX(_Inf_Data,MATCH($E247,_Inf_Country,0),MATCH(CC$3-4,_Inf_Day,0))-INDEX(_Inf_Data,MATCH($E247,_Inf_Country,0),MATCH(CC$3-5,_Inf_Day,0))*$C$2)/5</f>
        <v>0.4</v>
      </c>
      <c r="CD247" s="80">
        <f t="shared" si="556"/>
        <v>0.4</v>
      </c>
      <c r="CE247" s="80">
        <f t="shared" si="556"/>
        <v>0.2</v>
      </c>
      <c r="CF247" s="80">
        <f t="shared" si="556"/>
        <v>0</v>
      </c>
      <c r="CG247" s="80">
        <f t="shared" si="556"/>
        <v>0</v>
      </c>
      <c r="CH247" s="80">
        <f t="shared" si="556"/>
        <v>0</v>
      </c>
      <c r="CI247" s="80">
        <f t="shared" si="556"/>
        <v>0</v>
      </c>
      <c r="CJ247" s="80">
        <f t="shared" si="556"/>
        <v>0</v>
      </c>
      <c r="CK247" s="80">
        <f t="shared" si="556"/>
        <v>0</v>
      </c>
      <c r="CL247" s="80">
        <f t="shared" si="556"/>
        <v>0</v>
      </c>
      <c r="CM247" s="80">
        <f t="shared" ref="CM247:CV252" si="557">(INDEX(_Inf_Data,MATCH($E247,_Inf_Country,0),MATCH(CM$3,_Inf_Day,0))-INDEX(_Inf_Data,MATCH($E247,_Inf_Country,0),MATCH(CM$3-1,_Inf_Day,0))*$C$2
+INDEX(_Inf_Data,MATCH($E247,_Inf_Country,0),MATCH(CM$3-1,_Inf_Day,0))-INDEX(_Inf_Data,MATCH($E247,_Inf_Country,0),MATCH(CM$3-2,_Inf_Day,0))*$C$2
+INDEX(_Inf_Data,MATCH($E247,_Inf_Country,0),MATCH(CM$3-2,_Inf_Day,0))-INDEX(_Inf_Data,MATCH($E247,_Inf_Country,0),MATCH(CM$3-3,_Inf_Day,0))*$C$2
+INDEX(_Inf_Data,MATCH($E247,_Inf_Country,0),MATCH(CM$3-3,_Inf_Day,0))-INDEX(_Inf_Data,MATCH($E247,_Inf_Country,0),MATCH(CM$3-4,_Inf_Day,0))*$C$2
+INDEX(_Inf_Data,MATCH($E247,_Inf_Country,0),MATCH(CM$3-4,_Inf_Day,0))-INDEX(_Inf_Data,MATCH($E247,_Inf_Country,0),MATCH(CM$3-5,_Inf_Day,0))*$C$2)/5</f>
        <v>0</v>
      </c>
      <c r="CN247" s="80">
        <f t="shared" si="557"/>
        <v>0</v>
      </c>
      <c r="CO247" s="80">
        <f t="shared" si="557"/>
        <v>0</v>
      </c>
      <c r="CP247" s="80">
        <f t="shared" si="557"/>
        <v>0</v>
      </c>
      <c r="CQ247" s="80">
        <f t="shared" si="557"/>
        <v>0</v>
      </c>
      <c r="CR247" s="80">
        <f t="shared" si="557"/>
        <v>0</v>
      </c>
      <c r="CS247" s="80">
        <f t="shared" si="557"/>
        <v>0</v>
      </c>
      <c r="CT247" s="80">
        <f t="shared" si="557"/>
        <v>0</v>
      </c>
      <c r="CU247" s="80">
        <f t="shared" si="557"/>
        <v>0</v>
      </c>
      <c r="CV247" s="80">
        <f t="shared" si="557"/>
        <v>0</v>
      </c>
      <c r="CW247" s="80">
        <f t="shared" ref="CW247:DF252" si="558">(INDEX(_Inf_Data,MATCH($E247,_Inf_Country,0),MATCH(CW$3,_Inf_Day,0))-INDEX(_Inf_Data,MATCH($E247,_Inf_Country,0),MATCH(CW$3-1,_Inf_Day,0))*$C$2
+INDEX(_Inf_Data,MATCH($E247,_Inf_Country,0),MATCH(CW$3-1,_Inf_Day,0))-INDEX(_Inf_Data,MATCH($E247,_Inf_Country,0),MATCH(CW$3-2,_Inf_Day,0))*$C$2
+INDEX(_Inf_Data,MATCH($E247,_Inf_Country,0),MATCH(CW$3-2,_Inf_Day,0))-INDEX(_Inf_Data,MATCH($E247,_Inf_Country,0),MATCH(CW$3-3,_Inf_Day,0))*$C$2
+INDEX(_Inf_Data,MATCH($E247,_Inf_Country,0),MATCH(CW$3-3,_Inf_Day,0))-INDEX(_Inf_Data,MATCH($E247,_Inf_Country,0),MATCH(CW$3-4,_Inf_Day,0))*$C$2
+INDEX(_Inf_Data,MATCH($E247,_Inf_Country,0),MATCH(CW$3-4,_Inf_Day,0))-INDEX(_Inf_Data,MATCH($E247,_Inf_Country,0),MATCH(CW$3-5,_Inf_Day,0))*$C$2)/5</f>
        <v>0</v>
      </c>
      <c r="CX247" s="80">
        <f t="shared" si="558"/>
        <v>0</v>
      </c>
      <c r="CY247" s="80">
        <f t="shared" si="558"/>
        <v>0</v>
      </c>
      <c r="CZ247" s="80">
        <f t="shared" si="558"/>
        <v>0</v>
      </c>
      <c r="DA247" s="80">
        <f t="shared" si="558"/>
        <v>0</v>
      </c>
      <c r="DB247" s="80">
        <f t="shared" si="558"/>
        <v>0</v>
      </c>
      <c r="DC247" s="80">
        <f t="shared" si="558"/>
        <v>0</v>
      </c>
      <c r="DD247" s="80">
        <f t="shared" si="558"/>
        <v>0</v>
      </c>
      <c r="DE247" s="80">
        <f t="shared" si="558"/>
        <v>0</v>
      </c>
      <c r="DF247" s="80">
        <f t="shared" si="558"/>
        <v>0</v>
      </c>
      <c r="DG247" s="80">
        <f t="shared" ref="DG247:DP252" si="559">(INDEX(_Inf_Data,MATCH($E247,_Inf_Country,0),MATCH(DG$3,_Inf_Day,0))-INDEX(_Inf_Data,MATCH($E247,_Inf_Country,0),MATCH(DG$3-1,_Inf_Day,0))*$C$2
+INDEX(_Inf_Data,MATCH($E247,_Inf_Country,0),MATCH(DG$3-1,_Inf_Day,0))-INDEX(_Inf_Data,MATCH($E247,_Inf_Country,0),MATCH(DG$3-2,_Inf_Day,0))*$C$2
+INDEX(_Inf_Data,MATCH($E247,_Inf_Country,0),MATCH(DG$3-2,_Inf_Day,0))-INDEX(_Inf_Data,MATCH($E247,_Inf_Country,0),MATCH(DG$3-3,_Inf_Day,0))*$C$2
+INDEX(_Inf_Data,MATCH($E247,_Inf_Country,0),MATCH(DG$3-3,_Inf_Day,0))-INDEX(_Inf_Data,MATCH($E247,_Inf_Country,0),MATCH(DG$3-4,_Inf_Day,0))*$C$2
+INDEX(_Inf_Data,MATCH($E247,_Inf_Country,0),MATCH(DG$3-4,_Inf_Day,0))-INDEX(_Inf_Data,MATCH($E247,_Inf_Country,0),MATCH(DG$3-5,_Inf_Day,0))*$C$2)/5</f>
        <v>0</v>
      </c>
      <c r="DH247" s="80">
        <f t="shared" si="559"/>
        <v>0</v>
      </c>
      <c r="DI247" s="80">
        <f t="shared" si="559"/>
        <v>0</v>
      </c>
      <c r="DJ247" s="80">
        <f t="shared" si="559"/>
        <v>0</v>
      </c>
      <c r="DK247" s="80">
        <f t="shared" si="559"/>
        <v>0</v>
      </c>
      <c r="DL247" s="80">
        <f t="shared" si="559"/>
        <v>0</v>
      </c>
      <c r="DM247" s="80">
        <f t="shared" si="559"/>
        <v>0</v>
      </c>
      <c r="DN247" s="80">
        <f t="shared" si="559"/>
        <v>0</v>
      </c>
      <c r="DO247" s="80">
        <f t="shared" si="559"/>
        <v>0</v>
      </c>
      <c r="DP247" s="80">
        <f t="shared" si="559"/>
        <v>0</v>
      </c>
      <c r="DQ247" s="80">
        <f t="shared" ref="DQ247:DZ252" si="560">(INDEX(_Inf_Data,MATCH($E247,_Inf_Country,0),MATCH(DQ$3,_Inf_Day,0))-INDEX(_Inf_Data,MATCH($E247,_Inf_Country,0),MATCH(DQ$3-1,_Inf_Day,0))*$C$2
+INDEX(_Inf_Data,MATCH($E247,_Inf_Country,0),MATCH(DQ$3-1,_Inf_Day,0))-INDEX(_Inf_Data,MATCH($E247,_Inf_Country,0),MATCH(DQ$3-2,_Inf_Day,0))*$C$2
+INDEX(_Inf_Data,MATCH($E247,_Inf_Country,0),MATCH(DQ$3-2,_Inf_Day,0))-INDEX(_Inf_Data,MATCH($E247,_Inf_Country,0),MATCH(DQ$3-3,_Inf_Day,0))*$C$2
+INDEX(_Inf_Data,MATCH($E247,_Inf_Country,0),MATCH(DQ$3-3,_Inf_Day,0))-INDEX(_Inf_Data,MATCH($E247,_Inf_Country,0),MATCH(DQ$3-4,_Inf_Day,0))*$C$2
+INDEX(_Inf_Data,MATCH($E247,_Inf_Country,0),MATCH(DQ$3-4,_Inf_Day,0))-INDEX(_Inf_Data,MATCH($E247,_Inf_Country,0),MATCH(DQ$3-5,_Inf_Day,0))*$C$2)/5</f>
        <v>0</v>
      </c>
      <c r="DR247" s="80">
        <f t="shared" si="560"/>
        <v>0</v>
      </c>
      <c r="DS247" s="80">
        <f t="shared" si="560"/>
        <v>0</v>
      </c>
      <c r="DT247" s="80">
        <f t="shared" si="560"/>
        <v>0</v>
      </c>
      <c r="DU247" s="80">
        <f t="shared" si="560"/>
        <v>0</v>
      </c>
      <c r="DV247" s="80">
        <f t="shared" si="560"/>
        <v>0.2</v>
      </c>
      <c r="DW247" s="80">
        <f t="shared" si="560"/>
        <v>0.2</v>
      </c>
      <c r="DX247" s="80">
        <f t="shared" si="560"/>
        <v>0.2</v>
      </c>
      <c r="DY247" s="80">
        <f t="shared" si="560"/>
        <v>0.2</v>
      </c>
      <c r="DZ247" s="80">
        <f t="shared" si="560"/>
        <v>0.2</v>
      </c>
      <c r="EA247" s="80">
        <f t="shared" ref="EA247:EJ252" si="561">(INDEX(_Inf_Data,MATCH($E247,_Inf_Country,0),MATCH(EA$3,_Inf_Day,0))-INDEX(_Inf_Data,MATCH($E247,_Inf_Country,0),MATCH(EA$3-1,_Inf_Day,0))*$C$2
+INDEX(_Inf_Data,MATCH($E247,_Inf_Country,0),MATCH(EA$3-1,_Inf_Day,0))-INDEX(_Inf_Data,MATCH($E247,_Inf_Country,0),MATCH(EA$3-2,_Inf_Day,0))*$C$2
+INDEX(_Inf_Data,MATCH($E247,_Inf_Country,0),MATCH(EA$3-2,_Inf_Day,0))-INDEX(_Inf_Data,MATCH($E247,_Inf_Country,0),MATCH(EA$3-3,_Inf_Day,0))*$C$2
+INDEX(_Inf_Data,MATCH($E247,_Inf_Country,0),MATCH(EA$3-3,_Inf_Day,0))-INDEX(_Inf_Data,MATCH($E247,_Inf_Country,0),MATCH(EA$3-4,_Inf_Day,0))*$C$2
+INDEX(_Inf_Data,MATCH($E247,_Inf_Country,0),MATCH(EA$3-4,_Inf_Day,0))-INDEX(_Inf_Data,MATCH($E247,_Inf_Country,0),MATCH(EA$3-5,_Inf_Day,0))*$C$2)/5</f>
        <v>0</v>
      </c>
      <c r="EB247" s="80">
        <f t="shared" si="561"/>
        <v>0</v>
      </c>
      <c r="EC247" s="80">
        <f t="shared" si="561"/>
        <v>0</v>
      </c>
      <c r="ED247" s="80">
        <f t="shared" si="561"/>
        <v>0</v>
      </c>
      <c r="EE247" s="80">
        <f t="shared" si="561"/>
        <v>0.2</v>
      </c>
      <c r="EF247" s="80">
        <f t="shared" si="561"/>
        <v>0.2</v>
      </c>
      <c r="EG247" s="80">
        <f t="shared" si="561"/>
        <v>0.2</v>
      </c>
      <c r="EH247" s="80">
        <f t="shared" si="561"/>
        <v>0.6</v>
      </c>
      <c r="EI247" s="80">
        <f t="shared" si="561"/>
        <v>2.4</v>
      </c>
      <c r="EJ247" s="80">
        <f t="shared" si="561"/>
        <v>6.4</v>
      </c>
      <c r="EK247" s="80">
        <f t="shared" ref="EK247:EU252" si="562">(INDEX(_Inf_Data,MATCH($E247,_Inf_Country,0),MATCH(EK$3,_Inf_Day,0))-INDEX(_Inf_Data,MATCH($E247,_Inf_Country,0),MATCH(EK$3-1,_Inf_Day,0))*$C$2
+INDEX(_Inf_Data,MATCH($E247,_Inf_Country,0),MATCH(EK$3-1,_Inf_Day,0))-INDEX(_Inf_Data,MATCH($E247,_Inf_Country,0),MATCH(EK$3-2,_Inf_Day,0))*$C$2
+INDEX(_Inf_Data,MATCH($E247,_Inf_Country,0),MATCH(EK$3-2,_Inf_Day,0))-INDEX(_Inf_Data,MATCH($E247,_Inf_Country,0),MATCH(EK$3-3,_Inf_Day,0))*$C$2
+INDEX(_Inf_Data,MATCH($E247,_Inf_Country,0),MATCH(EK$3-3,_Inf_Day,0))-INDEX(_Inf_Data,MATCH($E247,_Inf_Country,0),MATCH(EK$3-4,_Inf_Day,0))*$C$2
+INDEX(_Inf_Data,MATCH($E247,_Inf_Country,0),MATCH(EK$3-4,_Inf_Day,0))-INDEX(_Inf_Data,MATCH($E247,_Inf_Country,0),MATCH(EK$3-5,_Inf_Day,0))*$C$2)/5</f>
        <v>8.4</v>
      </c>
      <c r="EL247" s="80">
        <f t="shared" si="562"/>
        <v>12.4</v>
      </c>
      <c r="EM247" s="80">
        <f t="shared" si="562"/>
        <v>13.6</v>
      </c>
      <c r="EN247" s="80">
        <f t="shared" si="562"/>
        <v>13.4</v>
      </c>
      <c r="EO247" s="80" t="e">
        <f t="shared" si="562"/>
        <v>#N/A</v>
      </c>
      <c r="EP247" s="80" t="e">
        <f t="shared" si="562"/>
        <v>#N/A</v>
      </c>
      <c r="EQ247" s="80" t="e">
        <f t="shared" si="562"/>
        <v>#N/A</v>
      </c>
      <c r="ER247" s="80" t="e">
        <f t="shared" si="562"/>
        <v>#N/A</v>
      </c>
      <c r="ES247" s="80" t="e">
        <f t="shared" si="562"/>
        <v>#N/A</v>
      </c>
      <c r="ET247" s="80" t="e">
        <f t="shared" si="562"/>
        <v>#N/A</v>
      </c>
      <c r="EU247" s="80" t="e">
        <f t="shared" si="562"/>
        <v>#N/A</v>
      </c>
      <c r="EV247">
        <v>1</v>
      </c>
      <c r="EX247" s="10">
        <f t="shared" ref="EX247:FD252" ca="1" si="563">HLOOKUP(TODAY()-EX$3,$B$3:$EU$253,ROW()-2)</f>
        <v>0.6</v>
      </c>
      <c r="EY247" s="10">
        <f t="shared" ca="1" si="563"/>
        <v>2.4</v>
      </c>
      <c r="EZ247" s="10">
        <f t="shared" ca="1" si="563"/>
        <v>6.4</v>
      </c>
      <c r="FA247" s="10">
        <f t="shared" ca="1" si="563"/>
        <v>8.4</v>
      </c>
      <c r="FB247" s="10">
        <f t="shared" ca="1" si="563"/>
        <v>12.4</v>
      </c>
      <c r="FC247" s="10">
        <f t="shared" ca="1" si="563"/>
        <v>13.6</v>
      </c>
      <c r="FD247" s="10">
        <f t="shared" ca="1" si="563"/>
        <v>13.4</v>
      </c>
      <c r="FE247" s="10">
        <f t="shared" ref="FE247:FE249" ca="1" si="564">SUM(EX247:FD247)/7</f>
        <v>8.1714285714285726</v>
      </c>
      <c r="FG247" s="10">
        <f t="array" ref="FG247">MAX(IF(ISNA(K247:ED247),"",K247:ED247))</f>
        <v>1.2</v>
      </c>
      <c r="FH247" s="52">
        <f t="shared" ref="FH247:FH249" ca="1" si="565">FE247/FG247</f>
        <v>6.8095238095238111</v>
      </c>
      <c r="FI247" t="str">
        <f t="shared" ref="FI247:FI249" si="566">C247</f>
        <v>SouthAmerica</v>
      </c>
      <c r="FJ247" t="str">
        <f t="shared" ref="FJ247:FJ249" si="567">E247</f>
        <v>Suriname</v>
      </c>
      <c r="FK247" s="10">
        <f t="shared" ref="FK247:FK249" si="568">FG247</f>
        <v>1.2</v>
      </c>
      <c r="FL247" s="10">
        <f t="shared" ref="FL247:FL249" ca="1" si="569">F247</f>
        <v>90</v>
      </c>
      <c r="FM247">
        <f t="shared" ref="FM247:FM249" ca="1" si="570">IF(FH247&lt;$FM$2,$A247,0)</f>
        <v>0</v>
      </c>
      <c r="FN247">
        <f t="shared" ref="FN247:FN249" ca="1" si="571">IF(AND($FH247&gt;=$FM$2,$FH247&lt;$FN$2),$A247,0)</f>
        <v>0</v>
      </c>
      <c r="FO247">
        <f t="shared" ref="FO247:FO249" ca="1" si="572">IF(AND($FH247&gt;=$FN$2,$FH247&lt;$FO$2),$A247,0)</f>
        <v>0</v>
      </c>
      <c r="FP247">
        <f t="shared" ref="FP247:FP249" ca="1" si="573">IF(AND($FH247&gt;=$FO$2,$FH247&lt;$FP$2),$A247,0)</f>
        <v>0</v>
      </c>
      <c r="FQ247">
        <f t="shared" ref="FQ247:FQ249" ca="1" si="574">IF(FH247&gt;=$FP$2,A247,0)</f>
        <v>576000</v>
      </c>
    </row>
    <row r="248" spans="1:173" ht="30" hidden="1" customHeight="1" x14ac:dyDescent="0.25">
      <c r="A248" s="103">
        <f>VLOOKUP(E248,Countries!$D$5:$F$254,3,FALSE)</f>
        <v>84000000</v>
      </c>
      <c r="B248" s="86">
        <f t="shared" ca="1" si="544"/>
        <v>0.96438863729930002</v>
      </c>
      <c r="C248" s="80" t="str">
        <f>VLOOKUP(E248,Countries!$D$5:$E$254,2,FALSE)</f>
        <v>Africa</v>
      </c>
      <c r="D248" s="80" t="str">
        <f>VLOOKUP(E248,Countries!$D$5:$G$254,4,FALSE)</f>
        <v>CeSoAfrica</v>
      </c>
      <c r="E248" s="80" t="str">
        <f>Infections!A43</f>
        <v>Congo (Kinshasa)</v>
      </c>
      <c r="F248" s="81">
        <f t="shared" ca="1" si="545"/>
        <v>3764</v>
      </c>
      <c r="G248" s="81">
        <f t="shared" ca="1" si="546"/>
        <v>133.85714285714286</v>
      </c>
      <c r="H248" s="100" t="str">
        <f>E248</f>
        <v>Congo (Kinshasa)</v>
      </c>
      <c r="I248" s="80">
        <f t="shared" si="547"/>
        <v>0</v>
      </c>
      <c r="J248" s="80">
        <f t="shared" si="548"/>
        <v>0</v>
      </c>
      <c r="K248" s="80" t="e">
        <f t="shared" si="549"/>
        <v>#N/A</v>
      </c>
      <c r="L248" s="80" t="e">
        <f t="shared" si="549"/>
        <v>#N/A</v>
      </c>
      <c r="M248" s="80" t="e">
        <f t="shared" si="549"/>
        <v>#N/A</v>
      </c>
      <c r="N248" s="80">
        <f t="shared" si="549"/>
        <v>0</v>
      </c>
      <c r="O248" s="80">
        <f t="shared" si="549"/>
        <v>0</v>
      </c>
      <c r="P248" s="80">
        <f t="shared" si="549"/>
        <v>0</v>
      </c>
      <c r="Q248" s="80">
        <f t="shared" si="549"/>
        <v>0</v>
      </c>
      <c r="R248" s="80">
        <f t="shared" si="549"/>
        <v>0</v>
      </c>
      <c r="S248" s="80">
        <f t="shared" si="549"/>
        <v>0</v>
      </c>
      <c r="T248" s="80">
        <f t="shared" si="549"/>
        <v>0</v>
      </c>
      <c r="U248" s="80">
        <f t="shared" si="550"/>
        <v>0</v>
      </c>
      <c r="V248" s="80">
        <f t="shared" si="550"/>
        <v>0</v>
      </c>
      <c r="W248" s="80">
        <f t="shared" si="550"/>
        <v>0</v>
      </c>
      <c r="X248" s="80">
        <f t="shared" si="550"/>
        <v>0</v>
      </c>
      <c r="Y248" s="80">
        <f t="shared" si="550"/>
        <v>0</v>
      </c>
      <c r="Z248" s="80">
        <f t="shared" si="550"/>
        <v>0</v>
      </c>
      <c r="AA248" s="80">
        <f t="shared" si="550"/>
        <v>0</v>
      </c>
      <c r="AB248" s="80">
        <f t="shared" si="550"/>
        <v>0</v>
      </c>
      <c r="AC248" s="80">
        <f t="shared" si="550"/>
        <v>0</v>
      </c>
      <c r="AD248" s="80">
        <f t="shared" si="550"/>
        <v>0</v>
      </c>
      <c r="AE248" s="80">
        <f t="shared" si="551"/>
        <v>0</v>
      </c>
      <c r="AF248" s="80">
        <f t="shared" si="551"/>
        <v>0</v>
      </c>
      <c r="AG248" s="80">
        <f t="shared" si="551"/>
        <v>0</v>
      </c>
      <c r="AH248" s="80">
        <f t="shared" si="551"/>
        <v>0</v>
      </c>
      <c r="AI248" s="80">
        <f t="shared" si="551"/>
        <v>0</v>
      </c>
      <c r="AJ248" s="80">
        <f t="shared" si="551"/>
        <v>0</v>
      </c>
      <c r="AK248" s="80">
        <f t="shared" si="551"/>
        <v>0</v>
      </c>
      <c r="AL248" s="80">
        <f t="shared" si="551"/>
        <v>0</v>
      </c>
      <c r="AM248" s="80">
        <f t="shared" si="551"/>
        <v>0</v>
      </c>
      <c r="AN248" s="80">
        <f t="shared" si="551"/>
        <v>0</v>
      </c>
      <c r="AO248" s="80">
        <f t="shared" si="552"/>
        <v>0</v>
      </c>
      <c r="AP248" s="80">
        <f t="shared" si="552"/>
        <v>0</v>
      </c>
      <c r="AQ248" s="80">
        <f t="shared" si="552"/>
        <v>0</v>
      </c>
      <c r="AR248" s="80">
        <f t="shared" si="552"/>
        <v>0</v>
      </c>
      <c r="AS248" s="80">
        <f t="shared" si="552"/>
        <v>0</v>
      </c>
      <c r="AT248" s="80">
        <f t="shared" si="552"/>
        <v>0</v>
      </c>
      <c r="AU248" s="80">
        <f t="shared" si="552"/>
        <v>0</v>
      </c>
      <c r="AV248" s="80">
        <f t="shared" si="552"/>
        <v>0</v>
      </c>
      <c r="AW248" s="80">
        <f t="shared" si="552"/>
        <v>0</v>
      </c>
      <c r="AX248" s="80">
        <f t="shared" si="552"/>
        <v>0</v>
      </c>
      <c r="AY248" s="80">
        <f t="shared" si="553"/>
        <v>0</v>
      </c>
      <c r="AZ248" s="80">
        <f t="shared" si="553"/>
        <v>0</v>
      </c>
      <c r="BA248" s="80">
        <f t="shared" si="553"/>
        <v>0</v>
      </c>
      <c r="BB248" s="80">
        <f t="shared" si="553"/>
        <v>0</v>
      </c>
      <c r="BC248" s="80">
        <f t="shared" si="553"/>
        <v>0</v>
      </c>
      <c r="BD248" s="80">
        <f t="shared" si="553"/>
        <v>0</v>
      </c>
      <c r="BE248" s="80">
        <f t="shared" si="553"/>
        <v>0</v>
      </c>
      <c r="BF248" s="80">
        <f t="shared" si="553"/>
        <v>0.2</v>
      </c>
      <c r="BG248" s="80">
        <f t="shared" si="553"/>
        <v>0.2</v>
      </c>
      <c r="BH248" s="80">
        <f t="shared" si="553"/>
        <v>0.4</v>
      </c>
      <c r="BI248" s="80">
        <f t="shared" si="554"/>
        <v>0.4</v>
      </c>
      <c r="BJ248" s="80">
        <f t="shared" si="554"/>
        <v>0.4</v>
      </c>
      <c r="BK248" s="80">
        <f t="shared" si="554"/>
        <v>0.2</v>
      </c>
      <c r="BL248" s="80">
        <f t="shared" si="554"/>
        <v>0.4</v>
      </c>
      <c r="BM248" s="80">
        <f t="shared" si="554"/>
        <v>0.4</v>
      </c>
      <c r="BN248" s="80">
        <f t="shared" si="554"/>
        <v>2.4</v>
      </c>
      <c r="BO248" s="80">
        <f t="shared" si="554"/>
        <v>3.2</v>
      </c>
      <c r="BP248" s="80">
        <f t="shared" si="554"/>
        <v>4.2</v>
      </c>
      <c r="BQ248" s="80">
        <f t="shared" si="554"/>
        <v>5.4</v>
      </c>
      <c r="BR248" s="80">
        <f t="shared" si="554"/>
        <v>6.4</v>
      </c>
      <c r="BS248" s="80">
        <f t="shared" si="555"/>
        <v>6.2</v>
      </c>
      <c r="BT248" s="80">
        <f t="shared" si="555"/>
        <v>6</v>
      </c>
      <c r="BU248" s="80">
        <f t="shared" si="555"/>
        <v>5.6</v>
      </c>
      <c r="BV248" s="80">
        <f t="shared" si="555"/>
        <v>4.2</v>
      </c>
      <c r="BW248" s="80">
        <f t="shared" si="555"/>
        <v>5.8</v>
      </c>
      <c r="BX248" s="80">
        <f t="shared" si="555"/>
        <v>4</v>
      </c>
      <c r="BY248" s="80">
        <f t="shared" si="555"/>
        <v>6.6</v>
      </c>
      <c r="BZ248" s="80">
        <f t="shared" si="555"/>
        <v>9.4</v>
      </c>
      <c r="CA248" s="80">
        <f t="shared" si="555"/>
        <v>11.6</v>
      </c>
      <c r="CB248" s="80">
        <f t="shared" si="555"/>
        <v>13.8</v>
      </c>
      <c r="CC248" s="80">
        <f t="shared" si="556"/>
        <v>13.8</v>
      </c>
      <c r="CD248" s="80">
        <f t="shared" si="556"/>
        <v>14.6</v>
      </c>
      <c r="CE248" s="80">
        <f t="shared" si="556"/>
        <v>11.2</v>
      </c>
      <c r="CF248" s="80">
        <f t="shared" si="556"/>
        <v>10.4</v>
      </c>
      <c r="CG248" s="80">
        <f t="shared" si="556"/>
        <v>9.1999999999999993</v>
      </c>
      <c r="CH248" s="80">
        <f t="shared" si="556"/>
        <v>9.1999999999999993</v>
      </c>
      <c r="CI248" s="80">
        <f t="shared" si="556"/>
        <v>5.2</v>
      </c>
      <c r="CJ248" s="80">
        <f t="shared" si="556"/>
        <v>12.2</v>
      </c>
      <c r="CK248" s="80">
        <f t="shared" si="556"/>
        <v>12.4</v>
      </c>
      <c r="CL248" s="80">
        <f t="shared" si="556"/>
        <v>10.8</v>
      </c>
      <c r="CM248" s="80">
        <f t="shared" si="557"/>
        <v>11</v>
      </c>
      <c r="CN248" s="80">
        <f t="shared" si="557"/>
        <v>12.2</v>
      </c>
      <c r="CO248" s="80">
        <f t="shared" si="557"/>
        <v>7.8</v>
      </c>
      <c r="CP248" s="80">
        <f t="shared" si="557"/>
        <v>8.8000000000000007</v>
      </c>
      <c r="CQ248" s="80">
        <f t="shared" si="557"/>
        <v>10.6</v>
      </c>
      <c r="CR248" s="80">
        <f t="shared" si="557"/>
        <v>14.4</v>
      </c>
      <c r="CS248" s="80">
        <f t="shared" si="557"/>
        <v>17.2</v>
      </c>
      <c r="CT248" s="80">
        <f t="shared" si="557"/>
        <v>15.6</v>
      </c>
      <c r="CU248" s="80">
        <f t="shared" si="557"/>
        <v>16.600000000000001</v>
      </c>
      <c r="CV248" s="80">
        <f t="shared" si="557"/>
        <v>14.4</v>
      </c>
      <c r="CW248" s="80">
        <f t="shared" si="558"/>
        <v>14</v>
      </c>
      <c r="CX248" s="80">
        <f t="shared" si="558"/>
        <v>13.4</v>
      </c>
      <c r="CY248" s="80">
        <f t="shared" si="558"/>
        <v>16.8</v>
      </c>
      <c r="CZ248" s="80">
        <f t="shared" si="558"/>
        <v>18.399999999999999</v>
      </c>
      <c r="DA248" s="80">
        <f t="shared" si="558"/>
        <v>20</v>
      </c>
      <c r="DB248" s="80">
        <f t="shared" si="558"/>
        <v>18.8</v>
      </c>
      <c r="DC248" s="80">
        <f t="shared" si="558"/>
        <v>19.399999999999999</v>
      </c>
      <c r="DD248" s="80">
        <f t="shared" si="558"/>
        <v>31.2</v>
      </c>
      <c r="DE248" s="80">
        <f t="shared" si="558"/>
        <v>32.4</v>
      </c>
      <c r="DF248" s="80">
        <f t="shared" si="558"/>
        <v>43</v>
      </c>
      <c r="DG248" s="80">
        <f t="shared" si="559"/>
        <v>40.6</v>
      </c>
      <c r="DH248" s="80">
        <f t="shared" si="559"/>
        <v>38.200000000000003</v>
      </c>
      <c r="DI248" s="80">
        <f t="shared" si="559"/>
        <v>26.6</v>
      </c>
      <c r="DJ248" s="80">
        <f t="shared" si="559"/>
        <v>38.6</v>
      </c>
      <c r="DK248" s="80">
        <f t="shared" si="559"/>
        <v>37.799999999999997</v>
      </c>
      <c r="DL248" s="80">
        <f t="shared" si="559"/>
        <v>52.6</v>
      </c>
      <c r="DM248" s="80">
        <f t="shared" si="559"/>
        <v>51</v>
      </c>
      <c r="DN248" s="80">
        <f t="shared" si="559"/>
        <v>57.2</v>
      </c>
      <c r="DO248" s="80">
        <f t="shared" si="559"/>
        <v>45.4</v>
      </c>
      <c r="DP248" s="80">
        <f t="shared" si="559"/>
        <v>47.8</v>
      </c>
      <c r="DQ248" s="80">
        <f t="shared" si="560"/>
        <v>46.4</v>
      </c>
      <c r="DR248" s="80">
        <f t="shared" si="560"/>
        <v>61</v>
      </c>
      <c r="DS248" s="80">
        <f t="shared" si="560"/>
        <v>61.4</v>
      </c>
      <c r="DT248" s="80">
        <f t="shared" si="560"/>
        <v>86.2</v>
      </c>
      <c r="DU248" s="80">
        <f t="shared" si="560"/>
        <v>70.599999999999994</v>
      </c>
      <c r="DV248" s="80">
        <f t="shared" si="560"/>
        <v>73.8</v>
      </c>
      <c r="DW248" s="80">
        <f t="shared" si="560"/>
        <v>77.400000000000006</v>
      </c>
      <c r="DX248" s="80">
        <f t="shared" si="560"/>
        <v>86.6</v>
      </c>
      <c r="DY248" s="80">
        <f t="shared" si="560"/>
        <v>76</v>
      </c>
      <c r="DZ248" s="80">
        <f t="shared" si="560"/>
        <v>98</v>
      </c>
      <c r="EA248" s="80">
        <f t="shared" si="561"/>
        <v>97.4</v>
      </c>
      <c r="EB248" s="80">
        <f t="shared" si="561"/>
        <v>102.4</v>
      </c>
      <c r="EC248" s="80">
        <f t="shared" si="561"/>
        <v>113.2</v>
      </c>
      <c r="ED248" s="80">
        <f t="shared" si="561"/>
        <v>113.6</v>
      </c>
      <c r="EE248" s="80">
        <f t="shared" si="561"/>
        <v>120.2</v>
      </c>
      <c r="EF248" s="80">
        <f t="shared" si="561"/>
        <v>127</v>
      </c>
      <c r="EG248" s="80">
        <f t="shared" si="561"/>
        <v>138.4</v>
      </c>
      <c r="EH248" s="80">
        <f t="shared" si="561"/>
        <v>133.80000000000001</v>
      </c>
      <c r="EI248" s="80">
        <f t="shared" si="561"/>
        <v>133.4</v>
      </c>
      <c r="EJ248" s="80">
        <f t="shared" si="561"/>
        <v>129.80000000000001</v>
      </c>
      <c r="EK248" s="80">
        <f t="shared" si="562"/>
        <v>133.19999999999999</v>
      </c>
      <c r="EL248" s="80">
        <f t="shared" si="562"/>
        <v>132.4</v>
      </c>
      <c r="EM248" s="80">
        <f t="shared" si="562"/>
        <v>135.6</v>
      </c>
      <c r="EN248" s="80">
        <f t="shared" si="562"/>
        <v>138.80000000000001</v>
      </c>
      <c r="EO248" s="80" t="e">
        <f t="shared" si="562"/>
        <v>#N/A</v>
      </c>
      <c r="EP248" s="80" t="e">
        <f t="shared" si="562"/>
        <v>#N/A</v>
      </c>
      <c r="EQ248" s="80" t="e">
        <f t="shared" si="562"/>
        <v>#N/A</v>
      </c>
      <c r="ER248" s="80" t="e">
        <f t="shared" si="562"/>
        <v>#N/A</v>
      </c>
      <c r="ES248" s="80" t="e">
        <f t="shared" si="562"/>
        <v>#N/A</v>
      </c>
      <c r="ET248" s="80" t="e">
        <f t="shared" si="562"/>
        <v>#N/A</v>
      </c>
      <c r="EU248" s="80" t="e">
        <f t="shared" si="562"/>
        <v>#N/A</v>
      </c>
      <c r="EV248">
        <v>1</v>
      </c>
      <c r="EX248" s="10">
        <f t="shared" ca="1" si="563"/>
        <v>133.80000000000001</v>
      </c>
      <c r="EY248" s="10">
        <f t="shared" ca="1" si="563"/>
        <v>133.4</v>
      </c>
      <c r="EZ248" s="10">
        <f t="shared" ca="1" si="563"/>
        <v>129.80000000000001</v>
      </c>
      <c r="FA248" s="10">
        <f t="shared" ca="1" si="563"/>
        <v>133.19999999999999</v>
      </c>
      <c r="FB248" s="10">
        <f t="shared" ca="1" si="563"/>
        <v>132.4</v>
      </c>
      <c r="FC248" s="10">
        <f t="shared" ca="1" si="563"/>
        <v>135.6</v>
      </c>
      <c r="FD248" s="10">
        <f t="shared" ca="1" si="563"/>
        <v>138.80000000000001</v>
      </c>
      <c r="FE248" s="10">
        <f t="shared" ca="1" si="564"/>
        <v>133.85714285714286</v>
      </c>
      <c r="FF248" s="10" t="b">
        <f ca="1">FD248=FG248</f>
        <v>1</v>
      </c>
      <c r="FG248" s="10">
        <f t="array" ref="FG248">MAX(IF(ISNA(K248:EU248),"",K248:EU248))</f>
        <v>138.80000000000001</v>
      </c>
      <c r="FH248" s="52">
        <f t="shared" ca="1" si="565"/>
        <v>0.96438863729930002</v>
      </c>
      <c r="FI248" t="str">
        <f t="shared" si="566"/>
        <v>Africa</v>
      </c>
      <c r="FJ248" t="str">
        <f t="shared" si="567"/>
        <v>Congo (Kinshasa)</v>
      </c>
      <c r="FK248" s="10">
        <f t="shared" si="568"/>
        <v>138.80000000000001</v>
      </c>
      <c r="FL248" s="10">
        <f t="shared" ca="1" si="569"/>
        <v>3764</v>
      </c>
      <c r="FM248" s="10">
        <f t="shared" ca="1" si="570"/>
        <v>0</v>
      </c>
      <c r="FN248" s="10">
        <f t="shared" ca="1" si="571"/>
        <v>0</v>
      </c>
      <c r="FO248" s="10">
        <f t="shared" ca="1" si="572"/>
        <v>0</v>
      </c>
      <c r="FP248" s="10">
        <f t="shared" ca="1" si="573"/>
        <v>0</v>
      </c>
      <c r="FQ248" s="10">
        <f t="shared" ca="1" si="574"/>
        <v>84000000</v>
      </c>
    </row>
    <row r="249" spans="1:173" ht="30" hidden="1" customHeight="1" x14ac:dyDescent="0.25">
      <c r="A249" s="81">
        <f>VLOOKUP(E249,Countries!$D$5:$F$254,3,FALSE)</f>
        <v>8000000000</v>
      </c>
      <c r="B249" s="86">
        <f t="shared" ca="1" si="544"/>
        <v>0.98032946476292282</v>
      </c>
      <c r="C249" s="80" t="str">
        <f>VLOOKUP(E249,Countries!$D$5:$E$254,2,FALSE)</f>
        <v>World</v>
      </c>
      <c r="D249" s="80" t="str">
        <f>VLOOKUP(E249,Countries!$D$5:$G$254,4,FALSE)</f>
        <v>World</v>
      </c>
      <c r="E249" s="80" t="str">
        <f>Infections!A248</f>
        <v>World</v>
      </c>
      <c r="F249" s="81">
        <f t="shared" ca="1" si="545"/>
        <v>6720826</v>
      </c>
      <c r="G249" s="81">
        <f t="shared" ca="1" si="546"/>
        <v>114453.85714285714</v>
      </c>
      <c r="H249" s="100" t="str">
        <f>E249</f>
        <v>World</v>
      </c>
      <c r="I249" s="80">
        <f t="shared" si="547"/>
        <v>555</v>
      </c>
      <c r="J249" s="80">
        <f t="shared" si="548"/>
        <v>99</v>
      </c>
      <c r="K249" s="80" t="e">
        <f t="shared" si="549"/>
        <v>#N/A</v>
      </c>
      <c r="L249" s="80" t="e">
        <f t="shared" si="549"/>
        <v>#N/A</v>
      </c>
      <c r="M249" s="80" t="e">
        <f t="shared" si="549"/>
        <v>#N/A</v>
      </c>
      <c r="N249" s="80">
        <f t="shared" si="549"/>
        <v>473.4</v>
      </c>
      <c r="O249" s="80">
        <f t="shared" si="549"/>
        <v>983.8</v>
      </c>
      <c r="P249" s="80">
        <f t="shared" si="549"/>
        <v>1043.8</v>
      </c>
      <c r="Q249" s="80">
        <f t="shared" si="549"/>
        <v>1358.2</v>
      </c>
      <c r="R249" s="80">
        <f t="shared" si="549"/>
        <v>1560.8</v>
      </c>
      <c r="S249" s="80">
        <f t="shared" si="549"/>
        <v>1820.8</v>
      </c>
      <c r="T249" s="80">
        <f t="shared" si="549"/>
        <v>2240.4</v>
      </c>
      <c r="U249" s="80">
        <f t="shared" si="550"/>
        <v>2741.8</v>
      </c>
      <c r="V249" s="80">
        <f t="shared" si="550"/>
        <v>3130.8</v>
      </c>
      <c r="W249" s="80">
        <f t="shared" si="550"/>
        <v>3540.8</v>
      </c>
      <c r="X249" s="80">
        <f t="shared" si="550"/>
        <v>3750.8</v>
      </c>
      <c r="Y249" s="80">
        <f t="shared" si="550"/>
        <v>3520.2</v>
      </c>
      <c r="Z249" s="80">
        <f t="shared" si="550"/>
        <v>3447.2</v>
      </c>
      <c r="AA249" s="80">
        <f t="shared" si="550"/>
        <v>3251.2</v>
      </c>
      <c r="AB249" s="80">
        <f t="shared" si="550"/>
        <v>3025</v>
      </c>
      <c r="AC249" s="80">
        <f t="shared" si="550"/>
        <v>2801.4</v>
      </c>
      <c r="AD249" s="80">
        <f t="shared" si="550"/>
        <v>2166</v>
      </c>
      <c r="AE249" s="80">
        <f t="shared" si="551"/>
        <v>4649.6000000000004</v>
      </c>
      <c r="AF249" s="80">
        <f t="shared" si="551"/>
        <v>5347</v>
      </c>
      <c r="AG249" s="80">
        <f t="shared" si="551"/>
        <v>5253.6</v>
      </c>
      <c r="AH249" s="80">
        <f t="shared" si="551"/>
        <v>5284.4</v>
      </c>
      <c r="AI249" s="80">
        <f t="shared" si="551"/>
        <v>5607.4</v>
      </c>
      <c r="AJ249" s="80">
        <f t="shared" si="551"/>
        <v>2953.6</v>
      </c>
      <c r="AK249" s="80">
        <f t="shared" si="551"/>
        <v>1750.8</v>
      </c>
      <c r="AL249" s="80">
        <f t="shared" si="551"/>
        <v>1433.4</v>
      </c>
      <c r="AM249" s="80">
        <f t="shared" si="551"/>
        <v>1119</v>
      </c>
      <c r="AN249" s="80">
        <f t="shared" si="551"/>
        <v>1062.8</v>
      </c>
      <c r="AO249" s="80">
        <f t="shared" si="552"/>
        <v>764.4</v>
      </c>
      <c r="AP249" s="80">
        <f t="shared" si="552"/>
        <v>784.4</v>
      </c>
      <c r="AQ249" s="80">
        <f t="shared" si="552"/>
        <v>841.8</v>
      </c>
      <c r="AR249" s="80">
        <f t="shared" si="552"/>
        <v>913.8</v>
      </c>
      <c r="AS249" s="80">
        <f t="shared" si="552"/>
        <v>834.8</v>
      </c>
      <c r="AT249" s="80">
        <f t="shared" si="552"/>
        <v>1030.5999999999999</v>
      </c>
      <c r="AU249" s="80">
        <f t="shared" si="552"/>
        <v>1287.8</v>
      </c>
      <c r="AV249" s="80">
        <f t="shared" si="552"/>
        <v>1590</v>
      </c>
      <c r="AW249" s="80">
        <f t="shared" si="552"/>
        <v>1780.4</v>
      </c>
      <c r="AX249" s="80">
        <f t="shared" si="552"/>
        <v>2013.8</v>
      </c>
      <c r="AY249" s="80">
        <f t="shared" si="553"/>
        <v>2193.8000000000002</v>
      </c>
      <c r="AZ249" s="80">
        <f t="shared" si="553"/>
        <v>2368.6</v>
      </c>
      <c r="BA249" s="80">
        <f t="shared" si="553"/>
        <v>2679.2</v>
      </c>
      <c r="BB249" s="80">
        <f t="shared" si="553"/>
        <v>3100.8</v>
      </c>
      <c r="BC249" s="80">
        <f t="shared" si="553"/>
        <v>3388</v>
      </c>
      <c r="BD249" s="80">
        <f t="shared" si="553"/>
        <v>3685.8</v>
      </c>
      <c r="BE249" s="80">
        <f t="shared" si="553"/>
        <v>4136</v>
      </c>
      <c r="BF249" s="80">
        <f t="shared" si="553"/>
        <v>4801</v>
      </c>
      <c r="BG249" s="80">
        <f t="shared" si="553"/>
        <v>4488</v>
      </c>
      <c r="BH249" s="80">
        <f t="shared" si="553"/>
        <v>7055.6</v>
      </c>
      <c r="BI249" s="80">
        <f t="shared" si="554"/>
        <v>8473.6</v>
      </c>
      <c r="BJ249" s="80">
        <f t="shared" si="554"/>
        <v>9731.4</v>
      </c>
      <c r="BK249" s="80">
        <f t="shared" si="554"/>
        <v>11099.4</v>
      </c>
      <c r="BL249" s="80">
        <f t="shared" si="554"/>
        <v>13690.2</v>
      </c>
      <c r="BM249" s="80">
        <f t="shared" si="554"/>
        <v>13853.8</v>
      </c>
      <c r="BN249" s="80">
        <f t="shared" si="554"/>
        <v>17212</v>
      </c>
      <c r="BO249" s="80">
        <f t="shared" si="554"/>
        <v>20853.599999999999</v>
      </c>
      <c r="BP249" s="80">
        <f t="shared" si="554"/>
        <v>24443.599999999999</v>
      </c>
      <c r="BQ249" s="80">
        <f t="shared" si="554"/>
        <v>27739.4</v>
      </c>
      <c r="BR249" s="80">
        <f t="shared" si="554"/>
        <v>32442.2</v>
      </c>
      <c r="BS249" s="80">
        <f t="shared" si="555"/>
        <v>34797</v>
      </c>
      <c r="BT249" s="80">
        <f t="shared" si="555"/>
        <v>38749.800000000003</v>
      </c>
      <c r="BU249" s="80">
        <f t="shared" si="555"/>
        <v>44634.400000000001</v>
      </c>
      <c r="BV249" s="80">
        <f t="shared" si="555"/>
        <v>50916.2</v>
      </c>
      <c r="BW249" s="80">
        <f t="shared" si="555"/>
        <v>56052.800000000003</v>
      </c>
      <c r="BX249" s="80">
        <f t="shared" si="555"/>
        <v>59977</v>
      </c>
      <c r="BY249" s="80">
        <f t="shared" si="555"/>
        <v>62473.599999999999</v>
      </c>
      <c r="BZ249" s="80">
        <f t="shared" si="555"/>
        <v>65154.6</v>
      </c>
      <c r="CA249" s="80">
        <f t="shared" si="555"/>
        <v>67426.399999999994</v>
      </c>
      <c r="CB249" s="80">
        <f t="shared" si="555"/>
        <v>70160.399999999994</v>
      </c>
      <c r="CC249" s="80">
        <f t="shared" si="556"/>
        <v>74780.600000000006</v>
      </c>
      <c r="CD249" s="80">
        <f t="shared" si="556"/>
        <v>78401.8</v>
      </c>
      <c r="CE249" s="80">
        <f t="shared" si="556"/>
        <v>78123</v>
      </c>
      <c r="CF249" s="80">
        <f t="shared" si="556"/>
        <v>77490.600000000006</v>
      </c>
      <c r="CG249" s="80">
        <f t="shared" si="556"/>
        <v>76363.8</v>
      </c>
      <c r="CH249" s="80">
        <f t="shared" si="556"/>
        <v>76663.399999999994</v>
      </c>
      <c r="CI249" s="80">
        <f t="shared" si="556"/>
        <v>77729.8</v>
      </c>
      <c r="CJ249" s="80">
        <f t="shared" si="556"/>
        <v>81487</v>
      </c>
      <c r="CK249" s="80">
        <f t="shared" si="556"/>
        <v>82776.800000000003</v>
      </c>
      <c r="CL249" s="80">
        <f t="shared" si="556"/>
        <v>87623.4</v>
      </c>
      <c r="CM249" s="80">
        <f t="shared" si="557"/>
        <v>84889.600000000006</v>
      </c>
      <c r="CN249" s="80">
        <f t="shared" si="557"/>
        <v>81915.399999999994</v>
      </c>
      <c r="CO249" s="80">
        <f t="shared" si="557"/>
        <v>79429.2</v>
      </c>
      <c r="CP249" s="80">
        <f t="shared" si="557"/>
        <v>83102.399999999994</v>
      </c>
      <c r="CQ249" s="80">
        <f t="shared" si="557"/>
        <v>80840.600000000006</v>
      </c>
      <c r="CR249" s="80">
        <f t="shared" si="557"/>
        <v>82358.600000000006</v>
      </c>
      <c r="CS249" s="80">
        <f t="shared" si="557"/>
        <v>84992.2</v>
      </c>
      <c r="CT249" s="80">
        <f t="shared" si="557"/>
        <v>83213.2</v>
      </c>
      <c r="CU249" s="80">
        <f t="shared" si="557"/>
        <v>79405.399999999994</v>
      </c>
      <c r="CV249" s="80">
        <f t="shared" si="557"/>
        <v>76960.399999999994</v>
      </c>
      <c r="CW249" s="80">
        <f t="shared" si="558"/>
        <v>78206.399999999994</v>
      </c>
      <c r="CX249" s="80">
        <f t="shared" si="558"/>
        <v>78969.399999999994</v>
      </c>
      <c r="CY249" s="80">
        <f t="shared" si="558"/>
        <v>81862.399999999994</v>
      </c>
      <c r="CZ249" s="80">
        <f t="shared" si="558"/>
        <v>81178.8</v>
      </c>
      <c r="DA249" s="80">
        <f t="shared" si="558"/>
        <v>79804.800000000003</v>
      </c>
      <c r="DB249" s="80">
        <f t="shared" si="558"/>
        <v>77745.2</v>
      </c>
      <c r="DC249" s="80">
        <f t="shared" si="558"/>
        <v>75293.2</v>
      </c>
      <c r="DD249" s="80">
        <f t="shared" si="558"/>
        <v>75134.600000000006</v>
      </c>
      <c r="DE249" s="80">
        <f t="shared" si="558"/>
        <v>77729.600000000006</v>
      </c>
      <c r="DF249" s="80">
        <f t="shared" si="558"/>
        <v>80738</v>
      </c>
      <c r="DG249" s="80">
        <f t="shared" si="559"/>
        <v>81855.600000000006</v>
      </c>
      <c r="DH249" s="80">
        <f t="shared" si="559"/>
        <v>82086</v>
      </c>
      <c r="DI249" s="80">
        <f t="shared" si="559"/>
        <v>81076.600000000006</v>
      </c>
      <c r="DJ249" s="80">
        <f t="shared" si="559"/>
        <v>82360.2</v>
      </c>
      <c r="DK249" s="80">
        <f t="shared" si="559"/>
        <v>83525.399999999994</v>
      </c>
      <c r="DL249" s="80">
        <f t="shared" si="559"/>
        <v>86167</v>
      </c>
      <c r="DM249" s="80">
        <f t="shared" si="559"/>
        <v>88092.800000000003</v>
      </c>
      <c r="DN249" s="80">
        <f t="shared" si="559"/>
        <v>87719.8</v>
      </c>
      <c r="DO249" s="80">
        <f t="shared" si="559"/>
        <v>84212.800000000003</v>
      </c>
      <c r="DP249" s="80">
        <f t="shared" si="559"/>
        <v>83136.800000000003</v>
      </c>
      <c r="DQ249" s="80">
        <f t="shared" si="560"/>
        <v>81719</v>
      </c>
      <c r="DR249" s="80">
        <f t="shared" si="560"/>
        <v>83554.8</v>
      </c>
      <c r="DS249" s="80">
        <f t="shared" si="560"/>
        <v>88010.6</v>
      </c>
      <c r="DT249" s="80">
        <f t="shared" si="560"/>
        <v>91165.6</v>
      </c>
      <c r="DU249" s="80">
        <f t="shared" si="560"/>
        <v>90200.2</v>
      </c>
      <c r="DV249" s="80">
        <f t="shared" si="560"/>
        <v>90783.2</v>
      </c>
      <c r="DW249" s="80">
        <f t="shared" si="560"/>
        <v>90848.4</v>
      </c>
      <c r="DX249" s="80">
        <f t="shared" si="560"/>
        <v>90605.8</v>
      </c>
      <c r="DY249" s="80">
        <f t="shared" si="560"/>
        <v>93449.8</v>
      </c>
      <c r="DZ249" s="80">
        <f t="shared" si="560"/>
        <v>99210.4</v>
      </c>
      <c r="EA249" s="80">
        <f t="shared" si="561"/>
        <v>101458.2</v>
      </c>
      <c r="EB249" s="80">
        <f t="shared" si="561"/>
        <v>101801.60000000001</v>
      </c>
      <c r="EC249" s="80">
        <f t="shared" si="561"/>
        <v>99505.8</v>
      </c>
      <c r="ED249" s="80">
        <f t="shared" si="561"/>
        <v>97237.6</v>
      </c>
      <c r="EE249" s="80">
        <f t="shared" si="561"/>
        <v>96008</v>
      </c>
      <c r="EF249" s="80">
        <f t="shared" si="561"/>
        <v>99539.8</v>
      </c>
      <c r="EG249" s="80">
        <f t="shared" si="561"/>
        <v>103167</v>
      </c>
      <c r="EH249" s="80">
        <f t="shared" si="561"/>
        <v>112632.8</v>
      </c>
      <c r="EI249" s="80">
        <f t="shared" si="561"/>
        <v>115314.8</v>
      </c>
      <c r="EJ249" s="80">
        <f t="shared" si="561"/>
        <v>114744.6</v>
      </c>
      <c r="EK249" s="80">
        <f t="shared" si="562"/>
        <v>113729</v>
      </c>
      <c r="EL249" s="80">
        <f t="shared" si="562"/>
        <v>116750.39999999999</v>
      </c>
      <c r="EM249" s="80">
        <f t="shared" si="562"/>
        <v>114680.6</v>
      </c>
      <c r="EN249" s="80">
        <f t="shared" si="562"/>
        <v>113324.8</v>
      </c>
      <c r="EO249" s="80" t="e">
        <f t="shared" si="562"/>
        <v>#N/A</v>
      </c>
      <c r="EP249" s="80" t="e">
        <f t="shared" si="562"/>
        <v>#N/A</v>
      </c>
      <c r="EQ249" s="80" t="e">
        <f t="shared" si="562"/>
        <v>#N/A</v>
      </c>
      <c r="ER249" s="80" t="e">
        <f t="shared" si="562"/>
        <v>#N/A</v>
      </c>
      <c r="ES249" s="80" t="e">
        <f t="shared" si="562"/>
        <v>#N/A</v>
      </c>
      <c r="ET249" s="80" t="e">
        <f t="shared" si="562"/>
        <v>#N/A</v>
      </c>
      <c r="EU249" s="80" t="e">
        <f t="shared" si="562"/>
        <v>#N/A</v>
      </c>
      <c r="EV249">
        <v>1</v>
      </c>
      <c r="EX249" s="10">
        <f t="shared" ca="1" si="563"/>
        <v>112632.8</v>
      </c>
      <c r="EY249" s="10">
        <f t="shared" ca="1" si="563"/>
        <v>115314.8</v>
      </c>
      <c r="EZ249" s="10">
        <f t="shared" ca="1" si="563"/>
        <v>114744.6</v>
      </c>
      <c r="FA249" s="10">
        <f t="shared" ca="1" si="563"/>
        <v>113729</v>
      </c>
      <c r="FB249" s="10">
        <f t="shared" ca="1" si="563"/>
        <v>116750.39999999999</v>
      </c>
      <c r="FC249" s="10">
        <f t="shared" ca="1" si="563"/>
        <v>114680.6</v>
      </c>
      <c r="FD249" s="10">
        <f t="shared" ca="1" si="563"/>
        <v>113324.8</v>
      </c>
      <c r="FE249" s="10">
        <f t="shared" ca="1" si="564"/>
        <v>114453.85714285714</v>
      </c>
      <c r="FF249" s="10" t="b">
        <f ca="1">FD249=FG249</f>
        <v>0</v>
      </c>
      <c r="FG249" s="10">
        <f t="array" ref="FG249">MAX(IF(ISNA(K249:EU249),"",K249:EU249))</f>
        <v>116750.39999999999</v>
      </c>
      <c r="FH249" s="52">
        <f t="shared" ca="1" si="565"/>
        <v>0.98032946476292282</v>
      </c>
      <c r="FI249" t="str">
        <f t="shared" si="566"/>
        <v>World</v>
      </c>
      <c r="FJ249" t="str">
        <f t="shared" si="567"/>
        <v>World</v>
      </c>
      <c r="FK249" s="10">
        <f t="shared" si="568"/>
        <v>116750.39999999999</v>
      </c>
      <c r="FL249" s="10">
        <f t="shared" ca="1" si="569"/>
        <v>6720826</v>
      </c>
      <c r="FM249">
        <f t="shared" ca="1" si="570"/>
        <v>0</v>
      </c>
      <c r="FN249">
        <f t="shared" ca="1" si="571"/>
        <v>0</v>
      </c>
      <c r="FO249">
        <f t="shared" ca="1" si="572"/>
        <v>0</v>
      </c>
      <c r="FP249">
        <f t="shared" ca="1" si="573"/>
        <v>0</v>
      </c>
      <c r="FQ249">
        <f t="shared" ca="1" si="574"/>
        <v>8000000000</v>
      </c>
    </row>
    <row r="250" spans="1:173" ht="30" hidden="1" customHeight="1" x14ac:dyDescent="0.25">
      <c r="A250" s="81">
        <f>VLOOKUP(E250,Countries!$D$5:$F$254,3,FALSE)</f>
        <v>6500000</v>
      </c>
      <c r="B250" s="86">
        <f t="shared" ref="B250:B252" ca="1" si="575">FH250</f>
        <v>2.9714285714285715</v>
      </c>
      <c r="C250" s="80" t="str">
        <f>VLOOKUP(E250,Countries!$D$5:$E$254,2,FALSE)</f>
        <v>Africa</v>
      </c>
      <c r="D250" s="80" t="str">
        <f>VLOOKUP(E250,Countries!$D$5:$G$254,4,FALSE)</f>
        <v>NoAfrica</v>
      </c>
      <c r="E250" s="80" t="str">
        <f>Infections!A102</f>
        <v>Libya</v>
      </c>
      <c r="F250" s="80">
        <f t="shared" ref="F250:F252" ca="1" si="576">INDEX(_Inf_Data,MATCH($E250,_Inf_Country,0),MATCH(F$2,_Inf_Day,0))</f>
        <v>239</v>
      </c>
      <c r="G250" s="81">
        <f t="shared" ref="G250:G252" ca="1" si="577">FE250</f>
        <v>14.857142857142858</v>
      </c>
      <c r="H250" s="80"/>
      <c r="I250" s="80">
        <f t="shared" ref="I250:I252" si="578">INDEX(_Inf_Data,MATCH($E250,_Inf_Country,0),MATCH(I$3,_Inf_Day,0))</f>
        <v>0</v>
      </c>
      <c r="J250" s="80">
        <f t="shared" ref="J250:J252" si="579">INDEX(_Inf_Data,MATCH($E250,_Inf_Country,0),MATCH(J$3,_Inf_Day,0))-INDEX(_Inf_Data,MATCH($E250,_Inf_Country,0),MATCH(I$3,_Inf_Day,0))*$C$2</f>
        <v>0</v>
      </c>
      <c r="K250" s="80" t="e">
        <f t="shared" si="549"/>
        <v>#N/A</v>
      </c>
      <c r="L250" s="80" t="e">
        <f t="shared" si="549"/>
        <v>#N/A</v>
      </c>
      <c r="M250" s="80" t="e">
        <f t="shared" si="549"/>
        <v>#N/A</v>
      </c>
      <c r="N250" s="80">
        <f t="shared" si="549"/>
        <v>0</v>
      </c>
      <c r="O250" s="80">
        <f t="shared" si="549"/>
        <v>0</v>
      </c>
      <c r="P250" s="80">
        <f t="shared" si="549"/>
        <v>0</v>
      </c>
      <c r="Q250" s="80">
        <f t="shared" si="549"/>
        <v>0</v>
      </c>
      <c r="R250" s="80">
        <f t="shared" si="549"/>
        <v>0</v>
      </c>
      <c r="S250" s="80">
        <f t="shared" si="549"/>
        <v>0</v>
      </c>
      <c r="T250" s="80">
        <f t="shared" si="549"/>
        <v>0</v>
      </c>
      <c r="U250" s="80">
        <f t="shared" si="550"/>
        <v>0</v>
      </c>
      <c r="V250" s="80">
        <f t="shared" si="550"/>
        <v>0</v>
      </c>
      <c r="W250" s="80">
        <f t="shared" si="550"/>
        <v>0</v>
      </c>
      <c r="X250" s="80">
        <f t="shared" si="550"/>
        <v>0</v>
      </c>
      <c r="Y250" s="80">
        <f t="shared" si="550"/>
        <v>0</v>
      </c>
      <c r="Z250" s="80">
        <f t="shared" si="550"/>
        <v>0</v>
      </c>
      <c r="AA250" s="80">
        <f t="shared" si="550"/>
        <v>0</v>
      </c>
      <c r="AB250" s="80">
        <f t="shared" si="550"/>
        <v>0</v>
      </c>
      <c r="AC250" s="80">
        <f t="shared" si="550"/>
        <v>0</v>
      </c>
      <c r="AD250" s="80">
        <f t="shared" si="550"/>
        <v>0</v>
      </c>
      <c r="AE250" s="80">
        <f t="shared" si="551"/>
        <v>0</v>
      </c>
      <c r="AF250" s="80">
        <f t="shared" si="551"/>
        <v>0</v>
      </c>
      <c r="AG250" s="80">
        <f t="shared" si="551"/>
        <v>0</v>
      </c>
      <c r="AH250" s="80">
        <f t="shared" si="551"/>
        <v>0</v>
      </c>
      <c r="AI250" s="80">
        <f t="shared" si="551"/>
        <v>0</v>
      </c>
      <c r="AJ250" s="80">
        <f t="shared" si="551"/>
        <v>0</v>
      </c>
      <c r="AK250" s="80">
        <f t="shared" si="551"/>
        <v>0</v>
      </c>
      <c r="AL250" s="80">
        <f t="shared" si="551"/>
        <v>0</v>
      </c>
      <c r="AM250" s="80">
        <f t="shared" si="551"/>
        <v>0</v>
      </c>
      <c r="AN250" s="80">
        <f t="shared" si="551"/>
        <v>0</v>
      </c>
      <c r="AO250" s="80">
        <f t="shared" si="552"/>
        <v>0</v>
      </c>
      <c r="AP250" s="80">
        <f t="shared" si="552"/>
        <v>0</v>
      </c>
      <c r="AQ250" s="80">
        <f t="shared" si="552"/>
        <v>0</v>
      </c>
      <c r="AR250" s="80">
        <f t="shared" si="552"/>
        <v>0</v>
      </c>
      <c r="AS250" s="80">
        <f t="shared" si="552"/>
        <v>0</v>
      </c>
      <c r="AT250" s="80">
        <f t="shared" si="552"/>
        <v>0</v>
      </c>
      <c r="AU250" s="80">
        <f t="shared" si="552"/>
        <v>0</v>
      </c>
      <c r="AV250" s="80">
        <f t="shared" si="552"/>
        <v>0</v>
      </c>
      <c r="AW250" s="80">
        <f t="shared" si="552"/>
        <v>0</v>
      </c>
      <c r="AX250" s="80">
        <f t="shared" si="552"/>
        <v>0</v>
      </c>
      <c r="AY250" s="80">
        <f t="shared" si="553"/>
        <v>0</v>
      </c>
      <c r="AZ250" s="80">
        <f t="shared" si="553"/>
        <v>0</v>
      </c>
      <c r="BA250" s="80">
        <f t="shared" si="553"/>
        <v>0</v>
      </c>
      <c r="BB250" s="80">
        <f t="shared" si="553"/>
        <v>0</v>
      </c>
      <c r="BC250" s="80">
        <f t="shared" si="553"/>
        <v>0</v>
      </c>
      <c r="BD250" s="80">
        <f t="shared" si="553"/>
        <v>0</v>
      </c>
      <c r="BE250" s="80">
        <f t="shared" si="553"/>
        <v>0</v>
      </c>
      <c r="BF250" s="80">
        <f t="shared" si="553"/>
        <v>0</v>
      </c>
      <c r="BG250" s="80">
        <f t="shared" si="553"/>
        <v>0</v>
      </c>
      <c r="BH250" s="80">
        <f t="shared" si="553"/>
        <v>0</v>
      </c>
      <c r="BI250" s="80">
        <f t="shared" si="554"/>
        <v>0</v>
      </c>
      <c r="BJ250" s="80">
        <f t="shared" si="554"/>
        <v>0</v>
      </c>
      <c r="BK250" s="80">
        <f t="shared" si="554"/>
        <v>0</v>
      </c>
      <c r="BL250" s="80">
        <f t="shared" si="554"/>
        <v>0</v>
      </c>
      <c r="BM250" s="80">
        <f t="shared" si="554"/>
        <v>0</v>
      </c>
      <c r="BN250" s="80">
        <f t="shared" si="554"/>
        <v>0</v>
      </c>
      <c r="BO250" s="80">
        <f t="shared" si="554"/>
        <v>0</v>
      </c>
      <c r="BP250" s="80">
        <f t="shared" si="554"/>
        <v>0</v>
      </c>
      <c r="BQ250" s="80">
        <f t="shared" si="554"/>
        <v>0</v>
      </c>
      <c r="BR250" s="80">
        <f t="shared" si="554"/>
        <v>0</v>
      </c>
      <c r="BS250" s="80">
        <f t="shared" si="555"/>
        <v>0.2</v>
      </c>
      <c r="BT250" s="80">
        <f t="shared" si="555"/>
        <v>0.2</v>
      </c>
      <c r="BU250" s="80">
        <f t="shared" si="555"/>
        <v>0.2</v>
      </c>
      <c r="BV250" s="80">
        <f t="shared" si="555"/>
        <v>0.2</v>
      </c>
      <c r="BW250" s="80">
        <f t="shared" si="555"/>
        <v>0.6</v>
      </c>
      <c r="BX250" s="80">
        <f t="shared" si="555"/>
        <v>1.4</v>
      </c>
      <c r="BY250" s="80">
        <f t="shared" si="555"/>
        <v>1.4</v>
      </c>
      <c r="BZ250" s="80">
        <f t="shared" si="555"/>
        <v>1.8</v>
      </c>
      <c r="CA250" s="80">
        <f t="shared" si="555"/>
        <v>1.8</v>
      </c>
      <c r="CB250" s="80">
        <f t="shared" si="555"/>
        <v>1.6</v>
      </c>
      <c r="CC250" s="80">
        <f t="shared" si="556"/>
        <v>0.6</v>
      </c>
      <c r="CD250" s="80">
        <f t="shared" si="556"/>
        <v>2</v>
      </c>
      <c r="CE250" s="80">
        <f t="shared" si="556"/>
        <v>1.6</v>
      </c>
      <c r="CF250" s="80">
        <f t="shared" si="556"/>
        <v>1.8</v>
      </c>
      <c r="CG250" s="80">
        <f t="shared" si="556"/>
        <v>1.8</v>
      </c>
      <c r="CH250" s="80">
        <f t="shared" si="556"/>
        <v>2</v>
      </c>
      <c r="CI250" s="80">
        <f t="shared" si="556"/>
        <v>1.2</v>
      </c>
      <c r="CJ250" s="80">
        <f t="shared" si="556"/>
        <v>1.2</v>
      </c>
      <c r="CK250" s="80">
        <f t="shared" si="556"/>
        <v>1</v>
      </c>
      <c r="CL250" s="80">
        <f t="shared" si="556"/>
        <v>1</v>
      </c>
      <c r="CM250" s="80">
        <f t="shared" si="557"/>
        <v>1</v>
      </c>
      <c r="CN250" s="80">
        <f t="shared" si="557"/>
        <v>2.2000000000000002</v>
      </c>
      <c r="CO250" s="80">
        <f t="shared" si="557"/>
        <v>4.8</v>
      </c>
      <c r="CP250" s="80">
        <f t="shared" si="557"/>
        <v>5</v>
      </c>
      <c r="CQ250" s="80">
        <f t="shared" si="557"/>
        <v>4.8</v>
      </c>
      <c r="CR250" s="80">
        <f t="shared" si="557"/>
        <v>4.5999999999999996</v>
      </c>
      <c r="CS250" s="80">
        <f t="shared" si="557"/>
        <v>3.2</v>
      </c>
      <c r="CT250" s="80">
        <f t="shared" si="557"/>
        <v>0.6</v>
      </c>
      <c r="CU250" s="80">
        <f t="shared" si="557"/>
        <v>0.4</v>
      </c>
      <c r="CV250" s="80">
        <f t="shared" si="557"/>
        <v>2</v>
      </c>
      <c r="CW250" s="80">
        <f t="shared" si="558"/>
        <v>2.2000000000000002</v>
      </c>
      <c r="CX250" s="80">
        <f t="shared" si="558"/>
        <v>2</v>
      </c>
      <c r="CY250" s="80">
        <f t="shared" si="558"/>
        <v>2</v>
      </c>
      <c r="CZ250" s="80">
        <f t="shared" si="558"/>
        <v>2</v>
      </c>
      <c r="DA250" s="80">
        <f t="shared" si="558"/>
        <v>0.4</v>
      </c>
      <c r="DB250" s="80">
        <f t="shared" si="558"/>
        <v>0.2</v>
      </c>
      <c r="DC250" s="80">
        <f t="shared" si="558"/>
        <v>0</v>
      </c>
      <c r="DD250" s="80">
        <f t="shared" si="558"/>
        <v>0</v>
      </c>
      <c r="DE250" s="80">
        <f t="shared" si="558"/>
        <v>0.4</v>
      </c>
      <c r="DF250" s="80">
        <f t="shared" si="558"/>
        <v>0.4</v>
      </c>
      <c r="DG250" s="80">
        <f t="shared" si="559"/>
        <v>0.4</v>
      </c>
      <c r="DH250" s="80">
        <f t="shared" si="559"/>
        <v>0.4</v>
      </c>
      <c r="DI250" s="80">
        <f t="shared" si="559"/>
        <v>0.4</v>
      </c>
      <c r="DJ250" s="80">
        <f t="shared" si="559"/>
        <v>0.2</v>
      </c>
      <c r="DK250" s="80">
        <f t="shared" si="559"/>
        <v>0.2</v>
      </c>
      <c r="DL250" s="80">
        <f t="shared" si="559"/>
        <v>0.2</v>
      </c>
      <c r="DM250" s="80">
        <f t="shared" si="559"/>
        <v>0.2</v>
      </c>
      <c r="DN250" s="80">
        <f t="shared" si="559"/>
        <v>0.2</v>
      </c>
      <c r="DO250" s="80">
        <f t="shared" si="559"/>
        <v>0</v>
      </c>
      <c r="DP250" s="80">
        <f t="shared" si="559"/>
        <v>0</v>
      </c>
      <c r="DQ250" s="80">
        <f t="shared" si="560"/>
        <v>0</v>
      </c>
      <c r="DR250" s="80">
        <f t="shared" si="560"/>
        <v>0</v>
      </c>
      <c r="DS250" s="80">
        <f t="shared" si="560"/>
        <v>0</v>
      </c>
      <c r="DT250" s="80">
        <f t="shared" si="560"/>
        <v>0.2</v>
      </c>
      <c r="DU250" s="80">
        <f t="shared" si="560"/>
        <v>0.2</v>
      </c>
      <c r="DV250" s="80">
        <f t="shared" si="560"/>
        <v>0.2</v>
      </c>
      <c r="DW250" s="80">
        <f t="shared" si="560"/>
        <v>0.8</v>
      </c>
      <c r="DX250" s="80">
        <f t="shared" si="560"/>
        <v>1</v>
      </c>
      <c r="DY250" s="80">
        <f t="shared" si="560"/>
        <v>1.2</v>
      </c>
      <c r="DZ250" s="80">
        <f t="shared" si="560"/>
        <v>1.4</v>
      </c>
      <c r="EA250" s="80">
        <f t="shared" si="561"/>
        <v>2</v>
      </c>
      <c r="EB250" s="80">
        <f t="shared" si="561"/>
        <v>1.4</v>
      </c>
      <c r="EC250" s="80">
        <f t="shared" si="561"/>
        <v>1.2</v>
      </c>
      <c r="ED250" s="80">
        <f t="shared" si="561"/>
        <v>1.2</v>
      </c>
      <c r="EE250" s="80">
        <f t="shared" si="561"/>
        <v>5.4</v>
      </c>
      <c r="EF250" s="80">
        <f t="shared" si="561"/>
        <v>6</v>
      </c>
      <c r="EG250" s="80">
        <f t="shared" si="561"/>
        <v>8.6</v>
      </c>
      <c r="EH250" s="80">
        <f t="shared" si="561"/>
        <v>11</v>
      </c>
      <c r="EI250" s="80">
        <f t="shared" si="561"/>
        <v>15.8</v>
      </c>
      <c r="EJ250" s="80">
        <f t="shared" si="561"/>
        <v>13.8</v>
      </c>
      <c r="EK250" s="80">
        <f t="shared" si="562"/>
        <v>15.4</v>
      </c>
      <c r="EL250" s="80">
        <f t="shared" si="562"/>
        <v>15.6</v>
      </c>
      <c r="EM250" s="80">
        <f t="shared" si="562"/>
        <v>15.8</v>
      </c>
      <c r="EN250" s="80">
        <f t="shared" si="562"/>
        <v>16.600000000000001</v>
      </c>
      <c r="EO250" s="80" t="e">
        <f t="shared" si="562"/>
        <v>#N/A</v>
      </c>
      <c r="EP250" s="80" t="e">
        <f t="shared" si="562"/>
        <v>#N/A</v>
      </c>
      <c r="EQ250" s="80" t="e">
        <f t="shared" si="562"/>
        <v>#N/A</v>
      </c>
      <c r="ER250" s="80" t="e">
        <f t="shared" si="562"/>
        <v>#N/A</v>
      </c>
      <c r="ES250" s="80" t="e">
        <f t="shared" si="562"/>
        <v>#N/A</v>
      </c>
      <c r="ET250" s="80" t="e">
        <f t="shared" si="562"/>
        <v>#N/A</v>
      </c>
      <c r="EU250" s="80" t="e">
        <f t="shared" si="562"/>
        <v>#N/A</v>
      </c>
      <c r="EV250">
        <v>1</v>
      </c>
      <c r="EX250" s="10">
        <f t="shared" ca="1" si="563"/>
        <v>11</v>
      </c>
      <c r="EY250" s="10">
        <f t="shared" ca="1" si="563"/>
        <v>15.8</v>
      </c>
      <c r="EZ250" s="10">
        <f t="shared" ca="1" si="563"/>
        <v>13.8</v>
      </c>
      <c r="FA250" s="10">
        <f t="shared" ca="1" si="563"/>
        <v>15.4</v>
      </c>
      <c r="FB250" s="10">
        <f t="shared" ca="1" si="563"/>
        <v>15.6</v>
      </c>
      <c r="FC250" s="10">
        <f t="shared" ca="1" si="563"/>
        <v>15.8</v>
      </c>
      <c r="FD250" s="10">
        <f t="shared" ca="1" si="563"/>
        <v>16.600000000000001</v>
      </c>
      <c r="FE250" s="10">
        <f t="shared" ref="FE250:FE252" ca="1" si="580">SUM(EX250:FD250)/7</f>
        <v>14.857142857142858</v>
      </c>
      <c r="FG250" s="10">
        <f t="array" ref="FG250">MAX(IF(ISNA(K250:ED250),"",K250:ED250))</f>
        <v>5</v>
      </c>
      <c r="FH250" s="52">
        <f t="shared" ref="FH250:FH252" ca="1" si="581">FE250/FG250</f>
        <v>2.9714285714285715</v>
      </c>
      <c r="FI250" t="str">
        <f t="shared" ref="FI250:FI252" si="582">C250</f>
        <v>Africa</v>
      </c>
      <c r="FJ250" t="str">
        <f t="shared" ref="FJ250:FJ252" si="583">E250</f>
        <v>Libya</v>
      </c>
      <c r="FK250" s="10">
        <f t="shared" ref="FK250:FK252" si="584">FG250</f>
        <v>5</v>
      </c>
      <c r="FL250" s="10">
        <f t="shared" ref="FL250:FL252" ca="1" si="585">F250</f>
        <v>239</v>
      </c>
      <c r="FM250">
        <f t="shared" ref="FM250:FM252" ca="1" si="586">IF(FH250&lt;$FM$2,$A250,0)</f>
        <v>0</v>
      </c>
      <c r="FN250">
        <f t="shared" ref="FN250:FN252" ca="1" si="587">IF(AND($FH250&gt;=$FM$2,$FH250&lt;$FN$2),$A250,0)</f>
        <v>0</v>
      </c>
      <c r="FO250">
        <f t="shared" ref="FO250:FO252" ca="1" si="588">IF(AND($FH250&gt;=$FN$2,$FH250&lt;$FO$2),$A250,0)</f>
        <v>0</v>
      </c>
      <c r="FP250">
        <f t="shared" ref="FP250:FP252" ca="1" si="589">IF(AND($FH250&gt;=$FO$2,$FH250&lt;$FP$2),$A250,0)</f>
        <v>0</v>
      </c>
      <c r="FQ250">
        <f t="shared" ref="FQ250:FQ252" ca="1" si="590">IF(FH250&gt;=$FP$2,A250,0)</f>
        <v>6500000</v>
      </c>
    </row>
    <row r="251" spans="1:173" ht="30" hidden="1" customHeight="1" x14ac:dyDescent="0.25">
      <c r="A251" s="81">
        <f>VLOOKUP(E251,Countries!$D$5:$F$254,3,FALSE)</f>
        <v>15900000</v>
      </c>
      <c r="B251" s="86">
        <f t="shared" ca="1" si="575"/>
        <v>5.1714285714285717</v>
      </c>
      <c r="C251" s="80" t="str">
        <f>VLOOKUP(E251,Countries!$D$5:$E$254,2,FALSE)</f>
        <v>Africa</v>
      </c>
      <c r="D251" s="80" t="str">
        <f>VLOOKUP(E251,Countries!$D$5:$G$254,4,FALSE)</f>
        <v>CeSoAfrica</v>
      </c>
      <c r="E251" s="80" t="str">
        <f>Infections!A107</f>
        <v>Malawi</v>
      </c>
      <c r="F251" s="80">
        <f t="shared" ca="1" si="576"/>
        <v>409</v>
      </c>
      <c r="G251" s="81">
        <f t="shared" ca="1" si="577"/>
        <v>31.028571428571428</v>
      </c>
      <c r="H251" s="80"/>
      <c r="I251" s="80">
        <f t="shared" si="578"/>
        <v>0</v>
      </c>
      <c r="J251" s="80">
        <f t="shared" si="579"/>
        <v>0</v>
      </c>
      <c r="K251" s="80" t="e">
        <f t="shared" si="549"/>
        <v>#N/A</v>
      </c>
      <c r="L251" s="80" t="e">
        <f t="shared" si="549"/>
        <v>#N/A</v>
      </c>
      <c r="M251" s="80" t="e">
        <f t="shared" si="549"/>
        <v>#N/A</v>
      </c>
      <c r="N251" s="80">
        <f t="shared" si="549"/>
        <v>0</v>
      </c>
      <c r="O251" s="80">
        <f t="shared" si="549"/>
        <v>0</v>
      </c>
      <c r="P251" s="80">
        <f t="shared" si="549"/>
        <v>0</v>
      </c>
      <c r="Q251" s="80">
        <f t="shared" si="549"/>
        <v>0</v>
      </c>
      <c r="R251" s="80">
        <f t="shared" si="549"/>
        <v>0</v>
      </c>
      <c r="S251" s="80">
        <f t="shared" si="549"/>
        <v>0</v>
      </c>
      <c r="T251" s="80">
        <f t="shared" si="549"/>
        <v>0</v>
      </c>
      <c r="U251" s="80">
        <f t="shared" si="550"/>
        <v>0</v>
      </c>
      <c r="V251" s="80">
        <f t="shared" si="550"/>
        <v>0</v>
      </c>
      <c r="W251" s="80">
        <f t="shared" si="550"/>
        <v>0</v>
      </c>
      <c r="X251" s="80">
        <f t="shared" si="550"/>
        <v>0</v>
      </c>
      <c r="Y251" s="80">
        <f t="shared" si="550"/>
        <v>0</v>
      </c>
      <c r="Z251" s="80">
        <f t="shared" si="550"/>
        <v>0</v>
      </c>
      <c r="AA251" s="80">
        <f t="shared" si="550"/>
        <v>0</v>
      </c>
      <c r="AB251" s="80">
        <f t="shared" si="550"/>
        <v>0</v>
      </c>
      <c r="AC251" s="80">
        <f t="shared" si="550"/>
        <v>0</v>
      </c>
      <c r="AD251" s="80">
        <f t="shared" si="550"/>
        <v>0</v>
      </c>
      <c r="AE251" s="80">
        <f t="shared" si="551"/>
        <v>0</v>
      </c>
      <c r="AF251" s="80">
        <f t="shared" si="551"/>
        <v>0</v>
      </c>
      <c r="AG251" s="80">
        <f t="shared" si="551"/>
        <v>0</v>
      </c>
      <c r="AH251" s="80">
        <f t="shared" si="551"/>
        <v>0</v>
      </c>
      <c r="AI251" s="80">
        <f t="shared" si="551"/>
        <v>0</v>
      </c>
      <c r="AJ251" s="80">
        <f t="shared" si="551"/>
        <v>0</v>
      </c>
      <c r="AK251" s="80">
        <f t="shared" si="551"/>
        <v>0</v>
      </c>
      <c r="AL251" s="80">
        <f t="shared" si="551"/>
        <v>0</v>
      </c>
      <c r="AM251" s="80">
        <f t="shared" si="551"/>
        <v>0</v>
      </c>
      <c r="AN251" s="80">
        <f t="shared" si="551"/>
        <v>0</v>
      </c>
      <c r="AO251" s="80">
        <f t="shared" si="552"/>
        <v>0</v>
      </c>
      <c r="AP251" s="80">
        <f t="shared" si="552"/>
        <v>0</v>
      </c>
      <c r="AQ251" s="80">
        <f t="shared" si="552"/>
        <v>0</v>
      </c>
      <c r="AR251" s="80">
        <f t="shared" si="552"/>
        <v>0</v>
      </c>
      <c r="AS251" s="80">
        <f t="shared" si="552"/>
        <v>0</v>
      </c>
      <c r="AT251" s="80">
        <f t="shared" si="552"/>
        <v>0</v>
      </c>
      <c r="AU251" s="80">
        <f t="shared" si="552"/>
        <v>0</v>
      </c>
      <c r="AV251" s="80">
        <f t="shared" si="552"/>
        <v>0</v>
      </c>
      <c r="AW251" s="80">
        <f t="shared" si="552"/>
        <v>0</v>
      </c>
      <c r="AX251" s="80">
        <f t="shared" si="552"/>
        <v>0</v>
      </c>
      <c r="AY251" s="80">
        <f t="shared" si="553"/>
        <v>0</v>
      </c>
      <c r="AZ251" s="80">
        <f t="shared" si="553"/>
        <v>0</v>
      </c>
      <c r="BA251" s="80">
        <f t="shared" si="553"/>
        <v>0</v>
      </c>
      <c r="BB251" s="80">
        <f t="shared" si="553"/>
        <v>0</v>
      </c>
      <c r="BC251" s="80">
        <f t="shared" si="553"/>
        <v>0</v>
      </c>
      <c r="BD251" s="80">
        <f t="shared" si="553"/>
        <v>0</v>
      </c>
      <c r="BE251" s="80">
        <f t="shared" si="553"/>
        <v>0</v>
      </c>
      <c r="BF251" s="80">
        <f t="shared" si="553"/>
        <v>0</v>
      </c>
      <c r="BG251" s="80">
        <f t="shared" si="553"/>
        <v>0</v>
      </c>
      <c r="BH251" s="80">
        <f t="shared" si="553"/>
        <v>0</v>
      </c>
      <c r="BI251" s="80">
        <f t="shared" si="554"/>
        <v>0</v>
      </c>
      <c r="BJ251" s="80">
        <f t="shared" si="554"/>
        <v>0</v>
      </c>
      <c r="BK251" s="80">
        <f t="shared" si="554"/>
        <v>0</v>
      </c>
      <c r="BL251" s="80">
        <f t="shared" si="554"/>
        <v>0</v>
      </c>
      <c r="BM251" s="80">
        <f t="shared" si="554"/>
        <v>0</v>
      </c>
      <c r="BN251" s="80">
        <f t="shared" si="554"/>
        <v>0</v>
      </c>
      <c r="BO251" s="80">
        <f t="shared" si="554"/>
        <v>0</v>
      </c>
      <c r="BP251" s="80">
        <f t="shared" si="554"/>
        <v>0</v>
      </c>
      <c r="BQ251" s="80">
        <f t="shared" si="554"/>
        <v>0</v>
      </c>
      <c r="BR251" s="80">
        <f t="shared" si="554"/>
        <v>0</v>
      </c>
      <c r="BS251" s="80">
        <f t="shared" si="555"/>
        <v>0</v>
      </c>
      <c r="BT251" s="80">
        <f t="shared" si="555"/>
        <v>0</v>
      </c>
      <c r="BU251" s="80">
        <f t="shared" si="555"/>
        <v>0</v>
      </c>
      <c r="BV251" s="80">
        <f t="shared" si="555"/>
        <v>0</v>
      </c>
      <c r="BW251" s="80">
        <f t="shared" si="555"/>
        <v>0</v>
      </c>
      <c r="BX251" s="80">
        <f t="shared" si="555"/>
        <v>0</v>
      </c>
      <c r="BY251" s="80">
        <f t="shared" si="555"/>
        <v>0</v>
      </c>
      <c r="BZ251" s="80">
        <f t="shared" si="555"/>
        <v>0</v>
      </c>
      <c r="CA251" s="80">
        <f t="shared" si="555"/>
        <v>0</v>
      </c>
      <c r="CB251" s="80">
        <f t="shared" si="555"/>
        <v>0.6</v>
      </c>
      <c r="CC251" s="80">
        <f t="shared" si="556"/>
        <v>0.6</v>
      </c>
      <c r="CD251" s="80">
        <f t="shared" si="556"/>
        <v>0.8</v>
      </c>
      <c r="CE251" s="80">
        <f t="shared" si="556"/>
        <v>0.8</v>
      </c>
      <c r="CF251" s="80">
        <f t="shared" si="556"/>
        <v>1</v>
      </c>
      <c r="CG251" s="80">
        <f t="shared" si="556"/>
        <v>1</v>
      </c>
      <c r="CH251" s="80">
        <f t="shared" si="556"/>
        <v>1</v>
      </c>
      <c r="CI251" s="80">
        <f t="shared" si="556"/>
        <v>0.8</v>
      </c>
      <c r="CJ251" s="80">
        <f t="shared" si="556"/>
        <v>1</v>
      </c>
      <c r="CK251" s="80">
        <f t="shared" si="556"/>
        <v>1.4</v>
      </c>
      <c r="CL251" s="80">
        <f t="shared" si="556"/>
        <v>1</v>
      </c>
      <c r="CM251" s="80">
        <f t="shared" si="557"/>
        <v>1.6</v>
      </c>
      <c r="CN251" s="80">
        <f t="shared" si="557"/>
        <v>1.6</v>
      </c>
      <c r="CO251" s="80">
        <f t="shared" si="557"/>
        <v>1.4</v>
      </c>
      <c r="CP251" s="80">
        <f t="shared" si="557"/>
        <v>0.8</v>
      </c>
      <c r="CQ251" s="80">
        <f t="shared" si="557"/>
        <v>0.8</v>
      </c>
      <c r="CR251" s="80">
        <f t="shared" si="557"/>
        <v>0.2</v>
      </c>
      <c r="CS251" s="80">
        <f t="shared" si="557"/>
        <v>0.2</v>
      </c>
      <c r="CT251" s="80">
        <f t="shared" si="557"/>
        <v>0.2</v>
      </c>
      <c r="CU251" s="80">
        <f t="shared" si="557"/>
        <v>0.4</v>
      </c>
      <c r="CV251" s="80">
        <f t="shared" si="557"/>
        <v>1.2</v>
      </c>
      <c r="CW251" s="80">
        <f t="shared" si="558"/>
        <v>3.2</v>
      </c>
      <c r="CX251" s="80">
        <f t="shared" si="558"/>
        <v>3.2</v>
      </c>
      <c r="CY251" s="80">
        <f t="shared" si="558"/>
        <v>3.2</v>
      </c>
      <c r="CZ251" s="80">
        <f t="shared" si="558"/>
        <v>3.2</v>
      </c>
      <c r="DA251" s="80">
        <f t="shared" si="558"/>
        <v>2.6</v>
      </c>
      <c r="DB251" s="80">
        <f t="shared" si="558"/>
        <v>0.6</v>
      </c>
      <c r="DC251" s="80">
        <f t="shared" si="558"/>
        <v>0.6</v>
      </c>
      <c r="DD251" s="80">
        <f t="shared" si="558"/>
        <v>0.8</v>
      </c>
      <c r="DE251" s="80">
        <f t="shared" si="558"/>
        <v>0.6</v>
      </c>
      <c r="DF251" s="80">
        <f t="shared" si="558"/>
        <v>0.4</v>
      </c>
      <c r="DG251" s="80">
        <f t="shared" si="559"/>
        <v>0.6</v>
      </c>
      <c r="DH251" s="80">
        <f t="shared" si="559"/>
        <v>1</v>
      </c>
      <c r="DI251" s="80">
        <f t="shared" si="559"/>
        <v>0.8</v>
      </c>
      <c r="DJ251" s="80">
        <f t="shared" si="559"/>
        <v>1.2</v>
      </c>
      <c r="DK251" s="80">
        <f t="shared" si="559"/>
        <v>1</v>
      </c>
      <c r="DL251" s="80">
        <f t="shared" si="559"/>
        <v>0.8</v>
      </c>
      <c r="DM251" s="80">
        <f t="shared" si="559"/>
        <v>3</v>
      </c>
      <c r="DN251" s="80">
        <f t="shared" si="559"/>
        <v>3</v>
      </c>
      <c r="DO251" s="80">
        <f t="shared" si="559"/>
        <v>2.8</v>
      </c>
      <c r="DP251" s="80">
        <f t="shared" si="559"/>
        <v>2.8</v>
      </c>
      <c r="DQ251" s="80">
        <f t="shared" si="560"/>
        <v>4</v>
      </c>
      <c r="DR251" s="80">
        <f t="shared" si="560"/>
        <v>1.4</v>
      </c>
      <c r="DS251" s="80">
        <f t="shared" si="560"/>
        <v>1.4</v>
      </c>
      <c r="DT251" s="80">
        <f t="shared" si="560"/>
        <v>1.6</v>
      </c>
      <c r="DU251" s="80">
        <f t="shared" si="560"/>
        <v>2.6</v>
      </c>
      <c r="DV251" s="80">
        <f t="shared" si="560"/>
        <v>1.4</v>
      </c>
      <c r="DW251" s="80">
        <f t="shared" si="560"/>
        <v>1.4</v>
      </c>
      <c r="DX251" s="80">
        <f t="shared" si="560"/>
        <v>1.6</v>
      </c>
      <c r="DY251" s="80">
        <f t="shared" si="560"/>
        <v>1.4</v>
      </c>
      <c r="DZ251" s="80">
        <f t="shared" si="560"/>
        <v>2.4</v>
      </c>
      <c r="EA251" s="80">
        <f t="shared" si="561"/>
        <v>2.4</v>
      </c>
      <c r="EB251" s="80">
        <f t="shared" si="561"/>
        <v>2.6</v>
      </c>
      <c r="EC251" s="80">
        <f t="shared" si="561"/>
        <v>6</v>
      </c>
      <c r="ED251" s="80">
        <f t="shared" si="561"/>
        <v>5.8</v>
      </c>
      <c r="EE251" s="80">
        <f t="shared" si="561"/>
        <v>3.8</v>
      </c>
      <c r="EF251" s="80">
        <f t="shared" si="561"/>
        <v>24.2</v>
      </c>
      <c r="EG251" s="80">
        <f t="shared" si="561"/>
        <v>38</v>
      </c>
      <c r="EH251" s="80">
        <f t="shared" si="561"/>
        <v>35.6</v>
      </c>
      <c r="EI251" s="80">
        <f t="shared" si="561"/>
        <v>36.6</v>
      </c>
      <c r="EJ251" s="80">
        <f t="shared" si="561"/>
        <v>47</v>
      </c>
      <c r="EK251" s="80">
        <f t="shared" si="562"/>
        <v>31</v>
      </c>
      <c r="EL251" s="80">
        <f t="shared" si="562"/>
        <v>19.2</v>
      </c>
      <c r="EM251" s="80">
        <f t="shared" si="562"/>
        <v>22.8</v>
      </c>
      <c r="EN251" s="80">
        <f t="shared" si="562"/>
        <v>25</v>
      </c>
      <c r="EO251" s="80" t="e">
        <f t="shared" si="562"/>
        <v>#N/A</v>
      </c>
      <c r="EP251" s="80" t="e">
        <f t="shared" si="562"/>
        <v>#N/A</v>
      </c>
      <c r="EQ251" s="80" t="e">
        <f t="shared" si="562"/>
        <v>#N/A</v>
      </c>
      <c r="ER251" s="80" t="e">
        <f t="shared" si="562"/>
        <v>#N/A</v>
      </c>
      <c r="ES251" s="80" t="e">
        <f t="shared" si="562"/>
        <v>#N/A</v>
      </c>
      <c r="ET251" s="80" t="e">
        <f t="shared" si="562"/>
        <v>#N/A</v>
      </c>
      <c r="EU251" s="80" t="e">
        <f t="shared" si="562"/>
        <v>#N/A</v>
      </c>
      <c r="EV251">
        <v>1</v>
      </c>
      <c r="EX251" s="10">
        <f t="shared" ca="1" si="563"/>
        <v>35.6</v>
      </c>
      <c r="EY251" s="10">
        <f t="shared" ca="1" si="563"/>
        <v>36.6</v>
      </c>
      <c r="EZ251" s="10">
        <f t="shared" ca="1" si="563"/>
        <v>47</v>
      </c>
      <c r="FA251" s="10">
        <f t="shared" ca="1" si="563"/>
        <v>31</v>
      </c>
      <c r="FB251" s="10">
        <f t="shared" ca="1" si="563"/>
        <v>19.2</v>
      </c>
      <c r="FC251" s="10">
        <f t="shared" ca="1" si="563"/>
        <v>22.8</v>
      </c>
      <c r="FD251" s="10">
        <f t="shared" ca="1" si="563"/>
        <v>25</v>
      </c>
      <c r="FE251" s="10">
        <f t="shared" ca="1" si="580"/>
        <v>31.028571428571428</v>
      </c>
      <c r="FG251" s="10">
        <f t="array" ref="FG251">MAX(IF(ISNA(K251:ED251),"",K251:ED251))</f>
        <v>6</v>
      </c>
      <c r="FH251" s="52">
        <f t="shared" ca="1" si="581"/>
        <v>5.1714285714285717</v>
      </c>
      <c r="FI251" t="str">
        <f t="shared" si="582"/>
        <v>Africa</v>
      </c>
      <c r="FJ251" t="str">
        <f t="shared" si="583"/>
        <v>Malawi</v>
      </c>
      <c r="FK251" s="10">
        <f t="shared" si="584"/>
        <v>6</v>
      </c>
      <c r="FL251" s="10">
        <f t="shared" ca="1" si="585"/>
        <v>409</v>
      </c>
      <c r="FM251">
        <f t="shared" ca="1" si="586"/>
        <v>0</v>
      </c>
      <c r="FN251">
        <f t="shared" ca="1" si="587"/>
        <v>0</v>
      </c>
      <c r="FO251">
        <f t="shared" ca="1" si="588"/>
        <v>0</v>
      </c>
      <c r="FP251">
        <f t="shared" ca="1" si="589"/>
        <v>0</v>
      </c>
      <c r="FQ251">
        <f t="shared" ca="1" si="590"/>
        <v>15900000</v>
      </c>
    </row>
    <row r="252" spans="1:173" ht="30" hidden="1" customHeight="1" x14ac:dyDescent="0.25">
      <c r="A252" s="81">
        <f>VLOOKUP(E252,Countries!$D$5:$F$254,3,FALSE)</f>
        <v>12600000</v>
      </c>
      <c r="B252" s="86">
        <f t="shared" ca="1" si="575"/>
        <v>8.4428571428571413</v>
      </c>
      <c r="C252" s="80" t="str">
        <f>VLOOKUP(E252,Countries!$D$5:$E$254,2,FALSE)</f>
        <v>Africa</v>
      </c>
      <c r="D252" s="80" t="str">
        <f>VLOOKUP(E252,Countries!$D$5:$G$254,4,FALSE)</f>
        <v>CeSoAfrica</v>
      </c>
      <c r="E252" s="80" t="str">
        <f>Infections!A188</f>
        <v>Zimbabwe</v>
      </c>
      <c r="F252" s="80">
        <f t="shared" ca="1" si="576"/>
        <v>265</v>
      </c>
      <c r="G252" s="81">
        <f t="shared" ca="1" si="577"/>
        <v>16.885714285714283</v>
      </c>
      <c r="H252" s="80"/>
      <c r="I252" s="80">
        <f t="shared" si="578"/>
        <v>0</v>
      </c>
      <c r="J252" s="80">
        <f t="shared" si="579"/>
        <v>0</v>
      </c>
      <c r="K252" s="80" t="e">
        <f t="shared" si="549"/>
        <v>#N/A</v>
      </c>
      <c r="L252" s="80" t="e">
        <f t="shared" si="549"/>
        <v>#N/A</v>
      </c>
      <c r="M252" s="80" t="e">
        <f t="shared" si="549"/>
        <v>#N/A</v>
      </c>
      <c r="N252" s="80">
        <f t="shared" si="549"/>
        <v>0</v>
      </c>
      <c r="O252" s="80">
        <f t="shared" si="549"/>
        <v>0</v>
      </c>
      <c r="P252" s="80">
        <f t="shared" si="549"/>
        <v>0</v>
      </c>
      <c r="Q252" s="80">
        <f t="shared" si="549"/>
        <v>0</v>
      </c>
      <c r="R252" s="80">
        <f t="shared" si="549"/>
        <v>0</v>
      </c>
      <c r="S252" s="80">
        <f t="shared" si="549"/>
        <v>0</v>
      </c>
      <c r="T252" s="80">
        <f t="shared" si="549"/>
        <v>0</v>
      </c>
      <c r="U252" s="80">
        <f t="shared" si="550"/>
        <v>0</v>
      </c>
      <c r="V252" s="80">
        <f t="shared" si="550"/>
        <v>0</v>
      </c>
      <c r="W252" s="80">
        <f t="shared" si="550"/>
        <v>0</v>
      </c>
      <c r="X252" s="80">
        <f t="shared" si="550"/>
        <v>0</v>
      </c>
      <c r="Y252" s="80">
        <f t="shared" si="550"/>
        <v>0</v>
      </c>
      <c r="Z252" s="80">
        <f t="shared" si="550"/>
        <v>0</v>
      </c>
      <c r="AA252" s="80">
        <f t="shared" si="550"/>
        <v>0</v>
      </c>
      <c r="AB252" s="80">
        <f t="shared" si="550"/>
        <v>0</v>
      </c>
      <c r="AC252" s="80">
        <f t="shared" si="550"/>
        <v>0</v>
      </c>
      <c r="AD252" s="80">
        <f t="shared" si="550"/>
        <v>0</v>
      </c>
      <c r="AE252" s="80">
        <f t="shared" si="551"/>
        <v>0</v>
      </c>
      <c r="AF252" s="80">
        <f t="shared" si="551"/>
        <v>0</v>
      </c>
      <c r="AG252" s="80">
        <f t="shared" si="551"/>
        <v>0</v>
      </c>
      <c r="AH252" s="80">
        <f t="shared" si="551"/>
        <v>0</v>
      </c>
      <c r="AI252" s="80">
        <f t="shared" si="551"/>
        <v>0</v>
      </c>
      <c r="AJ252" s="80">
        <f t="shared" si="551"/>
        <v>0</v>
      </c>
      <c r="AK252" s="80">
        <f t="shared" si="551"/>
        <v>0</v>
      </c>
      <c r="AL252" s="80">
        <f t="shared" si="551"/>
        <v>0</v>
      </c>
      <c r="AM252" s="80">
        <f t="shared" si="551"/>
        <v>0</v>
      </c>
      <c r="AN252" s="80">
        <f t="shared" si="551"/>
        <v>0</v>
      </c>
      <c r="AO252" s="80">
        <f t="shared" si="552"/>
        <v>0</v>
      </c>
      <c r="AP252" s="80">
        <f t="shared" si="552"/>
        <v>0</v>
      </c>
      <c r="AQ252" s="80">
        <f t="shared" si="552"/>
        <v>0</v>
      </c>
      <c r="AR252" s="80">
        <f t="shared" si="552"/>
        <v>0</v>
      </c>
      <c r="AS252" s="80">
        <f t="shared" si="552"/>
        <v>0</v>
      </c>
      <c r="AT252" s="80">
        <f t="shared" si="552"/>
        <v>0</v>
      </c>
      <c r="AU252" s="80">
        <f t="shared" si="552"/>
        <v>0</v>
      </c>
      <c r="AV252" s="80">
        <f t="shared" si="552"/>
        <v>0</v>
      </c>
      <c r="AW252" s="80">
        <f t="shared" si="552"/>
        <v>0</v>
      </c>
      <c r="AX252" s="80">
        <f t="shared" si="552"/>
        <v>0</v>
      </c>
      <c r="AY252" s="80">
        <f t="shared" si="553"/>
        <v>0</v>
      </c>
      <c r="AZ252" s="80">
        <f t="shared" si="553"/>
        <v>0</v>
      </c>
      <c r="BA252" s="80">
        <f t="shared" si="553"/>
        <v>0</v>
      </c>
      <c r="BB252" s="80">
        <f t="shared" si="553"/>
        <v>0</v>
      </c>
      <c r="BC252" s="80">
        <f t="shared" si="553"/>
        <v>0</v>
      </c>
      <c r="BD252" s="80">
        <f t="shared" si="553"/>
        <v>0</v>
      </c>
      <c r="BE252" s="80">
        <f t="shared" si="553"/>
        <v>0</v>
      </c>
      <c r="BF252" s="80">
        <f t="shared" si="553"/>
        <v>0</v>
      </c>
      <c r="BG252" s="80">
        <f t="shared" si="553"/>
        <v>0</v>
      </c>
      <c r="BH252" s="80">
        <f t="shared" si="553"/>
        <v>0</v>
      </c>
      <c r="BI252" s="80">
        <f t="shared" si="554"/>
        <v>0</v>
      </c>
      <c r="BJ252" s="80">
        <f t="shared" si="554"/>
        <v>0</v>
      </c>
      <c r="BK252" s="80">
        <f t="shared" si="554"/>
        <v>0</v>
      </c>
      <c r="BL252" s="80">
        <f t="shared" si="554"/>
        <v>0</v>
      </c>
      <c r="BM252" s="80">
        <f t="shared" si="554"/>
        <v>0</v>
      </c>
      <c r="BN252" s="80">
        <f t="shared" si="554"/>
        <v>0</v>
      </c>
      <c r="BO252" s="80">
        <f t="shared" si="554"/>
        <v>0.2</v>
      </c>
      <c r="BP252" s="80">
        <f t="shared" si="554"/>
        <v>0.6</v>
      </c>
      <c r="BQ252" s="80">
        <f t="shared" si="554"/>
        <v>0.6</v>
      </c>
      <c r="BR252" s="80">
        <f t="shared" si="554"/>
        <v>0.6</v>
      </c>
      <c r="BS252" s="80">
        <f t="shared" si="555"/>
        <v>0.6</v>
      </c>
      <c r="BT252" s="80">
        <f t="shared" si="555"/>
        <v>0.4</v>
      </c>
      <c r="BU252" s="80">
        <f t="shared" si="555"/>
        <v>0</v>
      </c>
      <c r="BV252" s="80">
        <f t="shared" si="555"/>
        <v>0.4</v>
      </c>
      <c r="BW252" s="80">
        <f t="shared" si="555"/>
        <v>0.8</v>
      </c>
      <c r="BX252" s="80">
        <f t="shared" si="555"/>
        <v>0.8</v>
      </c>
      <c r="BY252" s="80">
        <f t="shared" si="555"/>
        <v>0.8</v>
      </c>
      <c r="BZ252" s="80">
        <f t="shared" si="555"/>
        <v>1</v>
      </c>
      <c r="CA252" s="80">
        <f t="shared" si="555"/>
        <v>0.6</v>
      </c>
      <c r="CB252" s="80">
        <f t="shared" si="555"/>
        <v>0.4</v>
      </c>
      <c r="CC252" s="80">
        <f t="shared" si="556"/>
        <v>0.4</v>
      </c>
      <c r="CD252" s="80">
        <f t="shared" si="556"/>
        <v>0.4</v>
      </c>
      <c r="CE252" s="80">
        <f t="shared" si="556"/>
        <v>0.2</v>
      </c>
      <c r="CF252" s="80">
        <f t="shared" si="556"/>
        <v>0.4</v>
      </c>
      <c r="CG252" s="80">
        <f t="shared" si="556"/>
        <v>0.4</v>
      </c>
      <c r="CH252" s="80">
        <f t="shared" si="556"/>
        <v>0.4</v>
      </c>
      <c r="CI252" s="80">
        <f t="shared" si="556"/>
        <v>0.4</v>
      </c>
      <c r="CJ252" s="80">
        <f t="shared" si="556"/>
        <v>0.8</v>
      </c>
      <c r="CK252" s="80">
        <f t="shared" si="556"/>
        <v>0.8</v>
      </c>
      <c r="CL252" s="80">
        <f t="shared" si="556"/>
        <v>0.6</v>
      </c>
      <c r="CM252" s="80">
        <f t="shared" si="557"/>
        <v>1.2</v>
      </c>
      <c r="CN252" s="80">
        <f t="shared" si="557"/>
        <v>1.2</v>
      </c>
      <c r="CO252" s="80">
        <f t="shared" si="557"/>
        <v>2</v>
      </c>
      <c r="CP252" s="80">
        <f t="shared" si="557"/>
        <v>1.8</v>
      </c>
      <c r="CQ252" s="80">
        <f t="shared" si="557"/>
        <v>2</v>
      </c>
      <c r="CR252" s="80">
        <f t="shared" si="557"/>
        <v>1.6</v>
      </c>
      <c r="CS252" s="80">
        <f t="shared" si="557"/>
        <v>1.6</v>
      </c>
      <c r="CT252" s="80">
        <f t="shared" si="557"/>
        <v>0.4</v>
      </c>
      <c r="CU252" s="80">
        <f t="shared" si="557"/>
        <v>1</v>
      </c>
      <c r="CV252" s="80">
        <f t="shared" si="557"/>
        <v>0.8</v>
      </c>
      <c r="CW252" s="80">
        <f t="shared" si="558"/>
        <v>0.6</v>
      </c>
      <c r="CX252" s="80">
        <f t="shared" si="558"/>
        <v>0.8</v>
      </c>
      <c r="CY252" s="80">
        <f t="shared" si="558"/>
        <v>1.2</v>
      </c>
      <c r="CZ252" s="80">
        <f t="shared" si="558"/>
        <v>0.6</v>
      </c>
      <c r="DA252" s="80">
        <f t="shared" si="558"/>
        <v>0.8</v>
      </c>
      <c r="DB252" s="80">
        <f t="shared" si="558"/>
        <v>0.8</v>
      </c>
      <c r="DC252" s="80">
        <f t="shared" si="558"/>
        <v>0.6</v>
      </c>
      <c r="DD252" s="80">
        <f t="shared" si="558"/>
        <v>1.8</v>
      </c>
      <c r="DE252" s="80">
        <f t="shared" si="558"/>
        <v>1.8</v>
      </c>
      <c r="DF252" s="80">
        <f t="shared" si="558"/>
        <v>0.4</v>
      </c>
      <c r="DG252" s="80">
        <f t="shared" si="559"/>
        <v>0.4</v>
      </c>
      <c r="DH252" s="80">
        <f t="shared" si="559"/>
        <v>0.4</v>
      </c>
      <c r="DI252" s="80">
        <f t="shared" si="559"/>
        <v>-1.2</v>
      </c>
      <c r="DJ252" s="80">
        <f t="shared" si="559"/>
        <v>-1.2</v>
      </c>
      <c r="DK252" s="80">
        <f t="shared" si="559"/>
        <v>0</v>
      </c>
      <c r="DL252" s="80">
        <f t="shared" si="559"/>
        <v>0</v>
      </c>
      <c r="DM252" s="80">
        <f t="shared" si="559"/>
        <v>0.2</v>
      </c>
      <c r="DN252" s="80">
        <f t="shared" si="559"/>
        <v>0.4</v>
      </c>
      <c r="DO252" s="80">
        <f t="shared" si="559"/>
        <v>0.4</v>
      </c>
      <c r="DP252" s="80">
        <f t="shared" si="559"/>
        <v>0.4</v>
      </c>
      <c r="DQ252" s="80">
        <f t="shared" si="560"/>
        <v>0.6</v>
      </c>
      <c r="DR252" s="80">
        <f t="shared" si="560"/>
        <v>0.4</v>
      </c>
      <c r="DS252" s="80">
        <f t="shared" si="560"/>
        <v>1.2</v>
      </c>
      <c r="DT252" s="80">
        <f t="shared" si="560"/>
        <v>1.2</v>
      </c>
      <c r="DU252" s="80">
        <f t="shared" si="560"/>
        <v>1.6</v>
      </c>
      <c r="DV252" s="80">
        <f t="shared" si="560"/>
        <v>1.8</v>
      </c>
      <c r="DW252" s="80">
        <f t="shared" si="560"/>
        <v>1.8</v>
      </c>
      <c r="DX252" s="80">
        <f t="shared" si="560"/>
        <v>1.2</v>
      </c>
      <c r="DY252" s="80">
        <f t="shared" si="560"/>
        <v>1.8</v>
      </c>
      <c r="DZ252" s="80">
        <f t="shared" si="560"/>
        <v>1.4</v>
      </c>
      <c r="EA252" s="80">
        <f t="shared" si="561"/>
        <v>2</v>
      </c>
      <c r="EB252" s="80">
        <f t="shared" si="561"/>
        <v>2</v>
      </c>
      <c r="EC252" s="80">
        <f t="shared" si="561"/>
        <v>1.6</v>
      </c>
      <c r="ED252" s="80">
        <f t="shared" si="561"/>
        <v>1</v>
      </c>
      <c r="EE252" s="80">
        <f t="shared" si="561"/>
        <v>16.2</v>
      </c>
      <c r="EF252" s="80">
        <f t="shared" si="561"/>
        <v>18.600000000000001</v>
      </c>
      <c r="EG252" s="80">
        <f t="shared" si="561"/>
        <v>18.600000000000001</v>
      </c>
      <c r="EH252" s="80">
        <f t="shared" si="561"/>
        <v>23.6</v>
      </c>
      <c r="EI252" s="80">
        <f t="shared" si="561"/>
        <v>24.4</v>
      </c>
      <c r="EJ252" s="80">
        <f t="shared" si="561"/>
        <v>14.2</v>
      </c>
      <c r="EK252" s="80">
        <f t="shared" si="562"/>
        <v>11.4</v>
      </c>
      <c r="EL252" s="80">
        <f t="shared" si="562"/>
        <v>14.6</v>
      </c>
      <c r="EM252" s="80">
        <f t="shared" si="562"/>
        <v>12.6</v>
      </c>
      <c r="EN252" s="80">
        <f t="shared" si="562"/>
        <v>17.399999999999999</v>
      </c>
      <c r="EO252" s="80" t="e">
        <f t="shared" si="562"/>
        <v>#N/A</v>
      </c>
      <c r="EP252" s="80" t="e">
        <f t="shared" si="562"/>
        <v>#N/A</v>
      </c>
      <c r="EQ252" s="80" t="e">
        <f t="shared" si="562"/>
        <v>#N/A</v>
      </c>
      <c r="ER252" s="80" t="e">
        <f t="shared" si="562"/>
        <v>#N/A</v>
      </c>
      <c r="ES252" s="80" t="e">
        <f t="shared" si="562"/>
        <v>#N/A</v>
      </c>
      <c r="ET252" s="80" t="e">
        <f t="shared" si="562"/>
        <v>#N/A</v>
      </c>
      <c r="EU252" s="80" t="e">
        <f t="shared" si="562"/>
        <v>#N/A</v>
      </c>
      <c r="EV252">
        <v>1</v>
      </c>
      <c r="EX252" s="10">
        <f t="shared" ca="1" si="563"/>
        <v>23.6</v>
      </c>
      <c r="EY252" s="10">
        <f t="shared" ca="1" si="563"/>
        <v>24.4</v>
      </c>
      <c r="EZ252" s="10">
        <f t="shared" ca="1" si="563"/>
        <v>14.2</v>
      </c>
      <c r="FA252" s="10">
        <f t="shared" ca="1" si="563"/>
        <v>11.4</v>
      </c>
      <c r="FB252" s="10">
        <f t="shared" ca="1" si="563"/>
        <v>14.6</v>
      </c>
      <c r="FC252" s="10">
        <f t="shared" ca="1" si="563"/>
        <v>12.6</v>
      </c>
      <c r="FD252" s="10">
        <f t="shared" ca="1" si="563"/>
        <v>17.399999999999999</v>
      </c>
      <c r="FE252" s="10">
        <f t="shared" ca="1" si="580"/>
        <v>16.885714285714283</v>
      </c>
      <c r="FG252" s="10">
        <f t="array" ref="FG252">MAX(IF(ISNA(K252:ED252),"",K252:ED252))</f>
        <v>2</v>
      </c>
      <c r="FH252" s="52">
        <f t="shared" ca="1" si="581"/>
        <v>8.4428571428571413</v>
      </c>
      <c r="FI252" t="str">
        <f t="shared" si="582"/>
        <v>Africa</v>
      </c>
      <c r="FJ252" t="str">
        <f t="shared" si="583"/>
        <v>Zimbabwe</v>
      </c>
      <c r="FK252" s="10">
        <f t="shared" si="584"/>
        <v>2</v>
      </c>
      <c r="FL252" s="10">
        <f t="shared" ca="1" si="585"/>
        <v>265</v>
      </c>
      <c r="FM252">
        <f t="shared" ca="1" si="586"/>
        <v>0</v>
      </c>
      <c r="FN252">
        <f t="shared" ca="1" si="587"/>
        <v>0</v>
      </c>
      <c r="FO252">
        <f t="shared" ca="1" si="588"/>
        <v>0</v>
      </c>
      <c r="FP252">
        <f t="shared" ca="1" si="589"/>
        <v>0</v>
      </c>
      <c r="FQ252">
        <f t="shared" ca="1" si="590"/>
        <v>12600000</v>
      </c>
    </row>
    <row r="253" spans="1:173" ht="30" customHeight="1" x14ac:dyDescent="0.25">
      <c r="B253"/>
    </row>
    <row r="255" spans="1:173" x14ac:dyDescent="0.25">
      <c r="A255" s="10">
        <f>SUM(A18:A254)</f>
        <v>22819022151</v>
      </c>
      <c r="BU255" s="80"/>
      <c r="EX255" s="10"/>
    </row>
    <row r="256" spans="1:173" x14ac:dyDescent="0.25">
      <c r="BU256" s="80"/>
    </row>
    <row r="257" spans="3:174" x14ac:dyDescent="0.25">
      <c r="FL257" s="101">
        <f t="shared" ref="FL257:FP257" si="591">FL2</f>
        <v>0</v>
      </c>
      <c r="FM257" s="101">
        <f t="shared" si="591"/>
        <v>0.1</v>
      </c>
      <c r="FN257" s="101">
        <f t="shared" si="591"/>
        <v>0.25</v>
      </c>
      <c r="FO257" s="101">
        <f t="shared" si="591"/>
        <v>0.5</v>
      </c>
      <c r="FP257" s="101">
        <f t="shared" si="591"/>
        <v>0.75</v>
      </c>
      <c r="FQ257" s="101">
        <f>FQ2</f>
        <v>1</v>
      </c>
    </row>
    <row r="258" spans="3:174" x14ac:dyDescent="0.25">
      <c r="FL258" s="10">
        <f t="shared" ref="FL258:FQ258" ca="1" si="592">SUM(FL$4:FL$253)-VLOOKUP("US",$FJ$4:$FQ$253,FL259,0)-VLOOKUP("World",$FJ$4:$FQ$253,FL259,0)-VLOOKUP("Africa",$FJ$4:$FQ$253,FL259,0)-VLOOKUP("Asia",$FJ$4:$FQ$253,FL259,0)-VLOOKUP("Europe",$FJ$4:$FQ$253,FL259,0)-VLOOKUP("North America",$FJ$4:$FQ$253,FL259,0)-VLOOKUP("South America",$FJ$4:$FQ$253,FL259,0)</f>
        <v>6729582</v>
      </c>
      <c r="FM258" s="10">
        <f t="shared" ca="1" si="592"/>
        <v>2258350915</v>
      </c>
      <c r="FN258" s="10">
        <f t="shared" ca="1" si="592"/>
        <v>308442028</v>
      </c>
      <c r="FO258" s="10">
        <f t="shared" ca="1" si="592"/>
        <v>368683000</v>
      </c>
      <c r="FP258" s="10">
        <f t="shared" ca="1" si="592"/>
        <v>472840000</v>
      </c>
      <c r="FQ258" s="10">
        <f t="shared" ca="1" si="592"/>
        <v>3661813465</v>
      </c>
      <c r="FR258" s="10">
        <f ca="1">SUM(FM258:FQ258)</f>
        <v>7070129408</v>
      </c>
    </row>
    <row r="259" spans="3:174" x14ac:dyDescent="0.25">
      <c r="FL259">
        <v>3</v>
      </c>
      <c r="FM259">
        <v>4</v>
      </c>
      <c r="FN259">
        <v>5</v>
      </c>
      <c r="FO259">
        <v>6</v>
      </c>
      <c r="FP259">
        <v>7</v>
      </c>
      <c r="FQ259">
        <v>8</v>
      </c>
    </row>
    <row r="260" spans="3:174" x14ac:dyDescent="0.25">
      <c r="FM260" s="52">
        <f ca="1">FM258/$FR$258</f>
        <v>0.3194214397892956</v>
      </c>
      <c r="FN260" s="52">
        <f t="shared" ref="FN260:FQ260" ca="1" si="593">FN258/$FR$258</f>
        <v>4.3626079552517294E-2</v>
      </c>
      <c r="FO260" s="52">
        <f t="shared" ca="1" si="593"/>
        <v>5.214657027109397E-2</v>
      </c>
      <c r="FP260" s="52">
        <f t="shared" ca="1" si="593"/>
        <v>6.6878549558791897E-2</v>
      </c>
      <c r="FQ260" s="52">
        <f t="shared" ca="1" si="593"/>
        <v>0.51792736082830126</v>
      </c>
    </row>
    <row r="261" spans="3:174" x14ac:dyDescent="0.25">
      <c r="C261" t="s">
        <v>700</v>
      </c>
      <c r="E261" t="s">
        <v>259</v>
      </c>
      <c r="F261" t="s">
        <v>701</v>
      </c>
      <c r="G261" t="s">
        <v>520</v>
      </c>
      <c r="H261" t="s">
        <v>702</v>
      </c>
    </row>
    <row r="262" spans="3:174" x14ac:dyDescent="0.25">
      <c r="C262">
        <v>17</v>
      </c>
      <c r="E262" s="10">
        <v>1380000</v>
      </c>
      <c r="F262" s="10">
        <f>E262/C262</f>
        <v>81176.470588235301</v>
      </c>
      <c r="G262" s="88">
        <v>546000000</v>
      </c>
      <c r="H262" s="7">
        <f>E262*100000/G262</f>
        <v>252.74725274725276</v>
      </c>
      <c r="I262">
        <v>300</v>
      </c>
      <c r="J262" s="7">
        <f>I262*G262/100000</f>
        <v>1638000</v>
      </c>
      <c r="N262" s="32">
        <f>J262/20</f>
        <v>81900</v>
      </c>
    </row>
    <row r="263" spans="3:174" x14ac:dyDescent="0.25">
      <c r="C263">
        <v>12</v>
      </c>
      <c r="E263" s="10">
        <v>629000</v>
      </c>
      <c r="F263" s="10">
        <f>E263/C263</f>
        <v>52416.666666666664</v>
      </c>
      <c r="G263" s="88">
        <v>196000000</v>
      </c>
      <c r="H263" s="7">
        <f>E263*100000/G263</f>
        <v>320.91836734693879</v>
      </c>
      <c r="I263">
        <v>500</v>
      </c>
      <c r="J263" s="7">
        <f>I263*G263/100000</f>
        <v>980000</v>
      </c>
      <c r="N263" s="32">
        <f>J263/20</f>
        <v>49000</v>
      </c>
    </row>
    <row r="264" spans="3:174" x14ac:dyDescent="0.25">
      <c r="C264">
        <v>22</v>
      </c>
      <c r="E264" s="10">
        <v>744000</v>
      </c>
      <c r="F264" s="10">
        <f>E264/C264</f>
        <v>33818.181818181816</v>
      </c>
      <c r="G264" s="88">
        <v>392000000</v>
      </c>
      <c r="H264" s="7">
        <f>E264*100000/G264</f>
        <v>189.79591836734693</v>
      </c>
      <c r="I264">
        <v>500</v>
      </c>
      <c r="J264" s="7">
        <f>I264*G264/100000</f>
        <v>1960000</v>
      </c>
      <c r="N264" s="32">
        <f>J264/20</f>
        <v>98000</v>
      </c>
    </row>
    <row r="265" spans="3:174" x14ac:dyDescent="0.25">
      <c r="C265">
        <v>45</v>
      </c>
      <c r="E265" s="10">
        <v>1532000</v>
      </c>
      <c r="F265" s="10">
        <f>E265/C265</f>
        <v>34044.444444444445</v>
      </c>
      <c r="G265" s="88">
        <v>3147000000</v>
      </c>
      <c r="H265" s="7">
        <f>E265*100000/G265</f>
        <v>48.681283762313313</v>
      </c>
      <c r="I265">
        <v>500</v>
      </c>
      <c r="J265" s="7">
        <f>I265*G265/100000</f>
        <v>15735000</v>
      </c>
      <c r="N265" s="32">
        <f>J265/20</f>
        <v>786750</v>
      </c>
    </row>
    <row r="266" spans="3:174" x14ac:dyDescent="0.25">
      <c r="J266" s="32">
        <f>SUBTOTAL(9,J262:J265)</f>
        <v>20313000</v>
      </c>
      <c r="N266" s="32">
        <f>SUBTOTAL(9,N262:N265)</f>
        <v>1015650</v>
      </c>
    </row>
  </sheetData>
  <sheetProtection autoFilter="0"/>
  <autoFilter ref="B3:FQ252" xr:uid="{B6F7305A-E552-42F1-B17C-3EF1484DD06A}">
    <filterColumn colId="2">
      <filters>
        <filter val="MiEast"/>
        <filter val="SoAmerica"/>
      </filters>
    </filterColumn>
    <filterColumn colId="4">
      <customFilters>
        <customFilter operator="greaterThan" val="1000"/>
      </customFilters>
    </filterColumn>
    <sortState xmlns:xlrd2="http://schemas.microsoft.com/office/spreadsheetml/2017/richdata2" ref="B75:FQ246">
      <sortCondition ref="D3:D252"/>
    </sortState>
  </autoFilter>
  <conditionalFormatting sqref="E4:E251">
    <cfRule type="expression" dxfId="25" priority="3">
      <formula>$FF4</formula>
    </cfRule>
  </conditionalFormatting>
  <conditionalFormatting sqref="E4">
    <cfRule type="expression" dxfId="24" priority="1">
      <formula>$FD4=$FG4</formula>
    </cfRule>
  </conditionalFormatting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68609" r:id="rId4" name="Drop Down 1">
              <controlPr defaultSize="0" autoLine="0" autoPict="0">
                <anchor moveWithCells="1">
                  <from>
                    <xdr:col>7</xdr:col>
                    <xdr:colOff>19050</xdr:colOff>
                    <xdr:row>2</xdr:row>
                    <xdr:rowOff>85725</xdr:rowOff>
                  </from>
                  <to>
                    <xdr:col>8</xdr:col>
                    <xdr:colOff>0</xdr:colOff>
                    <xdr:row>2</xdr:row>
                    <xdr:rowOff>37147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displayXAxis="1" xr2:uid="{3C906877-9960-4082-A0D7-6C38F5762B9C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4:$EU4</xm:f>
              <xm:sqref>H4</xm:sqref>
            </x14:sparkline>
          </x14:sparklines>
        </x14:sparklineGroup>
        <x14:sparklineGroup manualMax="0" manualMin="0" displayEmptyCellsAs="gap" displayXAxis="1" xr2:uid="{3C1C8FFC-D257-4CF3-9EC8-17777B6A81F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N12:EU12</xm:f>
              <xm:sqref>H12</xm:sqref>
            </x14:sparkline>
            <x14:sparkline>
              <xm:f>LastWeek!N13:EU13</xm:f>
              <xm:sqref>H13</xm:sqref>
            </x14:sparkline>
            <x14:sparkline>
              <xm:f>LastWeek!N14:EU14</xm:f>
              <xm:sqref>H14</xm:sqref>
            </x14:sparkline>
            <x14:sparkline>
              <xm:f>LastWeek!N16:EU16</xm:f>
              <xm:sqref>H16</xm:sqref>
            </x14:sparkline>
            <x14:sparkline>
              <xm:f>LastWeek!N20:EU20</xm:f>
              <xm:sqref>H20</xm:sqref>
            </x14:sparkline>
            <x14:sparkline>
              <xm:f>LastWeek!N22:EU22</xm:f>
              <xm:sqref>H22</xm:sqref>
            </x14:sparkline>
            <x14:sparkline>
              <xm:f>LastWeek!N23:EU23</xm:f>
              <xm:sqref>H23</xm:sqref>
            </x14:sparkline>
            <x14:sparkline>
              <xm:f>LastWeek!N28:EU28</xm:f>
              <xm:sqref>H28</xm:sqref>
            </x14:sparkline>
            <x14:sparkline>
              <xm:f>LastWeek!N32:EU32</xm:f>
              <xm:sqref>H32</xm:sqref>
            </x14:sparkline>
            <x14:sparkline>
              <xm:f>LastWeek!N36:EU36</xm:f>
              <xm:sqref>H36</xm:sqref>
            </x14:sparkline>
            <x14:sparkline>
              <xm:f>LastWeek!N40:EU40</xm:f>
              <xm:sqref>H40</xm:sqref>
            </x14:sparkline>
            <x14:sparkline>
              <xm:f>LastWeek!N43:EU43</xm:f>
              <xm:sqref>H43</xm:sqref>
            </x14:sparkline>
            <x14:sparkline>
              <xm:f>LastWeek!N46:EU46</xm:f>
              <xm:sqref>H46</xm:sqref>
            </x14:sparkline>
            <x14:sparkline>
              <xm:f>LastWeek!N54:EU54</xm:f>
              <xm:sqref>H54</xm:sqref>
            </x14:sparkline>
            <x14:sparkline>
              <xm:f>LastWeek!N60:EU60</xm:f>
              <xm:sqref>H60</xm:sqref>
            </x14:sparkline>
            <x14:sparkline>
              <xm:f>LastWeek!N62:EU62</xm:f>
              <xm:sqref>H62</xm:sqref>
            </x14:sparkline>
            <x14:sparkline>
              <xm:f>LastWeek!N74:EU74</xm:f>
              <xm:sqref>H74</xm:sqref>
            </x14:sparkline>
            <x14:sparkline>
              <xm:f>LastWeek!N81:EU81</xm:f>
              <xm:sqref>H81</xm:sqref>
            </x14:sparkline>
            <x14:sparkline>
              <xm:f>LastWeek!N86:EU86</xm:f>
              <xm:sqref>H86</xm:sqref>
            </x14:sparkline>
            <x14:sparkline>
              <xm:f>LastWeek!N87:EU87</xm:f>
              <xm:sqref>H87</xm:sqref>
            </x14:sparkline>
            <x14:sparkline>
              <xm:f>LastWeek!N88:EU88</xm:f>
              <xm:sqref>H88</xm:sqref>
            </x14:sparkline>
            <x14:sparkline>
              <xm:f>LastWeek!N89:EU89</xm:f>
              <xm:sqref>H89</xm:sqref>
            </x14:sparkline>
            <x14:sparkline>
              <xm:f>LastWeek!N90:EU90</xm:f>
              <xm:sqref>H90</xm:sqref>
            </x14:sparkline>
            <x14:sparkline>
              <xm:f>LastWeek!N102:EU102</xm:f>
              <xm:sqref>H102</xm:sqref>
            </x14:sparkline>
            <x14:sparkline>
              <xm:f>LastWeek!N105:EU105</xm:f>
              <xm:sqref>H105</xm:sqref>
            </x14:sparkline>
            <x14:sparkline>
              <xm:f>LastWeek!N108:EU108</xm:f>
              <xm:sqref>H108</xm:sqref>
            </x14:sparkline>
            <x14:sparkline>
              <xm:f>LastWeek!N113:EU113</xm:f>
              <xm:sqref>H113</xm:sqref>
            </x14:sparkline>
            <x14:sparkline>
              <xm:f>LastWeek!N118:EU118</xm:f>
              <xm:sqref>H118</xm:sqref>
            </x14:sparkline>
            <x14:sparkline>
              <xm:f>LastWeek!N122:EU122</xm:f>
              <xm:sqref>H122</xm:sqref>
            </x14:sparkline>
            <x14:sparkline>
              <xm:f>LastWeek!N128:EU128</xm:f>
              <xm:sqref>H128</xm:sqref>
            </x14:sparkline>
            <x14:sparkline>
              <xm:f>LastWeek!N133:EU133</xm:f>
              <xm:sqref>H133</xm:sqref>
            </x14:sparkline>
            <x14:sparkline>
              <xm:f>LastWeek!N138:EU138</xm:f>
              <xm:sqref>H138</xm:sqref>
            </x14:sparkline>
            <x14:sparkline>
              <xm:f>LastWeek!N145:EU145</xm:f>
              <xm:sqref>H145</xm:sqref>
            </x14:sparkline>
            <x14:sparkline>
              <xm:f>LastWeek!N152:EU152</xm:f>
              <xm:sqref>H152</xm:sqref>
            </x14:sparkline>
            <x14:sparkline>
              <xm:f>LastWeek!N160:EU160</xm:f>
              <xm:sqref>H160</xm:sqref>
            </x14:sparkline>
            <x14:sparkline>
              <xm:f>LastWeek!N165:EU165</xm:f>
              <xm:sqref>H165</xm:sqref>
            </x14:sparkline>
            <x14:sparkline>
              <xm:f>LastWeek!N174:EU174</xm:f>
              <xm:sqref>H174</xm:sqref>
            </x14:sparkline>
            <x14:sparkline>
              <xm:f>LastWeek!N179:EU179</xm:f>
              <xm:sqref>H179</xm:sqref>
            </x14:sparkline>
            <x14:sparkline>
              <xm:f>LastWeek!N181:EU181</xm:f>
              <xm:sqref>H181</xm:sqref>
            </x14:sparkline>
            <x14:sparkline>
              <xm:f>LastWeek!N184:EU184</xm:f>
              <xm:sqref>H184</xm:sqref>
            </x14:sparkline>
            <x14:sparkline>
              <xm:f>LastWeek!N189:EU189</xm:f>
              <xm:sqref>H189</xm:sqref>
            </x14:sparkline>
            <x14:sparkline>
              <xm:f>LastWeek!N194:EU194</xm:f>
              <xm:sqref>H194</xm:sqref>
            </x14:sparkline>
            <x14:sparkline>
              <xm:f>LastWeek!N195:EU195</xm:f>
              <xm:sqref>H195</xm:sqref>
            </x14:sparkline>
            <x14:sparkline>
              <xm:f>LastWeek!N196:EU196</xm:f>
              <xm:sqref>H196</xm:sqref>
            </x14:sparkline>
            <x14:sparkline>
              <xm:f>LastWeek!N198:EU198</xm:f>
              <xm:sqref>H198</xm:sqref>
            </x14:sparkline>
            <x14:sparkline>
              <xm:f>LastWeek!N202:EU202</xm:f>
              <xm:sqref>H202</xm:sqref>
            </x14:sparkline>
            <x14:sparkline>
              <xm:f>LastWeek!N204:EU204</xm:f>
              <xm:sqref>H204</xm:sqref>
            </x14:sparkline>
            <x14:sparkline>
              <xm:f>LastWeek!N207:EU207</xm:f>
              <xm:sqref>H207</xm:sqref>
            </x14:sparkline>
            <x14:sparkline>
              <xm:f>LastWeek!N209:EU209</xm:f>
              <xm:sqref>H209</xm:sqref>
            </x14:sparkline>
            <x14:sparkline>
              <xm:f>LastWeek!N213:EU213</xm:f>
              <xm:sqref>H213</xm:sqref>
            </x14:sparkline>
            <x14:sparkline>
              <xm:f>LastWeek!N215:EU215</xm:f>
              <xm:sqref>H215</xm:sqref>
            </x14:sparkline>
            <x14:sparkline>
              <xm:f>LastWeek!N218:EU218</xm:f>
              <xm:sqref>H218</xm:sqref>
            </x14:sparkline>
            <x14:sparkline>
              <xm:f>LastWeek!N223:EU223</xm:f>
              <xm:sqref>H223</xm:sqref>
            </x14:sparkline>
            <x14:sparkline>
              <xm:f>LastWeek!N224:EU224</xm:f>
              <xm:sqref>H224</xm:sqref>
            </x14:sparkline>
            <x14:sparkline>
              <xm:f>LastWeek!N225:EU225</xm:f>
              <xm:sqref>H225</xm:sqref>
            </x14:sparkline>
            <x14:sparkline>
              <xm:f>LastWeek!N226:EU226</xm:f>
              <xm:sqref>H226</xm:sqref>
            </x14:sparkline>
            <x14:sparkline>
              <xm:f>LastWeek!N233:EU233</xm:f>
              <xm:sqref>H233</xm:sqref>
            </x14:sparkline>
            <x14:sparkline>
              <xm:f>LastWeek!N235:EU235</xm:f>
              <xm:sqref>H235</xm:sqref>
            </x14:sparkline>
            <x14:sparkline>
              <xm:f>LastWeek!N242:EU242</xm:f>
              <xm:sqref>H242</xm:sqref>
            </x14:sparkline>
            <x14:sparkline>
              <xm:f>LastWeek!N244:EU244</xm:f>
              <xm:sqref>H244</xm:sqref>
            </x14:sparkline>
            <x14:sparkline>
              <xm:f>LastWeek!N248:EU248</xm:f>
              <xm:sqref>H248</xm:sqref>
            </x14:sparkline>
            <x14:sparkline>
              <xm:f>LastWeek!N250:EU250</xm:f>
              <xm:sqref>H250</xm:sqref>
            </x14:sparkline>
          </x14:sparklines>
        </x14:sparklineGroup>
        <x14:sparklineGroup manualMax="0" manualMin="0" displayEmptyCellsAs="gap" high="1" displayXAxis="1" xr2:uid="{B58AC448-D91F-4F32-A9DC-9E9465463186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C00000"/>
          <x14:colorLow rgb="FFD00000"/>
          <x14:sparklines>
            <x14:sparkline>
              <xm:f>LastWeek!I252:ED252</xm:f>
              <xm:sqref>H252</xm:sqref>
            </x14:sparkline>
          </x14:sparklines>
        </x14:sparklineGroup>
        <x14:sparklineGroup manualMax="0" manualMin="0" displayEmptyCellsAs="gap" high="1" displayXAxis="1" xr2:uid="{66AA2EDF-CC3A-4A1D-B1C1-D73AF3B78EBF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LastWeek!$N251:$EU251</xm:f>
              <xm:sqref>H251</xm:sqref>
            </x14:sparkline>
            <x14:sparkline>
              <xm:f>LastWeek!$N249:$EU249</xm:f>
              <xm:sqref>H249</xm:sqref>
            </x14:sparkline>
            <x14:sparkline>
              <xm:f>LastWeek!$N245:$EU245</xm:f>
              <xm:sqref>H245</xm:sqref>
            </x14:sparkline>
            <x14:sparkline>
              <xm:f>LastWeek!$N246:$EU246</xm:f>
              <xm:sqref>H246</xm:sqref>
            </x14:sparkline>
            <x14:sparkline>
              <xm:f>LastWeek!$N247:$EU247</xm:f>
              <xm:sqref>H247</xm:sqref>
            </x14:sparkline>
            <x14:sparkline>
              <xm:f>LastWeek!$N243:$EU243</xm:f>
              <xm:sqref>H243</xm:sqref>
            </x14:sparkline>
            <x14:sparkline>
              <xm:f>LastWeek!$N236:$EU236</xm:f>
              <xm:sqref>H236</xm:sqref>
            </x14:sparkline>
            <x14:sparkline>
              <xm:f>LastWeek!$N237:$EU237</xm:f>
              <xm:sqref>H237</xm:sqref>
            </x14:sparkline>
            <x14:sparkline>
              <xm:f>LastWeek!$N238:$EU238</xm:f>
              <xm:sqref>H238</xm:sqref>
            </x14:sparkline>
            <x14:sparkline>
              <xm:f>LastWeek!$N239:$EU239</xm:f>
              <xm:sqref>H239</xm:sqref>
            </x14:sparkline>
            <x14:sparkline>
              <xm:f>LastWeek!$N240:$EU240</xm:f>
              <xm:sqref>H240</xm:sqref>
            </x14:sparkline>
            <x14:sparkline>
              <xm:f>LastWeek!$N241:$EU241</xm:f>
              <xm:sqref>H241</xm:sqref>
            </x14:sparkline>
            <x14:sparkline>
              <xm:f>LastWeek!$N234:$EU234</xm:f>
              <xm:sqref>H234</xm:sqref>
            </x14:sparkline>
            <x14:sparkline>
              <xm:f>LastWeek!$N227:$EU227</xm:f>
              <xm:sqref>H227</xm:sqref>
            </x14:sparkline>
            <x14:sparkline>
              <xm:f>LastWeek!$N228:$EU228</xm:f>
              <xm:sqref>H228</xm:sqref>
            </x14:sparkline>
            <x14:sparkline>
              <xm:f>LastWeek!$N229:$EU229</xm:f>
              <xm:sqref>H229</xm:sqref>
            </x14:sparkline>
            <x14:sparkline>
              <xm:f>LastWeek!$N230:$EU230</xm:f>
              <xm:sqref>H230</xm:sqref>
            </x14:sparkline>
            <x14:sparkline>
              <xm:f>LastWeek!$N231:$EU231</xm:f>
              <xm:sqref>H231</xm:sqref>
            </x14:sparkline>
            <x14:sparkline>
              <xm:f>LastWeek!$N232:$EU232</xm:f>
              <xm:sqref>H232</xm:sqref>
            </x14:sparkline>
            <x14:sparkline>
              <xm:f>LastWeek!$N219:$EU219</xm:f>
              <xm:sqref>H219</xm:sqref>
            </x14:sparkline>
            <x14:sparkline>
              <xm:f>LastWeek!$N220:$EU220</xm:f>
              <xm:sqref>H220</xm:sqref>
            </x14:sparkline>
            <x14:sparkline>
              <xm:f>LastWeek!$N221:$EU221</xm:f>
              <xm:sqref>H221</xm:sqref>
            </x14:sparkline>
            <x14:sparkline>
              <xm:f>LastWeek!$N222:$EU222</xm:f>
              <xm:sqref>H222</xm:sqref>
            </x14:sparkline>
            <x14:sparkline>
              <xm:f>LastWeek!$N216:$EU216</xm:f>
              <xm:sqref>H216</xm:sqref>
            </x14:sparkline>
            <x14:sparkline>
              <xm:f>LastWeek!$N217:$EU217</xm:f>
              <xm:sqref>H217</xm:sqref>
            </x14:sparkline>
            <x14:sparkline>
              <xm:f>LastWeek!$N214:$EU214</xm:f>
              <xm:sqref>H214</xm:sqref>
            </x14:sparkline>
            <x14:sparkline>
              <xm:f>LastWeek!$N210:$EU210</xm:f>
              <xm:sqref>H210</xm:sqref>
            </x14:sparkline>
            <x14:sparkline>
              <xm:f>LastWeek!$N211:$EU211</xm:f>
              <xm:sqref>H211</xm:sqref>
            </x14:sparkline>
            <x14:sparkline>
              <xm:f>LastWeek!$N212:$EU212</xm:f>
              <xm:sqref>H212</xm:sqref>
            </x14:sparkline>
            <x14:sparkline>
              <xm:f>LastWeek!$N208:$EU208</xm:f>
              <xm:sqref>H208</xm:sqref>
            </x14:sparkline>
            <x14:sparkline>
              <xm:f>LastWeek!$N205:$EU205</xm:f>
              <xm:sqref>H205</xm:sqref>
            </x14:sparkline>
            <x14:sparkline>
              <xm:f>LastWeek!$N206:$EU206</xm:f>
              <xm:sqref>H206</xm:sqref>
            </x14:sparkline>
            <x14:sparkline>
              <xm:f>LastWeek!$N203:$EU203</xm:f>
              <xm:sqref>H203</xm:sqref>
            </x14:sparkline>
            <x14:sparkline>
              <xm:f>LastWeek!$N199:$EU199</xm:f>
              <xm:sqref>H199</xm:sqref>
            </x14:sparkline>
            <x14:sparkline>
              <xm:f>LastWeek!$N200:$EU200</xm:f>
              <xm:sqref>H200</xm:sqref>
            </x14:sparkline>
            <x14:sparkline>
              <xm:f>LastWeek!$N201:$EU201</xm:f>
              <xm:sqref>H201</xm:sqref>
            </x14:sparkline>
            <x14:sparkline>
              <xm:f>LastWeek!$N197:$EU197</xm:f>
              <xm:sqref>H197</xm:sqref>
            </x14:sparkline>
            <x14:sparkline>
              <xm:f>LastWeek!$N190:$EU190</xm:f>
              <xm:sqref>H190</xm:sqref>
            </x14:sparkline>
            <x14:sparkline>
              <xm:f>LastWeek!$N191:$EU191</xm:f>
              <xm:sqref>H191</xm:sqref>
            </x14:sparkline>
            <x14:sparkline>
              <xm:f>LastWeek!$N192:$EU192</xm:f>
              <xm:sqref>H192</xm:sqref>
            </x14:sparkline>
            <x14:sparkline>
              <xm:f>LastWeek!$N193:$EU193</xm:f>
              <xm:sqref>H193</xm:sqref>
            </x14:sparkline>
            <x14:sparkline>
              <xm:f>LastWeek!$N185:$EU185</xm:f>
              <xm:sqref>H185</xm:sqref>
            </x14:sparkline>
            <x14:sparkline>
              <xm:f>LastWeek!$N186:$EU186</xm:f>
              <xm:sqref>H186</xm:sqref>
            </x14:sparkline>
            <x14:sparkline>
              <xm:f>LastWeek!$N187:$EU187</xm:f>
              <xm:sqref>H187</xm:sqref>
            </x14:sparkline>
            <x14:sparkline>
              <xm:f>LastWeek!$N188:$EU188</xm:f>
              <xm:sqref>H188</xm:sqref>
            </x14:sparkline>
            <x14:sparkline>
              <xm:f>LastWeek!$N182:$EU182</xm:f>
              <xm:sqref>H182</xm:sqref>
            </x14:sparkline>
            <x14:sparkline>
              <xm:f>LastWeek!$N183:$EU183</xm:f>
              <xm:sqref>H183</xm:sqref>
            </x14:sparkline>
            <x14:sparkline>
              <xm:f>LastWeek!$N180:$EU180</xm:f>
              <xm:sqref>H180</xm:sqref>
            </x14:sparkline>
            <x14:sparkline>
              <xm:f>LastWeek!$N175:$EU175</xm:f>
              <xm:sqref>H175</xm:sqref>
            </x14:sparkline>
            <x14:sparkline>
              <xm:f>LastWeek!$N176:$EU176</xm:f>
              <xm:sqref>H176</xm:sqref>
            </x14:sparkline>
            <x14:sparkline>
              <xm:f>LastWeek!$N177:$EU177</xm:f>
              <xm:sqref>H177</xm:sqref>
            </x14:sparkline>
            <x14:sparkline>
              <xm:f>LastWeek!$N178:$EU178</xm:f>
              <xm:sqref>H178</xm:sqref>
            </x14:sparkline>
            <x14:sparkline>
              <xm:f>LastWeek!$N166:$EU166</xm:f>
              <xm:sqref>H166</xm:sqref>
            </x14:sparkline>
            <x14:sparkline>
              <xm:f>LastWeek!$N167:$EU167</xm:f>
              <xm:sqref>H167</xm:sqref>
            </x14:sparkline>
            <x14:sparkline>
              <xm:f>LastWeek!$N168:$EU168</xm:f>
              <xm:sqref>H168</xm:sqref>
            </x14:sparkline>
            <x14:sparkline>
              <xm:f>LastWeek!$N169:$EU169</xm:f>
              <xm:sqref>H169</xm:sqref>
            </x14:sparkline>
            <x14:sparkline>
              <xm:f>LastWeek!$N170:$EU170</xm:f>
              <xm:sqref>H170</xm:sqref>
            </x14:sparkline>
            <x14:sparkline>
              <xm:f>LastWeek!$N171:$EU171</xm:f>
              <xm:sqref>H171</xm:sqref>
            </x14:sparkline>
            <x14:sparkline>
              <xm:f>LastWeek!$N172:$EU172</xm:f>
              <xm:sqref>H172</xm:sqref>
            </x14:sparkline>
            <x14:sparkline>
              <xm:f>LastWeek!$N173:$EU173</xm:f>
              <xm:sqref>H173</xm:sqref>
            </x14:sparkline>
            <x14:sparkline>
              <xm:f>LastWeek!$N161:$EU161</xm:f>
              <xm:sqref>H161</xm:sqref>
            </x14:sparkline>
            <x14:sparkline>
              <xm:f>LastWeek!$N162:$EU162</xm:f>
              <xm:sqref>H162</xm:sqref>
            </x14:sparkline>
            <x14:sparkline>
              <xm:f>LastWeek!$N163:$EU163</xm:f>
              <xm:sqref>H163</xm:sqref>
            </x14:sparkline>
            <x14:sparkline>
              <xm:f>LastWeek!$N164:$EU164</xm:f>
              <xm:sqref>H164</xm:sqref>
            </x14:sparkline>
            <x14:sparkline>
              <xm:f>LastWeek!$N153:$EU153</xm:f>
              <xm:sqref>H153</xm:sqref>
            </x14:sparkline>
            <x14:sparkline>
              <xm:f>LastWeek!$N154:$EU154</xm:f>
              <xm:sqref>H154</xm:sqref>
            </x14:sparkline>
            <x14:sparkline>
              <xm:f>LastWeek!$N155:$EU155</xm:f>
              <xm:sqref>H155</xm:sqref>
            </x14:sparkline>
            <x14:sparkline>
              <xm:f>LastWeek!$N156:$EU156</xm:f>
              <xm:sqref>H156</xm:sqref>
            </x14:sparkline>
            <x14:sparkline>
              <xm:f>LastWeek!$N157:$EU157</xm:f>
              <xm:sqref>H157</xm:sqref>
            </x14:sparkline>
            <x14:sparkline>
              <xm:f>LastWeek!$N158:$EU158</xm:f>
              <xm:sqref>H158</xm:sqref>
            </x14:sparkline>
            <x14:sparkline>
              <xm:f>LastWeek!$N159:$EU159</xm:f>
              <xm:sqref>H159</xm:sqref>
            </x14:sparkline>
            <x14:sparkline>
              <xm:f>LastWeek!$N146:$EU146</xm:f>
              <xm:sqref>H146</xm:sqref>
            </x14:sparkline>
            <x14:sparkline>
              <xm:f>LastWeek!$N147:$EU147</xm:f>
              <xm:sqref>H147</xm:sqref>
            </x14:sparkline>
            <x14:sparkline>
              <xm:f>LastWeek!$N148:$EU148</xm:f>
              <xm:sqref>H148</xm:sqref>
            </x14:sparkline>
            <x14:sparkline>
              <xm:f>LastWeek!$N149:$EU149</xm:f>
              <xm:sqref>H149</xm:sqref>
            </x14:sparkline>
            <x14:sparkline>
              <xm:f>LastWeek!$N150:$EU150</xm:f>
              <xm:sqref>H150</xm:sqref>
            </x14:sparkline>
            <x14:sparkline>
              <xm:f>LastWeek!$N151:$EU151</xm:f>
              <xm:sqref>H151</xm:sqref>
            </x14:sparkline>
            <x14:sparkline>
              <xm:f>LastWeek!$N139:$EU139</xm:f>
              <xm:sqref>H139</xm:sqref>
            </x14:sparkline>
            <x14:sparkline>
              <xm:f>LastWeek!$N140:$EU140</xm:f>
              <xm:sqref>H140</xm:sqref>
            </x14:sparkline>
            <x14:sparkline>
              <xm:f>LastWeek!$N141:$EU141</xm:f>
              <xm:sqref>H141</xm:sqref>
            </x14:sparkline>
            <x14:sparkline>
              <xm:f>LastWeek!$N142:$EU142</xm:f>
              <xm:sqref>H142</xm:sqref>
            </x14:sparkline>
            <x14:sparkline>
              <xm:f>LastWeek!$N143:$EU143</xm:f>
              <xm:sqref>H143</xm:sqref>
            </x14:sparkline>
            <x14:sparkline>
              <xm:f>LastWeek!$N144:$EU144</xm:f>
              <xm:sqref>H144</xm:sqref>
            </x14:sparkline>
            <x14:sparkline>
              <xm:f>LastWeek!$N134:$EU134</xm:f>
              <xm:sqref>H134</xm:sqref>
            </x14:sparkline>
            <x14:sparkline>
              <xm:f>LastWeek!$N135:$EU135</xm:f>
              <xm:sqref>H135</xm:sqref>
            </x14:sparkline>
            <x14:sparkline>
              <xm:f>LastWeek!$N136:$EU136</xm:f>
              <xm:sqref>H136</xm:sqref>
            </x14:sparkline>
            <x14:sparkline>
              <xm:f>LastWeek!$N137:$EU137</xm:f>
              <xm:sqref>H137</xm:sqref>
            </x14:sparkline>
            <x14:sparkline>
              <xm:f>LastWeek!$N129:$EU129</xm:f>
              <xm:sqref>H129</xm:sqref>
            </x14:sparkline>
            <x14:sparkline>
              <xm:f>LastWeek!$N130:$EU130</xm:f>
              <xm:sqref>H130</xm:sqref>
            </x14:sparkline>
            <x14:sparkline>
              <xm:f>LastWeek!$N131:$EU131</xm:f>
              <xm:sqref>H131</xm:sqref>
            </x14:sparkline>
            <x14:sparkline>
              <xm:f>LastWeek!$N132:$EU132</xm:f>
              <xm:sqref>H132</xm:sqref>
            </x14:sparkline>
            <x14:sparkline>
              <xm:f>LastWeek!$N123:$EU123</xm:f>
              <xm:sqref>H123</xm:sqref>
            </x14:sparkline>
            <x14:sparkline>
              <xm:f>LastWeek!$N124:$EU124</xm:f>
              <xm:sqref>H124</xm:sqref>
            </x14:sparkline>
            <x14:sparkline>
              <xm:f>LastWeek!$N125:$EU125</xm:f>
              <xm:sqref>H125</xm:sqref>
            </x14:sparkline>
            <x14:sparkline>
              <xm:f>LastWeek!$N126:$EU126</xm:f>
              <xm:sqref>H126</xm:sqref>
            </x14:sparkline>
            <x14:sparkline>
              <xm:f>LastWeek!$N127:$EU127</xm:f>
              <xm:sqref>H127</xm:sqref>
            </x14:sparkline>
            <x14:sparkline>
              <xm:f>LastWeek!$N119:$EU119</xm:f>
              <xm:sqref>H119</xm:sqref>
            </x14:sparkline>
            <x14:sparkline>
              <xm:f>LastWeek!$N120:$EU120</xm:f>
              <xm:sqref>H120</xm:sqref>
            </x14:sparkline>
            <x14:sparkline>
              <xm:f>LastWeek!$N121:$EU121</xm:f>
              <xm:sqref>H121</xm:sqref>
            </x14:sparkline>
            <x14:sparkline>
              <xm:f>LastWeek!$N114:$EU114</xm:f>
              <xm:sqref>H114</xm:sqref>
            </x14:sparkline>
            <x14:sparkline>
              <xm:f>LastWeek!$N115:$EU115</xm:f>
              <xm:sqref>H115</xm:sqref>
            </x14:sparkline>
            <x14:sparkline>
              <xm:f>LastWeek!$N116:$EU116</xm:f>
              <xm:sqref>H116</xm:sqref>
            </x14:sparkline>
            <x14:sparkline>
              <xm:f>LastWeek!$N117:$EU117</xm:f>
              <xm:sqref>H117</xm:sqref>
            </x14:sparkline>
            <x14:sparkline>
              <xm:f>LastWeek!$N109:$EU109</xm:f>
              <xm:sqref>H109</xm:sqref>
            </x14:sparkline>
            <x14:sparkline>
              <xm:f>LastWeek!$N110:$EU110</xm:f>
              <xm:sqref>H110</xm:sqref>
            </x14:sparkline>
            <x14:sparkline>
              <xm:f>LastWeek!$N111:$EU111</xm:f>
              <xm:sqref>H111</xm:sqref>
            </x14:sparkline>
            <x14:sparkline>
              <xm:f>LastWeek!$N112:$EU112</xm:f>
              <xm:sqref>H112</xm:sqref>
            </x14:sparkline>
            <x14:sparkline>
              <xm:f>LastWeek!$N106:$EU106</xm:f>
              <xm:sqref>H106</xm:sqref>
            </x14:sparkline>
            <x14:sparkline>
              <xm:f>LastWeek!$N107:$EU107</xm:f>
              <xm:sqref>H107</xm:sqref>
            </x14:sparkline>
            <x14:sparkline>
              <xm:f>LastWeek!$N103:$EU103</xm:f>
              <xm:sqref>H103</xm:sqref>
            </x14:sparkline>
            <x14:sparkline>
              <xm:f>LastWeek!$N104:$EU104</xm:f>
              <xm:sqref>H104</xm:sqref>
            </x14:sparkline>
            <x14:sparkline>
              <xm:f>LastWeek!$N91:$EU91</xm:f>
              <xm:sqref>H91</xm:sqref>
            </x14:sparkline>
            <x14:sparkline>
              <xm:f>LastWeek!$N92:$EU92</xm:f>
              <xm:sqref>H92</xm:sqref>
            </x14:sparkline>
            <x14:sparkline>
              <xm:f>LastWeek!$N93:$EU93</xm:f>
              <xm:sqref>H93</xm:sqref>
            </x14:sparkline>
            <x14:sparkline>
              <xm:f>LastWeek!$N94:$EU94</xm:f>
              <xm:sqref>H94</xm:sqref>
            </x14:sparkline>
            <x14:sparkline>
              <xm:f>LastWeek!$N95:$EU95</xm:f>
              <xm:sqref>H95</xm:sqref>
            </x14:sparkline>
            <x14:sparkline>
              <xm:f>LastWeek!$N96:$EU96</xm:f>
              <xm:sqref>H96</xm:sqref>
            </x14:sparkline>
            <x14:sparkline>
              <xm:f>LastWeek!$N97:$EU97</xm:f>
              <xm:sqref>H97</xm:sqref>
            </x14:sparkline>
            <x14:sparkline>
              <xm:f>LastWeek!$N98:$EU98</xm:f>
              <xm:sqref>H98</xm:sqref>
            </x14:sparkline>
            <x14:sparkline>
              <xm:f>LastWeek!$N99:$EU99</xm:f>
              <xm:sqref>H99</xm:sqref>
            </x14:sparkline>
            <x14:sparkline>
              <xm:f>LastWeek!$N100:$EU100</xm:f>
              <xm:sqref>H100</xm:sqref>
            </x14:sparkline>
            <x14:sparkline>
              <xm:f>LastWeek!$N101:$EU101</xm:f>
              <xm:sqref>H101</xm:sqref>
            </x14:sparkline>
            <x14:sparkline>
              <xm:f>LastWeek!$N82:$EU82</xm:f>
              <xm:sqref>H82</xm:sqref>
            </x14:sparkline>
            <x14:sparkline>
              <xm:f>LastWeek!$N83:$EU83</xm:f>
              <xm:sqref>H83</xm:sqref>
            </x14:sparkline>
            <x14:sparkline>
              <xm:f>LastWeek!$N84:$EU84</xm:f>
              <xm:sqref>H84</xm:sqref>
            </x14:sparkline>
            <x14:sparkline>
              <xm:f>LastWeek!$N85:$EU85</xm:f>
              <xm:sqref>H85</xm:sqref>
            </x14:sparkline>
            <x14:sparkline>
              <xm:f>LastWeek!$N75:$EU75</xm:f>
              <xm:sqref>H75</xm:sqref>
            </x14:sparkline>
            <x14:sparkline>
              <xm:f>LastWeek!$N76:$EU76</xm:f>
              <xm:sqref>H76</xm:sqref>
            </x14:sparkline>
            <x14:sparkline>
              <xm:f>LastWeek!$N77:$EU77</xm:f>
              <xm:sqref>H77</xm:sqref>
            </x14:sparkline>
            <x14:sparkline>
              <xm:f>LastWeek!$N78:$EU78</xm:f>
              <xm:sqref>H78</xm:sqref>
            </x14:sparkline>
            <x14:sparkline>
              <xm:f>LastWeek!$N79:$EU79</xm:f>
              <xm:sqref>H79</xm:sqref>
            </x14:sparkline>
            <x14:sparkline>
              <xm:f>LastWeek!$N80:$EU80</xm:f>
              <xm:sqref>H80</xm:sqref>
            </x14:sparkline>
            <x14:sparkline>
              <xm:f>LastWeek!$N63:$EU63</xm:f>
              <xm:sqref>H63</xm:sqref>
            </x14:sparkline>
            <x14:sparkline>
              <xm:f>LastWeek!$N64:$EU64</xm:f>
              <xm:sqref>H64</xm:sqref>
            </x14:sparkline>
            <x14:sparkline>
              <xm:f>LastWeek!$N65:$EU65</xm:f>
              <xm:sqref>H65</xm:sqref>
            </x14:sparkline>
            <x14:sparkline>
              <xm:f>LastWeek!$N66:$EU66</xm:f>
              <xm:sqref>H66</xm:sqref>
            </x14:sparkline>
            <x14:sparkline>
              <xm:f>LastWeek!$N67:$EU67</xm:f>
              <xm:sqref>H67</xm:sqref>
            </x14:sparkline>
            <x14:sparkline>
              <xm:f>LastWeek!$N68:$EU68</xm:f>
              <xm:sqref>H68</xm:sqref>
            </x14:sparkline>
            <x14:sparkline>
              <xm:f>LastWeek!$N69:$EU69</xm:f>
              <xm:sqref>H69</xm:sqref>
            </x14:sparkline>
            <x14:sparkline>
              <xm:f>LastWeek!$N70:$EU70</xm:f>
              <xm:sqref>H70</xm:sqref>
            </x14:sparkline>
            <x14:sparkline>
              <xm:f>LastWeek!$N71:$EU71</xm:f>
              <xm:sqref>H71</xm:sqref>
            </x14:sparkline>
            <x14:sparkline>
              <xm:f>LastWeek!$N72:$EU72</xm:f>
              <xm:sqref>H72</xm:sqref>
            </x14:sparkline>
            <x14:sparkline>
              <xm:f>LastWeek!$N73:$EU73</xm:f>
              <xm:sqref>H73</xm:sqref>
            </x14:sparkline>
            <x14:sparkline>
              <xm:f>LastWeek!$N61:$EU61</xm:f>
              <xm:sqref>H61</xm:sqref>
            </x14:sparkline>
            <x14:sparkline>
              <xm:f>LastWeek!$N55:$EU55</xm:f>
              <xm:sqref>H55</xm:sqref>
            </x14:sparkline>
            <x14:sparkline>
              <xm:f>LastWeek!$N56:$EU56</xm:f>
              <xm:sqref>H56</xm:sqref>
            </x14:sparkline>
            <x14:sparkline>
              <xm:f>LastWeek!$N57:$EU57</xm:f>
              <xm:sqref>H57</xm:sqref>
            </x14:sparkline>
            <x14:sparkline>
              <xm:f>LastWeek!$N58:$EU58</xm:f>
              <xm:sqref>H58</xm:sqref>
            </x14:sparkline>
            <x14:sparkline>
              <xm:f>LastWeek!$N59:$EU59</xm:f>
              <xm:sqref>H59</xm:sqref>
            </x14:sparkline>
            <x14:sparkline>
              <xm:f>LastWeek!$N47:$EU47</xm:f>
              <xm:sqref>H47</xm:sqref>
            </x14:sparkline>
            <x14:sparkline>
              <xm:f>LastWeek!$N48:$EU48</xm:f>
              <xm:sqref>H48</xm:sqref>
            </x14:sparkline>
            <x14:sparkline>
              <xm:f>LastWeek!$N49:$EU49</xm:f>
              <xm:sqref>H49</xm:sqref>
            </x14:sparkline>
            <x14:sparkline>
              <xm:f>LastWeek!$N50:$EU50</xm:f>
              <xm:sqref>H50</xm:sqref>
            </x14:sparkline>
            <x14:sparkline>
              <xm:f>LastWeek!$N51:$EU51</xm:f>
              <xm:sqref>H51</xm:sqref>
            </x14:sparkline>
            <x14:sparkline>
              <xm:f>LastWeek!$N52:$EU52</xm:f>
              <xm:sqref>H52</xm:sqref>
            </x14:sparkline>
            <x14:sparkline>
              <xm:f>LastWeek!$N53:$EU53</xm:f>
              <xm:sqref>H53</xm:sqref>
            </x14:sparkline>
            <x14:sparkline>
              <xm:f>LastWeek!$N44:$EU44</xm:f>
              <xm:sqref>H44</xm:sqref>
            </x14:sparkline>
            <x14:sparkline>
              <xm:f>LastWeek!$N45:$EU45</xm:f>
              <xm:sqref>H45</xm:sqref>
            </x14:sparkline>
            <x14:sparkline>
              <xm:f>LastWeek!$N41:$EU41</xm:f>
              <xm:sqref>H41</xm:sqref>
            </x14:sparkline>
            <x14:sparkline>
              <xm:f>LastWeek!$N42:$EU42</xm:f>
              <xm:sqref>H42</xm:sqref>
            </x14:sparkline>
            <x14:sparkline>
              <xm:f>LastWeek!$N37:$EU37</xm:f>
              <xm:sqref>H37</xm:sqref>
            </x14:sparkline>
            <x14:sparkline>
              <xm:f>LastWeek!$N38:$EU38</xm:f>
              <xm:sqref>H38</xm:sqref>
            </x14:sparkline>
            <x14:sparkline>
              <xm:f>LastWeek!$N39:$EU39</xm:f>
              <xm:sqref>H39</xm:sqref>
            </x14:sparkline>
            <x14:sparkline>
              <xm:f>LastWeek!$N33:$EU33</xm:f>
              <xm:sqref>H33</xm:sqref>
            </x14:sparkline>
            <x14:sparkline>
              <xm:f>LastWeek!$N34:$EU34</xm:f>
              <xm:sqref>H34</xm:sqref>
            </x14:sparkline>
            <x14:sparkline>
              <xm:f>LastWeek!$N35:$EU35</xm:f>
              <xm:sqref>H35</xm:sqref>
            </x14:sparkline>
            <x14:sparkline>
              <xm:f>LastWeek!$N29:$EU29</xm:f>
              <xm:sqref>H29</xm:sqref>
            </x14:sparkline>
            <x14:sparkline>
              <xm:f>LastWeek!$N30:$EU30</xm:f>
              <xm:sqref>H30</xm:sqref>
            </x14:sparkline>
            <x14:sparkline>
              <xm:f>LastWeek!$N31:$EU31</xm:f>
              <xm:sqref>H31</xm:sqref>
            </x14:sparkline>
            <x14:sparkline>
              <xm:f>LastWeek!$N24:$EU24</xm:f>
              <xm:sqref>H24</xm:sqref>
            </x14:sparkline>
            <x14:sparkline>
              <xm:f>LastWeek!$N25:$EU25</xm:f>
              <xm:sqref>H25</xm:sqref>
            </x14:sparkline>
            <x14:sparkline>
              <xm:f>LastWeek!$N26:$EU26</xm:f>
              <xm:sqref>H26</xm:sqref>
            </x14:sparkline>
            <x14:sparkline>
              <xm:f>LastWeek!$N27:$EU27</xm:f>
              <xm:sqref>H27</xm:sqref>
            </x14:sparkline>
            <x14:sparkline>
              <xm:f>LastWeek!$N21:$EU21</xm:f>
              <xm:sqref>H21</xm:sqref>
            </x14:sparkline>
            <x14:sparkline>
              <xm:f>LastWeek!$N17:$EU17</xm:f>
              <xm:sqref>H17</xm:sqref>
            </x14:sparkline>
            <x14:sparkline>
              <xm:f>LastWeek!$N18:$EU18</xm:f>
              <xm:sqref>H18</xm:sqref>
            </x14:sparkline>
            <x14:sparkline>
              <xm:f>LastWeek!$N19:$EU19</xm:f>
              <xm:sqref>H19</xm:sqref>
            </x14:sparkline>
            <x14:sparkline>
              <xm:f>LastWeek!$N15:$EU15</xm:f>
              <xm:sqref>H15</xm:sqref>
            </x14:sparkline>
            <x14:sparkline>
              <xm:f>LastWeek!$N5:$EU5</xm:f>
              <xm:sqref>H5</xm:sqref>
            </x14:sparkline>
            <x14:sparkline>
              <xm:f>LastWeek!$N6:$EU6</xm:f>
              <xm:sqref>H6</xm:sqref>
            </x14:sparkline>
            <x14:sparkline>
              <xm:f>LastWeek!$N7:$EU7</xm:f>
              <xm:sqref>H7</xm:sqref>
            </x14:sparkline>
            <x14:sparkline>
              <xm:f>LastWeek!$N8:$EU8</xm:f>
              <xm:sqref>H8</xm:sqref>
            </x14:sparkline>
            <x14:sparkline>
              <xm:f>LastWeek!$N9:$EU9</xm:f>
              <xm:sqref>H9</xm:sqref>
            </x14:sparkline>
            <x14:sparkline>
              <xm:f>LastWeek!$N10:$EU10</xm:f>
              <xm:sqref>H10</xm:sqref>
            </x14:sparkline>
            <x14:sparkline>
              <xm:f>LastWeek!$N11:$EU11</xm:f>
              <xm:sqref>H11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D5E47-584A-4BC8-9312-3C683AC25B15}">
  <sheetPr codeName="Tabelle6"/>
  <dimension ref="B3:W255"/>
  <sheetViews>
    <sheetView topLeftCell="A174" workbookViewId="0">
      <selection activeCell="G91" sqref="G91"/>
    </sheetView>
  </sheetViews>
  <sheetFormatPr baseColWidth="10" defaultRowHeight="15" x14ac:dyDescent="0.25"/>
  <cols>
    <col min="4" max="8" width="13.140625" customWidth="1"/>
    <col min="15" max="15" width="13.140625" bestFit="1" customWidth="1"/>
  </cols>
  <sheetData>
    <row r="3" spans="2:23" ht="15.75" thickBot="1" x14ac:dyDescent="0.3"/>
    <row r="4" spans="2:23" x14ac:dyDescent="0.25">
      <c r="B4" s="12" t="s">
        <v>247</v>
      </c>
      <c r="D4" s="12" t="s">
        <v>530</v>
      </c>
      <c r="E4" s="12" t="s">
        <v>625</v>
      </c>
      <c r="F4" s="12" t="s">
        <v>520</v>
      </c>
      <c r="G4" s="36" t="s">
        <v>740</v>
      </c>
      <c r="H4" s="36"/>
      <c r="J4" s="12" t="s">
        <v>530</v>
      </c>
      <c r="K4" s="12" t="s">
        <v>520</v>
      </c>
      <c r="L4" s="7"/>
      <c r="M4" s="12" t="s">
        <v>266</v>
      </c>
      <c r="N4" s="12" t="s">
        <v>520</v>
      </c>
      <c r="P4" s="35" t="s">
        <v>78</v>
      </c>
      <c r="Q4" s="35" t="s">
        <v>520</v>
      </c>
      <c r="S4" s="36" t="s">
        <v>69</v>
      </c>
      <c r="T4" s="35" t="s">
        <v>520</v>
      </c>
      <c r="V4" s="36" t="s">
        <v>157</v>
      </c>
      <c r="W4" s="36" t="s">
        <v>520</v>
      </c>
    </row>
    <row r="5" spans="2:23" x14ac:dyDescent="0.25">
      <c r="B5" t="s">
        <v>530</v>
      </c>
      <c r="C5" t="s">
        <v>530</v>
      </c>
      <c r="D5" s="21" t="s">
        <v>530</v>
      </c>
      <c r="E5" t="s">
        <v>530</v>
      </c>
      <c r="F5" s="7">
        <v>8000000000</v>
      </c>
      <c r="G5" s="7" t="s">
        <v>530</v>
      </c>
      <c r="H5" s="7"/>
      <c r="J5" s="21" t="s">
        <v>58</v>
      </c>
      <c r="K5" s="7">
        <v>33400000</v>
      </c>
      <c r="L5" s="7"/>
      <c r="M5" s="21" t="s">
        <v>536</v>
      </c>
      <c r="N5" s="7">
        <v>4900000</v>
      </c>
      <c r="O5" s="7"/>
      <c r="P5" s="34" t="s">
        <v>84</v>
      </c>
      <c r="S5" s="33" t="s">
        <v>76</v>
      </c>
      <c r="V5" s="34" t="s">
        <v>160</v>
      </c>
    </row>
    <row r="6" spans="2:23" x14ac:dyDescent="0.25">
      <c r="B6" t="s">
        <v>266</v>
      </c>
      <c r="C6" t="s">
        <v>626</v>
      </c>
      <c r="D6" s="21" t="s">
        <v>608</v>
      </c>
      <c r="E6" t="s">
        <v>626</v>
      </c>
      <c r="F6" s="7">
        <v>694000000</v>
      </c>
      <c r="G6" s="7" t="s">
        <v>741</v>
      </c>
      <c r="H6" s="7"/>
      <c r="J6" s="21" t="s">
        <v>58</v>
      </c>
      <c r="K6" s="7">
        <v>33400000</v>
      </c>
      <c r="L6" s="7"/>
      <c r="M6" s="21" t="s">
        <v>538</v>
      </c>
      <c r="N6" s="7">
        <v>730000</v>
      </c>
      <c r="O6" s="7"/>
      <c r="P6" s="33" t="s">
        <v>91</v>
      </c>
      <c r="S6" s="34" t="s">
        <v>70</v>
      </c>
      <c r="V6" s="33" t="s">
        <v>158</v>
      </c>
    </row>
    <row r="7" spans="2:23" x14ac:dyDescent="0.25">
      <c r="B7" t="s">
        <v>78</v>
      </c>
      <c r="C7" t="s">
        <v>676</v>
      </c>
      <c r="D7" s="21" t="s">
        <v>620</v>
      </c>
      <c r="E7" t="s">
        <v>676</v>
      </c>
      <c r="F7" s="7">
        <v>4545000000</v>
      </c>
      <c r="G7" s="7" t="s">
        <v>742</v>
      </c>
      <c r="H7" s="7"/>
      <c r="J7" s="21" t="s">
        <v>141</v>
      </c>
      <c r="K7" s="7">
        <v>2800000</v>
      </c>
      <c r="L7" s="7"/>
      <c r="M7" s="21" t="s">
        <v>531</v>
      </c>
      <c r="N7" s="7" t="e">
        <v>#N/A</v>
      </c>
      <c r="O7" s="7"/>
      <c r="P7" s="34" t="s">
        <v>88</v>
      </c>
      <c r="S7" s="33" t="s">
        <v>77</v>
      </c>
      <c r="V7" s="34" t="s">
        <v>164</v>
      </c>
    </row>
    <row r="8" spans="2:23" x14ac:dyDescent="0.25">
      <c r="B8" t="s">
        <v>69</v>
      </c>
      <c r="C8" t="s">
        <v>678</v>
      </c>
      <c r="D8" s="21" t="s">
        <v>677</v>
      </c>
      <c r="E8" t="s">
        <v>678</v>
      </c>
      <c r="F8" s="7">
        <v>428000000</v>
      </c>
      <c r="G8" s="7" t="s">
        <v>744</v>
      </c>
      <c r="H8" s="7"/>
      <c r="J8" s="21" t="s">
        <v>39</v>
      </c>
      <c r="K8" s="7">
        <v>37400000</v>
      </c>
      <c r="L8" s="7"/>
      <c r="M8" s="21" t="s">
        <v>539</v>
      </c>
      <c r="N8" s="7">
        <v>7280000</v>
      </c>
      <c r="O8" s="7"/>
      <c r="P8" s="33" t="s">
        <v>94</v>
      </c>
      <c r="S8" s="34" t="s">
        <v>72</v>
      </c>
      <c r="V8" s="33" t="s">
        <v>236</v>
      </c>
    </row>
    <row r="9" spans="2:23" x14ac:dyDescent="0.25">
      <c r="B9" t="s">
        <v>157</v>
      </c>
      <c r="C9" t="s">
        <v>680</v>
      </c>
      <c r="D9" t="s">
        <v>679</v>
      </c>
      <c r="E9" t="s">
        <v>680</v>
      </c>
      <c r="F9" s="7">
        <v>587600000</v>
      </c>
      <c r="G9" s="7" t="s">
        <v>745</v>
      </c>
      <c r="H9" s="7"/>
      <c r="J9" s="21" t="s">
        <v>156</v>
      </c>
      <c r="K9" s="7">
        <v>77000</v>
      </c>
      <c r="L9" s="7"/>
      <c r="M9" s="21" t="s">
        <v>540</v>
      </c>
      <c r="N9" s="7">
        <v>3020000</v>
      </c>
      <c r="O9" s="7"/>
      <c r="P9" s="34" t="s">
        <v>103</v>
      </c>
      <c r="S9" s="33" t="s">
        <v>73</v>
      </c>
      <c r="V9" s="34" t="s">
        <v>237</v>
      </c>
    </row>
    <row r="10" spans="2:23" x14ac:dyDescent="0.25">
      <c r="C10" t="s">
        <v>681</v>
      </c>
      <c r="D10" s="21" t="s">
        <v>621</v>
      </c>
      <c r="E10" t="s">
        <v>681</v>
      </c>
      <c r="F10" s="7">
        <v>1288000000</v>
      </c>
      <c r="G10" s="7" t="s">
        <v>743</v>
      </c>
      <c r="H10" s="7"/>
      <c r="J10" s="21" t="s">
        <v>186</v>
      </c>
      <c r="K10" s="7">
        <v>20900000</v>
      </c>
      <c r="L10" s="7"/>
      <c r="M10" s="21" t="s">
        <v>543</v>
      </c>
      <c r="N10" s="7">
        <v>39510000</v>
      </c>
      <c r="O10" s="7"/>
      <c r="P10" s="33" t="s">
        <v>80</v>
      </c>
      <c r="S10" s="34" t="s">
        <v>75</v>
      </c>
      <c r="V10" s="33" t="s">
        <v>169</v>
      </c>
    </row>
    <row r="11" spans="2:23" x14ac:dyDescent="0.25">
      <c r="C11" t="s">
        <v>620</v>
      </c>
      <c r="D11" s="21" t="s">
        <v>58</v>
      </c>
      <c r="E11" t="s">
        <v>620</v>
      </c>
      <c r="F11" s="7">
        <v>33400000</v>
      </c>
      <c r="G11" s="7" t="s">
        <v>755</v>
      </c>
      <c r="H11" s="7"/>
      <c r="J11" s="21" t="s">
        <v>166</v>
      </c>
      <c r="K11" s="7">
        <v>87000</v>
      </c>
      <c r="L11" s="7"/>
      <c r="M11" s="21" t="s">
        <v>544</v>
      </c>
      <c r="N11" s="7">
        <v>5760000</v>
      </c>
      <c r="O11" s="7"/>
      <c r="P11" s="34" t="s">
        <v>95</v>
      </c>
      <c r="S11" s="33" t="s">
        <v>71</v>
      </c>
      <c r="V11" s="34" t="s">
        <v>238</v>
      </c>
    </row>
    <row r="12" spans="2:23" x14ac:dyDescent="0.25">
      <c r="C12" t="s">
        <v>608</v>
      </c>
      <c r="D12" s="21" t="s">
        <v>141</v>
      </c>
      <c r="E12" t="s">
        <v>608</v>
      </c>
      <c r="F12" s="7">
        <v>2800000</v>
      </c>
      <c r="G12" s="7" t="s">
        <v>752</v>
      </c>
      <c r="H12" s="7"/>
      <c r="J12" s="21" t="s">
        <v>174</v>
      </c>
      <c r="K12" s="7">
        <v>40800000</v>
      </c>
      <c r="L12" s="7"/>
      <c r="M12" s="21" t="s">
        <v>545</v>
      </c>
      <c r="N12" s="7">
        <v>3570000</v>
      </c>
      <c r="O12" s="7"/>
      <c r="P12" s="33" t="s">
        <v>100</v>
      </c>
      <c r="S12" s="34" t="s">
        <v>74</v>
      </c>
      <c r="V12" s="33" t="s">
        <v>159</v>
      </c>
    </row>
    <row r="13" spans="2:23" x14ac:dyDescent="0.25">
      <c r="C13" t="s">
        <v>621</v>
      </c>
      <c r="D13" s="21" t="s">
        <v>39</v>
      </c>
      <c r="E13" t="s">
        <v>621</v>
      </c>
      <c r="F13" s="7">
        <v>37400000</v>
      </c>
      <c r="G13" s="7" t="s">
        <v>747</v>
      </c>
      <c r="H13" s="7"/>
      <c r="J13" s="21" t="s">
        <v>139</v>
      </c>
      <c r="K13" s="7">
        <v>3300000</v>
      </c>
      <c r="L13" s="7"/>
      <c r="M13" s="21" t="s">
        <v>546</v>
      </c>
      <c r="N13" s="7">
        <v>970000</v>
      </c>
      <c r="O13" s="7"/>
      <c r="P13" s="34" t="s">
        <v>98</v>
      </c>
      <c r="V13" s="34" t="s">
        <v>170</v>
      </c>
    </row>
    <row r="14" spans="2:23" x14ac:dyDescent="0.25">
      <c r="C14" t="s">
        <v>608</v>
      </c>
      <c r="D14" s="21" t="s">
        <v>156</v>
      </c>
      <c r="E14" t="s">
        <v>608</v>
      </c>
      <c r="F14" s="7">
        <v>77000</v>
      </c>
      <c r="G14" s="7" t="s">
        <v>748</v>
      </c>
      <c r="H14" s="7"/>
      <c r="J14" s="21" t="s">
        <v>69</v>
      </c>
      <c r="K14" s="7">
        <v>22000000</v>
      </c>
      <c r="L14" s="7"/>
      <c r="M14" s="21" t="s">
        <v>112</v>
      </c>
      <c r="N14" s="7" t="e">
        <v>#N/A</v>
      </c>
      <c r="O14" s="7"/>
      <c r="P14" s="33" t="s">
        <v>93</v>
      </c>
      <c r="V14" s="33" t="s">
        <v>163</v>
      </c>
    </row>
    <row r="15" spans="2:23" x14ac:dyDescent="0.25">
      <c r="C15" t="s">
        <v>621</v>
      </c>
      <c r="D15" s="21" t="s">
        <v>186</v>
      </c>
      <c r="E15" t="s">
        <v>621</v>
      </c>
      <c r="F15" s="7">
        <v>20900000</v>
      </c>
      <c r="G15" s="7" t="s">
        <v>756</v>
      </c>
      <c r="H15" s="7"/>
      <c r="J15" s="21" t="s">
        <v>122</v>
      </c>
      <c r="K15" s="7">
        <v>8859000</v>
      </c>
      <c r="L15" s="7"/>
      <c r="M15" s="21" t="s">
        <v>547</v>
      </c>
      <c r="N15" s="7">
        <v>710000</v>
      </c>
      <c r="O15" s="7"/>
      <c r="P15" s="34" t="s">
        <v>90</v>
      </c>
      <c r="V15" s="34" t="s">
        <v>239</v>
      </c>
    </row>
    <row r="16" spans="2:23" x14ac:dyDescent="0.25">
      <c r="C16" t="s">
        <v>622</v>
      </c>
      <c r="D16" s="21" t="s">
        <v>166</v>
      </c>
      <c r="E16" t="s">
        <v>622</v>
      </c>
      <c r="F16" s="7">
        <v>87000</v>
      </c>
      <c r="G16" s="7" t="s">
        <v>751</v>
      </c>
      <c r="H16" s="7"/>
      <c r="J16" s="21" t="s">
        <v>152</v>
      </c>
      <c r="K16" s="7">
        <v>9300000</v>
      </c>
      <c r="L16" s="7"/>
      <c r="M16" s="21" t="s">
        <v>548</v>
      </c>
      <c r="N16" s="7">
        <v>21480000</v>
      </c>
      <c r="O16" s="7"/>
      <c r="P16" s="33" t="s">
        <v>81</v>
      </c>
    </row>
    <row r="17" spans="3:16" x14ac:dyDescent="0.25">
      <c r="C17" t="s">
        <v>623</v>
      </c>
      <c r="D17" s="21" t="s">
        <v>174</v>
      </c>
      <c r="E17" t="s">
        <v>623</v>
      </c>
      <c r="F17" s="7">
        <v>40800000</v>
      </c>
      <c r="G17" s="7" t="s">
        <v>750</v>
      </c>
      <c r="H17" s="7"/>
      <c r="J17" s="21" t="s">
        <v>187</v>
      </c>
      <c r="K17" s="7">
        <v>385640</v>
      </c>
      <c r="L17" s="7"/>
      <c r="M17" s="21" t="s">
        <v>145</v>
      </c>
      <c r="N17" s="7">
        <v>10620000</v>
      </c>
      <c r="O17" s="7"/>
      <c r="P17" s="34" t="s">
        <v>99</v>
      </c>
    </row>
    <row r="18" spans="3:16" x14ac:dyDescent="0.25">
      <c r="C18" t="s">
        <v>608</v>
      </c>
      <c r="D18" s="21" t="s">
        <v>139</v>
      </c>
      <c r="E18" t="s">
        <v>608</v>
      </c>
      <c r="F18" s="7">
        <v>3300000</v>
      </c>
      <c r="G18" s="7" t="s">
        <v>752</v>
      </c>
      <c r="H18" s="7"/>
      <c r="J18" s="21" t="s">
        <v>33</v>
      </c>
      <c r="K18" s="7">
        <v>1300000</v>
      </c>
      <c r="L18" s="7"/>
      <c r="M18" s="21" t="s">
        <v>164</v>
      </c>
      <c r="N18" s="7" t="e">
        <v>#N/A</v>
      </c>
      <c r="O18" s="7"/>
      <c r="P18" s="33" t="s">
        <v>79</v>
      </c>
    </row>
    <row r="19" spans="3:16" x14ac:dyDescent="0.25">
      <c r="C19" t="s">
        <v>69</v>
      </c>
      <c r="D19" s="21" t="s">
        <v>69</v>
      </c>
      <c r="E19" t="s">
        <v>69</v>
      </c>
      <c r="F19" s="7">
        <v>22000000</v>
      </c>
      <c r="G19" s="7" t="s">
        <v>69</v>
      </c>
      <c r="H19" s="7"/>
      <c r="J19" s="21" t="s">
        <v>63</v>
      </c>
      <c r="K19" s="7">
        <v>152900000</v>
      </c>
      <c r="L19" s="7"/>
      <c r="M19" s="21" t="s">
        <v>532</v>
      </c>
      <c r="N19" s="7" t="e">
        <v>#N/A</v>
      </c>
      <c r="O19" s="7"/>
      <c r="P19" s="34" t="s">
        <v>83</v>
      </c>
    </row>
    <row r="20" spans="3:16" x14ac:dyDescent="0.25">
      <c r="C20" t="s">
        <v>608</v>
      </c>
      <c r="D20" s="21" t="s">
        <v>122</v>
      </c>
      <c r="E20" t="s">
        <v>608</v>
      </c>
      <c r="F20" s="7">
        <v>8859000</v>
      </c>
      <c r="G20" s="7" t="s">
        <v>748</v>
      </c>
      <c r="H20" s="7"/>
      <c r="J20" s="21" t="s">
        <v>188</v>
      </c>
      <c r="K20" s="7">
        <v>286000</v>
      </c>
      <c r="L20" s="7"/>
      <c r="M20" s="21" t="s">
        <v>549</v>
      </c>
      <c r="N20" s="7">
        <v>1420000</v>
      </c>
      <c r="O20" s="7"/>
      <c r="P20" s="33" t="s">
        <v>107</v>
      </c>
    </row>
    <row r="21" spans="3:16" x14ac:dyDescent="0.25">
      <c r="C21" t="s">
        <v>608</v>
      </c>
      <c r="D21" s="21" t="s">
        <v>152</v>
      </c>
      <c r="E21" t="s">
        <v>608</v>
      </c>
      <c r="F21" s="7">
        <v>9300000</v>
      </c>
      <c r="G21" s="7" t="s">
        <v>752</v>
      </c>
      <c r="H21" s="7"/>
      <c r="J21" s="21" t="s">
        <v>143</v>
      </c>
      <c r="K21" s="7">
        <v>9500000</v>
      </c>
      <c r="L21" s="7"/>
      <c r="M21" s="21" t="s">
        <v>550</v>
      </c>
      <c r="N21" s="7">
        <v>1790000</v>
      </c>
      <c r="O21" s="7"/>
      <c r="P21" s="34" t="s">
        <v>87</v>
      </c>
    </row>
    <row r="22" spans="3:16" x14ac:dyDescent="0.25">
      <c r="C22" t="s">
        <v>622</v>
      </c>
      <c r="D22" s="21" t="s">
        <v>187</v>
      </c>
      <c r="E22" t="s">
        <v>622</v>
      </c>
      <c r="F22" s="7">
        <v>385640</v>
      </c>
      <c r="G22" s="7" t="s">
        <v>751</v>
      </c>
      <c r="H22" s="7"/>
      <c r="J22" s="21" t="s">
        <v>121</v>
      </c>
      <c r="K22" s="7">
        <v>11100000</v>
      </c>
      <c r="L22" s="7"/>
      <c r="M22" s="21" t="s">
        <v>551</v>
      </c>
      <c r="N22" s="7">
        <v>12670000</v>
      </c>
      <c r="O22" s="7"/>
      <c r="P22" s="33" t="s">
        <v>85</v>
      </c>
    </row>
    <row r="23" spans="3:16" x14ac:dyDescent="0.25">
      <c r="C23" t="s">
        <v>620</v>
      </c>
      <c r="D23" s="21" t="s">
        <v>33</v>
      </c>
      <c r="E23" t="s">
        <v>620</v>
      </c>
      <c r="F23" s="7">
        <v>1300000</v>
      </c>
      <c r="G23" s="7" t="s">
        <v>753</v>
      </c>
      <c r="H23" s="7"/>
      <c r="J23" s="21" t="s">
        <v>218</v>
      </c>
      <c r="K23" s="7">
        <v>315000</v>
      </c>
      <c r="L23" s="7"/>
      <c r="M23" s="21" t="s">
        <v>552</v>
      </c>
      <c r="N23" s="7">
        <v>6730000</v>
      </c>
      <c r="O23" s="7"/>
      <c r="P23" s="34" t="s">
        <v>105</v>
      </c>
    </row>
    <row r="24" spans="3:16" x14ac:dyDescent="0.25">
      <c r="C24" t="s">
        <v>620</v>
      </c>
      <c r="D24" s="21" t="s">
        <v>63</v>
      </c>
      <c r="E24" t="s">
        <v>620</v>
      </c>
      <c r="F24" s="7">
        <v>152900000</v>
      </c>
      <c r="G24" s="7" t="s">
        <v>746</v>
      </c>
      <c r="H24" s="7"/>
      <c r="J24" s="21" t="s">
        <v>185</v>
      </c>
      <c r="K24" s="7">
        <v>9400000</v>
      </c>
      <c r="L24" s="7"/>
      <c r="M24" s="21" t="s">
        <v>554</v>
      </c>
      <c r="N24" s="7">
        <v>3160000</v>
      </c>
      <c r="O24" s="7"/>
      <c r="P24" s="33" t="s">
        <v>104</v>
      </c>
    </row>
    <row r="25" spans="3:16" x14ac:dyDescent="0.25">
      <c r="C25" t="s">
        <v>622</v>
      </c>
      <c r="D25" s="21" t="s">
        <v>188</v>
      </c>
      <c r="E25" t="s">
        <v>622</v>
      </c>
      <c r="F25" s="7">
        <v>286000</v>
      </c>
      <c r="G25" s="7" t="s">
        <v>751</v>
      </c>
      <c r="H25" s="7"/>
      <c r="J25" s="21" t="s">
        <v>67</v>
      </c>
      <c r="K25" s="7">
        <v>700000</v>
      </c>
      <c r="L25" s="7"/>
      <c r="M25" s="21" t="s">
        <v>555</v>
      </c>
      <c r="N25" s="7">
        <v>2910000</v>
      </c>
      <c r="O25" s="7"/>
      <c r="P25" s="34" t="s">
        <v>110</v>
      </c>
    </row>
    <row r="26" spans="3:16" x14ac:dyDescent="0.25">
      <c r="C26" t="s">
        <v>608</v>
      </c>
      <c r="D26" s="21" t="s">
        <v>143</v>
      </c>
      <c r="E26" t="s">
        <v>608</v>
      </c>
      <c r="F26" s="7">
        <v>9500000</v>
      </c>
      <c r="G26" s="7" t="s">
        <v>752</v>
      </c>
      <c r="H26" s="7"/>
      <c r="J26" s="21" t="s">
        <v>179</v>
      </c>
      <c r="K26" s="7">
        <v>10800000</v>
      </c>
      <c r="L26" s="7"/>
      <c r="M26" s="21" t="s">
        <v>556</v>
      </c>
      <c r="N26" s="7">
        <v>4470000</v>
      </c>
      <c r="O26" s="7"/>
      <c r="P26" s="33" t="s">
        <v>108</v>
      </c>
    </row>
    <row r="27" spans="3:16" x14ac:dyDescent="0.25">
      <c r="C27" t="s">
        <v>608</v>
      </c>
      <c r="D27" s="21" t="s">
        <v>121</v>
      </c>
      <c r="E27" t="s">
        <v>608</v>
      </c>
      <c r="F27" s="7">
        <v>11100000</v>
      </c>
      <c r="G27" s="7" t="s">
        <v>748</v>
      </c>
      <c r="H27" s="7"/>
      <c r="J27" s="21" t="s">
        <v>148</v>
      </c>
      <c r="K27" s="7">
        <v>3800000</v>
      </c>
      <c r="L27" s="7"/>
      <c r="M27" s="21" t="s">
        <v>557</v>
      </c>
      <c r="N27" s="7">
        <v>4650000</v>
      </c>
      <c r="O27" s="7"/>
      <c r="P27" s="34" t="s">
        <v>109</v>
      </c>
    </row>
    <row r="28" spans="3:16" x14ac:dyDescent="0.25">
      <c r="C28" t="s">
        <v>623</v>
      </c>
      <c r="D28" s="21" t="s">
        <v>218</v>
      </c>
      <c r="E28" t="s">
        <v>623</v>
      </c>
      <c r="F28" s="7">
        <v>315000</v>
      </c>
      <c r="G28" s="7" t="s">
        <v>750</v>
      </c>
      <c r="H28" s="7"/>
      <c r="J28" s="21" t="s">
        <v>228</v>
      </c>
      <c r="K28" s="7">
        <v>1900000</v>
      </c>
      <c r="L28" s="7"/>
      <c r="M28" s="21" t="s">
        <v>558</v>
      </c>
      <c r="N28" s="7">
        <v>1340000</v>
      </c>
      <c r="O28" s="7"/>
      <c r="P28" s="33" t="s">
        <v>96</v>
      </c>
    </row>
    <row r="29" spans="3:16" x14ac:dyDescent="0.25">
      <c r="C29" t="s">
        <v>623</v>
      </c>
      <c r="D29" s="21" t="s">
        <v>185</v>
      </c>
      <c r="E29" t="s">
        <v>623</v>
      </c>
      <c r="F29" s="7">
        <v>9400000</v>
      </c>
      <c r="G29" s="7" t="s">
        <v>750</v>
      </c>
      <c r="H29" s="7"/>
      <c r="J29" s="21" t="s">
        <v>171</v>
      </c>
      <c r="K29" s="7">
        <v>194300000</v>
      </c>
      <c r="L29" s="7"/>
      <c r="M29" s="21" t="s">
        <v>559</v>
      </c>
      <c r="N29" s="7">
        <v>6050000</v>
      </c>
      <c r="O29" s="7"/>
      <c r="P29" s="34" t="s">
        <v>86</v>
      </c>
    </row>
    <row r="30" spans="3:16" x14ac:dyDescent="0.25">
      <c r="C30" t="s">
        <v>620</v>
      </c>
      <c r="D30" s="21" t="s">
        <v>67</v>
      </c>
      <c r="E30" t="s">
        <v>620</v>
      </c>
      <c r="F30" s="7">
        <v>700000</v>
      </c>
      <c r="G30" s="7" t="s">
        <v>746</v>
      </c>
      <c r="H30" s="7"/>
      <c r="J30" s="21" t="s">
        <v>56</v>
      </c>
      <c r="K30" s="7">
        <v>400000</v>
      </c>
      <c r="L30" s="7"/>
      <c r="M30" s="21" t="s">
        <v>560</v>
      </c>
      <c r="N30" s="7">
        <v>6890000</v>
      </c>
      <c r="O30" s="7"/>
      <c r="P30" s="33" t="s">
        <v>92</v>
      </c>
    </row>
    <row r="31" spans="3:16" x14ac:dyDescent="0.25">
      <c r="C31" t="s">
        <v>623</v>
      </c>
      <c r="D31" s="21" t="s">
        <v>179</v>
      </c>
      <c r="E31" t="s">
        <v>623</v>
      </c>
      <c r="F31" s="7">
        <v>10800000</v>
      </c>
      <c r="G31" s="7" t="s">
        <v>750</v>
      </c>
      <c r="H31" s="7"/>
      <c r="J31" s="21" t="s">
        <v>140</v>
      </c>
      <c r="K31" s="7">
        <v>7200000</v>
      </c>
      <c r="L31" s="7"/>
      <c r="M31" s="21" t="s">
        <v>561</v>
      </c>
      <c r="N31" s="7">
        <v>9990000</v>
      </c>
      <c r="O31" s="7"/>
      <c r="P31" s="34" t="s">
        <v>102</v>
      </c>
    </row>
    <row r="32" spans="3:16" x14ac:dyDescent="0.25">
      <c r="C32" t="s">
        <v>608</v>
      </c>
      <c r="D32" s="21" t="s">
        <v>148</v>
      </c>
      <c r="E32" t="s">
        <v>608</v>
      </c>
      <c r="F32" s="7">
        <v>3800000</v>
      </c>
      <c r="G32" s="7" t="s">
        <v>752</v>
      </c>
      <c r="H32" s="7"/>
      <c r="J32" s="21" t="s">
        <v>6</v>
      </c>
      <c r="K32" s="7">
        <v>17500000</v>
      </c>
      <c r="L32" s="7"/>
      <c r="M32" s="21" t="s">
        <v>562</v>
      </c>
      <c r="N32" s="7">
        <v>5640000</v>
      </c>
      <c r="O32" s="7"/>
      <c r="P32" s="33" t="s">
        <v>89</v>
      </c>
    </row>
    <row r="33" spans="3:16" x14ac:dyDescent="0.25">
      <c r="C33" t="s">
        <v>621</v>
      </c>
      <c r="D33" s="21" t="s">
        <v>228</v>
      </c>
      <c r="E33" t="s">
        <v>621</v>
      </c>
      <c r="F33" s="7">
        <v>1900000</v>
      </c>
      <c r="G33" s="7" t="s">
        <v>756</v>
      </c>
      <c r="H33" s="7"/>
      <c r="J33" s="21" t="s">
        <v>226</v>
      </c>
      <c r="K33" s="7">
        <v>53710000</v>
      </c>
      <c r="L33" s="7"/>
      <c r="M33" s="21" t="s">
        <v>541</v>
      </c>
      <c r="N33" s="7">
        <v>2980000</v>
      </c>
      <c r="O33" s="7"/>
      <c r="P33" s="34" t="s">
        <v>101</v>
      </c>
    </row>
    <row r="34" spans="3:16" x14ac:dyDescent="0.25">
      <c r="C34" t="s">
        <v>623</v>
      </c>
      <c r="D34" s="21" t="s">
        <v>171</v>
      </c>
      <c r="E34" t="s">
        <v>623</v>
      </c>
      <c r="F34" s="7">
        <v>194300000</v>
      </c>
      <c r="G34" s="7" t="s">
        <v>750</v>
      </c>
      <c r="H34" s="7"/>
      <c r="J34" s="21" t="s">
        <v>229</v>
      </c>
      <c r="K34" s="7">
        <v>10600000</v>
      </c>
      <c r="L34" s="7"/>
      <c r="M34" s="21" t="s">
        <v>563</v>
      </c>
      <c r="N34" s="7">
        <v>6140000</v>
      </c>
      <c r="O34" s="7"/>
      <c r="P34" s="33" t="s">
        <v>111</v>
      </c>
    </row>
    <row r="35" spans="3:16" x14ac:dyDescent="0.25">
      <c r="C35" t="s">
        <v>620</v>
      </c>
      <c r="D35" s="21" t="s">
        <v>56</v>
      </c>
      <c r="E35" t="s">
        <v>620</v>
      </c>
      <c r="F35" s="7">
        <v>400000</v>
      </c>
      <c r="G35" s="7" t="s">
        <v>746</v>
      </c>
      <c r="H35" s="7"/>
      <c r="J35" s="21" t="s">
        <v>189</v>
      </c>
      <c r="K35" s="7" t="e">
        <v>#N/A</v>
      </c>
      <c r="L35" s="7"/>
      <c r="M35" s="21" t="s">
        <v>566</v>
      </c>
      <c r="N35" s="7">
        <v>1070000</v>
      </c>
      <c r="O35" s="7"/>
      <c r="P35" s="34" t="s">
        <v>106</v>
      </c>
    </row>
    <row r="36" spans="3:16" x14ac:dyDescent="0.25">
      <c r="C36" t="s">
        <v>608</v>
      </c>
      <c r="D36" s="21" t="s">
        <v>140</v>
      </c>
      <c r="E36" t="s">
        <v>608</v>
      </c>
      <c r="F36" s="7">
        <v>7200000</v>
      </c>
      <c r="G36" s="7" t="s">
        <v>752</v>
      </c>
      <c r="H36" s="7"/>
      <c r="J36" s="21" t="s">
        <v>64</v>
      </c>
      <c r="K36" s="7">
        <v>15000000</v>
      </c>
      <c r="L36" s="7"/>
      <c r="M36" s="21" t="s">
        <v>567</v>
      </c>
      <c r="N36" s="7">
        <v>1930000</v>
      </c>
      <c r="O36" s="7"/>
      <c r="P36" s="33" t="s">
        <v>97</v>
      </c>
    </row>
    <row r="37" spans="3:16" x14ac:dyDescent="0.25">
      <c r="C37" t="s">
        <v>621</v>
      </c>
      <c r="D37" s="21" t="s">
        <v>6</v>
      </c>
      <c r="E37" t="s">
        <v>621</v>
      </c>
      <c r="F37" s="7">
        <v>17500000</v>
      </c>
      <c r="G37" s="7" t="s">
        <v>756</v>
      </c>
      <c r="H37" s="7"/>
      <c r="J37" s="21" t="s">
        <v>10</v>
      </c>
      <c r="K37" s="7">
        <v>20900000</v>
      </c>
      <c r="L37" s="7"/>
      <c r="M37" s="21" t="s">
        <v>542</v>
      </c>
      <c r="N37" s="7">
        <v>3080000</v>
      </c>
      <c r="O37" s="7"/>
      <c r="P37" s="34" t="s">
        <v>82</v>
      </c>
    </row>
    <row r="38" spans="3:16" x14ac:dyDescent="0.25">
      <c r="C38" t="s">
        <v>620</v>
      </c>
      <c r="D38" s="21" t="s">
        <v>226</v>
      </c>
      <c r="E38" t="s">
        <v>620</v>
      </c>
      <c r="F38" s="7">
        <v>53710000</v>
      </c>
      <c r="G38" s="7" t="s">
        <v>746</v>
      </c>
      <c r="H38" s="7"/>
      <c r="J38" s="21" t="s">
        <v>157</v>
      </c>
      <c r="K38" s="7">
        <v>34900000</v>
      </c>
      <c r="L38" s="7"/>
      <c r="M38" s="21" t="s">
        <v>568</v>
      </c>
      <c r="N38" s="7">
        <v>1360000</v>
      </c>
      <c r="O38" s="7"/>
    </row>
    <row r="39" spans="3:16" x14ac:dyDescent="0.25">
      <c r="C39" t="s">
        <v>621</v>
      </c>
      <c r="D39" s="21" t="s">
        <v>229</v>
      </c>
      <c r="E39" t="s">
        <v>621</v>
      </c>
      <c r="F39" s="7">
        <v>10600000</v>
      </c>
      <c r="G39" s="7" t="s">
        <v>756</v>
      </c>
      <c r="H39" s="7"/>
      <c r="J39" s="21" t="s">
        <v>24</v>
      </c>
      <c r="K39" s="7">
        <v>4600000</v>
      </c>
      <c r="L39" s="7"/>
      <c r="M39" s="21" t="s">
        <v>569</v>
      </c>
      <c r="N39" s="7">
        <v>8880000</v>
      </c>
      <c r="O39" s="7"/>
    </row>
    <row r="40" spans="3:16" x14ac:dyDescent="0.25">
      <c r="C40" t="s">
        <v>608</v>
      </c>
      <c r="D40" s="21" t="s">
        <v>189</v>
      </c>
      <c r="E40" t="s">
        <v>608</v>
      </c>
      <c r="F40" s="7">
        <v>544000</v>
      </c>
      <c r="G40" s="7" t="s">
        <v>748</v>
      </c>
      <c r="H40" s="7"/>
      <c r="J40" s="21" t="s">
        <v>190</v>
      </c>
      <c r="K40" s="7">
        <v>11800000</v>
      </c>
      <c r="L40" s="7"/>
      <c r="M40" s="21" t="s">
        <v>570</v>
      </c>
      <c r="N40" s="7">
        <v>2100000</v>
      </c>
      <c r="O40" s="7"/>
    </row>
    <row r="41" spans="3:16" x14ac:dyDescent="0.25">
      <c r="C41" t="s">
        <v>620</v>
      </c>
      <c r="D41" s="21" t="s">
        <v>64</v>
      </c>
      <c r="E41" t="s">
        <v>620</v>
      </c>
      <c r="F41" s="7">
        <v>15000000</v>
      </c>
      <c r="G41" s="7" t="s">
        <v>746</v>
      </c>
      <c r="H41" s="7"/>
      <c r="J41" s="21" t="s">
        <v>172</v>
      </c>
      <c r="K41" s="7">
        <v>17400000</v>
      </c>
      <c r="L41" s="7"/>
      <c r="M41" s="21" t="s">
        <v>571</v>
      </c>
      <c r="N41" s="7">
        <v>19450000</v>
      </c>
      <c r="O41" s="7"/>
    </row>
    <row r="42" spans="3:16" x14ac:dyDescent="0.25">
      <c r="C42" t="s">
        <v>621</v>
      </c>
      <c r="D42" s="21" t="s">
        <v>10</v>
      </c>
      <c r="E42" t="s">
        <v>621</v>
      </c>
      <c r="F42" s="7">
        <v>20900000</v>
      </c>
      <c r="G42" s="7" t="s">
        <v>756</v>
      </c>
      <c r="H42" s="7"/>
      <c r="J42" s="21" t="s">
        <v>78</v>
      </c>
      <c r="K42" s="7">
        <v>1393000000</v>
      </c>
      <c r="L42" s="7"/>
      <c r="M42" s="21" t="s">
        <v>573</v>
      </c>
      <c r="N42" s="7">
        <v>10490000</v>
      </c>
      <c r="O42" s="7"/>
    </row>
    <row r="43" spans="3:16" x14ac:dyDescent="0.25">
      <c r="C43" t="s">
        <v>622</v>
      </c>
      <c r="D43" s="21" t="s">
        <v>157</v>
      </c>
      <c r="E43" t="s">
        <v>622</v>
      </c>
      <c r="F43" s="7">
        <v>34900000</v>
      </c>
      <c r="G43" s="7" t="s">
        <v>749</v>
      </c>
      <c r="H43" s="7"/>
      <c r="J43" s="21" t="s">
        <v>175</v>
      </c>
      <c r="K43" s="7">
        <v>47400000</v>
      </c>
      <c r="L43" s="7"/>
      <c r="M43" s="21" t="s">
        <v>574</v>
      </c>
      <c r="N43" s="7">
        <v>760000</v>
      </c>
      <c r="O43" s="7"/>
    </row>
    <row r="44" spans="3:16" x14ac:dyDescent="0.25">
      <c r="C44" t="s">
        <v>621</v>
      </c>
      <c r="D44" s="21" t="s">
        <v>24</v>
      </c>
      <c r="E44" t="s">
        <v>621</v>
      </c>
      <c r="F44" s="7">
        <v>4600000</v>
      </c>
      <c r="G44" s="7" t="s">
        <v>756</v>
      </c>
      <c r="H44" s="7"/>
      <c r="J44" s="21" t="s">
        <v>25</v>
      </c>
      <c r="K44" s="7" t="e">
        <v>#N/A</v>
      </c>
      <c r="L44" s="7"/>
      <c r="M44" s="21" t="s">
        <v>533</v>
      </c>
      <c r="N44" s="7" t="e">
        <v>#N/A</v>
      </c>
      <c r="O44" s="7"/>
    </row>
    <row r="45" spans="3:16" x14ac:dyDescent="0.25">
      <c r="C45" t="s">
        <v>621</v>
      </c>
      <c r="D45" s="21" t="s">
        <v>190</v>
      </c>
      <c r="E45" t="s">
        <v>621</v>
      </c>
      <c r="F45" s="7">
        <v>11800000</v>
      </c>
      <c r="G45" s="7" t="s">
        <v>756</v>
      </c>
      <c r="H45" s="7"/>
      <c r="J45" s="21" t="s">
        <v>15</v>
      </c>
      <c r="K45" s="7" t="e">
        <v>#N/A</v>
      </c>
      <c r="L45" s="7"/>
      <c r="M45" s="21" t="s">
        <v>553</v>
      </c>
      <c r="N45" s="7">
        <v>11690000</v>
      </c>
      <c r="O45" s="7"/>
    </row>
    <row r="46" spans="3:16" x14ac:dyDescent="0.25">
      <c r="C46" t="s">
        <v>623</v>
      </c>
      <c r="D46" s="21" t="s">
        <v>172</v>
      </c>
      <c r="E46" t="s">
        <v>623</v>
      </c>
      <c r="F46" s="7">
        <v>17400000</v>
      </c>
      <c r="G46" s="7" t="s">
        <v>750</v>
      </c>
      <c r="H46" s="7"/>
      <c r="J46" s="21" t="s">
        <v>177</v>
      </c>
      <c r="K46" s="7">
        <v>4500000</v>
      </c>
      <c r="L46" s="7"/>
      <c r="M46" s="21" t="s">
        <v>575</v>
      </c>
      <c r="N46" s="7">
        <v>3960000</v>
      </c>
      <c r="O46" s="7"/>
    </row>
    <row r="47" spans="3:16" x14ac:dyDescent="0.25">
      <c r="C47" t="s">
        <v>620</v>
      </c>
      <c r="D47" s="21" t="s">
        <v>78</v>
      </c>
      <c r="E47" t="s">
        <v>620</v>
      </c>
      <c r="F47" s="7">
        <v>1393000000</v>
      </c>
      <c r="G47" s="7" t="s">
        <v>78</v>
      </c>
      <c r="H47" s="7"/>
      <c r="J47" s="21" t="s">
        <v>19</v>
      </c>
      <c r="K47" s="7">
        <v>25000000</v>
      </c>
      <c r="L47" s="7"/>
      <c r="M47" s="21" t="s">
        <v>564</v>
      </c>
      <c r="N47" s="7">
        <v>4220000</v>
      </c>
      <c r="O47" s="7"/>
    </row>
    <row r="48" spans="3:16" x14ac:dyDescent="0.25">
      <c r="C48" t="s">
        <v>623</v>
      </c>
      <c r="D48" s="21" t="s">
        <v>175</v>
      </c>
      <c r="E48" t="s">
        <v>623</v>
      </c>
      <c r="F48" s="7">
        <v>47400000</v>
      </c>
      <c r="G48" s="7" t="s">
        <v>750</v>
      </c>
      <c r="H48" s="7"/>
      <c r="J48" s="21" t="s">
        <v>137</v>
      </c>
      <c r="K48" s="7">
        <v>4300000</v>
      </c>
      <c r="L48" s="7"/>
      <c r="M48" s="21" t="s">
        <v>576</v>
      </c>
      <c r="N48" s="7">
        <v>12800000</v>
      </c>
      <c r="O48" s="7"/>
    </row>
    <row r="49" spans="3:15" x14ac:dyDescent="0.25">
      <c r="C49" t="s">
        <v>621</v>
      </c>
      <c r="D49" s="21" t="s">
        <v>25</v>
      </c>
      <c r="E49" t="s">
        <v>621</v>
      </c>
      <c r="F49" s="7">
        <v>5000000</v>
      </c>
      <c r="G49" s="7" t="s">
        <v>756</v>
      </c>
      <c r="H49" s="7"/>
      <c r="J49" s="21" t="s">
        <v>191</v>
      </c>
      <c r="K49" s="7">
        <v>11200000</v>
      </c>
      <c r="L49" s="7"/>
      <c r="M49" s="21" t="s">
        <v>534</v>
      </c>
      <c r="N49" s="7" t="e">
        <v>#N/A</v>
      </c>
      <c r="O49" s="7"/>
    </row>
    <row r="50" spans="3:15" x14ac:dyDescent="0.25">
      <c r="C50" t="s">
        <v>621</v>
      </c>
      <c r="D50" s="21" t="s">
        <v>15</v>
      </c>
      <c r="E50" t="s">
        <v>621</v>
      </c>
      <c r="F50" s="7">
        <v>84000000</v>
      </c>
      <c r="G50" s="7" t="s">
        <v>756</v>
      </c>
      <c r="H50" s="7"/>
      <c r="J50" s="21" t="s">
        <v>146</v>
      </c>
      <c r="K50" s="7">
        <v>1200000</v>
      </c>
      <c r="L50" s="7"/>
      <c r="M50" s="21" t="s">
        <v>577</v>
      </c>
      <c r="N50" s="7">
        <v>1060000</v>
      </c>
      <c r="O50" s="7"/>
    </row>
    <row r="51" spans="3:15" x14ac:dyDescent="0.25">
      <c r="C51" t="s">
        <v>622</v>
      </c>
      <c r="D51" s="21" t="s">
        <v>177</v>
      </c>
      <c r="E51" t="s">
        <v>622</v>
      </c>
      <c r="F51" s="7">
        <v>4500000</v>
      </c>
      <c r="G51" s="7" t="s">
        <v>751</v>
      </c>
      <c r="H51" s="7"/>
      <c r="J51" s="21" t="s">
        <v>126</v>
      </c>
      <c r="K51" s="7">
        <v>10650000</v>
      </c>
      <c r="L51" s="7"/>
      <c r="M51" s="21" t="s">
        <v>578</v>
      </c>
      <c r="N51" s="7">
        <v>5150000</v>
      </c>
      <c r="O51" s="7"/>
    </row>
    <row r="52" spans="3:15" x14ac:dyDescent="0.25">
      <c r="C52" t="s">
        <v>621</v>
      </c>
      <c r="D52" s="21" t="s">
        <v>19</v>
      </c>
      <c r="E52" t="s">
        <v>621</v>
      </c>
      <c r="F52" s="7">
        <v>25000000</v>
      </c>
      <c r="G52" s="7" t="s">
        <v>756</v>
      </c>
      <c r="H52" s="7"/>
      <c r="J52" s="21" t="s">
        <v>123</v>
      </c>
      <c r="K52" s="7">
        <v>5516000</v>
      </c>
      <c r="L52" s="7"/>
      <c r="M52" s="21" t="s">
        <v>579</v>
      </c>
      <c r="N52" s="7">
        <v>880000</v>
      </c>
      <c r="O52" s="7"/>
    </row>
    <row r="53" spans="3:15" x14ac:dyDescent="0.25">
      <c r="C53" t="s">
        <v>608</v>
      </c>
      <c r="D53" s="21" t="s">
        <v>137</v>
      </c>
      <c r="E53" t="s">
        <v>608</v>
      </c>
      <c r="F53" s="7">
        <v>4300000</v>
      </c>
      <c r="G53" s="7" t="s">
        <v>748</v>
      </c>
      <c r="H53" s="7"/>
      <c r="J53" s="21" t="s">
        <v>112</v>
      </c>
      <c r="K53" s="7" t="e">
        <v>#N/A</v>
      </c>
      <c r="L53" s="7"/>
      <c r="M53" s="21" t="s">
        <v>580</v>
      </c>
      <c r="N53" s="7">
        <v>6830000</v>
      </c>
      <c r="O53" s="7"/>
    </row>
    <row r="54" spans="3:15" x14ac:dyDescent="0.25">
      <c r="C54" t="s">
        <v>623</v>
      </c>
      <c r="D54" s="21" t="s">
        <v>191</v>
      </c>
      <c r="E54" t="s">
        <v>623</v>
      </c>
      <c r="F54" s="7">
        <v>11200000</v>
      </c>
      <c r="G54" s="7" t="s">
        <v>751</v>
      </c>
      <c r="H54" s="7"/>
      <c r="J54" s="21" t="s">
        <v>192</v>
      </c>
      <c r="K54" s="7">
        <v>958000</v>
      </c>
      <c r="L54" s="7"/>
      <c r="M54" s="21" t="s">
        <v>565</v>
      </c>
      <c r="N54" s="7">
        <v>29000000</v>
      </c>
      <c r="O54" s="7"/>
    </row>
    <row r="55" spans="3:15" x14ac:dyDescent="0.25">
      <c r="C55" t="s">
        <v>608</v>
      </c>
      <c r="D55" s="21" t="s">
        <v>146</v>
      </c>
      <c r="E55" t="s">
        <v>608</v>
      </c>
      <c r="F55" s="7">
        <v>1200000</v>
      </c>
      <c r="G55" s="7" t="s">
        <v>748</v>
      </c>
      <c r="H55" s="7"/>
      <c r="J55" s="21" t="s">
        <v>213</v>
      </c>
      <c r="K55" s="7">
        <v>73000</v>
      </c>
      <c r="L55" s="7"/>
      <c r="M55" s="21" t="s">
        <v>581</v>
      </c>
      <c r="N55" s="7">
        <v>3210000</v>
      </c>
      <c r="O55" s="7"/>
    </row>
    <row r="56" spans="3:15" x14ac:dyDescent="0.25">
      <c r="C56" t="s">
        <v>608</v>
      </c>
      <c r="D56" s="21" t="s">
        <v>126</v>
      </c>
      <c r="E56" t="s">
        <v>608</v>
      </c>
      <c r="F56" s="7">
        <v>10650000</v>
      </c>
      <c r="G56" s="7" t="s">
        <v>748</v>
      </c>
      <c r="H56" s="7"/>
      <c r="J56" s="21" t="s">
        <v>193</v>
      </c>
      <c r="K56" s="7">
        <v>10100000</v>
      </c>
      <c r="L56" s="7"/>
      <c r="M56" s="21" t="s">
        <v>582</v>
      </c>
      <c r="N56" s="7">
        <v>620000</v>
      </c>
    </row>
    <row r="57" spans="3:15" x14ac:dyDescent="0.25">
      <c r="C57" t="s">
        <v>608</v>
      </c>
      <c r="D57" s="21" t="s">
        <v>123</v>
      </c>
      <c r="E57" t="s">
        <v>608</v>
      </c>
      <c r="F57" s="7">
        <v>5516000</v>
      </c>
      <c r="G57" s="7" t="s">
        <v>748</v>
      </c>
      <c r="H57" s="7"/>
      <c r="J57" s="21" t="s">
        <v>176</v>
      </c>
      <c r="K57" s="7">
        <v>14900000</v>
      </c>
      <c r="L57" s="7"/>
      <c r="M57" s="21" t="s">
        <v>535</v>
      </c>
      <c r="N57" s="7" t="e">
        <v>#N/A</v>
      </c>
    </row>
    <row r="58" spans="3:15" x14ac:dyDescent="0.25">
      <c r="C58" t="s">
        <v>620</v>
      </c>
      <c r="D58" s="21" t="s">
        <v>112</v>
      </c>
      <c r="E58" t="s">
        <v>620</v>
      </c>
      <c r="F58" s="7">
        <v>2000</v>
      </c>
      <c r="G58" s="7" t="s">
        <v>754</v>
      </c>
      <c r="H58" s="7"/>
      <c r="J58" s="21" t="s">
        <v>34</v>
      </c>
      <c r="K58" s="7">
        <v>82300000</v>
      </c>
      <c r="L58" s="7"/>
      <c r="M58" s="21" t="s">
        <v>583</v>
      </c>
      <c r="N58" s="7">
        <v>8540000</v>
      </c>
    </row>
    <row r="59" spans="3:15" x14ac:dyDescent="0.25">
      <c r="C59" t="s">
        <v>620</v>
      </c>
      <c r="D59" s="21" t="s">
        <v>192</v>
      </c>
      <c r="E59" t="s">
        <v>620</v>
      </c>
      <c r="F59" s="7">
        <v>958000</v>
      </c>
      <c r="G59" s="7" t="s">
        <v>753</v>
      </c>
      <c r="H59" s="7"/>
      <c r="J59" s="21" t="s">
        <v>194</v>
      </c>
      <c r="K59" s="7">
        <v>6300000</v>
      </c>
      <c r="L59" s="7"/>
      <c r="M59" s="21" t="s">
        <v>537</v>
      </c>
      <c r="N59" s="7">
        <v>7610000</v>
      </c>
    </row>
    <row r="60" spans="3:15" x14ac:dyDescent="0.25">
      <c r="C60" t="s">
        <v>623</v>
      </c>
      <c r="D60" s="21" t="s">
        <v>213</v>
      </c>
      <c r="E60" t="s">
        <v>623</v>
      </c>
      <c r="F60" s="7">
        <v>73000</v>
      </c>
      <c r="G60" s="7" t="s">
        <v>751</v>
      </c>
      <c r="H60" s="7"/>
      <c r="J60" s="21" t="s">
        <v>26</v>
      </c>
      <c r="K60" s="7">
        <v>700000</v>
      </c>
      <c r="L60" s="7"/>
      <c r="M60" s="21" t="s">
        <v>584</v>
      </c>
      <c r="N60" s="7">
        <v>1790000</v>
      </c>
    </row>
    <row r="61" spans="3:15" x14ac:dyDescent="0.25">
      <c r="C61" t="s">
        <v>623</v>
      </c>
      <c r="D61" s="21" t="s">
        <v>193</v>
      </c>
      <c r="E61" t="s">
        <v>623</v>
      </c>
      <c r="F61" s="7">
        <v>10100000</v>
      </c>
      <c r="G61" s="7" t="s">
        <v>751</v>
      </c>
      <c r="H61" s="7"/>
      <c r="J61" s="21" t="s">
        <v>195</v>
      </c>
      <c r="K61" s="7">
        <v>5600000</v>
      </c>
      <c r="L61" s="7"/>
      <c r="M61" s="21" t="s">
        <v>585</v>
      </c>
      <c r="N61" s="7">
        <v>5820000</v>
      </c>
    </row>
    <row r="62" spans="3:15" x14ac:dyDescent="0.25">
      <c r="C62" t="s">
        <v>623</v>
      </c>
      <c r="D62" s="21" t="s">
        <v>176</v>
      </c>
      <c r="E62" t="s">
        <v>623</v>
      </c>
      <c r="F62" s="7">
        <v>14900000</v>
      </c>
      <c r="G62" s="7" t="s">
        <v>750</v>
      </c>
      <c r="H62" s="7"/>
      <c r="J62" s="21" t="s">
        <v>129</v>
      </c>
      <c r="K62" s="7">
        <v>1300000</v>
      </c>
      <c r="L62" s="7"/>
      <c r="M62" s="21" t="s">
        <v>572</v>
      </c>
      <c r="N62" s="7">
        <v>580000</v>
      </c>
    </row>
    <row r="63" spans="3:15" x14ac:dyDescent="0.25">
      <c r="C63" t="s">
        <v>621</v>
      </c>
      <c r="D63" s="21" t="s">
        <v>34</v>
      </c>
      <c r="E63" t="s">
        <v>621</v>
      </c>
      <c r="F63" s="7">
        <v>82300000</v>
      </c>
      <c r="G63" s="7" t="s">
        <v>747</v>
      </c>
      <c r="H63" s="7"/>
      <c r="J63" s="21" t="s">
        <v>21</v>
      </c>
      <c r="K63" s="7" t="e">
        <v>#N/A</v>
      </c>
      <c r="L63" s="7"/>
    </row>
    <row r="64" spans="3:15" x14ac:dyDescent="0.25">
      <c r="C64" t="s">
        <v>623</v>
      </c>
      <c r="D64" s="21" t="s">
        <v>194</v>
      </c>
      <c r="E64" t="s">
        <v>623</v>
      </c>
      <c r="F64" s="7">
        <v>6300000</v>
      </c>
      <c r="G64" s="7" t="s">
        <v>751</v>
      </c>
      <c r="H64" s="7"/>
      <c r="J64" s="21" t="s">
        <v>8</v>
      </c>
      <c r="K64" s="7">
        <v>87000000</v>
      </c>
      <c r="L64" s="7"/>
    </row>
    <row r="65" spans="3:12" x14ac:dyDescent="0.25">
      <c r="C65" t="s">
        <v>621</v>
      </c>
      <c r="D65" s="21" t="s">
        <v>26</v>
      </c>
      <c r="E65" t="s">
        <v>621</v>
      </c>
      <c r="F65" s="7">
        <v>700000</v>
      </c>
      <c r="G65" s="7" t="s">
        <v>756</v>
      </c>
      <c r="H65" s="7"/>
      <c r="J65" s="21" t="s">
        <v>196</v>
      </c>
      <c r="K65" s="7">
        <v>800000</v>
      </c>
      <c r="L65" s="7"/>
    </row>
    <row r="66" spans="3:12" x14ac:dyDescent="0.25">
      <c r="C66" t="s">
        <v>621</v>
      </c>
      <c r="D66" s="21" t="s">
        <v>195</v>
      </c>
      <c r="E66" t="s">
        <v>621</v>
      </c>
      <c r="F66" s="7">
        <v>5600000</v>
      </c>
      <c r="G66" s="7" t="s">
        <v>747</v>
      </c>
      <c r="H66" s="7"/>
      <c r="J66" s="21" t="s">
        <v>127</v>
      </c>
      <c r="K66" s="7">
        <v>5400000</v>
      </c>
      <c r="L66" s="7"/>
    </row>
    <row r="67" spans="3:12" x14ac:dyDescent="0.25">
      <c r="C67" t="s">
        <v>608</v>
      </c>
      <c r="D67" s="21" t="s">
        <v>129</v>
      </c>
      <c r="E67" t="s">
        <v>608</v>
      </c>
      <c r="F67" s="7">
        <v>1300000</v>
      </c>
      <c r="G67" s="7" t="s">
        <v>748</v>
      </c>
      <c r="H67" s="7"/>
      <c r="J67" s="21" t="s">
        <v>11</v>
      </c>
      <c r="K67" s="7">
        <v>63600000</v>
      </c>
      <c r="L67" s="7"/>
    </row>
    <row r="68" spans="3:12" x14ac:dyDescent="0.25">
      <c r="C68" t="s">
        <v>621</v>
      </c>
      <c r="D68" s="21" t="s">
        <v>21</v>
      </c>
      <c r="E68" t="s">
        <v>621</v>
      </c>
      <c r="F68" s="7">
        <v>1136000</v>
      </c>
      <c r="G68" s="7" t="s">
        <v>756</v>
      </c>
      <c r="H68" s="7"/>
      <c r="J68" s="21" t="s">
        <v>22</v>
      </c>
      <c r="K68" s="7">
        <v>1600000</v>
      </c>
      <c r="L68" s="7"/>
    </row>
    <row r="69" spans="3:12" x14ac:dyDescent="0.25">
      <c r="C69" t="s">
        <v>621</v>
      </c>
      <c r="D69" s="21" t="s">
        <v>8</v>
      </c>
      <c r="E69" t="s">
        <v>621</v>
      </c>
      <c r="F69" s="7">
        <v>87000000</v>
      </c>
      <c r="G69" s="7" t="s">
        <v>747</v>
      </c>
      <c r="H69" s="7"/>
      <c r="J69" s="21" t="s">
        <v>197</v>
      </c>
      <c r="K69" s="7">
        <v>1800000</v>
      </c>
      <c r="L69" s="7"/>
    </row>
    <row r="70" spans="3:12" x14ac:dyDescent="0.25">
      <c r="C70" t="s">
        <v>620</v>
      </c>
      <c r="D70" s="21" t="s">
        <v>196</v>
      </c>
      <c r="E70" t="s">
        <v>620</v>
      </c>
      <c r="F70" s="7">
        <v>800000</v>
      </c>
      <c r="G70" s="7" t="s">
        <v>746</v>
      </c>
      <c r="H70" s="7"/>
      <c r="J70" s="21" t="s">
        <v>145</v>
      </c>
      <c r="K70" s="7">
        <v>4500000</v>
      </c>
      <c r="L70" s="7"/>
    </row>
    <row r="71" spans="3:12" x14ac:dyDescent="0.25">
      <c r="C71" t="s">
        <v>608</v>
      </c>
      <c r="D71" s="21" t="s">
        <v>127</v>
      </c>
      <c r="E71" t="s">
        <v>608</v>
      </c>
      <c r="F71" s="7">
        <v>5400000</v>
      </c>
      <c r="G71" s="7" t="s">
        <v>748</v>
      </c>
      <c r="H71" s="7"/>
      <c r="J71" s="21" t="s">
        <v>115</v>
      </c>
      <c r="K71" s="7">
        <v>80500000</v>
      </c>
      <c r="L71" s="7"/>
    </row>
    <row r="72" spans="3:12" x14ac:dyDescent="0.25">
      <c r="C72" t="s">
        <v>608</v>
      </c>
      <c r="D72" s="21" t="s">
        <v>11</v>
      </c>
      <c r="E72" t="s">
        <v>608</v>
      </c>
      <c r="F72" s="7">
        <v>63600000</v>
      </c>
      <c r="G72" s="7" t="s">
        <v>748</v>
      </c>
      <c r="H72" s="7"/>
      <c r="J72" s="21" t="s">
        <v>7</v>
      </c>
      <c r="K72" s="7">
        <v>25500000</v>
      </c>
      <c r="L72" s="7"/>
    </row>
    <row r="73" spans="3:12" x14ac:dyDescent="0.25">
      <c r="C73" t="s">
        <v>621</v>
      </c>
      <c r="D73" s="21" t="s">
        <v>22</v>
      </c>
      <c r="E73" t="s">
        <v>621</v>
      </c>
      <c r="F73" s="7">
        <v>1600000</v>
      </c>
      <c r="G73" s="7" t="s">
        <v>756</v>
      </c>
      <c r="H73" s="7"/>
      <c r="J73" s="21" t="s">
        <v>124</v>
      </c>
      <c r="K73" s="7">
        <v>10800000</v>
      </c>
      <c r="L73" s="7"/>
    </row>
    <row r="74" spans="3:12" x14ac:dyDescent="0.25">
      <c r="C74" t="s">
        <v>621</v>
      </c>
      <c r="D74" s="21" t="s">
        <v>197</v>
      </c>
      <c r="E74" t="s">
        <v>621</v>
      </c>
      <c r="F74" s="7">
        <v>1800000</v>
      </c>
      <c r="G74" s="7" t="s">
        <v>756</v>
      </c>
      <c r="H74" s="7"/>
      <c r="J74" s="21" t="s">
        <v>214</v>
      </c>
      <c r="K74" s="7">
        <v>108000</v>
      </c>
      <c r="L74" s="7"/>
    </row>
    <row r="75" spans="3:12" x14ac:dyDescent="0.25">
      <c r="C75" t="s">
        <v>608</v>
      </c>
      <c r="D75" s="21" t="s">
        <v>145</v>
      </c>
      <c r="E75" t="s">
        <v>608</v>
      </c>
      <c r="F75" s="7">
        <v>4500000</v>
      </c>
      <c r="G75" s="7" t="s">
        <v>752</v>
      </c>
      <c r="H75" s="7"/>
      <c r="J75" s="21" t="s">
        <v>165</v>
      </c>
      <c r="K75" s="7">
        <v>15000000</v>
      </c>
      <c r="L75" s="7"/>
    </row>
    <row r="76" spans="3:12" x14ac:dyDescent="0.25">
      <c r="C76" t="s">
        <v>608</v>
      </c>
      <c r="D76" s="21" t="s">
        <v>115</v>
      </c>
      <c r="E76" t="s">
        <v>608</v>
      </c>
      <c r="F76" s="7">
        <v>80500000</v>
      </c>
      <c r="G76" s="7" t="s">
        <v>748</v>
      </c>
      <c r="H76" s="7"/>
      <c r="J76" s="21" t="s">
        <v>184</v>
      </c>
      <c r="K76" s="7">
        <v>11500000</v>
      </c>
      <c r="L76" s="7"/>
    </row>
    <row r="77" spans="3:12" x14ac:dyDescent="0.25">
      <c r="C77" t="s">
        <v>621</v>
      </c>
      <c r="D77" s="21" t="s">
        <v>7</v>
      </c>
      <c r="E77" t="s">
        <v>621</v>
      </c>
      <c r="F77" s="7">
        <v>25500000</v>
      </c>
      <c r="G77" s="7" t="s">
        <v>756</v>
      </c>
      <c r="H77" s="7"/>
      <c r="J77" s="21" t="s">
        <v>222</v>
      </c>
      <c r="K77" s="7">
        <v>1600000</v>
      </c>
      <c r="L77" s="7"/>
    </row>
    <row r="78" spans="3:12" x14ac:dyDescent="0.25">
      <c r="C78" t="s">
        <v>608</v>
      </c>
      <c r="D78" s="21" t="s">
        <v>124</v>
      </c>
      <c r="E78" t="s">
        <v>608</v>
      </c>
      <c r="F78" s="7">
        <v>10800000</v>
      </c>
      <c r="G78" s="7" t="s">
        <v>748</v>
      </c>
      <c r="H78" s="7"/>
      <c r="J78" s="21" t="s">
        <v>182</v>
      </c>
      <c r="K78" s="7">
        <v>800000</v>
      </c>
      <c r="L78" s="7"/>
    </row>
    <row r="79" spans="3:12" x14ac:dyDescent="0.25">
      <c r="C79" t="s">
        <v>622</v>
      </c>
      <c r="D79" s="21" t="s">
        <v>214</v>
      </c>
      <c r="E79" t="s">
        <v>622</v>
      </c>
      <c r="F79" s="7">
        <v>108000</v>
      </c>
      <c r="G79" s="7" t="s">
        <v>751</v>
      </c>
      <c r="H79" s="7"/>
      <c r="J79" s="21" t="s">
        <v>198</v>
      </c>
      <c r="K79" s="7">
        <v>10300000</v>
      </c>
      <c r="L79" s="7"/>
    </row>
    <row r="80" spans="3:12" x14ac:dyDescent="0.25">
      <c r="C80" t="s">
        <v>622</v>
      </c>
      <c r="D80" s="21" t="s">
        <v>165</v>
      </c>
      <c r="E80" t="s">
        <v>622</v>
      </c>
      <c r="F80" s="7">
        <v>15000000</v>
      </c>
      <c r="G80" s="7" t="s">
        <v>751</v>
      </c>
      <c r="H80" s="7"/>
      <c r="J80" s="21" t="s">
        <v>199</v>
      </c>
      <c r="K80" s="7" t="e">
        <v>#N/A</v>
      </c>
      <c r="L80" s="7"/>
    </row>
    <row r="81" spans="3:12" x14ac:dyDescent="0.25">
      <c r="C81" t="s">
        <v>621</v>
      </c>
      <c r="D81" s="21" t="s">
        <v>184</v>
      </c>
      <c r="E81" t="s">
        <v>621</v>
      </c>
      <c r="F81" s="7">
        <v>11500000</v>
      </c>
      <c r="G81" s="7" t="s">
        <v>756</v>
      </c>
      <c r="H81" s="7"/>
      <c r="J81" s="21" t="s">
        <v>200</v>
      </c>
      <c r="K81" s="7">
        <v>8400000</v>
      </c>
      <c r="L81" s="7"/>
    </row>
    <row r="82" spans="3:12" x14ac:dyDescent="0.25">
      <c r="C82" t="s">
        <v>621</v>
      </c>
      <c r="D82" s="21" t="s">
        <v>222</v>
      </c>
      <c r="E82" t="s">
        <v>621</v>
      </c>
      <c r="F82" s="7">
        <v>1600000</v>
      </c>
      <c r="G82" s="7" t="s">
        <v>756</v>
      </c>
      <c r="H82" s="7"/>
      <c r="J82" s="21" t="s">
        <v>99</v>
      </c>
      <c r="K82" s="7">
        <v>7524000</v>
      </c>
      <c r="L82" s="7"/>
    </row>
    <row r="83" spans="3:12" x14ac:dyDescent="0.25">
      <c r="C83" t="s">
        <v>623</v>
      </c>
      <c r="D83" s="21" t="s">
        <v>182</v>
      </c>
      <c r="E83" t="s">
        <v>623</v>
      </c>
      <c r="F83" s="7">
        <v>800000</v>
      </c>
      <c r="G83" s="7" t="s">
        <v>750</v>
      </c>
      <c r="H83" s="7"/>
      <c r="J83" s="21" t="s">
        <v>142</v>
      </c>
      <c r="K83" s="7">
        <v>9900000</v>
      </c>
      <c r="L83" s="7"/>
    </row>
    <row r="84" spans="3:12" x14ac:dyDescent="0.25">
      <c r="C84" t="s">
        <v>622</v>
      </c>
      <c r="D84" s="21" t="s">
        <v>198</v>
      </c>
      <c r="E84" t="s">
        <v>622</v>
      </c>
      <c r="F84" s="7">
        <v>10300000</v>
      </c>
      <c r="G84" s="7" t="s">
        <v>751</v>
      </c>
      <c r="H84" s="7"/>
      <c r="J84" s="21" t="s">
        <v>130</v>
      </c>
      <c r="K84" s="7">
        <v>309000</v>
      </c>
      <c r="L84" s="7"/>
    </row>
    <row r="85" spans="3:12" x14ac:dyDescent="0.25">
      <c r="C85" t="s">
        <v>620</v>
      </c>
      <c r="D85" s="21" t="s">
        <v>199</v>
      </c>
      <c r="E85" t="s">
        <v>620</v>
      </c>
      <c r="F85" s="7">
        <v>2000</v>
      </c>
      <c r="G85" s="7" t="s">
        <v>753</v>
      </c>
      <c r="H85" s="7"/>
      <c r="J85" s="21" t="s">
        <v>52</v>
      </c>
      <c r="K85" s="7">
        <v>1259700000</v>
      </c>
      <c r="L85" s="7"/>
    </row>
    <row r="86" spans="3:12" x14ac:dyDescent="0.25">
      <c r="C86" t="s">
        <v>622</v>
      </c>
      <c r="D86" s="21" t="s">
        <v>200</v>
      </c>
      <c r="E86" t="s">
        <v>622</v>
      </c>
      <c r="F86" s="7">
        <v>8400000</v>
      </c>
      <c r="G86" s="7" t="s">
        <v>751</v>
      </c>
      <c r="H86" s="7"/>
      <c r="J86" s="21" t="s">
        <v>51</v>
      </c>
      <c r="K86" s="7">
        <v>241000000</v>
      </c>
      <c r="L86" s="7"/>
    </row>
    <row r="87" spans="3:12" x14ac:dyDescent="0.25">
      <c r="C87" t="s">
        <v>620</v>
      </c>
      <c r="D87" s="21" t="s">
        <v>99</v>
      </c>
      <c r="E87" t="s">
        <v>620</v>
      </c>
      <c r="F87" s="7">
        <v>7524000</v>
      </c>
      <c r="G87" s="7" t="s">
        <v>746</v>
      </c>
      <c r="H87" s="7"/>
      <c r="J87" s="21" t="s">
        <v>30</v>
      </c>
      <c r="K87" s="7">
        <v>78900000</v>
      </c>
      <c r="L87" s="7"/>
    </row>
    <row r="88" spans="3:12" x14ac:dyDescent="0.25">
      <c r="C88" t="s">
        <v>608</v>
      </c>
      <c r="D88" s="21" t="s">
        <v>142</v>
      </c>
      <c r="E88" t="s">
        <v>608</v>
      </c>
      <c r="F88" s="7">
        <v>9900000</v>
      </c>
      <c r="G88" s="7" t="s">
        <v>748</v>
      </c>
      <c r="H88" s="7"/>
      <c r="J88" s="21" t="s">
        <v>35</v>
      </c>
      <c r="K88" s="7">
        <v>33700000</v>
      </c>
      <c r="L88" s="7"/>
    </row>
    <row r="89" spans="3:12" x14ac:dyDescent="0.25">
      <c r="C89" t="s">
        <v>608</v>
      </c>
      <c r="D89" s="21" t="s">
        <v>130</v>
      </c>
      <c r="E89" t="s">
        <v>608</v>
      </c>
      <c r="F89" s="7">
        <v>309000</v>
      </c>
      <c r="G89" s="7" t="s">
        <v>748</v>
      </c>
      <c r="H89" s="7"/>
      <c r="J89" s="21" t="s">
        <v>132</v>
      </c>
      <c r="K89" s="7">
        <v>4700000</v>
      </c>
      <c r="L89" s="7"/>
    </row>
    <row r="90" spans="3:12" x14ac:dyDescent="0.25">
      <c r="C90" t="s">
        <v>620</v>
      </c>
      <c r="D90" s="21" t="s">
        <v>52</v>
      </c>
      <c r="E90" t="s">
        <v>620</v>
      </c>
      <c r="F90" s="7">
        <v>1259700000</v>
      </c>
      <c r="G90" s="7" t="s">
        <v>746</v>
      </c>
      <c r="H90" s="7"/>
      <c r="J90" s="21" t="s">
        <v>32</v>
      </c>
      <c r="K90" s="7">
        <v>7900000</v>
      </c>
      <c r="L90" s="7"/>
    </row>
    <row r="91" spans="3:12" x14ac:dyDescent="0.25">
      <c r="C91" t="s">
        <v>620</v>
      </c>
      <c r="D91" s="21" t="s">
        <v>51</v>
      </c>
      <c r="E91" t="s">
        <v>620</v>
      </c>
      <c r="F91" s="7">
        <v>241000000</v>
      </c>
      <c r="G91" s="7" t="s">
        <v>746</v>
      </c>
      <c r="H91" s="7"/>
      <c r="J91" s="21" t="s">
        <v>113</v>
      </c>
      <c r="K91" s="7">
        <v>60900000</v>
      </c>
      <c r="L91" s="7"/>
    </row>
    <row r="92" spans="3:12" x14ac:dyDescent="0.25">
      <c r="C92" t="s">
        <v>620</v>
      </c>
      <c r="D92" s="21" t="s">
        <v>30</v>
      </c>
      <c r="E92" t="s">
        <v>620</v>
      </c>
      <c r="F92" s="7">
        <v>78900000</v>
      </c>
      <c r="G92" s="7" t="s">
        <v>753</v>
      </c>
      <c r="H92" s="7"/>
      <c r="J92" s="21" t="s">
        <v>201</v>
      </c>
      <c r="K92" s="7">
        <v>2700000</v>
      </c>
      <c r="L92" s="7"/>
    </row>
    <row r="93" spans="3:12" x14ac:dyDescent="0.25">
      <c r="C93" t="s">
        <v>620</v>
      </c>
      <c r="D93" s="21" t="s">
        <v>35</v>
      </c>
      <c r="E93" t="s">
        <v>620</v>
      </c>
      <c r="F93" s="7">
        <v>33700000</v>
      </c>
      <c r="G93" s="7" t="s">
        <v>753</v>
      </c>
      <c r="H93" s="7"/>
      <c r="J93" s="21" t="s">
        <v>45</v>
      </c>
      <c r="K93" s="7">
        <v>127600000</v>
      </c>
      <c r="L93" s="7"/>
    </row>
    <row r="94" spans="3:12" x14ac:dyDescent="0.25">
      <c r="C94" t="s">
        <v>608</v>
      </c>
      <c r="D94" s="21" t="s">
        <v>132</v>
      </c>
      <c r="E94" t="s">
        <v>608</v>
      </c>
      <c r="F94" s="7">
        <v>4700000</v>
      </c>
      <c r="G94" s="7" t="s">
        <v>748</v>
      </c>
      <c r="H94" s="7"/>
      <c r="J94" s="21" t="s">
        <v>43</v>
      </c>
      <c r="K94" s="7">
        <v>6300000</v>
      </c>
      <c r="L94" s="7"/>
    </row>
    <row r="95" spans="3:12" x14ac:dyDescent="0.25">
      <c r="C95" t="s">
        <v>620</v>
      </c>
      <c r="D95" s="21" t="s">
        <v>32</v>
      </c>
      <c r="E95" t="s">
        <v>620</v>
      </c>
      <c r="F95" s="7">
        <v>7900000</v>
      </c>
      <c r="G95" s="7" t="s">
        <v>748</v>
      </c>
      <c r="H95" s="7"/>
      <c r="J95" s="21" t="s">
        <v>61</v>
      </c>
      <c r="K95" s="7">
        <v>16800000</v>
      </c>
      <c r="L95" s="7"/>
    </row>
    <row r="96" spans="3:12" x14ac:dyDescent="0.25">
      <c r="C96" t="s">
        <v>608</v>
      </c>
      <c r="D96" s="21" t="s">
        <v>113</v>
      </c>
      <c r="E96" t="s">
        <v>608</v>
      </c>
      <c r="F96" s="7">
        <v>60900000</v>
      </c>
      <c r="G96" s="7" t="s">
        <v>748</v>
      </c>
      <c r="H96" s="7"/>
      <c r="J96" s="21" t="s">
        <v>12</v>
      </c>
      <c r="K96" s="7">
        <v>43900000</v>
      </c>
      <c r="L96" s="7"/>
    </row>
    <row r="97" spans="3:12" x14ac:dyDescent="0.25">
      <c r="C97" t="s">
        <v>622</v>
      </c>
      <c r="D97" s="21" t="s">
        <v>201</v>
      </c>
      <c r="E97" t="s">
        <v>622</v>
      </c>
      <c r="F97" s="7">
        <v>2700000</v>
      </c>
      <c r="G97" s="7" t="s">
        <v>751</v>
      </c>
      <c r="H97" s="7"/>
      <c r="J97" s="21" t="s">
        <v>44</v>
      </c>
      <c r="K97" s="7">
        <v>51640000</v>
      </c>
      <c r="L97" s="7"/>
    </row>
    <row r="98" spans="3:12" x14ac:dyDescent="0.25">
      <c r="C98" t="s">
        <v>620</v>
      </c>
      <c r="D98" s="21" t="s">
        <v>45</v>
      </c>
      <c r="E98" t="s">
        <v>620</v>
      </c>
      <c r="F98" s="7">
        <v>127600000</v>
      </c>
      <c r="G98" s="7" t="s">
        <v>746</v>
      </c>
      <c r="H98" s="7"/>
      <c r="J98" s="21" t="s">
        <v>225</v>
      </c>
      <c r="K98" s="7">
        <v>1800000</v>
      </c>
      <c r="L98" s="7"/>
    </row>
    <row r="99" spans="3:12" x14ac:dyDescent="0.25">
      <c r="C99" t="s">
        <v>620</v>
      </c>
      <c r="D99" s="21" t="s">
        <v>43</v>
      </c>
      <c r="E99" t="s">
        <v>620</v>
      </c>
      <c r="F99" s="7">
        <v>6300000</v>
      </c>
      <c r="G99" s="7" t="s">
        <v>753</v>
      </c>
      <c r="H99" s="7"/>
      <c r="J99" s="21" t="s">
        <v>36</v>
      </c>
      <c r="K99" s="7">
        <v>2900000</v>
      </c>
      <c r="L99" s="7"/>
    </row>
    <row r="100" spans="3:12" x14ac:dyDescent="0.25">
      <c r="C100" t="s">
        <v>620</v>
      </c>
      <c r="D100" s="21" t="s">
        <v>61</v>
      </c>
      <c r="E100" t="s">
        <v>620</v>
      </c>
      <c r="F100" s="7">
        <v>16800000</v>
      </c>
      <c r="G100" s="7" t="s">
        <v>755</v>
      </c>
      <c r="H100" s="7"/>
      <c r="J100" s="21" t="s">
        <v>202</v>
      </c>
      <c r="K100" s="7">
        <v>5700000</v>
      </c>
      <c r="L100" s="7"/>
    </row>
    <row r="101" spans="3:12" x14ac:dyDescent="0.25">
      <c r="C101" t="s">
        <v>621</v>
      </c>
      <c r="D101" s="21" t="s">
        <v>12</v>
      </c>
      <c r="E101" t="s">
        <v>621</v>
      </c>
      <c r="F101" s="7">
        <v>43900000</v>
      </c>
      <c r="G101" s="7" t="s">
        <v>756</v>
      </c>
      <c r="H101" s="7"/>
      <c r="J101" s="21" t="s">
        <v>219</v>
      </c>
      <c r="K101" s="7">
        <v>6500000</v>
      </c>
      <c r="L101" s="7"/>
    </row>
    <row r="102" spans="3:12" x14ac:dyDescent="0.25">
      <c r="C102" t="s">
        <v>620</v>
      </c>
      <c r="D102" s="21" t="s">
        <v>44</v>
      </c>
      <c r="E102" t="s">
        <v>620</v>
      </c>
      <c r="F102" s="7">
        <v>51640000</v>
      </c>
      <c r="G102" s="7" t="s">
        <v>746</v>
      </c>
      <c r="H102" s="7"/>
      <c r="J102" s="21" t="s">
        <v>144</v>
      </c>
      <c r="K102" s="7">
        <v>2000000</v>
      </c>
      <c r="L102" s="7"/>
    </row>
    <row r="103" spans="3:12" x14ac:dyDescent="0.25">
      <c r="C103" t="s">
        <v>608</v>
      </c>
      <c r="D103" s="21" t="s">
        <v>225</v>
      </c>
      <c r="E103" t="s">
        <v>608</v>
      </c>
      <c r="F103" s="7">
        <v>1800000</v>
      </c>
      <c r="G103" s="7" t="s">
        <v>752</v>
      </c>
      <c r="H103" s="7"/>
      <c r="J103" s="21" t="s">
        <v>37</v>
      </c>
      <c r="K103" s="7">
        <v>4300000</v>
      </c>
      <c r="L103" s="7"/>
    </row>
    <row r="104" spans="3:12" x14ac:dyDescent="0.25">
      <c r="C104" t="s">
        <v>620</v>
      </c>
      <c r="D104" s="21" t="s">
        <v>36</v>
      </c>
      <c r="E104" t="s">
        <v>620</v>
      </c>
      <c r="F104" s="7">
        <v>2900000</v>
      </c>
      <c r="G104" s="7" t="s">
        <v>753</v>
      </c>
      <c r="H104" s="7"/>
      <c r="J104" s="21" t="s">
        <v>27</v>
      </c>
      <c r="K104" s="7">
        <v>4200000</v>
      </c>
      <c r="L104" s="7"/>
    </row>
    <row r="105" spans="3:12" x14ac:dyDescent="0.25">
      <c r="C105" t="s">
        <v>620</v>
      </c>
      <c r="D105" s="21" t="s">
        <v>202</v>
      </c>
      <c r="E105" t="s">
        <v>620</v>
      </c>
      <c r="F105" s="7">
        <v>5700000</v>
      </c>
      <c r="G105" s="7" t="s">
        <v>755</v>
      </c>
      <c r="H105" s="7"/>
      <c r="J105" s="21" t="s">
        <v>220</v>
      </c>
      <c r="K105" s="7">
        <v>6500000</v>
      </c>
      <c r="L105" s="7"/>
    </row>
    <row r="106" spans="3:12" x14ac:dyDescent="0.25">
      <c r="C106" t="s">
        <v>620</v>
      </c>
      <c r="D106" s="21" t="s">
        <v>219</v>
      </c>
      <c r="E106" t="s">
        <v>620</v>
      </c>
      <c r="F106" s="7">
        <v>6500000</v>
      </c>
      <c r="G106" s="7" t="s">
        <v>746</v>
      </c>
      <c r="H106" s="7"/>
      <c r="J106" s="21" t="s">
        <v>155</v>
      </c>
      <c r="K106" s="7">
        <v>38557</v>
      </c>
      <c r="L106" s="7"/>
    </row>
    <row r="107" spans="3:12" x14ac:dyDescent="0.25">
      <c r="C107" t="s">
        <v>608</v>
      </c>
      <c r="D107" s="21" t="s">
        <v>144</v>
      </c>
      <c r="E107" t="s">
        <v>608</v>
      </c>
      <c r="F107" s="7">
        <v>2000000</v>
      </c>
      <c r="G107" s="7" t="s">
        <v>748</v>
      </c>
      <c r="H107" s="7"/>
      <c r="J107" s="21" t="s">
        <v>151</v>
      </c>
      <c r="K107" s="7">
        <v>3000000</v>
      </c>
      <c r="L107" s="7"/>
    </row>
    <row r="108" spans="3:12" x14ac:dyDescent="0.25">
      <c r="C108" t="s">
        <v>620</v>
      </c>
      <c r="D108" s="21" t="s">
        <v>37</v>
      </c>
      <c r="E108" t="s">
        <v>620</v>
      </c>
      <c r="F108" s="7">
        <v>4300000</v>
      </c>
      <c r="G108" s="7" t="s">
        <v>753</v>
      </c>
      <c r="H108" s="7"/>
      <c r="J108" s="21" t="s">
        <v>135</v>
      </c>
      <c r="K108" s="7">
        <v>630000</v>
      </c>
      <c r="L108" s="7"/>
    </row>
    <row r="109" spans="3:12" x14ac:dyDescent="0.25">
      <c r="C109" t="s">
        <v>621</v>
      </c>
      <c r="D109" s="21" t="s">
        <v>27</v>
      </c>
      <c r="E109" t="s">
        <v>621</v>
      </c>
      <c r="F109" s="7">
        <v>4200000</v>
      </c>
      <c r="G109" s="7" t="s">
        <v>747</v>
      </c>
      <c r="H109" s="7"/>
      <c r="J109" s="21" t="s">
        <v>203</v>
      </c>
      <c r="K109" s="7">
        <v>21900000</v>
      </c>
      <c r="L109" s="7"/>
    </row>
    <row r="110" spans="3:12" x14ac:dyDescent="0.25">
      <c r="C110" t="s">
        <v>621</v>
      </c>
      <c r="D110" s="21" t="s">
        <v>220</v>
      </c>
      <c r="E110" t="s">
        <v>621</v>
      </c>
      <c r="F110" s="7">
        <v>6500000</v>
      </c>
      <c r="G110" s="7" t="s">
        <v>747</v>
      </c>
      <c r="H110" s="7"/>
      <c r="J110" s="21" t="s">
        <v>231</v>
      </c>
      <c r="K110" s="7">
        <v>15900000</v>
      </c>
      <c r="L110" s="7"/>
    </row>
    <row r="111" spans="3:12" x14ac:dyDescent="0.25">
      <c r="C111" t="s">
        <v>608</v>
      </c>
      <c r="D111" s="21" t="s">
        <v>155</v>
      </c>
      <c r="E111" t="s">
        <v>608</v>
      </c>
      <c r="F111" s="7">
        <v>38557</v>
      </c>
      <c r="G111" s="7" t="s">
        <v>748</v>
      </c>
      <c r="H111" s="7"/>
      <c r="J111" s="21" t="s">
        <v>46</v>
      </c>
      <c r="K111" s="7">
        <v>29000000</v>
      </c>
      <c r="L111" s="7"/>
    </row>
    <row r="112" spans="3:12" x14ac:dyDescent="0.25">
      <c r="C112" t="s">
        <v>608</v>
      </c>
      <c r="D112" s="21" t="s">
        <v>151</v>
      </c>
      <c r="E112" t="s">
        <v>608</v>
      </c>
      <c r="F112" s="7">
        <v>3000000</v>
      </c>
      <c r="G112" s="7" t="s">
        <v>748</v>
      </c>
      <c r="H112" s="7"/>
      <c r="J112" s="21" t="s">
        <v>60</v>
      </c>
      <c r="K112" s="7">
        <v>300000</v>
      </c>
      <c r="L112" s="7"/>
    </row>
    <row r="113" spans="3:12" x14ac:dyDescent="0.25">
      <c r="C113" t="s">
        <v>608</v>
      </c>
      <c r="D113" s="21" t="s">
        <v>135</v>
      </c>
      <c r="E113" t="s">
        <v>608</v>
      </c>
      <c r="F113" s="7">
        <v>630000</v>
      </c>
      <c r="G113" s="7" t="s">
        <v>748</v>
      </c>
      <c r="H113" s="7"/>
      <c r="J113" s="21" t="s">
        <v>223</v>
      </c>
      <c r="K113" s="7">
        <v>16000000</v>
      </c>
      <c r="L113" s="7"/>
    </row>
    <row r="114" spans="3:12" x14ac:dyDescent="0.25">
      <c r="C114" t="s">
        <v>621</v>
      </c>
      <c r="D114" s="21" t="s">
        <v>203</v>
      </c>
      <c r="E114" t="s">
        <v>621</v>
      </c>
      <c r="F114" s="7">
        <v>21900000</v>
      </c>
      <c r="G114" s="7" t="s">
        <v>756</v>
      </c>
      <c r="H114" s="7"/>
      <c r="J114" s="21" t="s">
        <v>147</v>
      </c>
      <c r="K114" s="7">
        <v>493559</v>
      </c>
      <c r="L114" s="7"/>
    </row>
    <row r="115" spans="3:12" x14ac:dyDescent="0.25">
      <c r="C115" t="s">
        <v>621</v>
      </c>
      <c r="D115" s="21" t="s">
        <v>231</v>
      </c>
      <c r="E115" t="s">
        <v>621</v>
      </c>
      <c r="F115" s="7">
        <v>15900000</v>
      </c>
      <c r="G115" s="7" t="s">
        <v>756</v>
      </c>
      <c r="H115" s="7"/>
      <c r="J115" s="21" t="s">
        <v>23</v>
      </c>
      <c r="K115" s="7">
        <v>3600000</v>
      </c>
      <c r="L115" s="7"/>
    </row>
    <row r="116" spans="3:12" x14ac:dyDescent="0.25">
      <c r="C116" t="s">
        <v>620</v>
      </c>
      <c r="D116" s="21" t="s">
        <v>46</v>
      </c>
      <c r="E116" t="s">
        <v>620</v>
      </c>
      <c r="F116" s="7">
        <v>29000000</v>
      </c>
      <c r="G116" s="7" t="s">
        <v>746</v>
      </c>
      <c r="H116" s="7"/>
      <c r="J116" s="21" t="s">
        <v>204</v>
      </c>
      <c r="K116" s="7">
        <v>1300000</v>
      </c>
      <c r="L116" s="7"/>
    </row>
    <row r="117" spans="3:12" x14ac:dyDescent="0.25">
      <c r="C117" t="s">
        <v>620</v>
      </c>
      <c r="D117" s="21" t="s">
        <v>60</v>
      </c>
      <c r="E117" t="s">
        <v>620</v>
      </c>
      <c r="F117" s="7">
        <v>300000</v>
      </c>
      <c r="G117" s="7" t="s">
        <v>746</v>
      </c>
      <c r="H117" s="7"/>
      <c r="J117" s="21" t="s">
        <v>162</v>
      </c>
      <c r="K117" s="7">
        <v>116100000</v>
      </c>
      <c r="L117" s="7"/>
    </row>
    <row r="118" spans="3:12" x14ac:dyDescent="0.25">
      <c r="C118" t="s">
        <v>621</v>
      </c>
      <c r="D118" s="21" t="s">
        <v>223</v>
      </c>
      <c r="E118" t="s">
        <v>621</v>
      </c>
      <c r="F118" s="7">
        <v>16000000</v>
      </c>
      <c r="G118" s="7" t="s">
        <v>756</v>
      </c>
      <c r="H118" s="7"/>
      <c r="J118" s="21" t="s">
        <v>149</v>
      </c>
      <c r="K118" s="7">
        <v>3100000</v>
      </c>
      <c r="L118" s="7"/>
    </row>
    <row r="119" spans="3:12" x14ac:dyDescent="0.25">
      <c r="C119" t="s">
        <v>608</v>
      </c>
      <c r="D119" s="21" t="s">
        <v>147</v>
      </c>
      <c r="E119" t="s">
        <v>608</v>
      </c>
      <c r="F119" s="7">
        <v>493559</v>
      </c>
      <c r="G119" s="7" t="s">
        <v>748</v>
      </c>
      <c r="H119" s="7"/>
      <c r="J119" s="21" t="s">
        <v>153</v>
      </c>
      <c r="K119" s="7">
        <v>38682</v>
      </c>
      <c r="L119" s="7"/>
    </row>
    <row r="120" spans="3:12" x14ac:dyDescent="0.25">
      <c r="C120" t="s">
        <v>621</v>
      </c>
      <c r="D120" s="21" t="s">
        <v>23</v>
      </c>
      <c r="E120" t="s">
        <v>621</v>
      </c>
      <c r="F120" s="7">
        <v>3600000</v>
      </c>
      <c r="G120" s="7" t="s">
        <v>756</v>
      </c>
      <c r="H120" s="7"/>
      <c r="J120" s="21" t="s">
        <v>68</v>
      </c>
      <c r="K120" s="7">
        <v>2900000</v>
      </c>
      <c r="L120" s="7"/>
    </row>
    <row r="121" spans="3:12" x14ac:dyDescent="0.25">
      <c r="C121" t="s">
        <v>621</v>
      </c>
      <c r="D121" s="21" t="s">
        <v>204</v>
      </c>
      <c r="E121" t="s">
        <v>621</v>
      </c>
      <c r="F121" s="7">
        <v>1300000</v>
      </c>
      <c r="G121" s="7" t="s">
        <v>756</v>
      </c>
      <c r="H121" s="7"/>
      <c r="J121" s="21" t="s">
        <v>205</v>
      </c>
      <c r="K121" s="7">
        <v>631200</v>
      </c>
      <c r="L121" s="7"/>
    </row>
    <row r="122" spans="3:12" x14ac:dyDescent="0.25">
      <c r="C122" t="s">
        <v>622</v>
      </c>
      <c r="D122" s="21" t="s">
        <v>162</v>
      </c>
      <c r="E122" t="s">
        <v>622</v>
      </c>
      <c r="F122" s="7">
        <v>116100000</v>
      </c>
      <c r="G122" s="7" t="s">
        <v>751</v>
      </c>
      <c r="H122" s="7"/>
      <c r="J122" s="21" t="s">
        <v>40</v>
      </c>
      <c r="K122" s="7">
        <v>32600000</v>
      </c>
      <c r="L122" s="7"/>
    </row>
    <row r="123" spans="3:12" x14ac:dyDescent="0.25">
      <c r="C123" t="s">
        <v>608</v>
      </c>
      <c r="D123" s="21" t="s">
        <v>149</v>
      </c>
      <c r="E123" t="s">
        <v>608</v>
      </c>
      <c r="F123" s="7">
        <v>3100000</v>
      </c>
      <c r="G123" s="7" t="s">
        <v>752</v>
      </c>
      <c r="H123" s="7"/>
      <c r="J123" s="21" t="s">
        <v>215</v>
      </c>
      <c r="K123" s="7">
        <v>23700000</v>
      </c>
      <c r="L123" s="7"/>
    </row>
    <row r="124" spans="3:12" x14ac:dyDescent="0.25">
      <c r="C124" t="s">
        <v>608</v>
      </c>
      <c r="D124" s="21" t="s">
        <v>153</v>
      </c>
      <c r="E124" t="s">
        <v>608</v>
      </c>
      <c r="F124" s="7">
        <v>38682</v>
      </c>
      <c r="G124" s="7" t="s">
        <v>748</v>
      </c>
      <c r="H124" s="7"/>
      <c r="J124" s="21" t="s">
        <v>227</v>
      </c>
      <c r="K124" s="7" t="e">
        <v>#N/A</v>
      </c>
      <c r="L124" s="7"/>
    </row>
    <row r="125" spans="3:12" x14ac:dyDescent="0.25">
      <c r="C125" t="s">
        <v>620</v>
      </c>
      <c r="D125" s="21" t="s">
        <v>68</v>
      </c>
      <c r="E125" t="s">
        <v>620</v>
      </c>
      <c r="F125" s="7">
        <v>2900000</v>
      </c>
      <c r="G125" s="7" t="s">
        <v>755</v>
      </c>
      <c r="H125" s="7"/>
      <c r="J125" s="21" t="s">
        <v>16</v>
      </c>
      <c r="K125" s="7">
        <v>2400000</v>
      </c>
      <c r="L125" s="7"/>
    </row>
    <row r="126" spans="3:12" x14ac:dyDescent="0.25">
      <c r="C126" t="s">
        <v>608</v>
      </c>
      <c r="D126" s="21" t="s">
        <v>205</v>
      </c>
      <c r="E126" t="s">
        <v>608</v>
      </c>
      <c r="F126" s="7">
        <v>631200</v>
      </c>
      <c r="G126" s="7" t="s">
        <v>752</v>
      </c>
      <c r="H126" s="7"/>
      <c r="J126" s="21" t="s">
        <v>66</v>
      </c>
      <c r="K126" s="7">
        <v>30900000</v>
      </c>
      <c r="L126" s="7"/>
    </row>
    <row r="127" spans="3:12" x14ac:dyDescent="0.25">
      <c r="C127" t="s">
        <v>621</v>
      </c>
      <c r="D127" s="21" t="s">
        <v>40</v>
      </c>
      <c r="E127" t="s">
        <v>621</v>
      </c>
      <c r="F127" s="7">
        <v>32600000</v>
      </c>
      <c r="G127" s="7" t="s">
        <v>747</v>
      </c>
      <c r="H127" s="7"/>
      <c r="J127" s="21" t="s">
        <v>118</v>
      </c>
      <c r="K127" s="7">
        <v>17280000</v>
      </c>
      <c r="L127" s="7"/>
    </row>
    <row r="128" spans="3:12" x14ac:dyDescent="0.25">
      <c r="C128" t="s">
        <v>621</v>
      </c>
      <c r="D128" s="21" t="s">
        <v>215</v>
      </c>
      <c r="E128" t="s">
        <v>621</v>
      </c>
      <c r="F128" s="7">
        <v>23700000</v>
      </c>
      <c r="G128" s="7" t="s">
        <v>756</v>
      </c>
      <c r="H128" s="7"/>
      <c r="J128" s="21" t="s">
        <v>62</v>
      </c>
      <c r="K128" s="7">
        <v>4400000</v>
      </c>
      <c r="L128" s="7"/>
    </row>
    <row r="129" spans="3:12" x14ac:dyDescent="0.25">
      <c r="C129" t="s">
        <v>621</v>
      </c>
      <c r="D129" s="21" t="s">
        <v>227</v>
      </c>
      <c r="E129" t="s">
        <v>621</v>
      </c>
      <c r="F129" s="7">
        <v>2000</v>
      </c>
      <c r="G129" s="7" t="s">
        <v>754</v>
      </c>
      <c r="H129" s="7"/>
      <c r="J129" s="21" t="s">
        <v>206</v>
      </c>
      <c r="K129" s="7">
        <v>6000000</v>
      </c>
      <c r="L129" s="7"/>
    </row>
    <row r="130" spans="3:12" x14ac:dyDescent="0.25">
      <c r="C130" t="s">
        <v>621</v>
      </c>
      <c r="D130" s="21" t="s">
        <v>16</v>
      </c>
      <c r="E130" t="s">
        <v>621</v>
      </c>
      <c r="F130" s="7">
        <v>2400000</v>
      </c>
      <c r="G130" s="7" t="s">
        <v>756</v>
      </c>
      <c r="H130" s="7"/>
      <c r="J130" s="21" t="s">
        <v>207</v>
      </c>
      <c r="K130" s="7">
        <v>16300000</v>
      </c>
      <c r="L130" s="7"/>
    </row>
    <row r="131" spans="3:12" x14ac:dyDescent="0.25">
      <c r="C131" t="s">
        <v>620</v>
      </c>
      <c r="D131" s="21" t="s">
        <v>66</v>
      </c>
      <c r="E131" t="s">
        <v>620</v>
      </c>
      <c r="F131" s="7">
        <v>30900000</v>
      </c>
      <c r="G131" s="7" t="s">
        <v>755</v>
      </c>
      <c r="H131" s="7"/>
      <c r="J131" s="21" t="s">
        <v>14</v>
      </c>
      <c r="K131" s="7">
        <v>152200000</v>
      </c>
      <c r="L131" s="7"/>
    </row>
    <row r="132" spans="3:12" x14ac:dyDescent="0.25">
      <c r="C132" t="s">
        <v>608</v>
      </c>
      <c r="D132" s="21" t="s">
        <v>118</v>
      </c>
      <c r="E132" t="s">
        <v>608</v>
      </c>
      <c r="F132" s="7">
        <v>17280000</v>
      </c>
      <c r="G132" s="7" t="s">
        <v>748</v>
      </c>
      <c r="H132" s="7"/>
      <c r="J132" s="21" t="s">
        <v>150</v>
      </c>
      <c r="K132" s="7">
        <v>2077000</v>
      </c>
      <c r="L132" s="7"/>
    </row>
    <row r="133" spans="3:12" x14ac:dyDescent="0.25">
      <c r="C133" t="s">
        <v>69</v>
      </c>
      <c r="D133" s="21" t="s">
        <v>62</v>
      </c>
      <c r="E133" t="s">
        <v>69</v>
      </c>
      <c r="F133" s="7">
        <v>4400000</v>
      </c>
      <c r="G133" s="7" t="s">
        <v>69</v>
      </c>
      <c r="H133" s="7"/>
      <c r="J133" s="21" t="s">
        <v>119</v>
      </c>
      <c r="K133" s="7">
        <v>5000000</v>
      </c>
      <c r="L133" s="7"/>
    </row>
    <row r="134" spans="3:12" x14ac:dyDescent="0.25">
      <c r="C134" t="s">
        <v>622</v>
      </c>
      <c r="D134" s="21" t="s">
        <v>206</v>
      </c>
      <c r="E134" t="s">
        <v>622</v>
      </c>
      <c r="F134" s="7">
        <v>6000000</v>
      </c>
      <c r="G134" s="7" t="s">
        <v>751</v>
      </c>
      <c r="H134" s="7"/>
      <c r="J134" s="21" t="s">
        <v>41</v>
      </c>
      <c r="K134" s="7">
        <v>3100000</v>
      </c>
      <c r="L134" s="7"/>
    </row>
    <row r="135" spans="3:12" x14ac:dyDescent="0.25">
      <c r="C135" t="s">
        <v>621</v>
      </c>
      <c r="D135" s="21" t="s">
        <v>207</v>
      </c>
      <c r="E135" t="s">
        <v>621</v>
      </c>
      <c r="F135" s="7">
        <v>16300000</v>
      </c>
      <c r="G135" s="7" t="s">
        <v>756</v>
      </c>
      <c r="H135" s="7"/>
      <c r="J135" s="21" t="s">
        <v>50</v>
      </c>
      <c r="K135" s="7">
        <v>180400000</v>
      </c>
      <c r="L135" s="7"/>
    </row>
    <row r="136" spans="3:12" x14ac:dyDescent="0.25">
      <c r="C136" t="s">
        <v>621</v>
      </c>
      <c r="D136" s="21" t="s">
        <v>14</v>
      </c>
      <c r="E136" t="s">
        <v>621</v>
      </c>
      <c r="F136" s="7">
        <v>152200000</v>
      </c>
      <c r="G136" s="7" t="s">
        <v>756</v>
      </c>
      <c r="H136" s="7"/>
      <c r="J136" s="21" t="s">
        <v>161</v>
      </c>
      <c r="K136" s="7">
        <v>3600000</v>
      </c>
      <c r="L136" s="7"/>
    </row>
    <row r="137" spans="3:12" x14ac:dyDescent="0.25">
      <c r="C137" t="s">
        <v>608</v>
      </c>
      <c r="D137" s="21" t="s">
        <v>150</v>
      </c>
      <c r="E137" t="s">
        <v>608</v>
      </c>
      <c r="F137" s="7">
        <v>2077000</v>
      </c>
      <c r="G137" s="7" t="s">
        <v>752</v>
      </c>
      <c r="H137" s="7"/>
      <c r="J137" s="21" t="s">
        <v>208</v>
      </c>
      <c r="K137" s="7">
        <v>7000000</v>
      </c>
      <c r="L137" s="7"/>
    </row>
    <row r="138" spans="3:12" x14ac:dyDescent="0.25">
      <c r="C138" t="s">
        <v>608</v>
      </c>
      <c r="D138" s="21" t="s">
        <v>119</v>
      </c>
      <c r="E138" t="s">
        <v>608</v>
      </c>
      <c r="F138" s="7">
        <v>5000000</v>
      </c>
      <c r="G138" s="7" t="s">
        <v>748</v>
      </c>
      <c r="H138" s="7"/>
      <c r="J138" s="21" t="s">
        <v>180</v>
      </c>
      <c r="K138" s="7">
        <v>6700000</v>
      </c>
      <c r="L138" s="7"/>
    </row>
    <row r="139" spans="3:12" x14ac:dyDescent="0.25">
      <c r="C139" t="s">
        <v>620</v>
      </c>
      <c r="D139" s="21" t="s">
        <v>41</v>
      </c>
      <c r="E139" t="s">
        <v>620</v>
      </c>
      <c r="F139" s="7">
        <v>3100000</v>
      </c>
      <c r="G139" s="7" t="s">
        <v>753</v>
      </c>
      <c r="H139" s="7"/>
      <c r="J139" s="21" t="s">
        <v>173</v>
      </c>
      <c r="K139" s="7">
        <v>30100000</v>
      </c>
      <c r="L139" s="7"/>
    </row>
    <row r="140" spans="3:12" x14ac:dyDescent="0.25">
      <c r="C140" t="s">
        <v>620</v>
      </c>
      <c r="D140" s="21" t="s">
        <v>50</v>
      </c>
      <c r="E140" t="s">
        <v>620</v>
      </c>
      <c r="F140" s="7">
        <v>180400000</v>
      </c>
      <c r="G140" s="7" t="s">
        <v>755</v>
      </c>
      <c r="H140" s="7"/>
      <c r="J140" s="21" t="s">
        <v>49</v>
      </c>
      <c r="K140" s="7">
        <v>92300000</v>
      </c>
      <c r="L140" s="7"/>
    </row>
    <row r="141" spans="3:12" x14ac:dyDescent="0.25">
      <c r="C141" t="s">
        <v>622</v>
      </c>
      <c r="D141" s="21" t="s">
        <v>161</v>
      </c>
      <c r="E141" t="s">
        <v>622</v>
      </c>
      <c r="F141" s="7">
        <v>3600000</v>
      </c>
      <c r="G141" s="7" t="s">
        <v>751</v>
      </c>
      <c r="H141" s="7"/>
      <c r="J141" s="21" t="s">
        <v>131</v>
      </c>
      <c r="K141" s="7">
        <v>38500000</v>
      </c>
      <c r="L141" s="7"/>
    </row>
    <row r="142" spans="3:12" x14ac:dyDescent="0.25">
      <c r="C142" t="s">
        <v>620</v>
      </c>
      <c r="D142" s="21" t="s">
        <v>208</v>
      </c>
      <c r="E142" t="s">
        <v>620</v>
      </c>
      <c r="F142" s="7">
        <v>7000000</v>
      </c>
      <c r="G142" s="7" t="s">
        <v>746</v>
      </c>
      <c r="H142" s="7"/>
      <c r="J142" s="21" t="s">
        <v>125</v>
      </c>
      <c r="K142" s="7">
        <v>10600000</v>
      </c>
      <c r="L142" s="7"/>
    </row>
    <row r="143" spans="3:12" x14ac:dyDescent="0.25">
      <c r="C143" t="s">
        <v>623</v>
      </c>
      <c r="D143" s="21" t="s">
        <v>180</v>
      </c>
      <c r="E143" t="s">
        <v>623</v>
      </c>
      <c r="F143" s="7">
        <v>6700000</v>
      </c>
      <c r="G143" s="7" t="s">
        <v>750</v>
      </c>
      <c r="H143" s="7"/>
      <c r="J143" s="21" t="s">
        <v>31</v>
      </c>
      <c r="K143" s="7">
        <v>1900000</v>
      </c>
      <c r="L143" s="7"/>
    </row>
    <row r="144" spans="3:12" x14ac:dyDescent="0.25">
      <c r="C144" t="s">
        <v>623</v>
      </c>
      <c r="D144" s="21" t="s">
        <v>173</v>
      </c>
      <c r="E144" t="s">
        <v>623</v>
      </c>
      <c r="F144" s="7">
        <v>30100000</v>
      </c>
      <c r="G144" s="7" t="s">
        <v>750</v>
      </c>
      <c r="H144" s="7"/>
      <c r="J144" s="21" t="s">
        <v>133</v>
      </c>
      <c r="K144" s="7">
        <v>20100000</v>
      </c>
      <c r="L144" s="7"/>
    </row>
    <row r="145" spans="3:12" x14ac:dyDescent="0.25">
      <c r="C145" t="s">
        <v>620</v>
      </c>
      <c r="D145" s="21" t="s">
        <v>49</v>
      </c>
      <c r="E145" t="s">
        <v>620</v>
      </c>
      <c r="F145" s="7">
        <v>92300000</v>
      </c>
      <c r="G145" s="7" t="s">
        <v>746</v>
      </c>
      <c r="H145" s="7"/>
      <c r="J145" s="21" t="s">
        <v>53</v>
      </c>
      <c r="K145" s="7">
        <v>143200000</v>
      </c>
      <c r="L145" s="7"/>
    </row>
    <row r="146" spans="3:12" x14ac:dyDescent="0.25">
      <c r="C146" t="s">
        <v>608</v>
      </c>
      <c r="D146" s="21" t="s">
        <v>131</v>
      </c>
      <c r="E146" t="s">
        <v>608</v>
      </c>
      <c r="F146" s="7">
        <v>38500000</v>
      </c>
      <c r="G146" s="7" t="s">
        <v>752</v>
      </c>
      <c r="H146" s="7"/>
      <c r="J146" s="21" t="s">
        <v>9</v>
      </c>
      <c r="K146" s="7">
        <v>10800000</v>
      </c>
      <c r="L146" s="7"/>
    </row>
    <row r="147" spans="3:12" x14ac:dyDescent="0.25">
      <c r="C147" t="s">
        <v>608</v>
      </c>
      <c r="D147" s="21" t="s">
        <v>125</v>
      </c>
      <c r="E147" t="s">
        <v>608</v>
      </c>
      <c r="F147" s="7">
        <v>10600000</v>
      </c>
      <c r="G147" s="7" t="s">
        <v>748</v>
      </c>
      <c r="H147" s="7"/>
      <c r="J147" s="21" t="s">
        <v>224</v>
      </c>
      <c r="K147" s="7">
        <v>50</v>
      </c>
      <c r="L147" s="7"/>
    </row>
    <row r="148" spans="3:12" x14ac:dyDescent="0.25">
      <c r="C148" t="s">
        <v>620</v>
      </c>
      <c r="D148" s="21" t="s">
        <v>31</v>
      </c>
      <c r="E148" t="s">
        <v>620</v>
      </c>
      <c r="F148" s="7">
        <v>1900000</v>
      </c>
      <c r="G148" s="7" t="s">
        <v>753</v>
      </c>
      <c r="H148" s="7"/>
      <c r="J148" s="21" t="s">
        <v>17</v>
      </c>
      <c r="K148" s="7">
        <v>161</v>
      </c>
      <c r="L148" s="7"/>
    </row>
    <row r="149" spans="3:12" x14ac:dyDescent="0.25">
      <c r="C149" t="s">
        <v>608</v>
      </c>
      <c r="D149" s="21" t="s">
        <v>133</v>
      </c>
      <c r="E149" t="s">
        <v>608</v>
      </c>
      <c r="F149" s="7">
        <v>20100000</v>
      </c>
      <c r="G149" s="7" t="s">
        <v>752</v>
      </c>
      <c r="H149" s="7"/>
      <c r="J149" s="21" t="s">
        <v>167</v>
      </c>
      <c r="K149" s="7">
        <v>104</v>
      </c>
      <c r="L149" s="7"/>
    </row>
    <row r="150" spans="3:12" x14ac:dyDescent="0.25">
      <c r="C150" t="s">
        <v>608</v>
      </c>
      <c r="D150" s="21" t="s">
        <v>53</v>
      </c>
      <c r="E150" t="s">
        <v>608</v>
      </c>
      <c r="F150" s="7">
        <v>143200000</v>
      </c>
      <c r="G150" s="7" t="s">
        <v>752</v>
      </c>
      <c r="H150" s="7"/>
      <c r="J150" s="21" t="s">
        <v>134</v>
      </c>
      <c r="K150" s="7">
        <v>323</v>
      </c>
      <c r="L150" s="7"/>
    </row>
    <row r="151" spans="3:12" x14ac:dyDescent="0.25">
      <c r="C151" t="s">
        <v>621</v>
      </c>
      <c r="D151" s="21" t="s">
        <v>9</v>
      </c>
      <c r="E151" t="s">
        <v>621</v>
      </c>
      <c r="F151" s="7">
        <v>10800000</v>
      </c>
      <c r="G151" s="7" t="s">
        <v>756</v>
      </c>
      <c r="H151" s="7"/>
      <c r="J151" s="21" t="s">
        <v>234</v>
      </c>
      <c r="K151" s="7" t="e">
        <v>#N/A</v>
      </c>
      <c r="L151" s="7"/>
    </row>
    <row r="152" spans="3:12" x14ac:dyDescent="0.25">
      <c r="C152" t="s">
        <v>623</v>
      </c>
      <c r="D152" s="21" t="s">
        <v>224</v>
      </c>
      <c r="E152" t="s">
        <v>623</v>
      </c>
      <c r="F152" s="7">
        <v>50000</v>
      </c>
      <c r="G152" s="7" t="s">
        <v>751</v>
      </c>
      <c r="H152" s="7"/>
      <c r="J152" s="21" t="s">
        <v>209</v>
      </c>
      <c r="K152" s="7">
        <v>28700000</v>
      </c>
      <c r="L152" s="7"/>
    </row>
    <row r="153" spans="3:12" x14ac:dyDescent="0.25">
      <c r="C153" t="s">
        <v>623</v>
      </c>
      <c r="D153" s="21" t="s">
        <v>17</v>
      </c>
      <c r="E153" t="s">
        <v>623</v>
      </c>
      <c r="F153" s="7">
        <v>161000</v>
      </c>
      <c r="G153" s="7" t="s">
        <v>751</v>
      </c>
      <c r="H153" s="7"/>
      <c r="J153" s="21" t="s">
        <v>5</v>
      </c>
      <c r="K153" s="7">
        <v>13100000</v>
      </c>
      <c r="L153" s="7"/>
    </row>
    <row r="154" spans="3:12" x14ac:dyDescent="0.25">
      <c r="C154" t="s">
        <v>623</v>
      </c>
      <c r="D154" s="21" t="s">
        <v>167</v>
      </c>
      <c r="E154" t="s">
        <v>623</v>
      </c>
      <c r="F154" s="7">
        <v>104000</v>
      </c>
      <c r="G154" s="7" t="s">
        <v>751</v>
      </c>
      <c r="H154" s="7"/>
      <c r="J154" s="21" t="s">
        <v>138</v>
      </c>
      <c r="K154" s="7">
        <v>6900000</v>
      </c>
      <c r="L154" s="7"/>
    </row>
    <row r="155" spans="3:12" x14ac:dyDescent="0.25">
      <c r="C155" t="s">
        <v>608</v>
      </c>
      <c r="D155" s="21" t="s">
        <v>134</v>
      </c>
      <c r="E155" t="s">
        <v>608</v>
      </c>
      <c r="F155" s="7">
        <v>323000</v>
      </c>
      <c r="G155" s="7" t="s">
        <v>748</v>
      </c>
      <c r="H155" s="7"/>
      <c r="J155" s="21" t="s">
        <v>13</v>
      </c>
      <c r="K155" s="7">
        <v>96700</v>
      </c>
      <c r="L155" s="7"/>
    </row>
    <row r="156" spans="3:12" x14ac:dyDescent="0.25">
      <c r="C156" t="s">
        <v>623</v>
      </c>
      <c r="D156" s="21" t="s">
        <v>234</v>
      </c>
      <c r="E156" t="s">
        <v>623</v>
      </c>
      <c r="F156" s="7">
        <v>211028</v>
      </c>
      <c r="G156" s="7" t="s">
        <v>751</v>
      </c>
      <c r="H156" s="7"/>
      <c r="J156" s="21" t="s">
        <v>230</v>
      </c>
      <c r="K156" s="7">
        <v>6100000</v>
      </c>
      <c r="L156" s="7"/>
    </row>
    <row r="157" spans="3:12" x14ac:dyDescent="0.25">
      <c r="C157" t="s">
        <v>620</v>
      </c>
      <c r="D157" s="21" t="s">
        <v>209</v>
      </c>
      <c r="E157" t="s">
        <v>620</v>
      </c>
      <c r="F157" s="7">
        <v>28700000</v>
      </c>
      <c r="G157" s="7" t="s">
        <v>753</v>
      </c>
      <c r="H157" s="7"/>
      <c r="J157" s="21" t="s">
        <v>47</v>
      </c>
      <c r="K157" s="7">
        <v>5300000</v>
      </c>
      <c r="L157" s="7"/>
    </row>
    <row r="158" spans="3:12" x14ac:dyDescent="0.25">
      <c r="C158" t="s">
        <v>621</v>
      </c>
      <c r="D158" s="21" t="s">
        <v>5</v>
      </c>
      <c r="E158" t="s">
        <v>621</v>
      </c>
      <c r="F158" s="7">
        <v>13100000</v>
      </c>
      <c r="G158" s="7" t="s">
        <v>756</v>
      </c>
      <c r="H158" s="7"/>
      <c r="J158" s="21" t="s">
        <v>136</v>
      </c>
      <c r="K158" s="7">
        <v>5400000</v>
      </c>
      <c r="L158" s="7"/>
    </row>
    <row r="159" spans="3:12" x14ac:dyDescent="0.25">
      <c r="C159" t="s">
        <v>608</v>
      </c>
      <c r="D159" s="21" t="s">
        <v>138</v>
      </c>
      <c r="E159" t="s">
        <v>608</v>
      </c>
      <c r="F159" s="7">
        <v>6900000</v>
      </c>
      <c r="G159" s="7" t="s">
        <v>748</v>
      </c>
      <c r="H159" s="7"/>
      <c r="J159" s="21" t="s">
        <v>128</v>
      </c>
      <c r="K159" s="7">
        <v>2100000</v>
      </c>
      <c r="L159" s="7"/>
    </row>
    <row r="160" spans="3:12" x14ac:dyDescent="0.25">
      <c r="C160" t="s">
        <v>620</v>
      </c>
      <c r="D160" s="21" t="s">
        <v>13</v>
      </c>
      <c r="E160" t="s">
        <v>620</v>
      </c>
      <c r="F160" s="7">
        <v>96700</v>
      </c>
      <c r="G160" s="7" t="s">
        <v>746</v>
      </c>
      <c r="H160" s="7"/>
      <c r="J160" s="21" t="s">
        <v>28</v>
      </c>
      <c r="K160" s="7">
        <v>10100000</v>
      </c>
      <c r="L160" s="7"/>
    </row>
    <row r="161" spans="3:12" x14ac:dyDescent="0.25">
      <c r="C161" t="s">
        <v>621</v>
      </c>
      <c r="D161" s="21" t="s">
        <v>230</v>
      </c>
      <c r="E161" t="s">
        <v>621</v>
      </c>
      <c r="F161" s="7">
        <v>6100000</v>
      </c>
      <c r="G161" s="7" t="s">
        <v>756</v>
      </c>
      <c r="H161" s="7"/>
      <c r="J161" s="21" t="s">
        <v>4</v>
      </c>
      <c r="K161" s="7">
        <v>51100000</v>
      </c>
      <c r="L161" s="7"/>
    </row>
    <row r="162" spans="3:12" x14ac:dyDescent="0.25">
      <c r="C162" t="s">
        <v>620</v>
      </c>
      <c r="D162" s="21" t="s">
        <v>47</v>
      </c>
      <c r="E162" t="s">
        <v>620</v>
      </c>
      <c r="F162" s="7">
        <v>5300000</v>
      </c>
      <c r="G162" s="7" t="s">
        <v>746</v>
      </c>
      <c r="H162" s="7"/>
      <c r="J162" s="21" t="s">
        <v>232</v>
      </c>
      <c r="K162" s="7">
        <v>8260000</v>
      </c>
      <c r="L162" s="7"/>
    </row>
    <row r="163" spans="3:12" x14ac:dyDescent="0.25">
      <c r="C163" t="s">
        <v>608</v>
      </c>
      <c r="D163" s="21" t="s">
        <v>136</v>
      </c>
      <c r="E163" t="s">
        <v>608</v>
      </c>
      <c r="F163" s="7">
        <v>5400000</v>
      </c>
      <c r="G163" s="7" t="s">
        <v>748</v>
      </c>
      <c r="H163" s="7"/>
      <c r="J163" s="21" t="s">
        <v>114</v>
      </c>
      <c r="K163" s="7">
        <v>46200000</v>
      </c>
      <c r="L163" s="7"/>
    </row>
    <row r="164" spans="3:12" x14ac:dyDescent="0.25">
      <c r="C164" t="s">
        <v>608</v>
      </c>
      <c r="D164" s="21" t="s">
        <v>128</v>
      </c>
      <c r="E164" t="s">
        <v>608</v>
      </c>
      <c r="F164" s="7">
        <v>2100000</v>
      </c>
      <c r="G164" s="7" t="s">
        <v>748</v>
      </c>
      <c r="H164" s="7"/>
      <c r="J164" s="21" t="s">
        <v>57</v>
      </c>
      <c r="K164" s="7">
        <v>21200000</v>
      </c>
      <c r="L164" s="7"/>
    </row>
    <row r="165" spans="3:12" x14ac:dyDescent="0.25">
      <c r="C165" t="s">
        <v>621</v>
      </c>
      <c r="D165" s="21" t="s">
        <v>28</v>
      </c>
      <c r="E165" t="s">
        <v>621</v>
      </c>
      <c r="F165" s="7">
        <v>10100000</v>
      </c>
      <c r="G165" s="7" t="s">
        <v>756</v>
      </c>
      <c r="H165" s="7"/>
      <c r="J165" s="21" t="s">
        <v>20</v>
      </c>
      <c r="K165" s="7">
        <v>38300000</v>
      </c>
      <c r="L165" s="7"/>
    </row>
    <row r="166" spans="3:12" x14ac:dyDescent="0.25">
      <c r="C166" t="s">
        <v>621</v>
      </c>
      <c r="D166" s="21" t="s">
        <v>4</v>
      </c>
      <c r="E166" t="s">
        <v>621</v>
      </c>
      <c r="F166" s="7">
        <v>51100000</v>
      </c>
      <c r="G166" s="7" t="s">
        <v>756</v>
      </c>
      <c r="H166" s="7"/>
      <c r="J166" s="21" t="s">
        <v>168</v>
      </c>
      <c r="K166" s="7">
        <v>576000</v>
      </c>
      <c r="L166" s="7"/>
    </row>
    <row r="167" spans="3:12" x14ac:dyDescent="0.25">
      <c r="C167" t="s">
        <v>621</v>
      </c>
      <c r="D167" s="21" t="s">
        <v>232</v>
      </c>
      <c r="E167" t="s">
        <v>621</v>
      </c>
      <c r="F167" s="7">
        <v>10330000</v>
      </c>
      <c r="G167" s="7" t="s">
        <v>756</v>
      </c>
      <c r="H167" s="7"/>
      <c r="J167" s="21" t="s">
        <v>120</v>
      </c>
      <c r="K167" s="7">
        <v>10330000</v>
      </c>
      <c r="L167" s="7"/>
    </row>
    <row r="168" spans="3:12" x14ac:dyDescent="0.25">
      <c r="C168" t="s">
        <v>608</v>
      </c>
      <c r="D168" s="21" t="s">
        <v>114</v>
      </c>
      <c r="E168" t="s">
        <v>608</v>
      </c>
      <c r="F168" s="7">
        <v>46200000</v>
      </c>
      <c r="G168" s="7" t="s">
        <v>748</v>
      </c>
      <c r="H168" s="7"/>
      <c r="J168" s="21" t="s">
        <v>116</v>
      </c>
      <c r="K168" s="7">
        <v>8643000</v>
      </c>
      <c r="L168" s="7"/>
    </row>
    <row r="169" spans="3:12" x14ac:dyDescent="0.25">
      <c r="C169" t="s">
        <v>620</v>
      </c>
      <c r="D169" s="21" t="s">
        <v>57</v>
      </c>
      <c r="E169" t="s">
        <v>620</v>
      </c>
      <c r="F169" s="7">
        <v>21200000</v>
      </c>
      <c r="G169" s="7" t="s">
        <v>746</v>
      </c>
      <c r="H169" s="7"/>
      <c r="J169" s="21" t="s">
        <v>216</v>
      </c>
      <c r="K169" s="7">
        <v>19000000</v>
      </c>
      <c r="L169" s="7"/>
    </row>
    <row r="170" spans="3:12" x14ac:dyDescent="0.25">
      <c r="C170" t="s">
        <v>621</v>
      </c>
      <c r="D170" s="21" t="s">
        <v>20</v>
      </c>
      <c r="E170" t="s">
        <v>621</v>
      </c>
      <c r="F170" s="7">
        <v>38300000</v>
      </c>
      <c r="G170" s="7" t="s">
        <v>756</v>
      </c>
      <c r="H170" s="7"/>
      <c r="J170" s="21" t="s">
        <v>54</v>
      </c>
      <c r="K170" s="7">
        <v>23780000</v>
      </c>
      <c r="L170" s="7"/>
    </row>
    <row r="171" spans="3:12" x14ac:dyDescent="0.25">
      <c r="C171" t="s">
        <v>623</v>
      </c>
      <c r="D171" s="21" t="s">
        <v>168</v>
      </c>
      <c r="E171" t="s">
        <v>623</v>
      </c>
      <c r="F171" s="7">
        <v>576000</v>
      </c>
      <c r="G171" s="7" t="s">
        <v>750</v>
      </c>
      <c r="H171" s="7"/>
      <c r="J171" s="21" t="s">
        <v>29</v>
      </c>
      <c r="K171" s="7">
        <v>47700000</v>
      </c>
      <c r="L171" s="7"/>
    </row>
    <row r="172" spans="3:12" x14ac:dyDescent="0.25">
      <c r="C172" t="s">
        <v>608</v>
      </c>
      <c r="D172" s="21" t="s">
        <v>120</v>
      </c>
      <c r="E172" t="s">
        <v>608</v>
      </c>
      <c r="F172" s="7">
        <v>10330000</v>
      </c>
      <c r="G172" s="7" t="s">
        <v>748</v>
      </c>
      <c r="H172" s="7"/>
      <c r="J172" s="21" t="s">
        <v>48</v>
      </c>
      <c r="K172" s="7">
        <v>69900000</v>
      </c>
      <c r="L172" s="7"/>
    </row>
    <row r="173" spans="3:12" x14ac:dyDescent="0.25">
      <c r="C173" t="s">
        <v>608</v>
      </c>
      <c r="D173" s="21" t="s">
        <v>116</v>
      </c>
      <c r="E173" t="s">
        <v>608</v>
      </c>
      <c r="F173" s="7">
        <v>8643000</v>
      </c>
      <c r="G173" s="7" t="s">
        <v>748</v>
      </c>
      <c r="H173" s="7"/>
      <c r="J173" s="21" t="s">
        <v>217</v>
      </c>
      <c r="K173" s="7">
        <v>1268000</v>
      </c>
      <c r="L173" s="7"/>
    </row>
    <row r="174" spans="3:12" x14ac:dyDescent="0.25">
      <c r="C174" t="s">
        <v>620</v>
      </c>
      <c r="D174" s="21" t="s">
        <v>216</v>
      </c>
      <c r="E174" t="s">
        <v>620</v>
      </c>
      <c r="F174" s="7">
        <v>19000000</v>
      </c>
      <c r="G174" s="7" t="s">
        <v>753</v>
      </c>
      <c r="H174" s="7"/>
      <c r="J174" s="21" t="s">
        <v>18</v>
      </c>
      <c r="K174" s="7">
        <v>6000000</v>
      </c>
      <c r="L174" s="7"/>
    </row>
    <row r="175" spans="3:12" x14ac:dyDescent="0.25">
      <c r="C175" t="s">
        <v>620</v>
      </c>
      <c r="D175" s="21" t="s">
        <v>54</v>
      </c>
      <c r="E175" t="s">
        <v>620</v>
      </c>
      <c r="F175" s="7">
        <v>23780000</v>
      </c>
      <c r="G175" s="7" t="s">
        <v>746</v>
      </c>
      <c r="H175" s="7"/>
      <c r="J175" s="21" t="s">
        <v>183</v>
      </c>
      <c r="K175" s="7">
        <v>1300000</v>
      </c>
      <c r="L175" s="7"/>
    </row>
    <row r="176" spans="3:12" x14ac:dyDescent="0.25">
      <c r="C176" t="s">
        <v>621</v>
      </c>
      <c r="D176" s="21" t="s">
        <v>29</v>
      </c>
      <c r="E176" t="s">
        <v>621</v>
      </c>
      <c r="F176" s="7">
        <v>47700000</v>
      </c>
      <c r="G176" s="7" t="s">
        <v>756</v>
      </c>
      <c r="H176" s="7"/>
      <c r="J176" s="21" t="s">
        <v>42</v>
      </c>
      <c r="K176" s="7">
        <v>10800000</v>
      </c>
      <c r="L176" s="7"/>
    </row>
    <row r="177" spans="3:12" x14ac:dyDescent="0.25">
      <c r="C177" t="s">
        <v>620</v>
      </c>
      <c r="D177" s="21" t="s">
        <v>48</v>
      </c>
      <c r="E177" t="s">
        <v>620</v>
      </c>
      <c r="F177" s="7">
        <v>69900000</v>
      </c>
      <c r="G177" s="7" t="s">
        <v>746</v>
      </c>
      <c r="H177" s="7"/>
      <c r="J177" s="21" t="s">
        <v>59</v>
      </c>
      <c r="K177" s="7">
        <v>75600000</v>
      </c>
      <c r="L177" s="7"/>
    </row>
    <row r="178" spans="3:12" x14ac:dyDescent="0.25">
      <c r="C178" t="s">
        <v>620</v>
      </c>
      <c r="D178" s="21" t="s">
        <v>217</v>
      </c>
      <c r="E178" t="s">
        <v>620</v>
      </c>
      <c r="F178" s="7">
        <v>1268000</v>
      </c>
      <c r="G178" s="7" t="s">
        <v>746</v>
      </c>
      <c r="H178" s="7"/>
      <c r="J178" s="21" t="s">
        <v>210</v>
      </c>
      <c r="K178" s="7">
        <v>35600000</v>
      </c>
      <c r="L178" s="7"/>
    </row>
    <row r="179" spans="3:12" x14ac:dyDescent="0.25">
      <c r="C179" t="s">
        <v>621</v>
      </c>
      <c r="D179" s="21" t="s">
        <v>18</v>
      </c>
      <c r="E179" t="s">
        <v>621</v>
      </c>
      <c r="F179" s="7">
        <v>6000000</v>
      </c>
      <c r="G179" s="7" t="s">
        <v>756</v>
      </c>
      <c r="H179" s="7"/>
      <c r="J179" s="21" t="s">
        <v>154</v>
      </c>
      <c r="K179" s="7">
        <v>45600000</v>
      </c>
      <c r="L179" s="7"/>
    </row>
    <row r="180" spans="3:12" x14ac:dyDescent="0.25">
      <c r="C180" t="s">
        <v>623</v>
      </c>
      <c r="D180" s="21" t="s">
        <v>183</v>
      </c>
      <c r="E180" t="s">
        <v>623</v>
      </c>
      <c r="F180" s="7">
        <v>1300000</v>
      </c>
      <c r="G180" s="7" t="s">
        <v>751</v>
      </c>
      <c r="H180" s="7"/>
      <c r="J180" s="21" t="s">
        <v>38</v>
      </c>
      <c r="K180" s="7">
        <v>8100000</v>
      </c>
      <c r="L180" s="7"/>
    </row>
    <row r="181" spans="3:12" x14ac:dyDescent="0.25">
      <c r="C181" t="s">
        <v>621</v>
      </c>
      <c r="D181" s="21" t="s">
        <v>42</v>
      </c>
      <c r="E181" t="s">
        <v>621</v>
      </c>
      <c r="F181" s="7">
        <v>10800000</v>
      </c>
      <c r="G181" s="7" t="s">
        <v>747</v>
      </c>
      <c r="H181" s="7"/>
      <c r="J181" s="21" t="s">
        <v>117</v>
      </c>
      <c r="K181" s="7">
        <v>63200000</v>
      </c>
      <c r="L181" s="7"/>
    </row>
    <row r="182" spans="3:12" x14ac:dyDescent="0.25">
      <c r="C182" t="s">
        <v>608</v>
      </c>
      <c r="D182" s="21" t="s">
        <v>59</v>
      </c>
      <c r="E182" t="s">
        <v>608</v>
      </c>
      <c r="F182" s="7">
        <v>75600000</v>
      </c>
      <c r="G182" s="7" t="s">
        <v>748</v>
      </c>
      <c r="H182" s="7"/>
      <c r="J182" s="21" t="s">
        <v>181</v>
      </c>
      <c r="K182" s="7">
        <v>3400000</v>
      </c>
      <c r="L182" s="7"/>
    </row>
    <row r="183" spans="3:12" x14ac:dyDescent="0.25">
      <c r="C183" t="s">
        <v>621</v>
      </c>
      <c r="D183" s="21" t="s">
        <v>210</v>
      </c>
      <c r="E183" t="s">
        <v>621</v>
      </c>
      <c r="F183" s="7">
        <v>35600000</v>
      </c>
      <c r="G183" s="7" t="s">
        <v>756</v>
      </c>
      <c r="H183" s="7"/>
      <c r="J183" s="21" t="s">
        <v>266</v>
      </c>
      <c r="K183" s="7">
        <v>313900000</v>
      </c>
      <c r="L183" s="7"/>
    </row>
    <row r="184" spans="3:12" x14ac:dyDescent="0.25">
      <c r="C184" t="s">
        <v>608</v>
      </c>
      <c r="D184" s="21" t="s">
        <v>154</v>
      </c>
      <c r="E184" t="s">
        <v>608</v>
      </c>
      <c r="F184" s="7">
        <v>45600000</v>
      </c>
      <c r="G184" s="7" t="s">
        <v>752</v>
      </c>
      <c r="H184" s="7"/>
      <c r="J184" s="21" t="s">
        <v>65</v>
      </c>
      <c r="K184" s="7">
        <v>29800000</v>
      </c>
      <c r="L184" s="7"/>
    </row>
    <row r="185" spans="3:12" x14ac:dyDescent="0.25">
      <c r="C185" t="s">
        <v>620</v>
      </c>
      <c r="D185" s="21" t="s">
        <v>38</v>
      </c>
      <c r="E185" t="s">
        <v>620</v>
      </c>
      <c r="F185" s="7">
        <v>8100000</v>
      </c>
      <c r="G185" s="7" t="s">
        <v>753</v>
      </c>
      <c r="H185" s="7"/>
      <c r="J185" s="21" t="s">
        <v>178</v>
      </c>
      <c r="K185" s="7">
        <v>29700000</v>
      </c>
      <c r="L185" s="7"/>
    </row>
    <row r="186" spans="3:12" x14ac:dyDescent="0.25">
      <c r="C186" t="s">
        <v>608</v>
      </c>
      <c r="D186" s="21" t="s">
        <v>117</v>
      </c>
      <c r="E186" t="s">
        <v>608</v>
      </c>
      <c r="F186" s="7">
        <v>63200000</v>
      </c>
      <c r="G186" s="7" t="s">
        <v>748</v>
      </c>
      <c r="H186" s="7"/>
      <c r="J186" s="21" t="s">
        <v>55</v>
      </c>
      <c r="K186" s="7">
        <v>89000000</v>
      </c>
      <c r="L186" s="7"/>
    </row>
    <row r="187" spans="3:12" x14ac:dyDescent="0.25">
      <c r="C187" t="s">
        <v>623</v>
      </c>
      <c r="D187" s="21" t="s">
        <v>181</v>
      </c>
      <c r="E187" t="s">
        <v>623</v>
      </c>
      <c r="F187" s="7">
        <v>3400000</v>
      </c>
      <c r="G187" s="7" t="s">
        <v>750</v>
      </c>
      <c r="H187" s="7"/>
      <c r="J187" s="21" t="s">
        <v>221</v>
      </c>
      <c r="K187" s="7" t="e">
        <v>#N/A</v>
      </c>
      <c r="L187" s="7"/>
    </row>
    <row r="188" spans="3:12" x14ac:dyDescent="0.25">
      <c r="C188" t="s">
        <v>622</v>
      </c>
      <c r="D188" s="21" t="s">
        <v>266</v>
      </c>
      <c r="E188" t="s">
        <v>622</v>
      </c>
      <c r="F188" s="7">
        <v>313900000</v>
      </c>
      <c r="G188" s="7" t="s">
        <v>749</v>
      </c>
      <c r="H188" s="7"/>
      <c r="J188" s="21" t="s">
        <v>233</v>
      </c>
      <c r="K188" s="7">
        <v>600</v>
      </c>
      <c r="L188" s="7"/>
    </row>
    <row r="189" spans="3:12" x14ac:dyDescent="0.25">
      <c r="C189" t="s">
        <v>620</v>
      </c>
      <c r="D189" s="21" t="s">
        <v>65</v>
      </c>
      <c r="E189" t="s">
        <v>620</v>
      </c>
      <c r="F189" s="7">
        <v>29800000</v>
      </c>
      <c r="G189" s="7" t="s">
        <v>755</v>
      </c>
      <c r="H189" s="7"/>
      <c r="J189" s="21" t="s">
        <v>235</v>
      </c>
      <c r="K189" s="7">
        <v>25600000</v>
      </c>
      <c r="L189" s="7"/>
    </row>
    <row r="190" spans="3:12" x14ac:dyDescent="0.25">
      <c r="C190" t="s">
        <v>623</v>
      </c>
      <c r="D190" s="21" t="s">
        <v>178</v>
      </c>
      <c r="E190" t="s">
        <v>623</v>
      </c>
      <c r="F190" s="7">
        <v>29700000</v>
      </c>
      <c r="G190" s="7" t="s">
        <v>750</v>
      </c>
      <c r="H190" s="7"/>
      <c r="J190" s="21" t="s">
        <v>211</v>
      </c>
      <c r="K190" s="7">
        <v>13700000</v>
      </c>
      <c r="L190" s="7"/>
    </row>
    <row r="191" spans="3:12" x14ac:dyDescent="0.25">
      <c r="C191" t="s">
        <v>620</v>
      </c>
      <c r="D191" s="21" t="s">
        <v>55</v>
      </c>
      <c r="E191" t="s">
        <v>620</v>
      </c>
      <c r="F191" s="7">
        <v>89000000</v>
      </c>
      <c r="G191" s="7" t="s">
        <v>746</v>
      </c>
      <c r="H191" s="7"/>
      <c r="J191" s="21" t="s">
        <v>212</v>
      </c>
      <c r="K191" s="7">
        <v>12600000</v>
      </c>
    </row>
    <row r="192" spans="3:12" x14ac:dyDescent="0.25">
      <c r="C192" t="s">
        <v>620</v>
      </c>
      <c r="D192" s="21" t="s">
        <v>221</v>
      </c>
      <c r="E192" t="s">
        <v>620</v>
      </c>
      <c r="F192" s="7">
        <v>3340000</v>
      </c>
      <c r="G192" s="7" t="s">
        <v>753</v>
      </c>
      <c r="H192" s="7"/>
    </row>
    <row r="193" spans="3:8" x14ac:dyDescent="0.25">
      <c r="C193" t="s">
        <v>621</v>
      </c>
      <c r="D193" s="21" t="s">
        <v>233</v>
      </c>
      <c r="E193" t="s">
        <v>621</v>
      </c>
      <c r="F193" s="7">
        <v>600</v>
      </c>
      <c r="G193" s="7" t="s">
        <v>747</v>
      </c>
      <c r="H193" s="7"/>
    </row>
    <row r="194" spans="3:8" x14ac:dyDescent="0.25">
      <c r="C194" t="s">
        <v>620</v>
      </c>
      <c r="D194" s="21" t="s">
        <v>235</v>
      </c>
      <c r="E194" t="s">
        <v>620</v>
      </c>
      <c r="F194" s="7">
        <v>25600000</v>
      </c>
      <c r="G194" s="7" t="s">
        <v>753</v>
      </c>
      <c r="H194" s="7"/>
    </row>
    <row r="195" spans="3:8" x14ac:dyDescent="0.25">
      <c r="C195" t="s">
        <v>621</v>
      </c>
      <c r="D195" s="21" t="s">
        <v>211</v>
      </c>
      <c r="E195" t="s">
        <v>621</v>
      </c>
      <c r="F195" s="7">
        <v>13700000</v>
      </c>
      <c r="G195" s="7" t="s">
        <v>756</v>
      </c>
      <c r="H195" s="7"/>
    </row>
    <row r="196" spans="3:8" x14ac:dyDescent="0.25">
      <c r="C196" t="s">
        <v>621</v>
      </c>
      <c r="D196" s="21" t="s">
        <v>212</v>
      </c>
      <c r="E196" t="s">
        <v>621</v>
      </c>
      <c r="F196" s="7">
        <v>12600000</v>
      </c>
      <c r="G196" s="7" t="s">
        <v>756</v>
      </c>
      <c r="H196" s="7"/>
    </row>
    <row r="197" spans="3:8" x14ac:dyDescent="0.25">
      <c r="C197" t="s">
        <v>624</v>
      </c>
      <c r="D197" s="21" t="s">
        <v>536</v>
      </c>
      <c r="E197" t="s">
        <v>624</v>
      </c>
      <c r="F197" s="7">
        <v>4900000</v>
      </c>
      <c r="G197" s="7" t="s">
        <v>624</v>
      </c>
      <c r="H197" s="7"/>
    </row>
    <row r="198" spans="3:8" x14ac:dyDescent="0.25">
      <c r="C198" t="s">
        <v>624</v>
      </c>
      <c r="D198" s="21" t="s">
        <v>538</v>
      </c>
      <c r="E198" t="s">
        <v>624</v>
      </c>
      <c r="F198" s="7">
        <v>730000</v>
      </c>
      <c r="G198" s="7" t="s">
        <v>624</v>
      </c>
      <c r="H198" s="7"/>
    </row>
    <row r="199" spans="3:8" x14ac:dyDescent="0.25">
      <c r="C199" t="s">
        <v>624</v>
      </c>
      <c r="D199" s="21" t="s">
        <v>531</v>
      </c>
      <c r="E199" t="s">
        <v>624</v>
      </c>
      <c r="F199" s="7">
        <v>55465</v>
      </c>
      <c r="G199" s="7" t="s">
        <v>624</v>
      </c>
      <c r="H199" s="7"/>
    </row>
    <row r="200" spans="3:8" x14ac:dyDescent="0.25">
      <c r="C200" t="s">
        <v>624</v>
      </c>
      <c r="D200" s="21" t="s">
        <v>539</v>
      </c>
      <c r="E200" t="s">
        <v>624</v>
      </c>
      <c r="F200" s="7">
        <v>7280000</v>
      </c>
      <c r="G200" s="7" t="s">
        <v>624</v>
      </c>
      <c r="H200" s="7"/>
    </row>
    <row r="201" spans="3:8" x14ac:dyDescent="0.25">
      <c r="C201" t="s">
        <v>624</v>
      </c>
      <c r="D201" s="21" t="s">
        <v>540</v>
      </c>
      <c r="E201" t="s">
        <v>624</v>
      </c>
      <c r="F201" s="7">
        <v>3020000</v>
      </c>
      <c r="G201" s="7" t="s">
        <v>624</v>
      </c>
      <c r="H201" s="7"/>
    </row>
    <row r="202" spans="3:8" x14ac:dyDescent="0.25">
      <c r="C202" t="s">
        <v>624</v>
      </c>
      <c r="D202" s="21" t="s">
        <v>543</v>
      </c>
      <c r="E202" t="s">
        <v>624</v>
      </c>
      <c r="F202" s="7">
        <v>39510000</v>
      </c>
      <c r="G202" s="7" t="s">
        <v>624</v>
      </c>
      <c r="H202" s="7"/>
    </row>
    <row r="203" spans="3:8" x14ac:dyDescent="0.25">
      <c r="C203" t="s">
        <v>624</v>
      </c>
      <c r="D203" s="21" t="s">
        <v>544</v>
      </c>
      <c r="E203" t="s">
        <v>624</v>
      </c>
      <c r="F203" s="7">
        <v>5760000</v>
      </c>
      <c r="G203" s="7" t="s">
        <v>624</v>
      </c>
      <c r="H203" s="7"/>
    </row>
    <row r="204" spans="3:8" x14ac:dyDescent="0.25">
      <c r="C204" t="s">
        <v>624</v>
      </c>
      <c r="D204" s="21" t="s">
        <v>545</v>
      </c>
      <c r="E204" t="s">
        <v>624</v>
      </c>
      <c r="F204" s="7">
        <v>3570000</v>
      </c>
      <c r="G204" s="7" t="s">
        <v>624</v>
      </c>
      <c r="H204" s="7"/>
    </row>
    <row r="205" spans="3:8" x14ac:dyDescent="0.25">
      <c r="C205" t="s">
        <v>624</v>
      </c>
      <c r="D205" s="21" t="s">
        <v>546</v>
      </c>
      <c r="E205" t="s">
        <v>624</v>
      </c>
      <c r="F205" s="7">
        <v>970000</v>
      </c>
      <c r="G205" s="7" t="s">
        <v>624</v>
      </c>
      <c r="H205" s="7"/>
    </row>
    <row r="206" spans="3:8" x14ac:dyDescent="0.25">
      <c r="C206" t="s">
        <v>620</v>
      </c>
      <c r="D206" s="21" t="s">
        <v>112</v>
      </c>
      <c r="E206" t="s">
        <v>620</v>
      </c>
      <c r="F206" s="7">
        <v>5000</v>
      </c>
      <c r="G206" s="7" t="s">
        <v>624</v>
      </c>
      <c r="H206" s="7"/>
    </row>
    <row r="207" spans="3:8" x14ac:dyDescent="0.25">
      <c r="C207" t="s">
        <v>624</v>
      </c>
      <c r="D207" s="21" t="s">
        <v>547</v>
      </c>
      <c r="E207" t="s">
        <v>624</v>
      </c>
      <c r="F207" s="7">
        <v>710000</v>
      </c>
      <c r="G207" s="7" t="s">
        <v>624</v>
      </c>
      <c r="H207" s="7"/>
    </row>
    <row r="208" spans="3:8" x14ac:dyDescent="0.25">
      <c r="C208" t="s">
        <v>624</v>
      </c>
      <c r="D208" s="21" t="s">
        <v>548</v>
      </c>
      <c r="E208" t="s">
        <v>624</v>
      </c>
      <c r="F208" s="7">
        <v>21480000</v>
      </c>
      <c r="G208" s="7" t="s">
        <v>624</v>
      </c>
      <c r="H208" s="7"/>
    </row>
    <row r="209" spans="3:8" x14ac:dyDescent="0.25">
      <c r="C209" t="s">
        <v>624</v>
      </c>
      <c r="D209" s="21" t="s">
        <v>627</v>
      </c>
      <c r="E209" t="s">
        <v>624</v>
      </c>
      <c r="F209" s="7">
        <v>10620000</v>
      </c>
      <c r="G209" s="7" t="s">
        <v>624</v>
      </c>
      <c r="H209" s="7"/>
    </row>
    <row r="210" spans="3:8" x14ac:dyDescent="0.25">
      <c r="C210" t="s">
        <v>620</v>
      </c>
      <c r="D210" s="21" t="s">
        <v>164</v>
      </c>
      <c r="E210" t="s">
        <v>620</v>
      </c>
      <c r="F210" s="7">
        <v>5000</v>
      </c>
      <c r="G210" s="7" t="s">
        <v>624</v>
      </c>
      <c r="H210" s="7"/>
    </row>
    <row r="211" spans="3:8" x14ac:dyDescent="0.25">
      <c r="C211" t="s">
        <v>624</v>
      </c>
      <c r="D211" s="21" t="s">
        <v>532</v>
      </c>
      <c r="E211" t="s">
        <v>624</v>
      </c>
      <c r="F211" s="7">
        <v>166000</v>
      </c>
      <c r="G211" s="7" t="s">
        <v>624</v>
      </c>
      <c r="H211" s="7"/>
    </row>
    <row r="212" spans="3:8" x14ac:dyDescent="0.25">
      <c r="C212" t="s">
        <v>624</v>
      </c>
      <c r="D212" s="21" t="s">
        <v>549</v>
      </c>
      <c r="E212" t="s">
        <v>624</v>
      </c>
      <c r="F212" s="7">
        <v>1420000</v>
      </c>
      <c r="G212" s="7" t="s">
        <v>624</v>
      </c>
      <c r="H212" s="7"/>
    </row>
    <row r="213" spans="3:8" x14ac:dyDescent="0.25">
      <c r="C213" t="s">
        <v>624</v>
      </c>
      <c r="D213" s="21" t="s">
        <v>550</v>
      </c>
      <c r="E213" t="s">
        <v>624</v>
      </c>
      <c r="F213" s="7">
        <v>1790000</v>
      </c>
      <c r="G213" s="7" t="s">
        <v>624</v>
      </c>
      <c r="H213" s="7"/>
    </row>
    <row r="214" spans="3:8" x14ac:dyDescent="0.25">
      <c r="C214" t="s">
        <v>624</v>
      </c>
      <c r="D214" s="21" t="s">
        <v>551</v>
      </c>
      <c r="E214" t="s">
        <v>624</v>
      </c>
      <c r="F214" s="7">
        <v>12670000</v>
      </c>
      <c r="G214" s="7" t="s">
        <v>624</v>
      </c>
      <c r="H214" s="7"/>
    </row>
    <row r="215" spans="3:8" x14ac:dyDescent="0.25">
      <c r="C215" t="s">
        <v>624</v>
      </c>
      <c r="D215" s="21" t="s">
        <v>552</v>
      </c>
      <c r="E215" t="s">
        <v>624</v>
      </c>
      <c r="F215" s="7">
        <v>6730000</v>
      </c>
      <c r="G215" s="7" t="s">
        <v>624</v>
      </c>
      <c r="H215" s="7"/>
    </row>
    <row r="216" spans="3:8" x14ac:dyDescent="0.25">
      <c r="C216" t="s">
        <v>624</v>
      </c>
      <c r="D216" s="21" t="s">
        <v>554</v>
      </c>
      <c r="E216" t="s">
        <v>624</v>
      </c>
      <c r="F216" s="7">
        <v>3160000</v>
      </c>
      <c r="G216" s="7" t="s">
        <v>624</v>
      </c>
      <c r="H216" s="7"/>
    </row>
    <row r="217" spans="3:8" x14ac:dyDescent="0.25">
      <c r="C217" t="s">
        <v>624</v>
      </c>
      <c r="D217" s="21" t="s">
        <v>555</v>
      </c>
      <c r="E217" t="s">
        <v>624</v>
      </c>
      <c r="F217" s="7">
        <v>2910000</v>
      </c>
      <c r="G217" s="7" t="s">
        <v>624</v>
      </c>
      <c r="H217" s="7"/>
    </row>
    <row r="218" spans="3:8" x14ac:dyDescent="0.25">
      <c r="C218" t="s">
        <v>624</v>
      </c>
      <c r="D218" s="21" t="s">
        <v>556</v>
      </c>
      <c r="E218" t="s">
        <v>624</v>
      </c>
      <c r="F218" s="7">
        <v>4470000</v>
      </c>
      <c r="G218" s="7" t="s">
        <v>624</v>
      </c>
      <c r="H218" s="7"/>
    </row>
    <row r="219" spans="3:8" x14ac:dyDescent="0.25">
      <c r="C219" t="s">
        <v>624</v>
      </c>
      <c r="D219" s="21" t="s">
        <v>557</v>
      </c>
      <c r="E219" t="s">
        <v>624</v>
      </c>
      <c r="F219" s="7">
        <v>4650000</v>
      </c>
      <c r="G219" s="7" t="s">
        <v>624</v>
      </c>
      <c r="H219" s="7"/>
    </row>
    <row r="220" spans="3:8" x14ac:dyDescent="0.25">
      <c r="C220" t="s">
        <v>624</v>
      </c>
      <c r="D220" s="21" t="s">
        <v>558</v>
      </c>
      <c r="E220" t="s">
        <v>624</v>
      </c>
      <c r="F220" s="7">
        <v>1340000</v>
      </c>
      <c r="G220" s="7" t="s">
        <v>624</v>
      </c>
      <c r="H220" s="7"/>
    </row>
    <row r="221" spans="3:8" x14ac:dyDescent="0.25">
      <c r="C221" t="s">
        <v>624</v>
      </c>
      <c r="D221" s="21" t="s">
        <v>559</v>
      </c>
      <c r="E221" t="s">
        <v>624</v>
      </c>
      <c r="F221" s="7">
        <v>6050000</v>
      </c>
      <c r="G221" s="7" t="s">
        <v>624</v>
      </c>
      <c r="H221" s="7"/>
    </row>
    <row r="222" spans="3:8" x14ac:dyDescent="0.25">
      <c r="C222" t="s">
        <v>624</v>
      </c>
      <c r="D222" s="21" t="s">
        <v>560</v>
      </c>
      <c r="E222" t="s">
        <v>624</v>
      </c>
      <c r="F222" s="7">
        <v>6890000</v>
      </c>
      <c r="G222" s="7" t="s">
        <v>624</v>
      </c>
      <c r="H222" s="7"/>
    </row>
    <row r="223" spans="3:8" x14ac:dyDescent="0.25">
      <c r="C223" t="s">
        <v>624</v>
      </c>
      <c r="D223" s="21" t="s">
        <v>561</v>
      </c>
      <c r="E223" t="s">
        <v>624</v>
      </c>
      <c r="F223" s="7">
        <v>9990000</v>
      </c>
      <c r="G223" s="7" t="s">
        <v>624</v>
      </c>
      <c r="H223" s="7"/>
    </row>
    <row r="224" spans="3:8" x14ac:dyDescent="0.25">
      <c r="C224" t="s">
        <v>624</v>
      </c>
      <c r="D224" s="21" t="s">
        <v>562</v>
      </c>
      <c r="E224" t="s">
        <v>624</v>
      </c>
      <c r="F224" s="7">
        <v>5640000</v>
      </c>
      <c r="G224" s="7" t="s">
        <v>624</v>
      </c>
      <c r="H224" s="7"/>
    </row>
    <row r="225" spans="3:8" x14ac:dyDescent="0.25">
      <c r="C225" t="s">
        <v>624</v>
      </c>
      <c r="D225" s="21" t="s">
        <v>541</v>
      </c>
      <c r="E225" t="s">
        <v>624</v>
      </c>
      <c r="F225" s="7">
        <v>2980000</v>
      </c>
      <c r="G225" s="7" t="s">
        <v>624</v>
      </c>
      <c r="H225" s="7"/>
    </row>
    <row r="226" spans="3:8" x14ac:dyDescent="0.25">
      <c r="C226" t="s">
        <v>624</v>
      </c>
      <c r="D226" s="21" t="s">
        <v>563</v>
      </c>
      <c r="E226" t="s">
        <v>624</v>
      </c>
      <c r="F226" s="7">
        <v>6140000</v>
      </c>
      <c r="G226" s="7" t="s">
        <v>624</v>
      </c>
      <c r="H226" s="7"/>
    </row>
    <row r="227" spans="3:8" x14ac:dyDescent="0.25">
      <c r="C227" t="s">
        <v>624</v>
      </c>
      <c r="D227" s="21" t="s">
        <v>566</v>
      </c>
      <c r="E227" t="s">
        <v>624</v>
      </c>
      <c r="F227" s="7">
        <v>1070000</v>
      </c>
      <c r="G227" s="7" t="s">
        <v>624</v>
      </c>
      <c r="H227" s="7"/>
    </row>
    <row r="228" spans="3:8" x14ac:dyDescent="0.25">
      <c r="C228" t="s">
        <v>624</v>
      </c>
      <c r="D228" s="21" t="s">
        <v>567</v>
      </c>
      <c r="E228" t="s">
        <v>624</v>
      </c>
      <c r="F228" s="7">
        <v>1930000</v>
      </c>
      <c r="G228" s="7" t="s">
        <v>624</v>
      </c>
      <c r="H228" s="7"/>
    </row>
    <row r="229" spans="3:8" x14ac:dyDescent="0.25">
      <c r="C229" t="s">
        <v>624</v>
      </c>
      <c r="D229" s="21" t="s">
        <v>542</v>
      </c>
      <c r="E229" t="s">
        <v>624</v>
      </c>
      <c r="F229" s="7">
        <v>3080000</v>
      </c>
      <c r="G229" s="7" t="s">
        <v>624</v>
      </c>
      <c r="H229" s="7"/>
    </row>
    <row r="230" spans="3:8" x14ac:dyDescent="0.25">
      <c r="C230" t="s">
        <v>624</v>
      </c>
      <c r="D230" s="21" t="s">
        <v>568</v>
      </c>
      <c r="E230" t="s">
        <v>624</v>
      </c>
      <c r="F230" s="7">
        <v>1360000</v>
      </c>
      <c r="G230" s="7" t="s">
        <v>624</v>
      </c>
      <c r="H230" s="7"/>
    </row>
    <row r="231" spans="3:8" x14ac:dyDescent="0.25">
      <c r="C231" t="s">
        <v>624</v>
      </c>
      <c r="D231" s="21" t="s">
        <v>569</v>
      </c>
      <c r="E231" t="s">
        <v>624</v>
      </c>
      <c r="F231" s="7">
        <v>8880000</v>
      </c>
      <c r="G231" s="7" t="s">
        <v>624</v>
      </c>
      <c r="H231" s="7"/>
    </row>
    <row r="232" spans="3:8" x14ac:dyDescent="0.25">
      <c r="C232" t="s">
        <v>624</v>
      </c>
      <c r="D232" s="21" t="s">
        <v>570</v>
      </c>
      <c r="E232" t="s">
        <v>624</v>
      </c>
      <c r="F232" s="7">
        <v>2100000</v>
      </c>
      <c r="G232" s="7" t="s">
        <v>624</v>
      </c>
      <c r="H232" s="7"/>
    </row>
    <row r="233" spans="3:8" x14ac:dyDescent="0.25">
      <c r="C233" t="s">
        <v>624</v>
      </c>
      <c r="D233" s="21" t="s">
        <v>571</v>
      </c>
      <c r="E233" t="s">
        <v>624</v>
      </c>
      <c r="F233" s="7">
        <v>19450000</v>
      </c>
      <c r="G233" s="7" t="s">
        <v>624</v>
      </c>
      <c r="H233" s="7"/>
    </row>
    <row r="234" spans="3:8" x14ac:dyDescent="0.25">
      <c r="C234" t="s">
        <v>624</v>
      </c>
      <c r="D234" s="21" t="s">
        <v>573</v>
      </c>
      <c r="E234" t="s">
        <v>624</v>
      </c>
      <c r="F234" s="7">
        <v>10490000</v>
      </c>
      <c r="G234" s="7" t="s">
        <v>624</v>
      </c>
      <c r="H234" s="7"/>
    </row>
    <row r="235" spans="3:8" x14ac:dyDescent="0.25">
      <c r="C235" t="s">
        <v>624</v>
      </c>
      <c r="D235" s="21" t="s">
        <v>574</v>
      </c>
      <c r="E235" t="s">
        <v>624</v>
      </c>
      <c r="F235" s="7">
        <v>760000</v>
      </c>
      <c r="G235" s="7" t="s">
        <v>624</v>
      </c>
      <c r="H235" s="7"/>
    </row>
    <row r="236" spans="3:8" x14ac:dyDescent="0.25">
      <c r="C236" t="s">
        <v>624</v>
      </c>
      <c r="D236" s="21" t="s">
        <v>533</v>
      </c>
      <c r="E236" t="s">
        <v>624</v>
      </c>
      <c r="F236" s="7">
        <v>56000</v>
      </c>
      <c r="G236" s="7" t="s">
        <v>624</v>
      </c>
      <c r="H236" s="7"/>
    </row>
    <row r="237" spans="3:8" x14ac:dyDescent="0.25">
      <c r="C237" t="s">
        <v>624</v>
      </c>
      <c r="D237" s="21" t="s">
        <v>553</v>
      </c>
      <c r="E237" t="s">
        <v>624</v>
      </c>
      <c r="F237" s="7">
        <v>11690000</v>
      </c>
      <c r="G237" s="7" t="s">
        <v>624</v>
      </c>
      <c r="H237" s="7"/>
    </row>
    <row r="238" spans="3:8" x14ac:dyDescent="0.25">
      <c r="C238" t="s">
        <v>624</v>
      </c>
      <c r="D238" s="21" t="s">
        <v>575</v>
      </c>
      <c r="E238" t="s">
        <v>624</v>
      </c>
      <c r="F238" s="7">
        <v>3960000</v>
      </c>
      <c r="G238" s="7" t="s">
        <v>624</v>
      </c>
      <c r="H238" s="7"/>
    </row>
    <row r="239" spans="3:8" x14ac:dyDescent="0.25">
      <c r="C239" t="s">
        <v>624</v>
      </c>
      <c r="D239" s="21" t="s">
        <v>564</v>
      </c>
      <c r="E239" t="s">
        <v>624</v>
      </c>
      <c r="F239" s="7">
        <v>4220000</v>
      </c>
      <c r="G239" s="7" t="s">
        <v>624</v>
      </c>
      <c r="H239" s="7"/>
    </row>
    <row r="240" spans="3:8" x14ac:dyDescent="0.25">
      <c r="C240" t="s">
        <v>624</v>
      </c>
      <c r="D240" s="21" t="s">
        <v>576</v>
      </c>
      <c r="E240" t="s">
        <v>624</v>
      </c>
      <c r="F240" s="7">
        <v>12800000</v>
      </c>
      <c r="G240" s="7" t="s">
        <v>624</v>
      </c>
      <c r="H240" s="7"/>
    </row>
    <row r="241" spans="3:13" x14ac:dyDescent="0.25">
      <c r="C241" t="s">
        <v>624</v>
      </c>
      <c r="D241" s="21" t="s">
        <v>534</v>
      </c>
      <c r="E241" t="s">
        <v>624</v>
      </c>
      <c r="F241" s="7">
        <v>3194000</v>
      </c>
      <c r="G241" s="7" t="s">
        <v>624</v>
      </c>
      <c r="H241" s="7"/>
    </row>
    <row r="242" spans="3:13" x14ac:dyDescent="0.25">
      <c r="C242" t="s">
        <v>624</v>
      </c>
      <c r="D242" s="21" t="s">
        <v>577</v>
      </c>
      <c r="E242" t="s">
        <v>624</v>
      </c>
      <c r="F242" s="7">
        <v>1060000</v>
      </c>
      <c r="G242" s="7" t="s">
        <v>624</v>
      </c>
      <c r="H242" s="7"/>
    </row>
    <row r="243" spans="3:13" x14ac:dyDescent="0.25">
      <c r="C243" t="s">
        <v>624</v>
      </c>
      <c r="D243" s="21" t="s">
        <v>578</v>
      </c>
      <c r="E243" t="s">
        <v>624</v>
      </c>
      <c r="F243" s="7">
        <v>5150000</v>
      </c>
      <c r="G243" s="7" t="s">
        <v>624</v>
      </c>
      <c r="H243" s="7"/>
    </row>
    <row r="244" spans="3:13" x14ac:dyDescent="0.25">
      <c r="C244" t="s">
        <v>624</v>
      </c>
      <c r="D244" s="21" t="s">
        <v>579</v>
      </c>
      <c r="E244" t="s">
        <v>624</v>
      </c>
      <c r="F244" s="7">
        <v>880000</v>
      </c>
      <c r="G244" s="7" t="s">
        <v>624</v>
      </c>
      <c r="H244" s="7"/>
    </row>
    <row r="245" spans="3:13" x14ac:dyDescent="0.25">
      <c r="C245" t="s">
        <v>624</v>
      </c>
      <c r="D245" s="21" t="s">
        <v>580</v>
      </c>
      <c r="E245" t="s">
        <v>624</v>
      </c>
      <c r="F245" s="7">
        <v>6830000</v>
      </c>
      <c r="G245" s="7" t="s">
        <v>624</v>
      </c>
      <c r="H245" s="7"/>
    </row>
    <row r="246" spans="3:13" x14ac:dyDescent="0.25">
      <c r="C246" t="s">
        <v>624</v>
      </c>
      <c r="D246" s="21" t="s">
        <v>565</v>
      </c>
      <c r="E246" t="s">
        <v>624</v>
      </c>
      <c r="F246" s="7">
        <v>29000000</v>
      </c>
      <c r="G246" s="7" t="s">
        <v>624</v>
      </c>
      <c r="H246" s="7"/>
    </row>
    <row r="247" spans="3:13" x14ac:dyDescent="0.25">
      <c r="C247" t="s">
        <v>624</v>
      </c>
      <c r="D247" s="21" t="s">
        <v>581</v>
      </c>
      <c r="E247" t="s">
        <v>624</v>
      </c>
      <c r="F247" s="7">
        <v>3210000</v>
      </c>
      <c r="G247" s="7" t="s">
        <v>624</v>
      </c>
      <c r="H247" s="7"/>
    </row>
    <row r="248" spans="3:13" x14ac:dyDescent="0.25">
      <c r="C248" t="s">
        <v>624</v>
      </c>
      <c r="D248" s="21" t="s">
        <v>582</v>
      </c>
      <c r="E248" t="s">
        <v>624</v>
      </c>
      <c r="F248" s="7">
        <v>620000</v>
      </c>
      <c r="G248" s="7" t="s">
        <v>624</v>
      </c>
      <c r="H248" s="7"/>
    </row>
    <row r="249" spans="3:13" x14ac:dyDescent="0.25">
      <c r="C249" t="s">
        <v>624</v>
      </c>
      <c r="D249" s="21" t="s">
        <v>535</v>
      </c>
      <c r="E249" t="s">
        <v>624</v>
      </c>
      <c r="F249" s="7">
        <v>106977</v>
      </c>
      <c r="G249" s="7" t="s">
        <v>624</v>
      </c>
      <c r="H249" s="7"/>
    </row>
    <row r="250" spans="3:13" x14ac:dyDescent="0.25">
      <c r="C250" t="s">
        <v>624</v>
      </c>
      <c r="D250" s="21" t="s">
        <v>583</v>
      </c>
      <c r="E250" t="s">
        <v>624</v>
      </c>
      <c r="F250" s="7">
        <v>8540000</v>
      </c>
      <c r="G250" s="7" t="s">
        <v>624</v>
      </c>
      <c r="H250" s="7"/>
      <c r="L250" t="s">
        <v>626</v>
      </c>
      <c r="M250" s="7">
        <v>550000000</v>
      </c>
    </row>
    <row r="251" spans="3:13" x14ac:dyDescent="0.25">
      <c r="C251" t="s">
        <v>624</v>
      </c>
      <c r="D251" s="21" t="s">
        <v>537</v>
      </c>
      <c r="E251" t="s">
        <v>624</v>
      </c>
      <c r="F251" s="7">
        <v>7610000</v>
      </c>
      <c r="G251" s="7" t="s">
        <v>624</v>
      </c>
      <c r="H251" s="7"/>
      <c r="J251" t="s">
        <v>626</v>
      </c>
      <c r="K251" s="21" t="s">
        <v>608</v>
      </c>
      <c r="L251" t="s">
        <v>676</v>
      </c>
      <c r="M251" s="7">
        <v>4000000000</v>
      </c>
    </row>
    <row r="252" spans="3:13" x14ac:dyDescent="0.25">
      <c r="C252" t="s">
        <v>624</v>
      </c>
      <c r="D252" s="21" t="s">
        <v>584</v>
      </c>
      <c r="E252" t="s">
        <v>624</v>
      </c>
      <c r="F252" s="7">
        <v>1790000</v>
      </c>
      <c r="G252" s="7" t="s">
        <v>624</v>
      </c>
      <c r="H252" s="7"/>
      <c r="J252" t="s">
        <v>676</v>
      </c>
      <c r="K252" s="21" t="s">
        <v>620</v>
      </c>
      <c r="L252" t="s">
        <v>678</v>
      </c>
    </row>
    <row r="253" spans="3:13" x14ac:dyDescent="0.25">
      <c r="C253" t="s">
        <v>624</v>
      </c>
      <c r="D253" s="21" t="s">
        <v>585</v>
      </c>
      <c r="E253" t="s">
        <v>624</v>
      </c>
      <c r="F253" s="7">
        <v>5820000</v>
      </c>
      <c r="G253" s="7" t="s">
        <v>624</v>
      </c>
      <c r="H253" s="7"/>
      <c r="J253" t="s">
        <v>678</v>
      </c>
      <c r="K253" s="21" t="s">
        <v>677</v>
      </c>
      <c r="L253" t="s">
        <v>680</v>
      </c>
    </row>
    <row r="254" spans="3:13" x14ac:dyDescent="0.25">
      <c r="C254" t="s">
        <v>624</v>
      </c>
      <c r="D254" s="21" t="s">
        <v>572</v>
      </c>
      <c r="E254" t="s">
        <v>624</v>
      </c>
      <c r="F254" s="7">
        <v>580000</v>
      </c>
      <c r="G254" s="7" t="s">
        <v>624</v>
      </c>
      <c r="H254" s="7"/>
      <c r="J254" t="s">
        <v>680</v>
      </c>
      <c r="K254" t="s">
        <v>679</v>
      </c>
      <c r="L254" t="s">
        <v>681</v>
      </c>
    </row>
    <row r="255" spans="3:13" x14ac:dyDescent="0.25">
      <c r="D255" s="21"/>
      <c r="F255" s="7"/>
      <c r="G255" s="7"/>
      <c r="H255" s="7"/>
      <c r="J255" t="s">
        <v>681</v>
      </c>
      <c r="K255" s="21" t="s">
        <v>621</v>
      </c>
    </row>
  </sheetData>
  <pageMargins left="0.7" right="0.7" top="0.78740157499999996" bottom="0.78740157499999996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4A99A5F-A87E-4F1C-A254-FB81389C7CFE}">
  <dimension ref="A2:GP27"/>
  <sheetViews>
    <sheetView showGridLines="0" topLeftCell="A12" zoomScaleNormal="100" workbookViewId="0">
      <selection activeCell="M25" sqref="M25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98" ht="24.95" customHeight="1" x14ac:dyDescent="0.25">
      <c r="C2" s="51">
        <f>D2-1</f>
        <v>1</v>
      </c>
      <c r="D2" s="69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EL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ref="EM2" si="3">EL2+1</f>
        <v>43989</v>
      </c>
      <c r="EN2" s="9">
        <f t="shared" ref="EN2" si="4">EM2+1</f>
        <v>43990</v>
      </c>
      <c r="EO2" s="9">
        <f t="shared" ref="EO2" si="5">EN2+1</f>
        <v>43991</v>
      </c>
      <c r="EP2" s="9">
        <f t="shared" ref="EP2" si="6">EO2+1</f>
        <v>43992</v>
      </c>
      <c r="EQ2" s="9">
        <f t="shared" ref="EQ2" si="7">EP2+1</f>
        <v>43993</v>
      </c>
      <c r="ER2" s="9">
        <f t="shared" ref="ER2" si="8">EQ2+1</f>
        <v>43994</v>
      </c>
      <c r="ES2" s="9">
        <f t="shared" ref="ES2" si="9">ER2+1</f>
        <v>43995</v>
      </c>
      <c r="ET2" s="9">
        <f t="shared" ref="ET2" si="10">ES2+1</f>
        <v>43996</v>
      </c>
      <c r="EU2" s="9">
        <f t="shared" ref="EU2" si="11">ET2+1</f>
        <v>43997</v>
      </c>
      <c r="EV2" s="9">
        <f t="shared" ref="EV2" si="12">EU2+1</f>
        <v>43998</v>
      </c>
      <c r="EW2" s="9">
        <f t="shared" ref="EW2" si="13">EV2+1</f>
        <v>43999</v>
      </c>
      <c r="EX2" s="9">
        <f t="shared" ref="EX2" si="14">EW2+1</f>
        <v>44000</v>
      </c>
      <c r="EY2" s="9">
        <f t="shared" ref="EY2" si="15">EX2+1</f>
        <v>44001</v>
      </c>
      <c r="EZ2" s="9">
        <f t="shared" ref="EZ2" si="16">EY2+1</f>
        <v>44002</v>
      </c>
      <c r="FA2" s="9">
        <f t="shared" ref="FA2" si="17">EZ2+1</f>
        <v>44003</v>
      </c>
      <c r="FB2" s="9">
        <f t="shared" ref="FB2" si="18">FA2+1</f>
        <v>44004</v>
      </c>
      <c r="FC2" s="9">
        <f t="shared" ref="FC2" si="19">FB2+1</f>
        <v>44005</v>
      </c>
      <c r="FD2" s="9">
        <f t="shared" ref="FD2" si="20">FC2+1</f>
        <v>44006</v>
      </c>
      <c r="FE2" s="9">
        <f t="shared" ref="FE2" si="21">FD2+1</f>
        <v>44007</v>
      </c>
      <c r="FF2" s="9">
        <f t="shared" ref="FF2" si="22">FE2+1</f>
        <v>44008</v>
      </c>
      <c r="FG2" s="9">
        <f t="shared" ref="FG2" si="23">FF2+1</f>
        <v>44009</v>
      </c>
      <c r="FH2" s="9">
        <f t="shared" ref="FH2" si="24">FG2+1</f>
        <v>44010</v>
      </c>
      <c r="FI2" s="9">
        <f t="shared" ref="FI2" si="25">FH2+1</f>
        <v>44011</v>
      </c>
      <c r="FJ2" s="9">
        <f t="shared" ref="FJ2" si="26">FI2+1</f>
        <v>44012</v>
      </c>
      <c r="FK2" s="9">
        <f t="shared" ref="FK2" si="27">FJ2+1</f>
        <v>44013</v>
      </c>
      <c r="FL2" s="9">
        <f t="shared" ref="FL2" si="28">FK2+1</f>
        <v>44014</v>
      </c>
      <c r="FM2" s="9">
        <f t="shared" ref="FM2" si="29">FL2+1</f>
        <v>44015</v>
      </c>
      <c r="FN2" s="9">
        <f t="shared" ref="FN2" si="30">FM2+1</f>
        <v>44016</v>
      </c>
      <c r="FO2" s="9">
        <f t="shared" ref="FO2" si="31">FN2+1</f>
        <v>44017</v>
      </c>
      <c r="FP2" s="9">
        <f t="shared" ref="FP2" si="32">FO2+1</f>
        <v>44018</v>
      </c>
      <c r="FQ2" s="9">
        <f t="shared" ref="FQ2" si="33">FP2+1</f>
        <v>44019</v>
      </c>
      <c r="FR2" s="9">
        <f t="shared" ref="FR2" si="34">FQ2+1</f>
        <v>44020</v>
      </c>
      <c r="FS2" s="9">
        <f t="shared" ref="FS2" si="35">FR2+1</f>
        <v>44021</v>
      </c>
      <c r="FT2" s="9">
        <f t="shared" ref="FT2" si="36">FS2+1</f>
        <v>44022</v>
      </c>
      <c r="FU2" s="9">
        <f t="shared" ref="FU2" si="37">FT2+1</f>
        <v>44023</v>
      </c>
      <c r="FV2" s="9">
        <f t="shared" ref="FV2" si="38">FU2+1</f>
        <v>44024</v>
      </c>
      <c r="FW2" s="9">
        <f t="shared" ref="FW2" si="39">FV2+1</f>
        <v>44025</v>
      </c>
      <c r="FX2" s="9">
        <f t="shared" ref="FX2" si="40">FW2+1</f>
        <v>44026</v>
      </c>
      <c r="FY2" s="9">
        <f t="shared" ref="FY2" si="41">FX2+1</f>
        <v>44027</v>
      </c>
      <c r="FZ2" s="9">
        <f t="shared" ref="FZ2" si="42">FY2+1</f>
        <v>44028</v>
      </c>
      <c r="GA2" s="9">
        <f t="shared" ref="GA2" si="43">FZ2+1</f>
        <v>44029</v>
      </c>
      <c r="GB2" s="9">
        <f t="shared" ref="GB2" si="44">GA2+1</f>
        <v>44030</v>
      </c>
      <c r="GC2" s="9">
        <f t="shared" ref="GC2" si="45">GB2+1</f>
        <v>44031</v>
      </c>
      <c r="GD2" s="9">
        <f t="shared" ref="GD2" si="46">GC2+1</f>
        <v>44032</v>
      </c>
      <c r="GE2" s="9">
        <f t="shared" ref="GE2" si="47">GD2+1</f>
        <v>44033</v>
      </c>
      <c r="GF2" s="9">
        <f t="shared" ref="GF2" si="48">GE2+1</f>
        <v>44034</v>
      </c>
      <c r="GG2" s="9">
        <f t="shared" ref="GG2" si="49">GF2+1</f>
        <v>44035</v>
      </c>
      <c r="GH2" s="9">
        <f t="shared" ref="GH2" si="50">GG2+1</f>
        <v>44036</v>
      </c>
      <c r="GI2" s="9">
        <f t="shared" ref="GI2" si="51">GH2+1</f>
        <v>44037</v>
      </c>
      <c r="GJ2" s="9">
        <f t="shared" ref="GJ2" si="52">GI2+1</f>
        <v>44038</v>
      </c>
      <c r="GK2" s="9">
        <f t="shared" ref="GK2" si="53">GJ2+1</f>
        <v>44039</v>
      </c>
      <c r="GL2" s="9">
        <f t="shared" ref="GL2" si="54">GK2+1</f>
        <v>44040</v>
      </c>
      <c r="GM2" s="9">
        <f t="shared" ref="GM2" si="55">GL2+1</f>
        <v>44041</v>
      </c>
      <c r="GN2" s="9">
        <f t="shared" ref="GN2" si="56">GM2+1</f>
        <v>44042</v>
      </c>
      <c r="GO2" s="9">
        <f t="shared" ref="GO2:GP2" si="57">GN2+1</f>
        <v>44043</v>
      </c>
      <c r="GP2" s="9">
        <f t="shared" si="57"/>
        <v>44044</v>
      </c>
    </row>
    <row r="3" spans="1:198" ht="24.95" customHeight="1" x14ac:dyDescent="0.25">
      <c r="A3" s="76">
        <v>1</v>
      </c>
      <c r="B3" s="94">
        <v>179</v>
      </c>
      <c r="C3" s="94">
        <v>1</v>
      </c>
      <c r="D3" s="13"/>
      <c r="E3" s="13" t="str">
        <f t="shared" ref="E3:E22" si="58">INDEX(CountryList,C3)</f>
        <v>World</v>
      </c>
      <c r="F3" s="13">
        <f t="shared" ref="F3:F22" si="59">INDEX(_Inf_Data,MATCH($E3,_Inf_Country,0),MATCH(F$2,_Inf_Day,0))</f>
        <v>555</v>
      </c>
      <c r="G3" s="13">
        <f t="shared" ref="G3:AL3" si="60">INDEX(_Inf_Data,MATCH($E3,_Inf_Country,0),MATCH(G$2,_Inf_Day,0))-INDEX(_Inf_Data,MATCH($E3,_Inf_Country,0),MATCH(F$2,_Inf_Day,0))*$C$2</f>
        <v>99</v>
      </c>
      <c r="H3" s="13">
        <f t="shared" si="60"/>
        <v>287</v>
      </c>
      <c r="I3" s="13">
        <f t="shared" si="60"/>
        <v>493</v>
      </c>
      <c r="J3" s="13">
        <f t="shared" si="60"/>
        <v>680</v>
      </c>
      <c r="K3" s="13">
        <f t="shared" si="60"/>
        <v>808</v>
      </c>
      <c r="L3" s="13">
        <f t="shared" si="60"/>
        <v>2651</v>
      </c>
      <c r="M3" s="13">
        <f t="shared" si="60"/>
        <v>587</v>
      </c>
      <c r="N3" s="13">
        <f t="shared" si="60"/>
        <v>2065</v>
      </c>
      <c r="O3" s="13">
        <f t="shared" si="60"/>
        <v>1693</v>
      </c>
      <c r="P3" s="13">
        <f t="shared" si="60"/>
        <v>2108</v>
      </c>
      <c r="Q3" s="13">
        <f t="shared" si="60"/>
        <v>4749</v>
      </c>
      <c r="R3" s="13">
        <f t="shared" si="60"/>
        <v>3094</v>
      </c>
      <c r="S3" s="13">
        <f t="shared" si="60"/>
        <v>4010</v>
      </c>
      <c r="T3" s="13">
        <f t="shared" si="60"/>
        <v>3743</v>
      </c>
      <c r="U3" s="13">
        <f t="shared" si="60"/>
        <v>3158</v>
      </c>
      <c r="V3">
        <f t="shared" si="60"/>
        <v>3596</v>
      </c>
      <c r="W3">
        <f t="shared" si="60"/>
        <v>2729</v>
      </c>
      <c r="X3">
        <f t="shared" si="60"/>
        <v>3030</v>
      </c>
      <c r="Y3">
        <f t="shared" si="60"/>
        <v>2612</v>
      </c>
      <c r="Z3">
        <f t="shared" si="60"/>
        <v>2040</v>
      </c>
      <c r="AA3">
        <f t="shared" si="60"/>
        <v>419</v>
      </c>
      <c r="AB3">
        <f t="shared" si="60"/>
        <v>15147</v>
      </c>
      <c r="AC3">
        <f t="shared" si="60"/>
        <v>6517</v>
      </c>
      <c r="AD3">
        <f t="shared" si="60"/>
        <v>2145</v>
      </c>
      <c r="AE3">
        <f t="shared" si="60"/>
        <v>2194</v>
      </c>
      <c r="AF3">
        <f t="shared" si="60"/>
        <v>2034</v>
      </c>
      <c r="AG3">
        <f t="shared" si="60"/>
        <v>1878</v>
      </c>
      <c r="AH3">
        <f t="shared" si="60"/>
        <v>503</v>
      </c>
      <c r="AI3">
        <f t="shared" si="60"/>
        <v>558</v>
      </c>
      <c r="AJ3">
        <f t="shared" si="60"/>
        <v>622</v>
      </c>
      <c r="AK3">
        <f t="shared" si="60"/>
        <v>1753</v>
      </c>
      <c r="AL3">
        <f t="shared" si="60"/>
        <v>386</v>
      </c>
      <c r="AM3">
        <f t="shared" ref="AM3:BR3" si="61">INDEX(_Inf_Data,MATCH($E3,_Inf_Country,0),MATCH(AM$2,_Inf_Day,0))-INDEX(_Inf_Data,MATCH($E3,_Inf_Country,0),MATCH(AL$2,_Inf_Day,0))*$C$2</f>
        <v>603</v>
      </c>
      <c r="AN3">
        <f t="shared" si="61"/>
        <v>845</v>
      </c>
      <c r="AO3">
        <f t="shared" si="61"/>
        <v>982</v>
      </c>
      <c r="AP3">
        <f t="shared" si="61"/>
        <v>1358</v>
      </c>
      <c r="AQ3">
        <f t="shared" si="61"/>
        <v>1365</v>
      </c>
      <c r="AR3">
        <f t="shared" si="61"/>
        <v>1889</v>
      </c>
      <c r="AS3">
        <f t="shared" si="61"/>
        <v>2356</v>
      </c>
      <c r="AT3">
        <f t="shared" si="61"/>
        <v>1934</v>
      </c>
      <c r="AU3">
        <f t="shared" si="61"/>
        <v>2525</v>
      </c>
      <c r="AV3">
        <f t="shared" si="61"/>
        <v>2265</v>
      </c>
      <c r="AW3">
        <f t="shared" si="61"/>
        <v>2763</v>
      </c>
      <c r="AX3">
        <f t="shared" si="61"/>
        <v>3909</v>
      </c>
      <c r="AY3">
        <f t="shared" si="61"/>
        <v>4042</v>
      </c>
      <c r="AZ3">
        <f t="shared" si="61"/>
        <v>3961</v>
      </c>
      <c r="BA3">
        <f t="shared" si="61"/>
        <v>3754</v>
      </c>
      <c r="BB3">
        <f t="shared" si="61"/>
        <v>5014</v>
      </c>
      <c r="BC3">
        <f t="shared" si="61"/>
        <v>7234</v>
      </c>
      <c r="BD3">
        <f t="shared" si="61"/>
        <v>2477</v>
      </c>
      <c r="BE3">
        <f t="shared" si="61"/>
        <v>16799</v>
      </c>
      <c r="BF3">
        <f t="shared" si="61"/>
        <v>10844</v>
      </c>
      <c r="BG3">
        <f t="shared" si="61"/>
        <v>11303</v>
      </c>
      <c r="BH3">
        <f t="shared" si="61"/>
        <v>14074</v>
      </c>
      <c r="BI3">
        <f t="shared" si="61"/>
        <v>15431</v>
      </c>
      <c r="BJ3">
        <f t="shared" si="61"/>
        <v>17617</v>
      </c>
      <c r="BK3">
        <f t="shared" si="61"/>
        <v>27635</v>
      </c>
      <c r="BL3">
        <f t="shared" si="61"/>
        <v>29511</v>
      </c>
      <c r="BM3">
        <f t="shared" si="61"/>
        <v>32024</v>
      </c>
      <c r="BN3">
        <f t="shared" si="61"/>
        <v>31910</v>
      </c>
      <c r="BO3">
        <f t="shared" si="61"/>
        <v>41131</v>
      </c>
      <c r="BP3">
        <f t="shared" si="61"/>
        <v>39409</v>
      </c>
      <c r="BQ3">
        <f t="shared" si="61"/>
        <v>49275</v>
      </c>
      <c r="BR3">
        <f t="shared" si="61"/>
        <v>61447</v>
      </c>
      <c r="BS3">
        <f t="shared" ref="BS3:CX3" si="62">INDEX(_Inf_Data,MATCH($E3,_Inf_Country,0),MATCH(BS$2,_Inf_Day,0))-INDEX(_Inf_Data,MATCH($E3,_Inf_Country,0),MATCH(BR$2,_Inf_Day,0))*$C$2</f>
        <v>63319</v>
      </c>
      <c r="BT3">
        <f t="shared" si="62"/>
        <v>66814</v>
      </c>
      <c r="BU3">
        <f t="shared" si="62"/>
        <v>59030</v>
      </c>
      <c r="BV3">
        <f t="shared" si="62"/>
        <v>61758</v>
      </c>
      <c r="BW3">
        <f t="shared" si="62"/>
        <v>74852</v>
      </c>
      <c r="BX3">
        <f t="shared" si="62"/>
        <v>74678</v>
      </c>
      <c r="BY3">
        <f t="shared" si="62"/>
        <v>80484</v>
      </c>
      <c r="BZ3">
        <f t="shared" si="62"/>
        <v>82131</v>
      </c>
      <c r="CA3">
        <f t="shared" si="62"/>
        <v>79864</v>
      </c>
      <c r="CB3">
        <f t="shared" si="62"/>
        <v>73458</v>
      </c>
      <c r="CC3">
        <f t="shared" si="62"/>
        <v>71516</v>
      </c>
      <c r="CD3">
        <f t="shared" si="62"/>
        <v>74850</v>
      </c>
      <c r="CE3">
        <f t="shared" si="62"/>
        <v>83629</v>
      </c>
      <c r="CF3">
        <f t="shared" si="62"/>
        <v>85196</v>
      </c>
      <c r="CG3">
        <f t="shared" si="62"/>
        <v>92244</v>
      </c>
      <c r="CH3">
        <f t="shared" si="62"/>
        <v>77965</v>
      </c>
      <c r="CI3">
        <f t="shared" si="62"/>
        <v>99083</v>
      </c>
      <c r="CJ3">
        <f t="shared" si="62"/>
        <v>69960</v>
      </c>
      <c r="CK3">
        <f t="shared" si="62"/>
        <v>70325</v>
      </c>
      <c r="CL3">
        <f t="shared" si="62"/>
        <v>79813</v>
      </c>
      <c r="CM3">
        <f t="shared" si="62"/>
        <v>96331</v>
      </c>
      <c r="CN3">
        <f t="shared" si="62"/>
        <v>87774</v>
      </c>
      <c r="CO3">
        <f t="shared" si="62"/>
        <v>77550</v>
      </c>
      <c r="CP3">
        <f t="shared" si="62"/>
        <v>83493</v>
      </c>
      <c r="CQ3">
        <f t="shared" si="62"/>
        <v>70918</v>
      </c>
      <c r="CR3">
        <f t="shared" si="62"/>
        <v>77292</v>
      </c>
      <c r="CS3">
        <f t="shared" si="62"/>
        <v>75549</v>
      </c>
      <c r="CT3">
        <f t="shared" si="62"/>
        <v>83780</v>
      </c>
      <c r="CU3">
        <f t="shared" si="62"/>
        <v>87308</v>
      </c>
      <c r="CV3">
        <f t="shared" si="62"/>
        <v>85383</v>
      </c>
      <c r="CW3">
        <f t="shared" si="62"/>
        <v>73874</v>
      </c>
      <c r="CX3">
        <f t="shared" si="62"/>
        <v>68679</v>
      </c>
      <c r="CY3">
        <f t="shared" ref="CY3:EF3" si="63">INDEX(_Inf_Data,MATCH($E3,_Inf_Country,0),MATCH(CY$2,_Inf_Day,0))-INDEX(_Inf_Data,MATCH($E3,_Inf_Country,0),MATCH(CX$2,_Inf_Day,0))*$C$2</f>
        <v>73482</v>
      </c>
      <c r="CZ3">
        <f t="shared" si="63"/>
        <v>75048</v>
      </c>
      <c r="DA3">
        <f t="shared" si="63"/>
        <v>84590</v>
      </c>
      <c r="DB3">
        <f t="shared" si="63"/>
        <v>86849</v>
      </c>
      <c r="DC3">
        <f t="shared" si="63"/>
        <v>83721</v>
      </c>
      <c r="DD3">
        <f t="shared" si="63"/>
        <v>79070</v>
      </c>
      <c r="DE3">
        <f t="shared" si="63"/>
        <v>76200</v>
      </c>
      <c r="DF3">
        <f t="shared" si="63"/>
        <v>79543</v>
      </c>
      <c r="DG3">
        <f t="shared" si="63"/>
        <v>93267</v>
      </c>
      <c r="DH3">
        <f t="shared" si="63"/>
        <v>89547</v>
      </c>
      <c r="DI3">
        <f t="shared" si="63"/>
        <v>92278</v>
      </c>
      <c r="DJ3">
        <f t="shared" si="63"/>
        <v>85829</v>
      </c>
      <c r="DK3">
        <f t="shared" si="63"/>
        <v>77678</v>
      </c>
      <c r="DL3">
        <f t="shared" si="63"/>
        <v>75732</v>
      </c>
      <c r="DM3">
        <f t="shared" si="63"/>
        <v>84167</v>
      </c>
      <c r="DN3">
        <f t="shared" si="63"/>
        <v>85189</v>
      </c>
      <c r="DO3">
        <f t="shared" si="63"/>
        <v>95008</v>
      </c>
      <c r="DP3">
        <f t="shared" si="63"/>
        <v>99957</v>
      </c>
      <c r="DQ3">
        <f t="shared" si="63"/>
        <v>91507</v>
      </c>
      <c r="DR3">
        <f t="shared" si="63"/>
        <v>79340</v>
      </c>
      <c r="DS3">
        <f t="shared" si="63"/>
        <v>88104</v>
      </c>
      <c r="DT3">
        <f t="shared" si="63"/>
        <v>95334</v>
      </c>
      <c r="DU3">
        <f t="shared" si="63"/>
        <v>98744</v>
      </c>
      <c r="DV3">
        <f t="shared" si="63"/>
        <v>105727</v>
      </c>
      <c r="DW3">
        <f t="shared" si="63"/>
        <v>108143</v>
      </c>
      <c r="DX3">
        <f t="shared" si="63"/>
        <v>99343</v>
      </c>
      <c r="DY3">
        <f t="shared" si="63"/>
        <v>97051</v>
      </c>
      <c r="DZ3">
        <f t="shared" si="63"/>
        <v>87265</v>
      </c>
      <c r="EA3">
        <f t="shared" si="63"/>
        <v>94386</v>
      </c>
      <c r="EB3">
        <f t="shared" si="63"/>
        <v>101995</v>
      </c>
      <c r="EC3">
        <f t="shared" si="63"/>
        <v>117002</v>
      </c>
      <c r="ED3">
        <f t="shared" si="63"/>
        <v>115187</v>
      </c>
      <c r="EE3">
        <f t="shared" si="63"/>
        <v>134594</v>
      </c>
      <c r="EF3">
        <f t="shared" si="63"/>
        <v>107796</v>
      </c>
      <c r="EG3">
        <f t="shared" ref="EG3" si="64">INDEX(_Inf_Data,MATCH($E3,_Inf_Country,0),MATCH(EG$2,_Inf_Day,0))-INDEX(_Inf_Data,MATCH($E3,_Inf_Country,0),MATCH(EF$2,_Inf_Day,0))*$C$2</f>
        <v>99144</v>
      </c>
      <c r="EH3">
        <f t="shared" ref="EH3" si="65">INDEX(_Inf_Data,MATCH($E3,_Inf_Country,0),MATCH(EH$2,_Inf_Day,0))-INDEX(_Inf_Data,MATCH($E3,_Inf_Country,0),MATCH(EG$2,_Inf_Day,0))*$C$2</f>
        <v>111924</v>
      </c>
      <c r="EI3">
        <f t="shared" ref="EI3" si="66">INDEX(_Inf_Data,MATCH($E3,_Inf_Country,0),MATCH(EI$2,_Inf_Day,0))-INDEX(_Inf_Data,MATCH($E3,_Inf_Country,0),MATCH(EH$2,_Inf_Day,0))*$C$2</f>
        <v>130294</v>
      </c>
      <c r="EJ3">
        <f t="shared" ref="EJ3" si="67">INDEX(_Inf_Data,MATCH($E3,_Inf_Country,0),MATCH(EJ$2,_Inf_Day,0))-INDEX(_Inf_Data,MATCH($E3,_Inf_Country,0),MATCH(EI$2,_Inf_Day,0))*$C$2</f>
        <v>124245</v>
      </c>
      <c r="EK3">
        <f t="shared" ref="EK3" si="68">INDEX(_Inf_Data,MATCH($E3,_Inf_Country,0),MATCH(EK$2,_Inf_Day,0))-INDEX(_Inf_Data,MATCH($E3,_Inf_Country,0),MATCH(EJ$2,_Inf_Day,0))*$C$2</f>
        <v>101017</v>
      </c>
      <c r="EL3" t="e">
        <f t="shared" ref="EL3" si="69">INDEX(_Inf_Data,MATCH($E3,_Inf_Country,0),MATCH(EL$2,_Inf_Day,0))-INDEX(_Inf_Data,MATCH($E3,_Inf_Country,0),MATCH(EK$2,_Inf_Day,0))*$C$2</f>
        <v>#N/A</v>
      </c>
      <c r="EM3" t="e">
        <f t="shared" ref="EM3:EM22" si="70">INDEX(_Inf_Data,MATCH($E3,_Inf_Country,0),MATCH(EM$2,_Inf_Day,0))-INDEX(_Inf_Data,MATCH($E3,_Inf_Country,0),MATCH(EL$2,_Inf_Day,0))*$C$2</f>
        <v>#N/A</v>
      </c>
      <c r="EN3" t="e">
        <f t="shared" ref="EN3:EN22" si="71">INDEX(_Inf_Data,MATCH($E3,_Inf_Country,0),MATCH(EN$2,_Inf_Day,0))-INDEX(_Inf_Data,MATCH($E3,_Inf_Country,0),MATCH(EM$2,_Inf_Day,0))*$C$2</f>
        <v>#N/A</v>
      </c>
      <c r="EO3" t="e">
        <f t="shared" ref="EO3:EO22" si="72">INDEX(_Inf_Data,MATCH($E3,_Inf_Country,0),MATCH(EO$2,_Inf_Day,0))-INDEX(_Inf_Data,MATCH($E3,_Inf_Country,0),MATCH(EN$2,_Inf_Day,0))*$C$2</f>
        <v>#N/A</v>
      </c>
      <c r="EP3" t="e">
        <f t="shared" ref="EP3:EP22" si="73">INDEX(_Inf_Data,MATCH($E3,_Inf_Country,0),MATCH(EP$2,_Inf_Day,0))-INDEX(_Inf_Data,MATCH($E3,_Inf_Country,0),MATCH(EO$2,_Inf_Day,0))*$C$2</f>
        <v>#N/A</v>
      </c>
      <c r="EQ3" t="e">
        <f t="shared" ref="EQ3:EQ22" si="74">INDEX(_Inf_Data,MATCH($E3,_Inf_Country,0),MATCH(EQ$2,_Inf_Day,0))-INDEX(_Inf_Data,MATCH($E3,_Inf_Country,0),MATCH(EP$2,_Inf_Day,0))*$C$2</f>
        <v>#N/A</v>
      </c>
      <c r="ER3" t="e">
        <f t="shared" ref="ER3:ER22" si="75">INDEX(_Inf_Data,MATCH($E3,_Inf_Country,0),MATCH(ER$2,_Inf_Day,0))-INDEX(_Inf_Data,MATCH($E3,_Inf_Country,0),MATCH(EQ$2,_Inf_Day,0))*$C$2</f>
        <v>#N/A</v>
      </c>
      <c r="ES3" t="e">
        <f t="shared" ref="ES3:ES22" si="76">INDEX(_Inf_Data,MATCH($E3,_Inf_Country,0),MATCH(ES$2,_Inf_Day,0))-INDEX(_Inf_Data,MATCH($E3,_Inf_Country,0),MATCH(ER$2,_Inf_Day,0))*$C$2</f>
        <v>#N/A</v>
      </c>
      <c r="ET3" t="e">
        <f t="shared" ref="ET3:ET22" si="77">INDEX(_Inf_Data,MATCH($E3,_Inf_Country,0),MATCH(ET$2,_Inf_Day,0))-INDEX(_Inf_Data,MATCH($E3,_Inf_Country,0),MATCH(ES$2,_Inf_Day,0))*$C$2</f>
        <v>#N/A</v>
      </c>
      <c r="EU3" t="e">
        <f t="shared" ref="EU3:EU22" si="78">INDEX(_Inf_Data,MATCH($E3,_Inf_Country,0),MATCH(EU$2,_Inf_Day,0))-INDEX(_Inf_Data,MATCH($E3,_Inf_Country,0),MATCH(ET$2,_Inf_Day,0))*$C$2</f>
        <v>#N/A</v>
      </c>
      <c r="EV3" t="e">
        <f t="shared" ref="EV3:EV22" si="79">INDEX(_Inf_Data,MATCH($E3,_Inf_Country,0),MATCH(EV$2,_Inf_Day,0))-INDEX(_Inf_Data,MATCH($E3,_Inf_Country,0),MATCH(EU$2,_Inf_Day,0))*$C$2</f>
        <v>#N/A</v>
      </c>
      <c r="EW3" t="e">
        <f t="shared" ref="EW3:EW22" si="80">INDEX(_Inf_Data,MATCH($E3,_Inf_Country,0),MATCH(EW$2,_Inf_Day,0))-INDEX(_Inf_Data,MATCH($E3,_Inf_Country,0),MATCH(EV$2,_Inf_Day,0))*$C$2</f>
        <v>#N/A</v>
      </c>
      <c r="EX3" t="e">
        <f t="shared" ref="EX3:EX22" si="81">INDEX(_Inf_Data,MATCH($E3,_Inf_Country,0),MATCH(EX$2,_Inf_Day,0))-INDEX(_Inf_Data,MATCH($E3,_Inf_Country,0),MATCH(EW$2,_Inf_Day,0))*$C$2</f>
        <v>#N/A</v>
      </c>
      <c r="EY3" t="e">
        <f t="shared" ref="EY3:EY22" si="82">INDEX(_Inf_Data,MATCH($E3,_Inf_Country,0),MATCH(EY$2,_Inf_Day,0))-INDEX(_Inf_Data,MATCH($E3,_Inf_Country,0),MATCH(EX$2,_Inf_Day,0))*$C$2</f>
        <v>#N/A</v>
      </c>
      <c r="EZ3" t="e">
        <f t="shared" ref="EZ3:EZ22" si="83">INDEX(_Inf_Data,MATCH($E3,_Inf_Country,0),MATCH(EZ$2,_Inf_Day,0))-INDEX(_Inf_Data,MATCH($E3,_Inf_Country,0),MATCH(EY$2,_Inf_Day,0))*$C$2</f>
        <v>#N/A</v>
      </c>
      <c r="FA3" t="e">
        <f t="shared" ref="FA3:FA22" si="84">INDEX(_Inf_Data,MATCH($E3,_Inf_Country,0),MATCH(FA$2,_Inf_Day,0))-INDEX(_Inf_Data,MATCH($E3,_Inf_Country,0),MATCH(EZ$2,_Inf_Day,0))*$C$2</f>
        <v>#N/A</v>
      </c>
      <c r="FB3" t="e">
        <f t="shared" ref="FB3:FB22" si="85">INDEX(_Inf_Data,MATCH($E3,_Inf_Country,0),MATCH(FB$2,_Inf_Day,0))-INDEX(_Inf_Data,MATCH($E3,_Inf_Country,0),MATCH(FA$2,_Inf_Day,0))*$C$2</f>
        <v>#N/A</v>
      </c>
      <c r="FC3" t="e">
        <f t="shared" ref="FC3:FC22" si="86">INDEX(_Inf_Data,MATCH($E3,_Inf_Country,0),MATCH(FC$2,_Inf_Day,0))-INDEX(_Inf_Data,MATCH($E3,_Inf_Country,0),MATCH(FB$2,_Inf_Day,0))*$C$2</f>
        <v>#N/A</v>
      </c>
      <c r="FD3" t="e">
        <f t="shared" ref="FD3:FD22" si="87">INDEX(_Inf_Data,MATCH($E3,_Inf_Country,0),MATCH(FD$2,_Inf_Day,0))-INDEX(_Inf_Data,MATCH($E3,_Inf_Country,0),MATCH(FC$2,_Inf_Day,0))*$C$2</f>
        <v>#N/A</v>
      </c>
      <c r="FE3" t="e">
        <f t="shared" ref="FE3:FE22" si="88">INDEX(_Inf_Data,MATCH($E3,_Inf_Country,0),MATCH(FE$2,_Inf_Day,0))-INDEX(_Inf_Data,MATCH($E3,_Inf_Country,0),MATCH(FD$2,_Inf_Day,0))*$C$2</f>
        <v>#N/A</v>
      </c>
      <c r="FF3" t="e">
        <f t="shared" ref="FF3:FF22" si="89">INDEX(_Inf_Data,MATCH($E3,_Inf_Country,0),MATCH(FF$2,_Inf_Day,0))-INDEX(_Inf_Data,MATCH($E3,_Inf_Country,0),MATCH(FE$2,_Inf_Day,0))*$C$2</f>
        <v>#N/A</v>
      </c>
      <c r="FG3" t="e">
        <f t="shared" ref="FG3:FG22" si="90">INDEX(_Inf_Data,MATCH($E3,_Inf_Country,0),MATCH(FG$2,_Inf_Day,0))-INDEX(_Inf_Data,MATCH($E3,_Inf_Country,0),MATCH(FF$2,_Inf_Day,0))*$C$2</f>
        <v>#N/A</v>
      </c>
      <c r="FH3" t="e">
        <f t="shared" ref="FH3:FH22" si="91">INDEX(_Inf_Data,MATCH($E3,_Inf_Country,0),MATCH(FH$2,_Inf_Day,0))-INDEX(_Inf_Data,MATCH($E3,_Inf_Country,0),MATCH(FG$2,_Inf_Day,0))*$C$2</f>
        <v>#N/A</v>
      </c>
      <c r="FI3" t="e">
        <f t="shared" ref="FI3:FI22" si="92">INDEX(_Inf_Data,MATCH($E3,_Inf_Country,0),MATCH(FI$2,_Inf_Day,0))-INDEX(_Inf_Data,MATCH($E3,_Inf_Country,0),MATCH(FH$2,_Inf_Day,0))*$C$2</f>
        <v>#N/A</v>
      </c>
      <c r="FJ3" t="e">
        <f t="shared" ref="FJ3:FJ22" si="93">INDEX(_Inf_Data,MATCH($E3,_Inf_Country,0),MATCH(FJ$2,_Inf_Day,0))-INDEX(_Inf_Data,MATCH($E3,_Inf_Country,0),MATCH(FI$2,_Inf_Day,0))*$C$2</f>
        <v>#N/A</v>
      </c>
      <c r="FK3" t="e">
        <f t="shared" ref="FK3:FK22" si="94">INDEX(_Inf_Data,MATCH($E3,_Inf_Country,0),MATCH(FK$2,_Inf_Day,0))-INDEX(_Inf_Data,MATCH($E3,_Inf_Country,0),MATCH(FJ$2,_Inf_Day,0))*$C$2</f>
        <v>#N/A</v>
      </c>
      <c r="FL3" t="e">
        <f t="shared" ref="FL3:FL22" si="95">INDEX(_Inf_Data,MATCH($E3,_Inf_Country,0),MATCH(FL$2,_Inf_Day,0))-INDEX(_Inf_Data,MATCH($E3,_Inf_Country,0),MATCH(FK$2,_Inf_Day,0))*$C$2</f>
        <v>#N/A</v>
      </c>
      <c r="FM3" t="e">
        <f t="shared" ref="FM3:FM22" si="96">INDEX(_Inf_Data,MATCH($E3,_Inf_Country,0),MATCH(FM$2,_Inf_Day,0))-INDEX(_Inf_Data,MATCH($E3,_Inf_Country,0),MATCH(FL$2,_Inf_Day,0))*$C$2</f>
        <v>#N/A</v>
      </c>
      <c r="FN3" t="e">
        <f t="shared" ref="FN3:FN22" si="97">INDEX(_Inf_Data,MATCH($E3,_Inf_Country,0),MATCH(FN$2,_Inf_Day,0))-INDEX(_Inf_Data,MATCH($E3,_Inf_Country,0),MATCH(FM$2,_Inf_Day,0))*$C$2</f>
        <v>#N/A</v>
      </c>
      <c r="FO3" t="e">
        <f t="shared" ref="FO3:FO22" si="98">INDEX(_Inf_Data,MATCH($E3,_Inf_Country,0),MATCH(FO$2,_Inf_Day,0))-INDEX(_Inf_Data,MATCH($E3,_Inf_Country,0),MATCH(FN$2,_Inf_Day,0))*$C$2</f>
        <v>#N/A</v>
      </c>
      <c r="FP3" t="e">
        <f t="shared" ref="FP3:FP22" si="99">INDEX(_Inf_Data,MATCH($E3,_Inf_Country,0),MATCH(FP$2,_Inf_Day,0))-INDEX(_Inf_Data,MATCH($E3,_Inf_Country,0),MATCH(FO$2,_Inf_Day,0))*$C$2</f>
        <v>#N/A</v>
      </c>
      <c r="FQ3" t="e">
        <f t="shared" ref="FQ3:FQ22" si="100">INDEX(_Inf_Data,MATCH($E3,_Inf_Country,0),MATCH(FQ$2,_Inf_Day,0))-INDEX(_Inf_Data,MATCH($E3,_Inf_Country,0),MATCH(FP$2,_Inf_Day,0))*$C$2</f>
        <v>#N/A</v>
      </c>
      <c r="FR3" t="e">
        <f t="shared" ref="FR3:FR22" si="101">INDEX(_Inf_Data,MATCH($E3,_Inf_Country,0),MATCH(FR$2,_Inf_Day,0))-INDEX(_Inf_Data,MATCH($E3,_Inf_Country,0),MATCH(FQ$2,_Inf_Day,0))*$C$2</f>
        <v>#N/A</v>
      </c>
      <c r="FS3" t="e">
        <f t="shared" ref="FS3:FS22" si="102">INDEX(_Inf_Data,MATCH($E3,_Inf_Country,0),MATCH(FS$2,_Inf_Day,0))-INDEX(_Inf_Data,MATCH($E3,_Inf_Country,0),MATCH(FR$2,_Inf_Day,0))*$C$2</f>
        <v>#N/A</v>
      </c>
      <c r="FT3" t="e">
        <f t="shared" ref="FT3:FT22" si="103">INDEX(_Inf_Data,MATCH($E3,_Inf_Country,0),MATCH(FT$2,_Inf_Day,0))-INDEX(_Inf_Data,MATCH($E3,_Inf_Country,0),MATCH(FS$2,_Inf_Day,0))*$C$2</f>
        <v>#N/A</v>
      </c>
      <c r="FU3" t="e">
        <f t="shared" ref="FU3:FU22" si="104">INDEX(_Inf_Data,MATCH($E3,_Inf_Country,0),MATCH(FU$2,_Inf_Day,0))-INDEX(_Inf_Data,MATCH($E3,_Inf_Country,0),MATCH(FT$2,_Inf_Day,0))*$C$2</f>
        <v>#N/A</v>
      </c>
      <c r="FV3" t="e">
        <f t="shared" ref="FV3:FV22" si="105">INDEX(_Inf_Data,MATCH($E3,_Inf_Country,0),MATCH(FV$2,_Inf_Day,0))-INDEX(_Inf_Data,MATCH($E3,_Inf_Country,0),MATCH(FU$2,_Inf_Day,0))*$C$2</f>
        <v>#N/A</v>
      </c>
      <c r="FW3" t="e">
        <f t="shared" ref="FW3:FW22" si="106">INDEX(_Inf_Data,MATCH($E3,_Inf_Country,0),MATCH(FW$2,_Inf_Day,0))-INDEX(_Inf_Data,MATCH($E3,_Inf_Country,0),MATCH(FV$2,_Inf_Day,0))*$C$2</f>
        <v>#N/A</v>
      </c>
      <c r="FX3" t="e">
        <f t="shared" ref="FX3:FX22" si="107">INDEX(_Inf_Data,MATCH($E3,_Inf_Country,0),MATCH(FX$2,_Inf_Day,0))-INDEX(_Inf_Data,MATCH($E3,_Inf_Country,0),MATCH(FW$2,_Inf_Day,0))*$C$2</f>
        <v>#N/A</v>
      </c>
      <c r="FY3" t="e">
        <f t="shared" ref="FY3:FY22" si="108">INDEX(_Inf_Data,MATCH($E3,_Inf_Country,0),MATCH(FY$2,_Inf_Day,0))-INDEX(_Inf_Data,MATCH($E3,_Inf_Country,0),MATCH(FX$2,_Inf_Day,0))*$C$2</f>
        <v>#N/A</v>
      </c>
      <c r="FZ3" t="e">
        <f t="shared" ref="FZ3:FZ22" si="109">INDEX(_Inf_Data,MATCH($E3,_Inf_Country,0),MATCH(FZ$2,_Inf_Day,0))-INDEX(_Inf_Data,MATCH($E3,_Inf_Country,0),MATCH(FY$2,_Inf_Day,0))*$C$2</f>
        <v>#N/A</v>
      </c>
      <c r="GA3" t="e">
        <f t="shared" ref="GA3:GA22" si="110">INDEX(_Inf_Data,MATCH($E3,_Inf_Country,0),MATCH(GA$2,_Inf_Day,0))-INDEX(_Inf_Data,MATCH($E3,_Inf_Country,0),MATCH(FZ$2,_Inf_Day,0))*$C$2</f>
        <v>#N/A</v>
      </c>
      <c r="GB3" t="e">
        <f t="shared" ref="GB3:GB22" si="111">INDEX(_Inf_Data,MATCH($E3,_Inf_Country,0),MATCH(GB$2,_Inf_Day,0))-INDEX(_Inf_Data,MATCH($E3,_Inf_Country,0),MATCH(GA$2,_Inf_Day,0))*$C$2</f>
        <v>#N/A</v>
      </c>
      <c r="GC3" t="e">
        <f t="shared" ref="GC3:GC22" si="112">INDEX(_Inf_Data,MATCH($E3,_Inf_Country,0),MATCH(GC$2,_Inf_Day,0))-INDEX(_Inf_Data,MATCH($E3,_Inf_Country,0),MATCH(GB$2,_Inf_Day,0))*$C$2</f>
        <v>#N/A</v>
      </c>
      <c r="GD3" t="e">
        <f t="shared" ref="GD3:GD22" si="113">INDEX(_Inf_Data,MATCH($E3,_Inf_Country,0),MATCH(GD$2,_Inf_Day,0))-INDEX(_Inf_Data,MATCH($E3,_Inf_Country,0),MATCH(GC$2,_Inf_Day,0))*$C$2</f>
        <v>#N/A</v>
      </c>
      <c r="GE3" t="e">
        <f t="shared" ref="GE3:GE22" si="114">INDEX(_Inf_Data,MATCH($E3,_Inf_Country,0),MATCH(GE$2,_Inf_Day,0))-INDEX(_Inf_Data,MATCH($E3,_Inf_Country,0),MATCH(GD$2,_Inf_Day,0))*$C$2</f>
        <v>#N/A</v>
      </c>
      <c r="GF3" t="e">
        <f t="shared" ref="GF3:GF22" si="115">INDEX(_Inf_Data,MATCH($E3,_Inf_Country,0),MATCH(GF$2,_Inf_Day,0))-INDEX(_Inf_Data,MATCH($E3,_Inf_Country,0),MATCH(GE$2,_Inf_Day,0))*$C$2</f>
        <v>#N/A</v>
      </c>
      <c r="GG3" t="e">
        <f t="shared" ref="GG3:GG22" si="116">INDEX(_Inf_Data,MATCH($E3,_Inf_Country,0),MATCH(GG$2,_Inf_Day,0))-INDEX(_Inf_Data,MATCH($E3,_Inf_Country,0),MATCH(GF$2,_Inf_Day,0))*$C$2</f>
        <v>#N/A</v>
      </c>
      <c r="GH3" t="e">
        <f t="shared" ref="GH3:GH22" si="117">INDEX(_Inf_Data,MATCH($E3,_Inf_Country,0),MATCH(GH$2,_Inf_Day,0))-INDEX(_Inf_Data,MATCH($E3,_Inf_Country,0),MATCH(GG$2,_Inf_Day,0))*$C$2</f>
        <v>#N/A</v>
      </c>
      <c r="GI3" t="e">
        <f t="shared" ref="GI3:GI22" si="118">INDEX(_Inf_Data,MATCH($E3,_Inf_Country,0),MATCH(GI$2,_Inf_Day,0))-INDEX(_Inf_Data,MATCH($E3,_Inf_Country,0),MATCH(GH$2,_Inf_Day,0))*$C$2</f>
        <v>#N/A</v>
      </c>
      <c r="GJ3" t="e">
        <f t="shared" ref="GJ3:GJ22" si="119">INDEX(_Inf_Data,MATCH($E3,_Inf_Country,0),MATCH(GJ$2,_Inf_Day,0))-INDEX(_Inf_Data,MATCH($E3,_Inf_Country,0),MATCH(GI$2,_Inf_Day,0))*$C$2</f>
        <v>#N/A</v>
      </c>
      <c r="GK3" t="e">
        <f t="shared" ref="GK3:GK22" si="120">INDEX(_Inf_Data,MATCH($E3,_Inf_Country,0),MATCH(GK$2,_Inf_Day,0))-INDEX(_Inf_Data,MATCH($E3,_Inf_Country,0),MATCH(GJ$2,_Inf_Day,0))*$C$2</f>
        <v>#N/A</v>
      </c>
      <c r="GL3" t="e">
        <f t="shared" ref="GL3:GL22" si="121">INDEX(_Inf_Data,MATCH($E3,_Inf_Country,0),MATCH(GL$2,_Inf_Day,0))-INDEX(_Inf_Data,MATCH($E3,_Inf_Country,0),MATCH(GK$2,_Inf_Day,0))*$C$2</f>
        <v>#N/A</v>
      </c>
      <c r="GM3" t="e">
        <f t="shared" ref="GM3:GM22" si="122">INDEX(_Inf_Data,MATCH($E3,_Inf_Country,0),MATCH(GM$2,_Inf_Day,0))-INDEX(_Inf_Data,MATCH($E3,_Inf_Country,0),MATCH(GL$2,_Inf_Day,0))*$C$2</f>
        <v>#N/A</v>
      </c>
      <c r="GN3" t="e">
        <f t="shared" ref="GN3:GN22" si="123">INDEX(_Inf_Data,MATCH($E3,_Inf_Country,0),MATCH(GN$2,_Inf_Day,0))-INDEX(_Inf_Data,MATCH($E3,_Inf_Country,0),MATCH(GM$2,_Inf_Day,0))*$C$2</f>
        <v>#N/A</v>
      </c>
      <c r="GO3" t="e">
        <f t="shared" ref="GO3:GO22" si="124">INDEX(_Inf_Data,MATCH($E3,_Inf_Country,0),MATCH(GO$2,_Inf_Day,0))-INDEX(_Inf_Data,MATCH($E3,_Inf_Country,0),MATCH(GN$2,_Inf_Day,0))*$C$2</f>
        <v>#N/A</v>
      </c>
      <c r="GP3">
        <v>1</v>
      </c>
    </row>
    <row r="4" spans="1:198" ht="24.95" customHeight="1" x14ac:dyDescent="0.25">
      <c r="A4" s="76">
        <v>2</v>
      </c>
      <c r="B4" s="94">
        <v>193</v>
      </c>
      <c r="C4" s="94">
        <v>2</v>
      </c>
      <c r="D4" s="13"/>
      <c r="E4" s="13" t="str">
        <f t="shared" si="58"/>
        <v>Europe</v>
      </c>
      <c r="F4" s="13">
        <f t="shared" si="59"/>
        <v>0</v>
      </c>
      <c r="G4" s="13">
        <f t="shared" ref="G4:AL4" si="125">INDEX(_Inf_Data,MATCH($E4,_Inf_Country,0),MATCH(G$2,_Inf_Day,0))-INDEX(_Inf_Data,MATCH($E4,_Inf_Country,0),MATCH(F$2,_Inf_Day,0))*$C$2</f>
        <v>0</v>
      </c>
      <c r="H4" s="13">
        <f t="shared" si="125"/>
        <v>2</v>
      </c>
      <c r="I4" s="13">
        <f t="shared" si="125"/>
        <v>1</v>
      </c>
      <c r="J4" s="13">
        <f t="shared" si="125"/>
        <v>0</v>
      </c>
      <c r="K4" s="13">
        <f t="shared" si="125"/>
        <v>1</v>
      </c>
      <c r="L4" s="13">
        <f t="shared" si="125"/>
        <v>4</v>
      </c>
      <c r="M4" s="13">
        <f t="shared" si="125"/>
        <v>2</v>
      </c>
      <c r="N4" s="13">
        <f t="shared" si="125"/>
        <v>0</v>
      </c>
      <c r="O4" s="13">
        <f t="shared" si="125"/>
        <v>8</v>
      </c>
      <c r="P4" s="13">
        <f t="shared" si="125"/>
        <v>5</v>
      </c>
      <c r="Q4" s="13">
        <f t="shared" si="125"/>
        <v>2</v>
      </c>
      <c r="R4" s="13">
        <f t="shared" si="125"/>
        <v>2</v>
      </c>
      <c r="S4" s="13">
        <f t="shared" si="125"/>
        <v>1</v>
      </c>
      <c r="T4" s="13">
        <f t="shared" si="125"/>
        <v>0</v>
      </c>
      <c r="U4" s="13">
        <f t="shared" si="125"/>
        <v>0</v>
      </c>
      <c r="V4">
        <f t="shared" si="125"/>
        <v>3</v>
      </c>
      <c r="W4">
        <f t="shared" si="125"/>
        <v>5</v>
      </c>
      <c r="X4">
        <f t="shared" si="125"/>
        <v>2</v>
      </c>
      <c r="Y4">
        <f t="shared" si="125"/>
        <v>5</v>
      </c>
      <c r="Z4">
        <f t="shared" si="125"/>
        <v>2</v>
      </c>
      <c r="AA4">
        <f t="shared" si="125"/>
        <v>1</v>
      </c>
      <c r="AB4">
        <f t="shared" si="125"/>
        <v>0</v>
      </c>
      <c r="AC4">
        <f t="shared" si="125"/>
        <v>0</v>
      </c>
      <c r="AD4">
        <f t="shared" si="125"/>
        <v>1</v>
      </c>
      <c r="AE4">
        <f t="shared" si="125"/>
        <v>0</v>
      </c>
      <c r="AF4">
        <f t="shared" si="125"/>
        <v>0</v>
      </c>
      <c r="AG4">
        <f t="shared" si="125"/>
        <v>0</v>
      </c>
      <c r="AH4">
        <f t="shared" si="125"/>
        <v>0</v>
      </c>
      <c r="AI4">
        <f t="shared" si="125"/>
        <v>0</v>
      </c>
      <c r="AJ4">
        <f t="shared" si="125"/>
        <v>17</v>
      </c>
      <c r="AK4">
        <f t="shared" si="125"/>
        <v>42</v>
      </c>
      <c r="AL4">
        <f t="shared" si="125"/>
        <v>93</v>
      </c>
      <c r="AM4">
        <f t="shared" ref="AM4:BR4" si="126">INDEX(_Inf_Data,MATCH($E4,_Inf_Country,0),MATCH(AM$2,_Inf_Day,0))-INDEX(_Inf_Data,MATCH($E4,_Inf_Country,0),MATCH(AL$2,_Inf_Day,0))*$C$2</f>
        <v>78</v>
      </c>
      <c r="AN4">
        <f t="shared" si="126"/>
        <v>104</v>
      </c>
      <c r="AO4">
        <f t="shared" si="126"/>
        <v>161</v>
      </c>
      <c r="AP4">
        <f t="shared" si="126"/>
        <v>264</v>
      </c>
      <c r="AQ4">
        <f t="shared" si="126"/>
        <v>289</v>
      </c>
      <c r="AR4">
        <f t="shared" si="126"/>
        <v>372</v>
      </c>
      <c r="AS4">
        <f t="shared" si="126"/>
        <v>743</v>
      </c>
      <c r="AT4">
        <f t="shared" si="126"/>
        <v>527</v>
      </c>
      <c r="AU4">
        <f t="shared" si="126"/>
        <v>629</v>
      </c>
      <c r="AV4">
        <f t="shared" si="126"/>
        <v>982</v>
      </c>
      <c r="AW4">
        <f t="shared" si="126"/>
        <v>1405</v>
      </c>
      <c r="AX4">
        <f t="shared" si="126"/>
        <v>1774</v>
      </c>
      <c r="AY4">
        <f t="shared" si="126"/>
        <v>2147</v>
      </c>
      <c r="AZ4">
        <f t="shared" si="126"/>
        <v>2553</v>
      </c>
      <c r="BA4">
        <f t="shared" si="126"/>
        <v>2786</v>
      </c>
      <c r="BB4">
        <f t="shared" si="126"/>
        <v>3408</v>
      </c>
      <c r="BC4">
        <f t="shared" si="126"/>
        <v>5074</v>
      </c>
      <c r="BD4">
        <f t="shared" si="126"/>
        <v>739</v>
      </c>
      <c r="BE4">
        <f t="shared" si="126"/>
        <v>14139</v>
      </c>
      <c r="BF4">
        <f t="shared" si="126"/>
        <v>8224</v>
      </c>
      <c r="BG4">
        <f t="shared" si="126"/>
        <v>8409</v>
      </c>
      <c r="BH4">
        <f t="shared" si="126"/>
        <v>10822</v>
      </c>
      <c r="BI4">
        <f t="shared" si="126"/>
        <v>11208</v>
      </c>
      <c r="BJ4">
        <f t="shared" si="126"/>
        <v>13719</v>
      </c>
      <c r="BK4">
        <f t="shared" si="126"/>
        <v>18544</v>
      </c>
      <c r="BL4">
        <f t="shared" si="126"/>
        <v>20716</v>
      </c>
      <c r="BM4">
        <f t="shared" si="126"/>
        <v>21850</v>
      </c>
      <c r="BN4">
        <f t="shared" si="126"/>
        <v>19765</v>
      </c>
      <c r="BO4">
        <f t="shared" si="126"/>
        <v>25849</v>
      </c>
      <c r="BP4">
        <f t="shared" si="126"/>
        <v>24063</v>
      </c>
      <c r="BQ4">
        <f t="shared" si="126"/>
        <v>30330</v>
      </c>
      <c r="BR4">
        <f t="shared" si="126"/>
        <v>36305</v>
      </c>
      <c r="BS4">
        <f t="shared" ref="BS4:CX4" si="127">INDEX(_Inf_Data,MATCH($E4,_Inf_Country,0),MATCH(BS$2,_Inf_Day,0))-INDEX(_Inf_Data,MATCH($E4,_Inf_Country,0),MATCH(BR$2,_Inf_Day,0))*$C$2</f>
        <v>37817</v>
      </c>
      <c r="BT4">
        <f t="shared" si="127"/>
        <v>38451</v>
      </c>
      <c r="BU4">
        <f t="shared" si="127"/>
        <v>31354</v>
      </c>
      <c r="BV4">
        <f t="shared" si="127"/>
        <v>32747</v>
      </c>
      <c r="BW4">
        <f t="shared" si="127"/>
        <v>38057</v>
      </c>
      <c r="BX4">
        <f t="shared" si="127"/>
        <v>38917</v>
      </c>
      <c r="BY4">
        <f t="shared" si="127"/>
        <v>38283</v>
      </c>
      <c r="BZ4">
        <f t="shared" si="127"/>
        <v>40116</v>
      </c>
      <c r="CA4">
        <f t="shared" si="127"/>
        <v>36720</v>
      </c>
      <c r="CB4">
        <f t="shared" si="127"/>
        <v>33151</v>
      </c>
      <c r="CC4">
        <f t="shared" si="127"/>
        <v>30416</v>
      </c>
      <c r="CD4">
        <f t="shared" si="127"/>
        <v>33089</v>
      </c>
      <c r="CE4">
        <f t="shared" si="127"/>
        <v>38848</v>
      </c>
      <c r="CF4">
        <f t="shared" si="127"/>
        <v>37631</v>
      </c>
      <c r="CG4">
        <f t="shared" si="127"/>
        <v>43516</v>
      </c>
      <c r="CH4">
        <f t="shared" si="127"/>
        <v>35826</v>
      </c>
      <c r="CI4">
        <f t="shared" si="127"/>
        <v>57664</v>
      </c>
      <c r="CJ4">
        <f t="shared" si="127"/>
        <v>29973</v>
      </c>
      <c r="CK4">
        <f t="shared" si="127"/>
        <v>30307</v>
      </c>
      <c r="CL4">
        <f t="shared" si="127"/>
        <v>35786</v>
      </c>
      <c r="CM4">
        <f t="shared" si="127"/>
        <v>48275</v>
      </c>
      <c r="CN4">
        <f t="shared" si="127"/>
        <v>37308</v>
      </c>
      <c r="CO4">
        <f t="shared" si="127"/>
        <v>27886</v>
      </c>
      <c r="CP4">
        <f t="shared" si="127"/>
        <v>39651</v>
      </c>
      <c r="CQ4">
        <f t="shared" si="127"/>
        <v>29112</v>
      </c>
      <c r="CR4">
        <f t="shared" si="127"/>
        <v>31593</v>
      </c>
      <c r="CS4">
        <f t="shared" si="127"/>
        <v>27718</v>
      </c>
      <c r="CT4">
        <f t="shared" si="127"/>
        <v>32240</v>
      </c>
      <c r="CU4">
        <f t="shared" si="127"/>
        <v>18688</v>
      </c>
      <c r="CV4">
        <f t="shared" si="127"/>
        <v>29061</v>
      </c>
      <c r="CW4">
        <f t="shared" si="127"/>
        <v>25668</v>
      </c>
      <c r="CX4">
        <f t="shared" si="127"/>
        <v>25766</v>
      </c>
      <c r="CY4">
        <f t="shared" ref="CY4:EE4" si="128">INDEX(_Inf_Data,MATCH($E4,_Inf_Country,0),MATCH(CY$2,_Inf_Day,0))-INDEX(_Inf_Data,MATCH($E4,_Inf_Country,0),MATCH(CX$2,_Inf_Day,0))*$C$2</f>
        <v>25592</v>
      </c>
      <c r="CZ4">
        <f t="shared" si="128"/>
        <v>22103</v>
      </c>
      <c r="DA4">
        <f t="shared" si="128"/>
        <v>26672</v>
      </c>
      <c r="DB4">
        <f t="shared" si="128"/>
        <v>24270</v>
      </c>
      <c r="DC4">
        <f t="shared" si="128"/>
        <v>28446</v>
      </c>
      <c r="DD4">
        <f t="shared" si="128"/>
        <v>24456</v>
      </c>
      <c r="DE4">
        <f t="shared" si="128"/>
        <v>23471</v>
      </c>
      <c r="DF4">
        <f t="shared" si="128"/>
        <v>25186</v>
      </c>
      <c r="DG4">
        <f t="shared" si="128"/>
        <v>31205</v>
      </c>
      <c r="DH4">
        <f t="shared" si="128"/>
        <v>29040</v>
      </c>
      <c r="DI4">
        <f t="shared" si="128"/>
        <v>27791</v>
      </c>
      <c r="DJ4">
        <f t="shared" si="128"/>
        <v>24484</v>
      </c>
      <c r="DK4">
        <f t="shared" si="128"/>
        <v>23358</v>
      </c>
      <c r="DL4">
        <f t="shared" si="128"/>
        <v>25425</v>
      </c>
      <c r="DM4">
        <f t="shared" si="128"/>
        <v>23975</v>
      </c>
      <c r="DN4">
        <f t="shared" ref="DN4:DN22" si="129">INDEX(_Inf_Data,MATCH($E4,_Inf_Country,0),MATCH(DN$2,_Inf_Day,0))-INDEX(_Inf_Data,MATCH($E4,_Inf_Country,0),MATCH(DM$2,_Inf_Day,0))*$C$2</f>
        <v>21556</v>
      </c>
      <c r="DO4">
        <f t="shared" si="128"/>
        <v>23132</v>
      </c>
      <c r="DP4">
        <f t="shared" si="128"/>
        <v>23422</v>
      </c>
      <c r="DQ4">
        <f t="shared" si="128"/>
        <v>20742</v>
      </c>
      <c r="DR4">
        <f t="shared" si="128"/>
        <v>19989</v>
      </c>
      <c r="DS4">
        <f t="shared" si="128"/>
        <v>18374</v>
      </c>
      <c r="DT4">
        <f t="shared" si="128"/>
        <v>19851</v>
      </c>
      <c r="DU4">
        <f t="shared" si="128"/>
        <v>16357</v>
      </c>
      <c r="DV4">
        <f t="shared" si="128"/>
        <v>19056</v>
      </c>
      <c r="DW4">
        <f t="shared" si="128"/>
        <v>20916</v>
      </c>
      <c r="DX4">
        <f t="shared" si="128"/>
        <v>19231</v>
      </c>
      <c r="DY4">
        <f t="shared" si="128"/>
        <v>18079</v>
      </c>
      <c r="DZ4">
        <f t="shared" si="128"/>
        <v>15852</v>
      </c>
      <c r="EA4">
        <f t="shared" si="128"/>
        <v>19386</v>
      </c>
      <c r="EB4">
        <f t="shared" si="128"/>
        <v>16797</v>
      </c>
      <c r="EC4">
        <f t="shared" si="128"/>
        <v>22264</v>
      </c>
      <c r="ED4">
        <f t="shared" si="128"/>
        <v>18985</v>
      </c>
      <c r="EE4">
        <f t="shared" si="128"/>
        <v>18887</v>
      </c>
      <c r="EF4">
        <f t="shared" ref="EF4:EF22" si="130">INDEX(_Inf_Data,MATCH($E4,_Inf_Country,0),MATCH(EF$2,_Inf_Day,0))-INDEX(_Inf_Data,MATCH($E4,_Inf_Country,0),MATCH(EE$2,_Inf_Day,0))*$C$2</f>
        <v>17108</v>
      </c>
      <c r="EG4">
        <f t="shared" ref="EG4:EG22" si="131">INDEX(_Inf_Data,MATCH($E4,_Inf_Country,0),MATCH(EG$2,_Inf_Day,0))-INDEX(_Inf_Data,MATCH($E4,_Inf_Country,0),MATCH(EF$2,_Inf_Day,0))*$C$2</f>
        <v>15606</v>
      </c>
      <c r="EH4">
        <f t="shared" ref="EH4:EH22" si="132">INDEX(_Inf_Data,MATCH($E4,_Inf_Country,0),MATCH(EH$2,_Inf_Day,0))-INDEX(_Inf_Data,MATCH($E4,_Inf_Country,0),MATCH(EG$2,_Inf_Day,0))*$C$2</f>
        <v>15428</v>
      </c>
      <c r="EI4">
        <f t="shared" ref="EI4:EI22" si="133">INDEX(_Inf_Data,MATCH($E4,_Inf_Country,0),MATCH(EI$2,_Inf_Day,0))-INDEX(_Inf_Data,MATCH($E4,_Inf_Country,0),MATCH(EH$2,_Inf_Day,0))*$C$2</f>
        <v>22340</v>
      </c>
      <c r="EJ4">
        <f t="shared" ref="EJ4:EJ22" si="134">INDEX(_Inf_Data,MATCH($E4,_Inf_Country,0),MATCH(EJ$2,_Inf_Day,0))-INDEX(_Inf_Data,MATCH($E4,_Inf_Country,0),MATCH(EI$2,_Inf_Day,0))*$C$2</f>
        <v>15211</v>
      </c>
      <c r="EK4">
        <f t="shared" ref="EK4:EK22" si="135">INDEX(_Inf_Data,MATCH($E4,_Inf_Country,0),MATCH(EK$2,_Inf_Day,0))-INDEX(_Inf_Data,MATCH($E4,_Inf_Country,0),MATCH(EJ$2,_Inf_Day,0))*$C$2</f>
        <v>18840</v>
      </c>
      <c r="EL4" t="e">
        <f t="shared" ref="EL4:EL22" si="136">INDEX(_Inf_Data,MATCH($E4,_Inf_Country,0),MATCH(EL$2,_Inf_Day,0))-INDEX(_Inf_Data,MATCH($E4,_Inf_Country,0),MATCH(EK$2,_Inf_Day,0))*$C$2</f>
        <v>#N/A</v>
      </c>
      <c r="EM4" t="e">
        <f t="shared" si="70"/>
        <v>#N/A</v>
      </c>
      <c r="EN4" t="e">
        <f t="shared" si="71"/>
        <v>#N/A</v>
      </c>
      <c r="EO4" t="e">
        <f t="shared" si="72"/>
        <v>#N/A</v>
      </c>
      <c r="EP4" t="e">
        <f t="shared" si="73"/>
        <v>#N/A</v>
      </c>
      <c r="EQ4" t="e">
        <f t="shared" si="74"/>
        <v>#N/A</v>
      </c>
      <c r="ER4" t="e">
        <f t="shared" si="75"/>
        <v>#N/A</v>
      </c>
      <c r="ES4" t="e">
        <f t="shared" si="76"/>
        <v>#N/A</v>
      </c>
      <c r="ET4" t="e">
        <f t="shared" si="77"/>
        <v>#N/A</v>
      </c>
      <c r="EU4" t="e">
        <f t="shared" si="78"/>
        <v>#N/A</v>
      </c>
      <c r="EV4" t="e">
        <f t="shared" si="79"/>
        <v>#N/A</v>
      </c>
      <c r="EW4" t="e">
        <f t="shared" si="80"/>
        <v>#N/A</v>
      </c>
      <c r="EX4" t="e">
        <f t="shared" si="81"/>
        <v>#N/A</v>
      </c>
      <c r="EY4" t="e">
        <f t="shared" si="82"/>
        <v>#N/A</v>
      </c>
      <c r="EZ4" t="e">
        <f t="shared" si="83"/>
        <v>#N/A</v>
      </c>
      <c r="FA4" t="e">
        <f t="shared" si="84"/>
        <v>#N/A</v>
      </c>
      <c r="FB4" t="e">
        <f t="shared" si="85"/>
        <v>#N/A</v>
      </c>
      <c r="FC4" t="e">
        <f t="shared" si="86"/>
        <v>#N/A</v>
      </c>
      <c r="FD4" t="e">
        <f t="shared" si="87"/>
        <v>#N/A</v>
      </c>
      <c r="FE4" t="e">
        <f t="shared" si="88"/>
        <v>#N/A</v>
      </c>
      <c r="FF4" t="e">
        <f t="shared" si="89"/>
        <v>#N/A</v>
      </c>
      <c r="FG4" t="e">
        <f t="shared" si="90"/>
        <v>#N/A</v>
      </c>
      <c r="FH4" t="e">
        <f t="shared" si="91"/>
        <v>#N/A</v>
      </c>
      <c r="FI4" t="e">
        <f t="shared" si="92"/>
        <v>#N/A</v>
      </c>
      <c r="FJ4" t="e">
        <f t="shared" si="93"/>
        <v>#N/A</v>
      </c>
      <c r="FK4" t="e">
        <f t="shared" si="94"/>
        <v>#N/A</v>
      </c>
      <c r="FL4" t="e">
        <f t="shared" si="95"/>
        <v>#N/A</v>
      </c>
      <c r="FM4" t="e">
        <f t="shared" si="96"/>
        <v>#N/A</v>
      </c>
      <c r="FN4" t="e">
        <f t="shared" si="97"/>
        <v>#N/A</v>
      </c>
      <c r="FO4" t="e">
        <f t="shared" si="98"/>
        <v>#N/A</v>
      </c>
      <c r="FP4" t="e">
        <f t="shared" si="99"/>
        <v>#N/A</v>
      </c>
      <c r="FQ4" t="e">
        <f t="shared" si="100"/>
        <v>#N/A</v>
      </c>
      <c r="FR4" t="e">
        <f t="shared" si="101"/>
        <v>#N/A</v>
      </c>
      <c r="FS4" t="e">
        <f t="shared" si="102"/>
        <v>#N/A</v>
      </c>
      <c r="FT4" t="e">
        <f t="shared" si="103"/>
        <v>#N/A</v>
      </c>
      <c r="FU4" t="e">
        <f t="shared" si="104"/>
        <v>#N/A</v>
      </c>
      <c r="FV4" t="e">
        <f t="shared" si="105"/>
        <v>#N/A</v>
      </c>
      <c r="FW4" t="e">
        <f t="shared" si="106"/>
        <v>#N/A</v>
      </c>
      <c r="FX4" t="e">
        <f t="shared" si="107"/>
        <v>#N/A</v>
      </c>
      <c r="FY4" t="e">
        <f t="shared" si="108"/>
        <v>#N/A</v>
      </c>
      <c r="FZ4" t="e">
        <f t="shared" si="109"/>
        <v>#N/A</v>
      </c>
      <c r="GA4" t="e">
        <f t="shared" si="110"/>
        <v>#N/A</v>
      </c>
      <c r="GB4" t="e">
        <f t="shared" si="111"/>
        <v>#N/A</v>
      </c>
      <c r="GC4" t="e">
        <f t="shared" si="112"/>
        <v>#N/A</v>
      </c>
      <c r="GD4" t="e">
        <f t="shared" si="113"/>
        <v>#N/A</v>
      </c>
      <c r="GE4" t="e">
        <f t="shared" si="114"/>
        <v>#N/A</v>
      </c>
      <c r="GF4" t="e">
        <f t="shared" si="115"/>
        <v>#N/A</v>
      </c>
      <c r="GG4" t="e">
        <f t="shared" si="116"/>
        <v>#N/A</v>
      </c>
      <c r="GH4" t="e">
        <f t="shared" si="117"/>
        <v>#N/A</v>
      </c>
      <c r="GI4" t="e">
        <f t="shared" si="118"/>
        <v>#N/A</v>
      </c>
      <c r="GJ4" t="e">
        <f t="shared" si="119"/>
        <v>#N/A</v>
      </c>
      <c r="GK4" t="e">
        <f t="shared" si="120"/>
        <v>#N/A</v>
      </c>
      <c r="GL4" t="e">
        <f t="shared" si="121"/>
        <v>#N/A</v>
      </c>
      <c r="GM4" t="e">
        <f t="shared" si="122"/>
        <v>#N/A</v>
      </c>
      <c r="GN4" t="e">
        <f t="shared" si="123"/>
        <v>#N/A</v>
      </c>
      <c r="GO4" t="e">
        <f t="shared" si="124"/>
        <v>#N/A</v>
      </c>
      <c r="GP4">
        <v>1</v>
      </c>
    </row>
    <row r="5" spans="1:198" ht="24.95" customHeight="1" x14ac:dyDescent="0.25">
      <c r="A5" s="76">
        <v>3</v>
      </c>
      <c r="B5" s="94">
        <v>199</v>
      </c>
      <c r="C5" s="94">
        <v>3</v>
      </c>
      <c r="D5" s="13"/>
      <c r="E5" s="13" t="str">
        <f t="shared" si="58"/>
        <v>Asia</v>
      </c>
      <c r="F5" s="13">
        <f t="shared" si="59"/>
        <v>554</v>
      </c>
      <c r="G5" s="13">
        <f t="shared" ref="G5:AL5" si="137">INDEX(_Inf_Data,MATCH($E5,_Inf_Country,0),MATCH(G$2,_Inf_Day,0))-INDEX(_Inf_Data,MATCH($E5,_Inf_Country,0),MATCH(F$2,_Inf_Day,0))*$C$2</f>
        <v>99</v>
      </c>
      <c r="H5" s="13">
        <f t="shared" si="137"/>
        <v>284</v>
      </c>
      <c r="I5" s="13">
        <f t="shared" si="137"/>
        <v>492</v>
      </c>
      <c r="J5" s="13">
        <f t="shared" si="137"/>
        <v>676</v>
      </c>
      <c r="K5" s="13">
        <f t="shared" si="137"/>
        <v>807</v>
      </c>
      <c r="L5" s="13">
        <f t="shared" si="137"/>
        <v>2646</v>
      </c>
      <c r="M5" s="13">
        <f t="shared" si="137"/>
        <v>585</v>
      </c>
      <c r="N5" s="13">
        <f t="shared" si="137"/>
        <v>2065</v>
      </c>
      <c r="O5" s="13">
        <f t="shared" si="137"/>
        <v>1681</v>
      </c>
      <c r="P5" s="13">
        <f t="shared" si="137"/>
        <v>2102</v>
      </c>
      <c r="Q5" s="13">
        <f t="shared" si="137"/>
        <v>4747</v>
      </c>
      <c r="R5" s="13">
        <f t="shared" si="137"/>
        <v>3089</v>
      </c>
      <c r="S5" s="13">
        <f t="shared" si="137"/>
        <v>4009</v>
      </c>
      <c r="T5" s="13">
        <f t="shared" si="137"/>
        <v>3742</v>
      </c>
      <c r="U5" s="13">
        <f t="shared" si="137"/>
        <v>3158</v>
      </c>
      <c r="V5">
        <f t="shared" si="137"/>
        <v>3591</v>
      </c>
      <c r="W5">
        <f t="shared" si="137"/>
        <v>2724</v>
      </c>
      <c r="X5">
        <f t="shared" si="137"/>
        <v>3028</v>
      </c>
      <c r="Y5">
        <f t="shared" si="137"/>
        <v>2607</v>
      </c>
      <c r="Z5">
        <f t="shared" si="137"/>
        <v>2037</v>
      </c>
      <c r="AA5">
        <f t="shared" si="137"/>
        <v>418</v>
      </c>
      <c r="AB5">
        <f t="shared" si="137"/>
        <v>15146</v>
      </c>
      <c r="AC5">
        <f t="shared" si="137"/>
        <v>6516</v>
      </c>
      <c r="AD5">
        <f t="shared" si="137"/>
        <v>2144</v>
      </c>
      <c r="AE5">
        <f t="shared" si="137"/>
        <v>2194</v>
      </c>
      <c r="AF5">
        <f t="shared" si="137"/>
        <v>2033</v>
      </c>
      <c r="AG5">
        <f t="shared" si="137"/>
        <v>1878</v>
      </c>
      <c r="AH5">
        <f t="shared" si="137"/>
        <v>503</v>
      </c>
      <c r="AI5">
        <f t="shared" si="137"/>
        <v>558</v>
      </c>
      <c r="AJ5">
        <f t="shared" si="137"/>
        <v>602</v>
      </c>
      <c r="AK5">
        <f t="shared" si="137"/>
        <v>1711</v>
      </c>
      <c r="AL5">
        <f t="shared" si="137"/>
        <v>293</v>
      </c>
      <c r="AM5">
        <f t="shared" ref="AM5:BR5" si="138">INDEX(_Inf_Data,MATCH($E5,_Inf_Country,0),MATCH(AM$2,_Inf_Day,0))-INDEX(_Inf_Data,MATCH($E5,_Inf_Country,0),MATCH(AL$2,_Inf_Day,0))*$C$2</f>
        <v>488</v>
      </c>
      <c r="AN5">
        <f t="shared" si="138"/>
        <v>739</v>
      </c>
      <c r="AO5">
        <f t="shared" si="138"/>
        <v>814</v>
      </c>
      <c r="AP5">
        <f t="shared" si="138"/>
        <v>1091</v>
      </c>
      <c r="AQ5">
        <f t="shared" si="138"/>
        <v>1071</v>
      </c>
      <c r="AR5">
        <f t="shared" si="138"/>
        <v>1499</v>
      </c>
      <c r="AS5">
        <f t="shared" si="138"/>
        <v>1594</v>
      </c>
      <c r="AT5">
        <f t="shared" si="138"/>
        <v>1376</v>
      </c>
      <c r="AU5">
        <f t="shared" si="138"/>
        <v>1867</v>
      </c>
      <c r="AV5">
        <f t="shared" si="138"/>
        <v>1234</v>
      </c>
      <c r="AW5">
        <f t="shared" si="138"/>
        <v>1277</v>
      </c>
      <c r="AX5">
        <f t="shared" si="138"/>
        <v>2044</v>
      </c>
      <c r="AY5">
        <f t="shared" si="138"/>
        <v>1744</v>
      </c>
      <c r="AZ5">
        <f t="shared" si="138"/>
        <v>1212</v>
      </c>
      <c r="BA5">
        <f t="shared" si="138"/>
        <v>871</v>
      </c>
      <c r="BB5">
        <f t="shared" si="138"/>
        <v>1192</v>
      </c>
      <c r="BC5">
        <f t="shared" si="138"/>
        <v>1747</v>
      </c>
      <c r="BD5">
        <f t="shared" si="138"/>
        <v>1292</v>
      </c>
      <c r="BE5">
        <f t="shared" si="138"/>
        <v>1832</v>
      </c>
      <c r="BF5">
        <f t="shared" si="138"/>
        <v>1891</v>
      </c>
      <c r="BG5">
        <f t="shared" si="138"/>
        <v>1920</v>
      </c>
      <c r="BH5">
        <f t="shared" si="138"/>
        <v>1581</v>
      </c>
      <c r="BI5">
        <f t="shared" si="138"/>
        <v>1952</v>
      </c>
      <c r="BJ5">
        <f t="shared" si="138"/>
        <v>1941</v>
      </c>
      <c r="BK5">
        <f t="shared" si="138"/>
        <v>2210</v>
      </c>
      <c r="BL5">
        <f t="shared" si="138"/>
        <v>2175</v>
      </c>
      <c r="BM5">
        <f t="shared" si="138"/>
        <v>2364</v>
      </c>
      <c r="BN5">
        <f t="shared" si="138"/>
        <v>2559</v>
      </c>
      <c r="BO5">
        <f t="shared" si="138"/>
        <v>2732</v>
      </c>
      <c r="BP5">
        <f t="shared" si="138"/>
        <v>3337</v>
      </c>
      <c r="BQ5">
        <f t="shared" si="138"/>
        <v>4794</v>
      </c>
      <c r="BR5">
        <f t="shared" si="138"/>
        <v>4222</v>
      </c>
      <c r="BS5">
        <f t="shared" ref="BS5:CX5" si="139">INDEX(_Inf_Data,MATCH($E5,_Inf_Country,0),MATCH(BS$2,_Inf_Day,0))-INDEX(_Inf_Data,MATCH($E5,_Inf_Country,0),MATCH(BR$2,_Inf_Day,0))*$C$2</f>
        <v>4888</v>
      </c>
      <c r="BT5">
        <f t="shared" si="139"/>
        <v>5534</v>
      </c>
      <c r="BU5">
        <f t="shared" si="139"/>
        <v>5455</v>
      </c>
      <c r="BV5">
        <f t="shared" si="139"/>
        <v>5241</v>
      </c>
      <c r="BW5">
        <f t="shared" si="139"/>
        <v>5985</v>
      </c>
      <c r="BX5">
        <f t="shared" si="139"/>
        <v>6235</v>
      </c>
      <c r="BY5">
        <f t="shared" si="139"/>
        <v>6655</v>
      </c>
      <c r="BZ5">
        <f t="shared" si="139"/>
        <v>5692</v>
      </c>
      <c r="CA5">
        <f t="shared" si="139"/>
        <v>5789</v>
      </c>
      <c r="CB5">
        <f t="shared" si="139"/>
        <v>6051</v>
      </c>
      <c r="CC5">
        <f t="shared" si="139"/>
        <v>7432</v>
      </c>
      <c r="CD5">
        <f t="shared" si="139"/>
        <v>5457</v>
      </c>
      <c r="CE5">
        <f t="shared" si="139"/>
        <v>5322</v>
      </c>
      <c r="CF5">
        <f t="shared" si="139"/>
        <v>6071</v>
      </c>
      <c r="CG5">
        <f t="shared" si="139"/>
        <v>6488</v>
      </c>
      <c r="CH5">
        <f t="shared" si="139"/>
        <v>6666</v>
      </c>
      <c r="CI5">
        <f t="shared" si="139"/>
        <v>6791</v>
      </c>
      <c r="CJ5">
        <f t="shared" si="139"/>
        <v>7699</v>
      </c>
      <c r="CK5">
        <f t="shared" si="139"/>
        <v>6996</v>
      </c>
      <c r="CL5">
        <f t="shared" si="139"/>
        <v>7117</v>
      </c>
      <c r="CM5">
        <f t="shared" si="139"/>
        <v>7967</v>
      </c>
      <c r="CN5">
        <f t="shared" si="139"/>
        <v>8457</v>
      </c>
      <c r="CO5">
        <f t="shared" si="139"/>
        <v>8054</v>
      </c>
      <c r="CP5">
        <f t="shared" si="139"/>
        <v>9058</v>
      </c>
      <c r="CQ5">
        <f t="shared" si="139"/>
        <v>7729</v>
      </c>
      <c r="CR5">
        <f t="shared" si="139"/>
        <v>9592</v>
      </c>
      <c r="CS5">
        <f t="shared" si="139"/>
        <v>8769</v>
      </c>
      <c r="CT5">
        <f t="shared" si="139"/>
        <v>10379</v>
      </c>
      <c r="CU5">
        <f t="shared" si="139"/>
        <v>9887</v>
      </c>
      <c r="CV5">
        <f t="shared" si="139"/>
        <v>9290</v>
      </c>
      <c r="CW5">
        <f t="shared" si="139"/>
        <v>9109</v>
      </c>
      <c r="CX5">
        <f t="shared" si="139"/>
        <v>9275</v>
      </c>
      <c r="CY5">
        <f t="shared" ref="CY5:EE5" si="140">INDEX(_Inf_Data,MATCH($E5,_Inf_Country,0),MATCH(CY$2,_Inf_Day,0))-INDEX(_Inf_Data,MATCH($E5,_Inf_Country,0),MATCH(CX$2,_Inf_Day,0))*$C$2</f>
        <v>8539</v>
      </c>
      <c r="CZ5">
        <f t="shared" si="140"/>
        <v>9474</v>
      </c>
      <c r="DA5">
        <f t="shared" si="140"/>
        <v>10262</v>
      </c>
      <c r="DB5">
        <f t="shared" si="140"/>
        <v>11108</v>
      </c>
      <c r="DC5">
        <f t="shared" si="140"/>
        <v>9820</v>
      </c>
      <c r="DD5">
        <f t="shared" si="140"/>
        <v>11022</v>
      </c>
      <c r="DE5">
        <f t="shared" si="140"/>
        <v>12135</v>
      </c>
      <c r="DF5">
        <f t="shared" si="140"/>
        <v>12259</v>
      </c>
      <c r="DG5">
        <f t="shared" si="140"/>
        <v>14159</v>
      </c>
      <c r="DH5">
        <f t="shared" si="140"/>
        <v>12348</v>
      </c>
      <c r="DI5">
        <f t="shared" si="140"/>
        <v>14195</v>
      </c>
      <c r="DJ5">
        <f t="shared" si="140"/>
        <v>14208</v>
      </c>
      <c r="DK5">
        <f t="shared" si="140"/>
        <v>16088</v>
      </c>
      <c r="DL5">
        <f t="shared" si="140"/>
        <v>14788</v>
      </c>
      <c r="DM5">
        <f t="shared" si="140"/>
        <v>16347</v>
      </c>
      <c r="DN5">
        <f t="shared" si="129"/>
        <v>15770</v>
      </c>
      <c r="DO5">
        <f t="shared" si="140"/>
        <v>16068</v>
      </c>
      <c r="DP5">
        <f t="shared" si="140"/>
        <v>18321</v>
      </c>
      <c r="DQ5">
        <f t="shared" si="140"/>
        <v>16375</v>
      </c>
      <c r="DR5">
        <f t="shared" si="140"/>
        <v>18378</v>
      </c>
      <c r="DS5">
        <f t="shared" si="140"/>
        <v>19224</v>
      </c>
      <c r="DT5">
        <f t="shared" si="140"/>
        <v>20405</v>
      </c>
      <c r="DU5">
        <f t="shared" si="140"/>
        <v>20970</v>
      </c>
      <c r="DV5">
        <f t="shared" si="140"/>
        <v>22407</v>
      </c>
      <c r="DW5">
        <f t="shared" si="140"/>
        <v>23746</v>
      </c>
      <c r="DX5">
        <f t="shared" si="140"/>
        <v>22102</v>
      </c>
      <c r="DY5">
        <f t="shared" si="140"/>
        <v>22451</v>
      </c>
      <c r="DZ5">
        <f t="shared" si="140"/>
        <v>20655</v>
      </c>
      <c r="EA5">
        <f t="shared" si="140"/>
        <v>18548</v>
      </c>
      <c r="EB5">
        <f t="shared" si="140"/>
        <v>21773</v>
      </c>
      <c r="EC5">
        <f t="shared" si="140"/>
        <v>23261</v>
      </c>
      <c r="ED5">
        <f t="shared" si="140"/>
        <v>27230</v>
      </c>
      <c r="EE5">
        <f t="shared" si="140"/>
        <v>25692</v>
      </c>
      <c r="EF5">
        <f t="shared" si="130"/>
        <v>27848</v>
      </c>
      <c r="EG5">
        <f t="shared" si="131"/>
        <v>25904</v>
      </c>
      <c r="EH5">
        <f t="shared" si="132"/>
        <v>28986</v>
      </c>
      <c r="EI5">
        <f t="shared" si="133"/>
        <v>30999</v>
      </c>
      <c r="EJ5">
        <f t="shared" si="134"/>
        <v>31176</v>
      </c>
      <c r="EK5">
        <f t="shared" si="135"/>
        <v>30250</v>
      </c>
      <c r="EL5" t="e">
        <f t="shared" si="136"/>
        <v>#N/A</v>
      </c>
      <c r="EM5" t="e">
        <f t="shared" si="70"/>
        <v>#N/A</v>
      </c>
      <c r="EN5" t="e">
        <f t="shared" si="71"/>
        <v>#N/A</v>
      </c>
      <c r="EO5" t="e">
        <f t="shared" si="72"/>
        <v>#N/A</v>
      </c>
      <c r="EP5" t="e">
        <f t="shared" si="73"/>
        <v>#N/A</v>
      </c>
      <c r="EQ5" t="e">
        <f t="shared" si="74"/>
        <v>#N/A</v>
      </c>
      <c r="ER5" t="e">
        <f t="shared" si="75"/>
        <v>#N/A</v>
      </c>
      <c r="ES5" t="e">
        <f t="shared" si="76"/>
        <v>#N/A</v>
      </c>
      <c r="ET5" t="e">
        <f t="shared" si="77"/>
        <v>#N/A</v>
      </c>
      <c r="EU5" t="e">
        <f t="shared" si="78"/>
        <v>#N/A</v>
      </c>
      <c r="EV5" t="e">
        <f t="shared" si="79"/>
        <v>#N/A</v>
      </c>
      <c r="EW5" t="e">
        <f t="shared" si="80"/>
        <v>#N/A</v>
      </c>
      <c r="EX5" t="e">
        <f t="shared" si="81"/>
        <v>#N/A</v>
      </c>
      <c r="EY5" t="e">
        <f t="shared" si="82"/>
        <v>#N/A</v>
      </c>
      <c r="EZ5" t="e">
        <f t="shared" si="83"/>
        <v>#N/A</v>
      </c>
      <c r="FA5" t="e">
        <f t="shared" si="84"/>
        <v>#N/A</v>
      </c>
      <c r="FB5" t="e">
        <f t="shared" si="85"/>
        <v>#N/A</v>
      </c>
      <c r="FC5" t="e">
        <f t="shared" si="86"/>
        <v>#N/A</v>
      </c>
      <c r="FD5" t="e">
        <f t="shared" si="87"/>
        <v>#N/A</v>
      </c>
      <c r="FE5" t="e">
        <f t="shared" si="88"/>
        <v>#N/A</v>
      </c>
      <c r="FF5" t="e">
        <f t="shared" si="89"/>
        <v>#N/A</v>
      </c>
      <c r="FG5" t="e">
        <f t="shared" si="90"/>
        <v>#N/A</v>
      </c>
      <c r="FH5" t="e">
        <f t="shared" si="91"/>
        <v>#N/A</v>
      </c>
      <c r="FI5" t="e">
        <f t="shared" si="92"/>
        <v>#N/A</v>
      </c>
      <c r="FJ5" t="e">
        <f t="shared" si="93"/>
        <v>#N/A</v>
      </c>
      <c r="FK5" t="e">
        <f t="shared" si="94"/>
        <v>#N/A</v>
      </c>
      <c r="FL5" t="e">
        <f t="shared" si="95"/>
        <v>#N/A</v>
      </c>
      <c r="FM5" t="e">
        <f t="shared" si="96"/>
        <v>#N/A</v>
      </c>
      <c r="FN5" t="e">
        <f t="shared" si="97"/>
        <v>#N/A</v>
      </c>
      <c r="FO5" t="e">
        <f t="shared" si="98"/>
        <v>#N/A</v>
      </c>
      <c r="FP5" t="e">
        <f t="shared" si="99"/>
        <v>#N/A</v>
      </c>
      <c r="FQ5" t="e">
        <f t="shared" si="100"/>
        <v>#N/A</v>
      </c>
      <c r="FR5" t="e">
        <f t="shared" si="101"/>
        <v>#N/A</v>
      </c>
      <c r="FS5" t="e">
        <f t="shared" si="102"/>
        <v>#N/A</v>
      </c>
      <c r="FT5" t="e">
        <f t="shared" si="103"/>
        <v>#N/A</v>
      </c>
      <c r="FU5" t="e">
        <f t="shared" si="104"/>
        <v>#N/A</v>
      </c>
      <c r="FV5" t="e">
        <f t="shared" si="105"/>
        <v>#N/A</v>
      </c>
      <c r="FW5" t="e">
        <f t="shared" si="106"/>
        <v>#N/A</v>
      </c>
      <c r="FX5" t="e">
        <f t="shared" si="107"/>
        <v>#N/A</v>
      </c>
      <c r="FY5" t="e">
        <f t="shared" si="108"/>
        <v>#N/A</v>
      </c>
      <c r="FZ5" t="e">
        <f t="shared" si="109"/>
        <v>#N/A</v>
      </c>
      <c r="GA5" t="e">
        <f t="shared" si="110"/>
        <v>#N/A</v>
      </c>
      <c r="GB5" t="e">
        <f t="shared" si="111"/>
        <v>#N/A</v>
      </c>
      <c r="GC5" t="e">
        <f t="shared" si="112"/>
        <v>#N/A</v>
      </c>
      <c r="GD5" t="e">
        <f t="shared" si="113"/>
        <v>#N/A</v>
      </c>
      <c r="GE5" t="e">
        <f t="shared" si="114"/>
        <v>#N/A</v>
      </c>
      <c r="GF5" t="e">
        <f t="shared" si="115"/>
        <v>#N/A</v>
      </c>
      <c r="GG5" t="e">
        <f t="shared" si="116"/>
        <v>#N/A</v>
      </c>
      <c r="GH5" t="e">
        <f t="shared" si="117"/>
        <v>#N/A</v>
      </c>
      <c r="GI5" t="e">
        <f t="shared" si="118"/>
        <v>#N/A</v>
      </c>
      <c r="GJ5" t="e">
        <f t="shared" si="119"/>
        <v>#N/A</v>
      </c>
      <c r="GK5" t="e">
        <f t="shared" si="120"/>
        <v>#N/A</v>
      </c>
      <c r="GL5" t="e">
        <f t="shared" si="121"/>
        <v>#N/A</v>
      </c>
      <c r="GM5" t="e">
        <f t="shared" si="122"/>
        <v>#N/A</v>
      </c>
      <c r="GN5" t="e">
        <f t="shared" si="123"/>
        <v>#N/A</v>
      </c>
      <c r="GO5" t="e">
        <f t="shared" si="124"/>
        <v>#N/A</v>
      </c>
      <c r="GP5">
        <v>1</v>
      </c>
    </row>
    <row r="6" spans="1:198" ht="24.95" customHeight="1" x14ac:dyDescent="0.25">
      <c r="A6" s="76">
        <v>4</v>
      </c>
      <c r="B6" s="94">
        <v>200</v>
      </c>
      <c r="C6" s="94">
        <v>4</v>
      </c>
      <c r="D6" s="13"/>
      <c r="E6" s="13" t="str">
        <f t="shared" si="58"/>
        <v>South America</v>
      </c>
      <c r="F6" s="13">
        <f t="shared" si="59"/>
        <v>0</v>
      </c>
      <c r="G6" s="13">
        <f t="shared" ref="G6:AL6" si="141">INDEX(_Inf_Data,MATCH($E6,_Inf_Country,0),MATCH(G$2,_Inf_Day,0))-INDEX(_Inf_Data,MATCH($E6,_Inf_Country,0),MATCH(F$2,_Inf_Day,0))*$C$2</f>
        <v>0</v>
      </c>
      <c r="H6" s="13">
        <f t="shared" si="141"/>
        <v>0</v>
      </c>
      <c r="I6" s="13">
        <f t="shared" si="141"/>
        <v>0</v>
      </c>
      <c r="J6" s="13">
        <f t="shared" si="141"/>
        <v>0</v>
      </c>
      <c r="K6" s="13">
        <f t="shared" si="141"/>
        <v>0</v>
      </c>
      <c r="L6" s="13">
        <f t="shared" si="141"/>
        <v>0</v>
      </c>
      <c r="M6" s="13">
        <f t="shared" si="141"/>
        <v>0</v>
      </c>
      <c r="N6" s="13">
        <f t="shared" si="141"/>
        <v>0</v>
      </c>
      <c r="O6" s="13">
        <f t="shared" si="141"/>
        <v>0</v>
      </c>
      <c r="P6" s="13">
        <f t="shared" si="141"/>
        <v>0</v>
      </c>
      <c r="Q6" s="13">
        <f t="shared" si="141"/>
        <v>0</v>
      </c>
      <c r="R6" s="13">
        <f t="shared" si="141"/>
        <v>0</v>
      </c>
      <c r="S6" s="13">
        <f t="shared" si="141"/>
        <v>0</v>
      </c>
      <c r="T6" s="13">
        <f t="shared" si="141"/>
        <v>0</v>
      </c>
      <c r="U6" s="13">
        <f t="shared" si="141"/>
        <v>0</v>
      </c>
      <c r="V6">
        <f t="shared" si="141"/>
        <v>0</v>
      </c>
      <c r="W6">
        <f t="shared" si="141"/>
        <v>0</v>
      </c>
      <c r="X6">
        <f t="shared" si="141"/>
        <v>0</v>
      </c>
      <c r="Y6">
        <f t="shared" si="141"/>
        <v>0</v>
      </c>
      <c r="Z6">
        <f t="shared" si="141"/>
        <v>0</v>
      </c>
      <c r="AA6">
        <f t="shared" si="141"/>
        <v>0</v>
      </c>
      <c r="AB6">
        <f t="shared" si="141"/>
        <v>0</v>
      </c>
      <c r="AC6">
        <f t="shared" si="141"/>
        <v>0</v>
      </c>
      <c r="AD6">
        <f t="shared" si="141"/>
        <v>0</v>
      </c>
      <c r="AE6">
        <f t="shared" si="141"/>
        <v>0</v>
      </c>
      <c r="AF6">
        <f t="shared" si="141"/>
        <v>0</v>
      </c>
      <c r="AG6">
        <f t="shared" si="141"/>
        <v>0</v>
      </c>
      <c r="AH6">
        <f t="shared" si="141"/>
        <v>0</v>
      </c>
      <c r="AI6">
        <f t="shared" si="141"/>
        <v>0</v>
      </c>
      <c r="AJ6">
        <f t="shared" si="141"/>
        <v>0</v>
      </c>
      <c r="AK6">
        <f t="shared" si="141"/>
        <v>0</v>
      </c>
      <c r="AL6">
        <f t="shared" si="141"/>
        <v>0</v>
      </c>
      <c r="AM6">
        <f t="shared" ref="AM6:BR6" si="142">INDEX(_Inf_Data,MATCH($E6,_Inf_Country,0),MATCH(AM$2,_Inf_Day,0))-INDEX(_Inf_Data,MATCH($E6,_Inf_Country,0),MATCH(AL$2,_Inf_Day,0))*$C$2</f>
        <v>0</v>
      </c>
      <c r="AN6">
        <f t="shared" si="142"/>
        <v>0</v>
      </c>
      <c r="AO6">
        <f t="shared" si="142"/>
        <v>1</v>
      </c>
      <c r="AP6">
        <f t="shared" si="142"/>
        <v>0</v>
      </c>
      <c r="AQ6">
        <f t="shared" si="142"/>
        <v>0</v>
      </c>
      <c r="AR6">
        <f t="shared" si="142"/>
        <v>1</v>
      </c>
      <c r="AS6">
        <f t="shared" si="142"/>
        <v>7</v>
      </c>
      <c r="AT6">
        <f t="shared" si="142"/>
        <v>0</v>
      </c>
      <c r="AU6">
        <f t="shared" si="142"/>
        <v>3</v>
      </c>
      <c r="AV6">
        <f t="shared" si="142"/>
        <v>5</v>
      </c>
      <c r="AW6">
        <f t="shared" si="142"/>
        <v>6</v>
      </c>
      <c r="AX6">
        <f t="shared" si="142"/>
        <v>13</v>
      </c>
      <c r="AY6">
        <f t="shared" si="142"/>
        <v>6</v>
      </c>
      <c r="AZ6">
        <f t="shared" si="142"/>
        <v>25</v>
      </c>
      <c r="BA6">
        <f t="shared" si="142"/>
        <v>7</v>
      </c>
      <c r="BB6">
        <f t="shared" si="142"/>
        <v>22</v>
      </c>
      <c r="BC6">
        <f t="shared" si="142"/>
        <v>33</v>
      </c>
      <c r="BD6">
        <f t="shared" si="142"/>
        <v>22</v>
      </c>
      <c r="BE6">
        <f t="shared" si="142"/>
        <v>155</v>
      </c>
      <c r="BF6">
        <f t="shared" si="142"/>
        <v>73</v>
      </c>
      <c r="BG6">
        <f t="shared" si="142"/>
        <v>67</v>
      </c>
      <c r="BH6">
        <f t="shared" si="142"/>
        <v>236</v>
      </c>
      <c r="BI6">
        <f t="shared" si="142"/>
        <v>295</v>
      </c>
      <c r="BJ6">
        <f t="shared" si="142"/>
        <v>251</v>
      </c>
      <c r="BK6">
        <f t="shared" si="142"/>
        <v>496</v>
      </c>
      <c r="BL6">
        <f t="shared" si="142"/>
        <v>660</v>
      </c>
      <c r="BM6">
        <f t="shared" si="142"/>
        <v>801</v>
      </c>
      <c r="BN6">
        <f t="shared" si="142"/>
        <v>1242</v>
      </c>
      <c r="BO6">
        <f t="shared" si="142"/>
        <v>870</v>
      </c>
      <c r="BP6">
        <f t="shared" si="142"/>
        <v>920</v>
      </c>
      <c r="BQ6">
        <f t="shared" si="142"/>
        <v>927</v>
      </c>
      <c r="BR6">
        <f t="shared" si="142"/>
        <v>1235</v>
      </c>
      <c r="BS6">
        <f t="shared" ref="BS6:CX6" si="143">INDEX(_Inf_Data,MATCH($E6,_Inf_Country,0),MATCH(BS$2,_Inf_Day,0))-INDEX(_Inf_Data,MATCH($E6,_Inf_Country,0),MATCH(BR$2,_Inf_Day,0))*$C$2</f>
        <v>1290</v>
      </c>
      <c r="BT6">
        <f t="shared" si="143"/>
        <v>1472</v>
      </c>
      <c r="BU6">
        <f t="shared" si="143"/>
        <v>1204</v>
      </c>
      <c r="BV6">
        <f t="shared" si="143"/>
        <v>1077</v>
      </c>
      <c r="BW6">
        <f t="shared" si="143"/>
        <v>2436</v>
      </c>
      <c r="BX6">
        <f t="shared" si="143"/>
        <v>2588</v>
      </c>
      <c r="BY6">
        <f t="shared" si="143"/>
        <v>2432</v>
      </c>
      <c r="BZ6">
        <f t="shared" si="143"/>
        <v>2180</v>
      </c>
      <c r="CA6">
        <f t="shared" si="143"/>
        <v>2369</v>
      </c>
      <c r="CB6">
        <f t="shared" si="143"/>
        <v>2216</v>
      </c>
      <c r="CC6">
        <f t="shared" si="143"/>
        <v>2142</v>
      </c>
      <c r="CD6">
        <f t="shared" si="143"/>
        <v>3053</v>
      </c>
      <c r="CE6">
        <f t="shared" si="143"/>
        <v>5310</v>
      </c>
      <c r="CF6">
        <f t="shared" si="143"/>
        <v>4419</v>
      </c>
      <c r="CG6">
        <f t="shared" si="143"/>
        <v>5719</v>
      </c>
      <c r="CH6">
        <f t="shared" si="143"/>
        <v>3030</v>
      </c>
      <c r="CI6">
        <f t="shared" si="143"/>
        <v>3145</v>
      </c>
      <c r="CJ6">
        <f t="shared" si="143"/>
        <v>4347</v>
      </c>
      <c r="CK6">
        <f t="shared" si="143"/>
        <v>3253</v>
      </c>
      <c r="CL6">
        <f t="shared" si="143"/>
        <v>5592</v>
      </c>
      <c r="CM6">
        <f t="shared" si="143"/>
        <v>4545</v>
      </c>
      <c r="CN6">
        <f t="shared" si="143"/>
        <v>5765</v>
      </c>
      <c r="CO6">
        <f t="shared" si="143"/>
        <v>5394</v>
      </c>
      <c r="CP6">
        <f t="shared" si="143"/>
        <v>4920</v>
      </c>
      <c r="CQ6">
        <f t="shared" si="143"/>
        <v>4578</v>
      </c>
      <c r="CR6">
        <f t="shared" si="143"/>
        <v>4919</v>
      </c>
      <c r="CS6">
        <f t="shared" si="143"/>
        <v>5675</v>
      </c>
      <c r="CT6">
        <f t="shared" si="143"/>
        <v>7718</v>
      </c>
      <c r="CU6">
        <f t="shared" si="143"/>
        <v>17804</v>
      </c>
      <c r="CV6">
        <f t="shared" si="143"/>
        <v>10325</v>
      </c>
      <c r="CW6">
        <f t="shared" si="143"/>
        <v>7156</v>
      </c>
      <c r="CX6">
        <f t="shared" si="143"/>
        <v>7147</v>
      </c>
      <c r="CY6">
        <f t="shared" ref="CY6:EE6" si="144">INDEX(_Inf_Data,MATCH($E6,_Inf_Country,0),MATCH(CY$2,_Inf_Day,0))-INDEX(_Inf_Data,MATCH($E6,_Inf_Country,0),MATCH(CX$2,_Inf_Day,0))*$C$2</f>
        <v>10635</v>
      </c>
      <c r="CZ6">
        <f t="shared" si="144"/>
        <v>10913</v>
      </c>
      <c r="DA6">
        <f t="shared" si="144"/>
        <v>12868</v>
      </c>
      <c r="DB6">
        <f t="shared" si="144"/>
        <v>12033</v>
      </c>
      <c r="DC6">
        <f t="shared" si="144"/>
        <v>10634</v>
      </c>
      <c r="DD6">
        <f t="shared" si="144"/>
        <v>12531</v>
      </c>
      <c r="DE6">
        <f t="shared" si="144"/>
        <v>12467</v>
      </c>
      <c r="DF6">
        <f t="shared" si="144"/>
        <v>13398</v>
      </c>
      <c r="DG6">
        <f t="shared" si="144"/>
        <v>16979</v>
      </c>
      <c r="DH6">
        <f t="shared" si="144"/>
        <v>14144</v>
      </c>
      <c r="DI6">
        <f t="shared" si="144"/>
        <v>15955</v>
      </c>
      <c r="DJ6">
        <f t="shared" si="144"/>
        <v>15366</v>
      </c>
      <c r="DK6">
        <f t="shared" si="144"/>
        <v>12678</v>
      </c>
      <c r="DL6">
        <f t="shared" si="144"/>
        <v>11027</v>
      </c>
      <c r="DM6">
        <f t="shared" si="144"/>
        <v>15861</v>
      </c>
      <c r="DN6">
        <f t="shared" si="129"/>
        <v>20496</v>
      </c>
      <c r="DO6">
        <f t="shared" si="144"/>
        <v>21518</v>
      </c>
      <c r="DP6">
        <f t="shared" si="144"/>
        <v>26198</v>
      </c>
      <c r="DQ6">
        <f t="shared" si="144"/>
        <v>22260</v>
      </c>
      <c r="DR6">
        <f t="shared" si="144"/>
        <v>15566</v>
      </c>
      <c r="DS6">
        <f t="shared" si="144"/>
        <v>21546</v>
      </c>
      <c r="DT6">
        <f t="shared" si="144"/>
        <v>27117</v>
      </c>
      <c r="DU6">
        <f t="shared" si="144"/>
        <v>31129</v>
      </c>
      <c r="DV6">
        <f t="shared" si="144"/>
        <v>29573</v>
      </c>
      <c r="DW6">
        <f t="shared" si="144"/>
        <v>30991</v>
      </c>
      <c r="DX6">
        <f t="shared" si="144"/>
        <v>27247</v>
      </c>
      <c r="DY6">
        <f t="shared" si="144"/>
        <v>26971</v>
      </c>
      <c r="DZ6">
        <f t="shared" si="144"/>
        <v>23512</v>
      </c>
      <c r="EA6">
        <f t="shared" si="144"/>
        <v>28633</v>
      </c>
      <c r="EB6">
        <f t="shared" si="144"/>
        <v>34864</v>
      </c>
      <c r="EC6">
        <f t="shared" si="144"/>
        <v>39314</v>
      </c>
      <c r="ED6">
        <f t="shared" si="144"/>
        <v>33968</v>
      </c>
      <c r="EE6">
        <f t="shared" si="144"/>
        <v>55046</v>
      </c>
      <c r="EF6">
        <f t="shared" si="130"/>
        <v>32699</v>
      </c>
      <c r="EG6">
        <f t="shared" si="131"/>
        <v>26495</v>
      </c>
      <c r="EH6">
        <f t="shared" si="132"/>
        <v>36802</v>
      </c>
      <c r="EI6">
        <f t="shared" si="133"/>
        <v>46507</v>
      </c>
      <c r="EJ6">
        <f t="shared" si="134"/>
        <v>43489</v>
      </c>
      <c r="EK6">
        <f t="shared" si="135"/>
        <v>14189</v>
      </c>
      <c r="EL6" t="e">
        <f t="shared" si="136"/>
        <v>#N/A</v>
      </c>
      <c r="EM6" t="e">
        <f t="shared" si="70"/>
        <v>#N/A</v>
      </c>
      <c r="EN6" t="e">
        <f t="shared" si="71"/>
        <v>#N/A</v>
      </c>
      <c r="EO6" t="e">
        <f t="shared" si="72"/>
        <v>#N/A</v>
      </c>
      <c r="EP6" t="e">
        <f t="shared" si="73"/>
        <v>#N/A</v>
      </c>
      <c r="EQ6" t="e">
        <f t="shared" si="74"/>
        <v>#N/A</v>
      </c>
      <c r="ER6" t="e">
        <f t="shared" si="75"/>
        <v>#N/A</v>
      </c>
      <c r="ES6" t="e">
        <f t="shared" si="76"/>
        <v>#N/A</v>
      </c>
      <c r="ET6" t="e">
        <f t="shared" si="77"/>
        <v>#N/A</v>
      </c>
      <c r="EU6" t="e">
        <f t="shared" si="78"/>
        <v>#N/A</v>
      </c>
      <c r="EV6" t="e">
        <f t="shared" si="79"/>
        <v>#N/A</v>
      </c>
      <c r="EW6" t="e">
        <f t="shared" si="80"/>
        <v>#N/A</v>
      </c>
      <c r="EX6" t="e">
        <f t="shared" si="81"/>
        <v>#N/A</v>
      </c>
      <c r="EY6" t="e">
        <f t="shared" si="82"/>
        <v>#N/A</v>
      </c>
      <c r="EZ6" t="e">
        <f t="shared" si="83"/>
        <v>#N/A</v>
      </c>
      <c r="FA6" t="e">
        <f t="shared" si="84"/>
        <v>#N/A</v>
      </c>
      <c r="FB6" t="e">
        <f t="shared" si="85"/>
        <v>#N/A</v>
      </c>
      <c r="FC6" t="e">
        <f t="shared" si="86"/>
        <v>#N/A</v>
      </c>
      <c r="FD6" t="e">
        <f t="shared" si="87"/>
        <v>#N/A</v>
      </c>
      <c r="FE6" t="e">
        <f t="shared" si="88"/>
        <v>#N/A</v>
      </c>
      <c r="FF6" t="e">
        <f t="shared" si="89"/>
        <v>#N/A</v>
      </c>
      <c r="FG6" t="e">
        <f t="shared" si="90"/>
        <v>#N/A</v>
      </c>
      <c r="FH6" t="e">
        <f t="shared" si="91"/>
        <v>#N/A</v>
      </c>
      <c r="FI6" t="e">
        <f t="shared" si="92"/>
        <v>#N/A</v>
      </c>
      <c r="FJ6" t="e">
        <f t="shared" si="93"/>
        <v>#N/A</v>
      </c>
      <c r="FK6" t="e">
        <f t="shared" si="94"/>
        <v>#N/A</v>
      </c>
      <c r="FL6" t="e">
        <f t="shared" si="95"/>
        <v>#N/A</v>
      </c>
      <c r="FM6" t="e">
        <f t="shared" si="96"/>
        <v>#N/A</v>
      </c>
      <c r="FN6" t="e">
        <f t="shared" si="97"/>
        <v>#N/A</v>
      </c>
      <c r="FO6" t="e">
        <f t="shared" si="98"/>
        <v>#N/A</v>
      </c>
      <c r="FP6" t="e">
        <f t="shared" si="99"/>
        <v>#N/A</v>
      </c>
      <c r="FQ6" t="e">
        <f t="shared" si="100"/>
        <v>#N/A</v>
      </c>
      <c r="FR6" t="e">
        <f t="shared" si="101"/>
        <v>#N/A</v>
      </c>
      <c r="FS6" t="e">
        <f t="shared" si="102"/>
        <v>#N/A</v>
      </c>
      <c r="FT6" t="e">
        <f t="shared" si="103"/>
        <v>#N/A</v>
      </c>
      <c r="FU6" t="e">
        <f t="shared" si="104"/>
        <v>#N/A</v>
      </c>
      <c r="FV6" t="e">
        <f t="shared" si="105"/>
        <v>#N/A</v>
      </c>
      <c r="FW6" t="e">
        <f t="shared" si="106"/>
        <v>#N/A</v>
      </c>
      <c r="FX6" t="e">
        <f t="shared" si="107"/>
        <v>#N/A</v>
      </c>
      <c r="FY6" t="e">
        <f t="shared" si="108"/>
        <v>#N/A</v>
      </c>
      <c r="FZ6" t="e">
        <f t="shared" si="109"/>
        <v>#N/A</v>
      </c>
      <c r="GA6" t="e">
        <f t="shared" si="110"/>
        <v>#N/A</v>
      </c>
      <c r="GB6" t="e">
        <f t="shared" si="111"/>
        <v>#N/A</v>
      </c>
      <c r="GC6" t="e">
        <f t="shared" si="112"/>
        <v>#N/A</v>
      </c>
      <c r="GD6" t="e">
        <f t="shared" si="113"/>
        <v>#N/A</v>
      </c>
      <c r="GE6" t="e">
        <f t="shared" si="114"/>
        <v>#N/A</v>
      </c>
      <c r="GF6" t="e">
        <f t="shared" si="115"/>
        <v>#N/A</v>
      </c>
      <c r="GG6" t="e">
        <f t="shared" si="116"/>
        <v>#N/A</v>
      </c>
      <c r="GH6" t="e">
        <f t="shared" si="117"/>
        <v>#N/A</v>
      </c>
      <c r="GI6" t="e">
        <f t="shared" si="118"/>
        <v>#N/A</v>
      </c>
      <c r="GJ6" t="e">
        <f t="shared" si="119"/>
        <v>#N/A</v>
      </c>
      <c r="GK6" t="e">
        <f t="shared" si="120"/>
        <v>#N/A</v>
      </c>
      <c r="GL6" t="e">
        <f t="shared" si="121"/>
        <v>#N/A</v>
      </c>
      <c r="GM6" t="e">
        <f t="shared" si="122"/>
        <v>#N/A</v>
      </c>
      <c r="GN6" t="e">
        <f t="shared" si="123"/>
        <v>#N/A</v>
      </c>
      <c r="GO6" t="e">
        <f t="shared" si="124"/>
        <v>#N/A</v>
      </c>
      <c r="GP6">
        <v>1</v>
      </c>
    </row>
    <row r="7" spans="1:198" ht="24.95" customHeight="1" x14ac:dyDescent="0.25">
      <c r="A7" s="76">
        <v>5</v>
      </c>
      <c r="B7" s="94">
        <v>205</v>
      </c>
      <c r="C7" s="94">
        <v>5</v>
      </c>
      <c r="D7" s="13"/>
      <c r="E7" s="13" t="str">
        <f t="shared" si="58"/>
        <v>North America</v>
      </c>
      <c r="F7" s="13">
        <f t="shared" si="59"/>
        <v>1</v>
      </c>
      <c r="G7" s="13">
        <f t="shared" ref="G7:AL7" si="145">INDEX(_Inf_Data,MATCH($E7,_Inf_Country,0),MATCH(G$2,_Inf_Day,0))-INDEX(_Inf_Data,MATCH($E7,_Inf_Country,0),MATCH(F$2,_Inf_Day,0))*$C$2</f>
        <v>0</v>
      </c>
      <c r="H7" s="13">
        <f t="shared" si="145"/>
        <v>1</v>
      </c>
      <c r="I7" s="13">
        <f t="shared" si="145"/>
        <v>0</v>
      </c>
      <c r="J7" s="13">
        <f t="shared" si="145"/>
        <v>4</v>
      </c>
      <c r="K7" s="13">
        <f t="shared" si="145"/>
        <v>0</v>
      </c>
      <c r="L7" s="13">
        <f t="shared" si="145"/>
        <v>1</v>
      </c>
      <c r="M7" s="13">
        <f t="shared" si="145"/>
        <v>0</v>
      </c>
      <c r="N7" s="13">
        <f t="shared" si="145"/>
        <v>0</v>
      </c>
      <c r="O7" s="13">
        <f t="shared" si="145"/>
        <v>4</v>
      </c>
      <c r="P7" s="13">
        <f t="shared" si="145"/>
        <v>1</v>
      </c>
      <c r="Q7" s="13">
        <f t="shared" si="145"/>
        <v>0</v>
      </c>
      <c r="R7" s="13">
        <f t="shared" si="145"/>
        <v>3</v>
      </c>
      <c r="S7" s="13">
        <f t="shared" si="145"/>
        <v>0</v>
      </c>
      <c r="T7" s="13">
        <f t="shared" si="145"/>
        <v>1</v>
      </c>
      <c r="U7" s="13">
        <f t="shared" si="145"/>
        <v>0</v>
      </c>
      <c r="V7">
        <f t="shared" si="145"/>
        <v>2</v>
      </c>
      <c r="W7">
        <f t="shared" si="145"/>
        <v>0</v>
      </c>
      <c r="X7">
        <f t="shared" si="145"/>
        <v>0</v>
      </c>
      <c r="Y7">
        <f t="shared" si="145"/>
        <v>0</v>
      </c>
      <c r="Z7">
        <f t="shared" si="145"/>
        <v>1</v>
      </c>
      <c r="AA7">
        <f t="shared" si="145"/>
        <v>0</v>
      </c>
      <c r="AB7">
        <f t="shared" si="145"/>
        <v>1</v>
      </c>
      <c r="AC7">
        <f t="shared" si="145"/>
        <v>0</v>
      </c>
      <c r="AD7">
        <f t="shared" si="145"/>
        <v>0</v>
      </c>
      <c r="AE7">
        <f t="shared" si="145"/>
        <v>0</v>
      </c>
      <c r="AF7">
        <f t="shared" si="145"/>
        <v>1</v>
      </c>
      <c r="AG7">
        <f t="shared" si="145"/>
        <v>0</v>
      </c>
      <c r="AH7">
        <f t="shared" si="145"/>
        <v>0</v>
      </c>
      <c r="AI7">
        <f t="shared" si="145"/>
        <v>0</v>
      </c>
      <c r="AJ7">
        <f t="shared" si="145"/>
        <v>3</v>
      </c>
      <c r="AK7">
        <f t="shared" si="145"/>
        <v>0</v>
      </c>
      <c r="AL7">
        <f t="shared" si="145"/>
        <v>0</v>
      </c>
      <c r="AM7">
        <f t="shared" ref="AM7:BR7" si="146">INDEX(_Inf_Data,MATCH($E7,_Inf_Country,0),MATCH(AM$2,_Inf_Day,0))-INDEX(_Inf_Data,MATCH($E7,_Inf_Country,0),MATCH(AL$2,_Inf_Day,0))*$C$2</f>
        <v>37</v>
      </c>
      <c r="AN7">
        <f t="shared" si="146"/>
        <v>1</v>
      </c>
      <c r="AO7">
        <f t="shared" si="146"/>
        <v>6</v>
      </c>
      <c r="AP7">
        <f t="shared" si="146"/>
        <v>3</v>
      </c>
      <c r="AQ7">
        <f t="shared" si="146"/>
        <v>4</v>
      </c>
      <c r="AR7">
        <f t="shared" si="146"/>
        <v>17</v>
      </c>
      <c r="AS7">
        <f t="shared" si="146"/>
        <v>11</v>
      </c>
      <c r="AT7">
        <f t="shared" si="146"/>
        <v>27</v>
      </c>
      <c r="AU7">
        <f t="shared" si="146"/>
        <v>23</v>
      </c>
      <c r="AV7">
        <f t="shared" si="146"/>
        <v>34</v>
      </c>
      <c r="AW7">
        <f t="shared" si="146"/>
        <v>72</v>
      </c>
      <c r="AX7">
        <f t="shared" si="146"/>
        <v>59</v>
      </c>
      <c r="AY7">
        <f t="shared" si="146"/>
        <v>145</v>
      </c>
      <c r="AZ7">
        <f t="shared" si="146"/>
        <v>131</v>
      </c>
      <c r="BA7">
        <f t="shared" si="146"/>
        <v>82</v>
      </c>
      <c r="BB7">
        <f t="shared" si="146"/>
        <v>379</v>
      </c>
      <c r="BC7">
        <f t="shared" si="146"/>
        <v>366</v>
      </c>
      <c r="BD7">
        <f t="shared" si="146"/>
        <v>408</v>
      </c>
      <c r="BE7">
        <f t="shared" si="146"/>
        <v>630</v>
      </c>
      <c r="BF7">
        <f t="shared" si="146"/>
        <v>581</v>
      </c>
      <c r="BG7">
        <f t="shared" si="146"/>
        <v>849</v>
      </c>
      <c r="BH7">
        <f t="shared" si="146"/>
        <v>1350</v>
      </c>
      <c r="BI7">
        <f t="shared" si="146"/>
        <v>1893</v>
      </c>
      <c r="BJ7">
        <f t="shared" si="146"/>
        <v>1594</v>
      </c>
      <c r="BK7">
        <f t="shared" si="146"/>
        <v>6209</v>
      </c>
      <c r="BL7">
        <f t="shared" si="146"/>
        <v>5774</v>
      </c>
      <c r="BM7">
        <f t="shared" si="146"/>
        <v>6808</v>
      </c>
      <c r="BN7">
        <f t="shared" si="146"/>
        <v>8079</v>
      </c>
      <c r="BO7">
        <f t="shared" si="146"/>
        <v>11307</v>
      </c>
      <c r="BP7">
        <f t="shared" si="146"/>
        <v>10658</v>
      </c>
      <c r="BQ7">
        <f t="shared" si="146"/>
        <v>12710</v>
      </c>
      <c r="BR7">
        <f t="shared" si="146"/>
        <v>19135</v>
      </c>
      <c r="BS7">
        <f t="shared" ref="BS7:CX7" si="147">INDEX(_Inf_Data,MATCH($E7,_Inf_Country,0),MATCH(BS$2,_Inf_Day,0))-INDEX(_Inf_Data,MATCH($E7,_Inf_Country,0),MATCH(BR$2,_Inf_Day,0))*$C$2</f>
        <v>18767</v>
      </c>
      <c r="BT7">
        <f t="shared" si="147"/>
        <v>21018</v>
      </c>
      <c r="BU7">
        <f t="shared" si="147"/>
        <v>20461</v>
      </c>
      <c r="BV7">
        <f t="shared" si="147"/>
        <v>22283</v>
      </c>
      <c r="BW7">
        <f t="shared" si="147"/>
        <v>27806</v>
      </c>
      <c r="BX7">
        <f t="shared" si="147"/>
        <v>26342</v>
      </c>
      <c r="BY7">
        <f t="shared" si="147"/>
        <v>32469</v>
      </c>
      <c r="BZ7">
        <f t="shared" si="147"/>
        <v>33275</v>
      </c>
      <c r="CA7">
        <f t="shared" si="147"/>
        <v>34309</v>
      </c>
      <c r="CB7">
        <f t="shared" si="147"/>
        <v>31345</v>
      </c>
      <c r="CC7">
        <f t="shared" si="147"/>
        <v>30865</v>
      </c>
      <c r="CD7">
        <f t="shared" si="147"/>
        <v>32618</v>
      </c>
      <c r="CE7">
        <f t="shared" si="147"/>
        <v>33392</v>
      </c>
      <c r="CF7">
        <f t="shared" si="147"/>
        <v>36262</v>
      </c>
      <c r="CG7">
        <f t="shared" si="147"/>
        <v>35881</v>
      </c>
      <c r="CH7">
        <f t="shared" si="147"/>
        <v>31767</v>
      </c>
      <c r="CI7">
        <f t="shared" si="147"/>
        <v>30647</v>
      </c>
      <c r="CJ7">
        <f t="shared" si="147"/>
        <v>27243</v>
      </c>
      <c r="CK7">
        <f t="shared" si="147"/>
        <v>28892</v>
      </c>
      <c r="CL7">
        <f t="shared" si="147"/>
        <v>30491</v>
      </c>
      <c r="CM7">
        <f t="shared" si="147"/>
        <v>34532</v>
      </c>
      <c r="CN7">
        <f t="shared" si="147"/>
        <v>35006</v>
      </c>
      <c r="CO7">
        <f t="shared" si="147"/>
        <v>34913</v>
      </c>
      <c r="CP7">
        <f t="shared" si="147"/>
        <v>28772</v>
      </c>
      <c r="CQ7">
        <f t="shared" si="147"/>
        <v>28351</v>
      </c>
      <c r="CR7">
        <f t="shared" si="147"/>
        <v>30237</v>
      </c>
      <c r="CS7">
        <f t="shared" si="147"/>
        <v>32020</v>
      </c>
      <c r="CT7">
        <f t="shared" si="147"/>
        <v>32014</v>
      </c>
      <c r="CU7">
        <f t="shared" si="147"/>
        <v>39371</v>
      </c>
      <c r="CV7">
        <f t="shared" si="147"/>
        <v>35531</v>
      </c>
      <c r="CW7">
        <f t="shared" si="147"/>
        <v>30448</v>
      </c>
      <c r="CX7">
        <f t="shared" si="147"/>
        <v>25172</v>
      </c>
      <c r="CY7">
        <f t="shared" ref="CY7:EE7" si="148">INDEX(_Inf_Data,MATCH($E7,_Inf_Country,0),MATCH(CY$2,_Inf_Day,0))-INDEX(_Inf_Data,MATCH($E7,_Inf_Country,0),MATCH(CX$2,_Inf_Day,0))*$C$2</f>
        <v>27192</v>
      </c>
      <c r="CZ7">
        <f t="shared" si="148"/>
        <v>30550</v>
      </c>
      <c r="DA7">
        <f t="shared" si="148"/>
        <v>32801</v>
      </c>
      <c r="DB7">
        <f t="shared" si="148"/>
        <v>37725</v>
      </c>
      <c r="DC7">
        <f t="shared" si="148"/>
        <v>32672</v>
      </c>
      <c r="DD7">
        <f t="shared" si="148"/>
        <v>29539</v>
      </c>
      <c r="DE7">
        <f t="shared" si="148"/>
        <v>25496</v>
      </c>
      <c r="DF7">
        <f t="shared" si="148"/>
        <v>26828</v>
      </c>
      <c r="DG7">
        <f t="shared" si="148"/>
        <v>28516</v>
      </c>
      <c r="DH7">
        <f t="shared" si="148"/>
        <v>31618</v>
      </c>
      <c r="DI7">
        <f t="shared" si="148"/>
        <v>30669</v>
      </c>
      <c r="DJ7">
        <f t="shared" si="148"/>
        <v>29154</v>
      </c>
      <c r="DK7">
        <f t="shared" si="148"/>
        <v>22893</v>
      </c>
      <c r="DL7">
        <f t="shared" si="148"/>
        <v>21497</v>
      </c>
      <c r="DM7">
        <f t="shared" si="148"/>
        <v>24894</v>
      </c>
      <c r="DN7">
        <f t="shared" si="129"/>
        <v>24559</v>
      </c>
      <c r="DO7">
        <f t="shared" si="148"/>
        <v>31459</v>
      </c>
      <c r="DP7">
        <f t="shared" si="148"/>
        <v>29135</v>
      </c>
      <c r="DQ7">
        <f t="shared" si="148"/>
        <v>28826</v>
      </c>
      <c r="DR7">
        <f t="shared" si="148"/>
        <v>22489</v>
      </c>
      <c r="DS7">
        <f t="shared" si="148"/>
        <v>25545</v>
      </c>
      <c r="DT7">
        <f t="shared" si="148"/>
        <v>24821</v>
      </c>
      <c r="DU7">
        <f t="shared" si="148"/>
        <v>26945</v>
      </c>
      <c r="DV7">
        <f t="shared" si="148"/>
        <v>30243</v>
      </c>
      <c r="DW7">
        <f t="shared" si="148"/>
        <v>28706</v>
      </c>
      <c r="DX7">
        <f t="shared" si="148"/>
        <v>26900</v>
      </c>
      <c r="DY7">
        <f t="shared" si="148"/>
        <v>25559</v>
      </c>
      <c r="DZ7">
        <f t="shared" si="148"/>
        <v>23505</v>
      </c>
      <c r="EA7">
        <f t="shared" si="148"/>
        <v>24416</v>
      </c>
      <c r="EB7">
        <f t="shared" si="148"/>
        <v>23515</v>
      </c>
      <c r="EC7">
        <f t="shared" si="148"/>
        <v>27676</v>
      </c>
      <c r="ED7">
        <f t="shared" si="148"/>
        <v>29378</v>
      </c>
      <c r="EE7">
        <f t="shared" si="148"/>
        <v>29076</v>
      </c>
      <c r="EF7">
        <f t="shared" si="130"/>
        <v>25132</v>
      </c>
      <c r="EG7">
        <f t="shared" si="131"/>
        <v>25683</v>
      </c>
      <c r="EH7">
        <f t="shared" si="132"/>
        <v>26078</v>
      </c>
      <c r="EI7">
        <f t="shared" si="133"/>
        <v>25478</v>
      </c>
      <c r="EJ7">
        <f t="shared" si="134"/>
        <v>27399</v>
      </c>
      <c r="EK7">
        <f t="shared" si="135"/>
        <v>30723</v>
      </c>
      <c r="EL7" t="e">
        <f t="shared" si="136"/>
        <v>#N/A</v>
      </c>
      <c r="EM7" t="e">
        <f t="shared" si="70"/>
        <v>#N/A</v>
      </c>
      <c r="EN7" t="e">
        <f t="shared" si="71"/>
        <v>#N/A</v>
      </c>
      <c r="EO7" t="e">
        <f t="shared" si="72"/>
        <v>#N/A</v>
      </c>
      <c r="EP7" t="e">
        <f t="shared" si="73"/>
        <v>#N/A</v>
      </c>
      <c r="EQ7" t="e">
        <f t="shared" si="74"/>
        <v>#N/A</v>
      </c>
      <c r="ER7" t="e">
        <f t="shared" si="75"/>
        <v>#N/A</v>
      </c>
      <c r="ES7" t="e">
        <f t="shared" si="76"/>
        <v>#N/A</v>
      </c>
      <c r="ET7" t="e">
        <f t="shared" si="77"/>
        <v>#N/A</v>
      </c>
      <c r="EU7" t="e">
        <f t="shared" si="78"/>
        <v>#N/A</v>
      </c>
      <c r="EV7" t="e">
        <f t="shared" si="79"/>
        <v>#N/A</v>
      </c>
      <c r="EW7" t="e">
        <f t="shared" si="80"/>
        <v>#N/A</v>
      </c>
      <c r="EX7" t="e">
        <f t="shared" si="81"/>
        <v>#N/A</v>
      </c>
      <c r="EY7" t="e">
        <f t="shared" si="82"/>
        <v>#N/A</v>
      </c>
      <c r="EZ7" t="e">
        <f t="shared" si="83"/>
        <v>#N/A</v>
      </c>
      <c r="FA7" t="e">
        <f t="shared" si="84"/>
        <v>#N/A</v>
      </c>
      <c r="FB7" t="e">
        <f t="shared" si="85"/>
        <v>#N/A</v>
      </c>
      <c r="FC7" t="e">
        <f t="shared" si="86"/>
        <v>#N/A</v>
      </c>
      <c r="FD7" t="e">
        <f t="shared" si="87"/>
        <v>#N/A</v>
      </c>
      <c r="FE7" t="e">
        <f t="shared" si="88"/>
        <v>#N/A</v>
      </c>
      <c r="FF7" t="e">
        <f t="shared" si="89"/>
        <v>#N/A</v>
      </c>
      <c r="FG7" t="e">
        <f t="shared" si="90"/>
        <v>#N/A</v>
      </c>
      <c r="FH7" t="e">
        <f t="shared" si="91"/>
        <v>#N/A</v>
      </c>
      <c r="FI7" t="e">
        <f t="shared" si="92"/>
        <v>#N/A</v>
      </c>
      <c r="FJ7" t="e">
        <f t="shared" si="93"/>
        <v>#N/A</v>
      </c>
      <c r="FK7" t="e">
        <f t="shared" si="94"/>
        <v>#N/A</v>
      </c>
      <c r="FL7" t="e">
        <f t="shared" si="95"/>
        <v>#N/A</v>
      </c>
      <c r="FM7" t="e">
        <f t="shared" si="96"/>
        <v>#N/A</v>
      </c>
      <c r="FN7" t="e">
        <f t="shared" si="97"/>
        <v>#N/A</v>
      </c>
      <c r="FO7" t="e">
        <f t="shared" si="98"/>
        <v>#N/A</v>
      </c>
      <c r="FP7" t="e">
        <f t="shared" si="99"/>
        <v>#N/A</v>
      </c>
      <c r="FQ7" t="e">
        <f t="shared" si="100"/>
        <v>#N/A</v>
      </c>
      <c r="FR7" t="e">
        <f t="shared" si="101"/>
        <v>#N/A</v>
      </c>
      <c r="FS7" t="e">
        <f t="shared" si="102"/>
        <v>#N/A</v>
      </c>
      <c r="FT7" t="e">
        <f t="shared" si="103"/>
        <v>#N/A</v>
      </c>
      <c r="FU7" t="e">
        <f t="shared" si="104"/>
        <v>#N/A</v>
      </c>
      <c r="FV7" t="e">
        <f t="shared" si="105"/>
        <v>#N/A</v>
      </c>
      <c r="FW7" t="e">
        <f t="shared" si="106"/>
        <v>#N/A</v>
      </c>
      <c r="FX7" t="e">
        <f t="shared" si="107"/>
        <v>#N/A</v>
      </c>
      <c r="FY7" t="e">
        <f t="shared" si="108"/>
        <v>#N/A</v>
      </c>
      <c r="FZ7" t="e">
        <f t="shared" si="109"/>
        <v>#N/A</v>
      </c>
      <c r="GA7" t="e">
        <f t="shared" si="110"/>
        <v>#N/A</v>
      </c>
      <c r="GB7" t="e">
        <f t="shared" si="111"/>
        <v>#N/A</v>
      </c>
      <c r="GC7" t="e">
        <f t="shared" si="112"/>
        <v>#N/A</v>
      </c>
      <c r="GD7" t="e">
        <f t="shared" si="113"/>
        <v>#N/A</v>
      </c>
      <c r="GE7" t="e">
        <f t="shared" si="114"/>
        <v>#N/A</v>
      </c>
      <c r="GF7" t="e">
        <f t="shared" si="115"/>
        <v>#N/A</v>
      </c>
      <c r="GG7" t="e">
        <f t="shared" si="116"/>
        <v>#N/A</v>
      </c>
      <c r="GH7" t="e">
        <f t="shared" si="117"/>
        <v>#N/A</v>
      </c>
      <c r="GI7" t="e">
        <f t="shared" si="118"/>
        <v>#N/A</v>
      </c>
      <c r="GJ7" t="e">
        <f t="shared" si="119"/>
        <v>#N/A</v>
      </c>
      <c r="GK7" t="e">
        <f t="shared" si="120"/>
        <v>#N/A</v>
      </c>
      <c r="GL7" t="e">
        <f t="shared" si="121"/>
        <v>#N/A</v>
      </c>
      <c r="GM7" t="e">
        <f t="shared" si="122"/>
        <v>#N/A</v>
      </c>
      <c r="GN7" t="e">
        <f t="shared" si="123"/>
        <v>#N/A</v>
      </c>
      <c r="GO7" t="e">
        <f t="shared" si="124"/>
        <v>#N/A</v>
      </c>
      <c r="GP7">
        <v>1</v>
      </c>
    </row>
    <row r="8" spans="1:198" ht="24.95" customHeight="1" x14ac:dyDescent="0.25">
      <c r="A8" s="76">
        <v>6</v>
      </c>
      <c r="B8" s="94">
        <v>210</v>
      </c>
      <c r="C8" s="94">
        <v>6</v>
      </c>
      <c r="D8" s="13"/>
      <c r="E8" s="13" t="str">
        <f t="shared" si="58"/>
        <v>Africa</v>
      </c>
      <c r="F8" s="13">
        <f t="shared" si="59"/>
        <v>0</v>
      </c>
      <c r="G8" s="13">
        <f t="shared" ref="G8:AL8" si="149">INDEX(_Inf_Data,MATCH($E8,_Inf_Country,0),MATCH(G$2,_Inf_Day,0))-INDEX(_Inf_Data,MATCH($E8,_Inf_Country,0),MATCH(F$2,_Inf_Day,0))*$C$2</f>
        <v>0</v>
      </c>
      <c r="H8" s="13">
        <f t="shared" si="149"/>
        <v>0</v>
      </c>
      <c r="I8" s="13">
        <f t="shared" si="149"/>
        <v>0</v>
      </c>
      <c r="J8" s="13">
        <f t="shared" si="149"/>
        <v>0</v>
      </c>
      <c r="K8" s="13">
        <f t="shared" si="149"/>
        <v>0</v>
      </c>
      <c r="L8" s="13">
        <f t="shared" si="149"/>
        <v>0</v>
      </c>
      <c r="M8" s="13">
        <f t="shared" si="149"/>
        <v>0</v>
      </c>
      <c r="N8" s="13">
        <f t="shared" si="149"/>
        <v>0</v>
      </c>
      <c r="O8" s="13">
        <f t="shared" si="149"/>
        <v>0</v>
      </c>
      <c r="P8" s="13">
        <f t="shared" si="149"/>
        <v>0</v>
      </c>
      <c r="Q8" s="13">
        <f t="shared" si="149"/>
        <v>0</v>
      </c>
      <c r="R8" s="13">
        <f t="shared" si="149"/>
        <v>0</v>
      </c>
      <c r="S8" s="13">
        <f t="shared" si="149"/>
        <v>0</v>
      </c>
      <c r="T8" s="13">
        <f t="shared" si="149"/>
        <v>0</v>
      </c>
      <c r="U8" s="13">
        <f t="shared" si="149"/>
        <v>0</v>
      </c>
      <c r="V8">
        <f t="shared" si="149"/>
        <v>0</v>
      </c>
      <c r="W8">
        <f t="shared" si="149"/>
        <v>0</v>
      </c>
      <c r="X8">
        <f t="shared" si="149"/>
        <v>0</v>
      </c>
      <c r="Y8">
        <f t="shared" si="149"/>
        <v>0</v>
      </c>
      <c r="Z8">
        <f t="shared" si="149"/>
        <v>0</v>
      </c>
      <c r="AA8">
        <f t="shared" si="149"/>
        <v>0</v>
      </c>
      <c r="AB8">
        <f t="shared" si="149"/>
        <v>0</v>
      </c>
      <c r="AC8">
        <f t="shared" si="149"/>
        <v>1</v>
      </c>
      <c r="AD8">
        <f t="shared" si="149"/>
        <v>0</v>
      </c>
      <c r="AE8">
        <f t="shared" si="149"/>
        <v>0</v>
      </c>
      <c r="AF8">
        <f t="shared" si="149"/>
        <v>0</v>
      </c>
      <c r="AG8">
        <f t="shared" si="149"/>
        <v>0</v>
      </c>
      <c r="AH8">
        <f t="shared" si="149"/>
        <v>0</v>
      </c>
      <c r="AI8">
        <f t="shared" si="149"/>
        <v>0</v>
      </c>
      <c r="AJ8">
        <f t="shared" si="149"/>
        <v>0</v>
      </c>
      <c r="AK8">
        <f t="shared" si="149"/>
        <v>0</v>
      </c>
      <c r="AL8">
        <f t="shared" si="149"/>
        <v>0</v>
      </c>
      <c r="AM8">
        <f t="shared" ref="AM8:BR8" si="150">INDEX(_Inf_Data,MATCH($E8,_Inf_Country,0),MATCH(AM$2,_Inf_Day,0))-INDEX(_Inf_Data,MATCH($E8,_Inf_Country,0),MATCH(AL$2,_Inf_Day,0))*$C$2</f>
        <v>0</v>
      </c>
      <c r="AN8">
        <f t="shared" si="150"/>
        <v>1</v>
      </c>
      <c r="AO8">
        <f t="shared" si="150"/>
        <v>0</v>
      </c>
      <c r="AP8">
        <f t="shared" si="150"/>
        <v>0</v>
      </c>
      <c r="AQ8">
        <f t="shared" si="150"/>
        <v>1</v>
      </c>
      <c r="AR8">
        <f t="shared" si="150"/>
        <v>0</v>
      </c>
      <c r="AS8">
        <f t="shared" si="150"/>
        <v>1</v>
      </c>
      <c r="AT8">
        <f t="shared" si="150"/>
        <v>4</v>
      </c>
      <c r="AU8">
        <f t="shared" si="150"/>
        <v>3</v>
      </c>
      <c r="AV8">
        <f t="shared" si="150"/>
        <v>10</v>
      </c>
      <c r="AW8">
        <f t="shared" si="150"/>
        <v>3</v>
      </c>
      <c r="AX8">
        <f t="shared" si="150"/>
        <v>19</v>
      </c>
      <c r="AY8">
        <f t="shared" si="150"/>
        <v>0</v>
      </c>
      <c r="AZ8">
        <f t="shared" si="150"/>
        <v>40</v>
      </c>
      <c r="BA8">
        <f t="shared" si="150"/>
        <v>8</v>
      </c>
      <c r="BB8">
        <f t="shared" si="150"/>
        <v>13</v>
      </c>
      <c r="BC8">
        <f t="shared" si="150"/>
        <v>14</v>
      </c>
      <c r="BD8">
        <f t="shared" si="150"/>
        <v>16</v>
      </c>
      <c r="BE8">
        <f t="shared" si="150"/>
        <v>43</v>
      </c>
      <c r="BF8">
        <f t="shared" si="150"/>
        <v>75</v>
      </c>
      <c r="BG8">
        <f t="shared" si="150"/>
        <v>58</v>
      </c>
      <c r="BH8">
        <f t="shared" si="150"/>
        <v>85</v>
      </c>
      <c r="BI8">
        <f t="shared" si="150"/>
        <v>83</v>
      </c>
      <c r="BJ8">
        <f t="shared" si="150"/>
        <v>112</v>
      </c>
      <c r="BK8">
        <f t="shared" si="150"/>
        <v>176</v>
      </c>
      <c r="BL8">
        <f t="shared" si="150"/>
        <v>186</v>
      </c>
      <c r="BM8">
        <f t="shared" si="150"/>
        <v>201</v>
      </c>
      <c r="BN8">
        <f t="shared" si="150"/>
        <v>265</v>
      </c>
      <c r="BO8">
        <f t="shared" si="150"/>
        <v>373</v>
      </c>
      <c r="BP8">
        <f t="shared" si="150"/>
        <v>431</v>
      </c>
      <c r="BQ8">
        <f t="shared" si="150"/>
        <v>514</v>
      </c>
      <c r="BR8">
        <f t="shared" si="150"/>
        <v>550</v>
      </c>
      <c r="BS8">
        <f t="shared" ref="BS8:CX8" si="151">INDEX(_Inf_Data,MATCH($E8,_Inf_Country,0),MATCH(BS$2,_Inf_Day,0))-INDEX(_Inf_Data,MATCH($E8,_Inf_Country,0),MATCH(BR$2,_Inf_Day,0))*$C$2</f>
        <v>557</v>
      </c>
      <c r="BT8">
        <f t="shared" si="151"/>
        <v>339</v>
      </c>
      <c r="BU8">
        <f t="shared" si="151"/>
        <v>556</v>
      </c>
      <c r="BV8">
        <f t="shared" si="151"/>
        <v>410</v>
      </c>
      <c r="BW8">
        <f t="shared" si="151"/>
        <v>568</v>
      </c>
      <c r="BX8">
        <f t="shared" si="151"/>
        <v>596</v>
      </c>
      <c r="BY8">
        <f t="shared" si="151"/>
        <v>645</v>
      </c>
      <c r="BZ8">
        <f t="shared" si="151"/>
        <v>868</v>
      </c>
      <c r="CA8">
        <f t="shared" si="151"/>
        <v>677</v>
      </c>
      <c r="CB8">
        <f t="shared" si="151"/>
        <v>695</v>
      </c>
      <c r="CC8">
        <f t="shared" si="151"/>
        <v>661</v>
      </c>
      <c r="CD8">
        <f t="shared" si="151"/>
        <v>633</v>
      </c>
      <c r="CE8">
        <f t="shared" si="151"/>
        <v>757</v>
      </c>
      <c r="CF8">
        <f t="shared" si="151"/>
        <v>813</v>
      </c>
      <c r="CG8">
        <f t="shared" si="151"/>
        <v>640</v>
      </c>
      <c r="CH8">
        <f t="shared" si="151"/>
        <v>676</v>
      </c>
      <c r="CI8">
        <f t="shared" si="151"/>
        <v>836</v>
      </c>
      <c r="CJ8">
        <f t="shared" si="151"/>
        <v>698</v>
      </c>
      <c r="CK8">
        <f t="shared" si="151"/>
        <v>877</v>
      </c>
      <c r="CL8">
        <f t="shared" si="151"/>
        <v>827</v>
      </c>
      <c r="CM8">
        <f t="shared" si="151"/>
        <v>1012</v>
      </c>
      <c r="CN8">
        <f t="shared" si="151"/>
        <v>1238</v>
      </c>
      <c r="CO8">
        <f t="shared" si="151"/>
        <v>1303</v>
      </c>
      <c r="CP8">
        <f t="shared" si="151"/>
        <v>1092</v>
      </c>
      <c r="CQ8">
        <f t="shared" si="151"/>
        <v>1148</v>
      </c>
      <c r="CR8">
        <f t="shared" si="151"/>
        <v>951</v>
      </c>
      <c r="CS8">
        <f t="shared" si="151"/>
        <v>1367</v>
      </c>
      <c r="CT8">
        <f t="shared" si="151"/>
        <v>1429</v>
      </c>
      <c r="CU8">
        <f t="shared" si="151"/>
        <v>1558</v>
      </c>
      <c r="CV8">
        <f t="shared" si="151"/>
        <v>1176</v>
      </c>
      <c r="CW8">
        <f t="shared" si="151"/>
        <v>1493</v>
      </c>
      <c r="CX8">
        <f t="shared" si="151"/>
        <v>1319</v>
      </c>
      <c r="CY8">
        <f t="shared" ref="CY8:EE8" si="152">INDEX(_Inf_Data,MATCH($E8,_Inf_Country,0),MATCH(CY$2,_Inf_Day,0))-INDEX(_Inf_Data,MATCH($E8,_Inf_Country,0),MATCH(CX$2,_Inf_Day,0))*$C$2</f>
        <v>1524</v>
      </c>
      <c r="CZ8">
        <f t="shared" si="152"/>
        <v>2008</v>
      </c>
      <c r="DA8">
        <f t="shared" si="152"/>
        <v>1987</v>
      </c>
      <c r="DB8">
        <f t="shared" si="152"/>
        <v>1713</v>
      </c>
      <c r="DC8">
        <f t="shared" si="152"/>
        <v>2149</v>
      </c>
      <c r="DD8">
        <f t="shared" si="152"/>
        <v>1522</v>
      </c>
      <c r="DE8">
        <f t="shared" si="152"/>
        <v>2631</v>
      </c>
      <c r="DF8">
        <f t="shared" si="152"/>
        <v>1872</v>
      </c>
      <c r="DG8">
        <f t="shared" si="152"/>
        <v>2408</v>
      </c>
      <c r="DH8">
        <f t="shared" si="152"/>
        <v>2397</v>
      </c>
      <c r="DI8">
        <f t="shared" si="152"/>
        <v>3668</v>
      </c>
      <c r="DJ8">
        <f t="shared" si="152"/>
        <v>2617</v>
      </c>
      <c r="DK8">
        <f t="shared" si="152"/>
        <v>2661</v>
      </c>
      <c r="DL8">
        <f t="shared" si="152"/>
        <v>2995</v>
      </c>
      <c r="DM8">
        <f t="shared" si="152"/>
        <v>3090</v>
      </c>
      <c r="DN8">
        <f t="shared" si="129"/>
        <v>2808</v>
      </c>
      <c r="DO8">
        <f t="shared" si="152"/>
        <v>2831</v>
      </c>
      <c r="DP8">
        <f t="shared" si="152"/>
        <v>2881</v>
      </c>
      <c r="DQ8">
        <f t="shared" si="152"/>
        <v>3304</v>
      </c>
      <c r="DR8">
        <f t="shared" si="152"/>
        <v>2918</v>
      </c>
      <c r="DS8">
        <f t="shared" si="152"/>
        <v>3415</v>
      </c>
      <c r="DT8">
        <f t="shared" si="152"/>
        <v>3140</v>
      </c>
      <c r="DU8">
        <f t="shared" si="152"/>
        <v>3343</v>
      </c>
      <c r="DV8">
        <f t="shared" si="152"/>
        <v>4448</v>
      </c>
      <c r="DW8">
        <f t="shared" si="152"/>
        <v>3784</v>
      </c>
      <c r="DX8">
        <f t="shared" si="152"/>
        <v>3863</v>
      </c>
      <c r="DY8">
        <f t="shared" si="152"/>
        <v>3991</v>
      </c>
      <c r="DZ8">
        <f t="shared" si="152"/>
        <v>3741</v>
      </c>
      <c r="EA8">
        <f t="shared" si="152"/>
        <v>3403</v>
      </c>
      <c r="EB8">
        <f t="shared" si="152"/>
        <v>5046</v>
      </c>
      <c r="EC8">
        <f t="shared" si="152"/>
        <v>4487</v>
      </c>
      <c r="ED8">
        <f t="shared" si="152"/>
        <v>5626</v>
      </c>
      <c r="EE8">
        <f t="shared" si="152"/>
        <v>5893</v>
      </c>
      <c r="EF8">
        <f t="shared" si="130"/>
        <v>5009</v>
      </c>
      <c r="EG8">
        <f t="shared" si="131"/>
        <v>5456</v>
      </c>
      <c r="EH8">
        <f t="shared" si="132"/>
        <v>4630</v>
      </c>
      <c r="EI8">
        <f t="shared" si="133"/>
        <v>4970</v>
      </c>
      <c r="EJ8">
        <f t="shared" si="134"/>
        <v>6970</v>
      </c>
      <c r="EK8">
        <f t="shared" si="135"/>
        <v>7015</v>
      </c>
      <c r="EL8" t="e">
        <f t="shared" si="136"/>
        <v>#N/A</v>
      </c>
      <c r="EM8" t="e">
        <f t="shared" si="70"/>
        <v>#N/A</v>
      </c>
      <c r="EN8" t="e">
        <f t="shared" si="71"/>
        <v>#N/A</v>
      </c>
      <c r="EO8" t="e">
        <f t="shared" si="72"/>
        <v>#N/A</v>
      </c>
      <c r="EP8" t="e">
        <f t="shared" si="73"/>
        <v>#N/A</v>
      </c>
      <c r="EQ8" t="e">
        <f t="shared" si="74"/>
        <v>#N/A</v>
      </c>
      <c r="ER8" t="e">
        <f t="shared" si="75"/>
        <v>#N/A</v>
      </c>
      <c r="ES8" t="e">
        <f t="shared" si="76"/>
        <v>#N/A</v>
      </c>
      <c r="ET8" t="e">
        <f t="shared" si="77"/>
        <v>#N/A</v>
      </c>
      <c r="EU8" t="e">
        <f t="shared" si="78"/>
        <v>#N/A</v>
      </c>
      <c r="EV8" t="e">
        <f t="shared" si="79"/>
        <v>#N/A</v>
      </c>
      <c r="EW8" t="e">
        <f t="shared" si="80"/>
        <v>#N/A</v>
      </c>
      <c r="EX8" t="e">
        <f t="shared" si="81"/>
        <v>#N/A</v>
      </c>
      <c r="EY8" t="e">
        <f t="shared" si="82"/>
        <v>#N/A</v>
      </c>
      <c r="EZ8" t="e">
        <f t="shared" si="83"/>
        <v>#N/A</v>
      </c>
      <c r="FA8" t="e">
        <f t="shared" si="84"/>
        <v>#N/A</v>
      </c>
      <c r="FB8" t="e">
        <f t="shared" si="85"/>
        <v>#N/A</v>
      </c>
      <c r="FC8" t="e">
        <f t="shared" si="86"/>
        <v>#N/A</v>
      </c>
      <c r="FD8" t="e">
        <f t="shared" si="87"/>
        <v>#N/A</v>
      </c>
      <c r="FE8" t="e">
        <f t="shared" si="88"/>
        <v>#N/A</v>
      </c>
      <c r="FF8" t="e">
        <f t="shared" si="89"/>
        <v>#N/A</v>
      </c>
      <c r="FG8" t="e">
        <f t="shared" si="90"/>
        <v>#N/A</v>
      </c>
      <c r="FH8" t="e">
        <f t="shared" si="91"/>
        <v>#N/A</v>
      </c>
      <c r="FI8" t="e">
        <f t="shared" si="92"/>
        <v>#N/A</v>
      </c>
      <c r="FJ8" t="e">
        <f t="shared" si="93"/>
        <v>#N/A</v>
      </c>
      <c r="FK8" t="e">
        <f t="shared" si="94"/>
        <v>#N/A</v>
      </c>
      <c r="FL8" t="e">
        <f t="shared" si="95"/>
        <v>#N/A</v>
      </c>
      <c r="FM8" t="e">
        <f t="shared" si="96"/>
        <v>#N/A</v>
      </c>
      <c r="FN8" t="e">
        <f t="shared" si="97"/>
        <v>#N/A</v>
      </c>
      <c r="FO8" t="e">
        <f t="shared" si="98"/>
        <v>#N/A</v>
      </c>
      <c r="FP8" t="e">
        <f t="shared" si="99"/>
        <v>#N/A</v>
      </c>
      <c r="FQ8" t="e">
        <f t="shared" si="100"/>
        <v>#N/A</v>
      </c>
      <c r="FR8" t="e">
        <f t="shared" si="101"/>
        <v>#N/A</v>
      </c>
      <c r="FS8" t="e">
        <f t="shared" si="102"/>
        <v>#N/A</v>
      </c>
      <c r="FT8" t="e">
        <f t="shared" si="103"/>
        <v>#N/A</v>
      </c>
      <c r="FU8" t="e">
        <f t="shared" si="104"/>
        <v>#N/A</v>
      </c>
      <c r="FV8" t="e">
        <f t="shared" si="105"/>
        <v>#N/A</v>
      </c>
      <c r="FW8" t="e">
        <f t="shared" si="106"/>
        <v>#N/A</v>
      </c>
      <c r="FX8" t="e">
        <f t="shared" si="107"/>
        <v>#N/A</v>
      </c>
      <c r="FY8" t="e">
        <f t="shared" si="108"/>
        <v>#N/A</v>
      </c>
      <c r="FZ8" t="e">
        <f t="shared" si="109"/>
        <v>#N/A</v>
      </c>
      <c r="GA8" t="e">
        <f t="shared" si="110"/>
        <v>#N/A</v>
      </c>
      <c r="GB8" t="e">
        <f t="shared" si="111"/>
        <v>#N/A</v>
      </c>
      <c r="GC8" t="e">
        <f t="shared" si="112"/>
        <v>#N/A</v>
      </c>
      <c r="GD8" t="e">
        <f t="shared" si="113"/>
        <v>#N/A</v>
      </c>
      <c r="GE8" t="e">
        <f t="shared" si="114"/>
        <v>#N/A</v>
      </c>
      <c r="GF8" t="e">
        <f t="shared" si="115"/>
        <v>#N/A</v>
      </c>
      <c r="GG8" t="e">
        <f t="shared" si="116"/>
        <v>#N/A</v>
      </c>
      <c r="GH8" t="e">
        <f t="shared" si="117"/>
        <v>#N/A</v>
      </c>
      <c r="GI8" t="e">
        <f t="shared" si="118"/>
        <v>#N/A</v>
      </c>
      <c r="GJ8" t="e">
        <f t="shared" si="119"/>
        <v>#N/A</v>
      </c>
      <c r="GK8" t="e">
        <f t="shared" si="120"/>
        <v>#N/A</v>
      </c>
      <c r="GL8" t="e">
        <f t="shared" si="121"/>
        <v>#N/A</v>
      </c>
      <c r="GM8" t="e">
        <f t="shared" si="122"/>
        <v>#N/A</v>
      </c>
      <c r="GN8" t="e">
        <f t="shared" si="123"/>
        <v>#N/A</v>
      </c>
      <c r="GO8" t="e">
        <f t="shared" si="124"/>
        <v>#N/A</v>
      </c>
      <c r="GP8">
        <v>1</v>
      </c>
    </row>
    <row r="9" spans="1:198" ht="24.95" customHeight="1" x14ac:dyDescent="0.25">
      <c r="A9" s="76">
        <v>15</v>
      </c>
      <c r="B9" s="94">
        <v>213</v>
      </c>
      <c r="C9" s="94">
        <v>15</v>
      </c>
      <c r="D9" s="13"/>
      <c r="E9" s="13" t="str">
        <f t="shared" si="58"/>
        <v>Australia</v>
      </c>
      <c r="F9" s="13">
        <f t="shared" si="59"/>
        <v>0</v>
      </c>
      <c r="G9" s="13">
        <f t="shared" ref="G9:AL9" si="153">INDEX(_Inf_Data,MATCH($E9,_Inf_Country,0),MATCH(G$2,_Inf_Day,0))-INDEX(_Inf_Data,MATCH($E9,_Inf_Country,0),MATCH(F$2,_Inf_Day,0))*$C$2</f>
        <v>0</v>
      </c>
      <c r="H9" s="13">
        <f t="shared" si="153"/>
        <v>0</v>
      </c>
      <c r="I9" s="13">
        <f t="shared" si="153"/>
        <v>0</v>
      </c>
      <c r="J9" s="13">
        <f t="shared" si="153"/>
        <v>4</v>
      </c>
      <c r="K9" s="13">
        <f t="shared" si="153"/>
        <v>1</v>
      </c>
      <c r="L9" s="13">
        <f t="shared" si="153"/>
        <v>0</v>
      </c>
      <c r="M9" s="13">
        <f t="shared" si="153"/>
        <v>1</v>
      </c>
      <c r="N9" s="13">
        <f t="shared" si="153"/>
        <v>3</v>
      </c>
      <c r="O9" s="13">
        <f t="shared" si="153"/>
        <v>0</v>
      </c>
      <c r="P9" s="13">
        <f t="shared" si="153"/>
        <v>3</v>
      </c>
      <c r="Q9" s="13">
        <f t="shared" si="153"/>
        <v>0</v>
      </c>
      <c r="R9" s="13">
        <f t="shared" si="153"/>
        <v>0</v>
      </c>
      <c r="S9" s="13">
        <f t="shared" si="153"/>
        <v>1</v>
      </c>
      <c r="T9" s="13">
        <f t="shared" si="153"/>
        <v>0</v>
      </c>
      <c r="U9" s="13">
        <f t="shared" si="153"/>
        <v>1</v>
      </c>
      <c r="V9">
        <f t="shared" si="153"/>
        <v>1</v>
      </c>
      <c r="W9">
        <f t="shared" si="153"/>
        <v>0</v>
      </c>
      <c r="X9">
        <f t="shared" si="153"/>
        <v>0</v>
      </c>
      <c r="Y9">
        <f t="shared" si="153"/>
        <v>0</v>
      </c>
      <c r="Z9">
        <f t="shared" si="153"/>
        <v>0</v>
      </c>
      <c r="AA9">
        <f t="shared" si="153"/>
        <v>0</v>
      </c>
      <c r="AB9">
        <f t="shared" si="153"/>
        <v>0</v>
      </c>
      <c r="AC9">
        <f t="shared" si="153"/>
        <v>0</v>
      </c>
      <c r="AD9">
        <f t="shared" si="153"/>
        <v>0</v>
      </c>
      <c r="AE9">
        <f t="shared" si="153"/>
        <v>0</v>
      </c>
      <c r="AF9">
        <f t="shared" si="153"/>
        <v>0</v>
      </c>
      <c r="AG9">
        <f t="shared" si="153"/>
        <v>0</v>
      </c>
      <c r="AH9">
        <f t="shared" si="153"/>
        <v>0</v>
      </c>
      <c r="AI9">
        <f t="shared" si="153"/>
        <v>0</v>
      </c>
      <c r="AJ9">
        <f t="shared" si="153"/>
        <v>0</v>
      </c>
      <c r="AK9">
        <f t="shared" si="153"/>
        <v>0</v>
      </c>
      <c r="AL9">
        <f t="shared" si="153"/>
        <v>0</v>
      </c>
      <c r="AM9">
        <f t="shared" ref="AM9:BR9" si="154">INDEX(_Inf_Data,MATCH($E9,_Inf_Country,0),MATCH(AM$2,_Inf_Day,0))-INDEX(_Inf_Data,MATCH($E9,_Inf_Country,0),MATCH(AL$2,_Inf_Day,0))*$C$2</f>
        <v>0</v>
      </c>
      <c r="AN9">
        <f t="shared" si="154"/>
        <v>0</v>
      </c>
      <c r="AO9">
        <f t="shared" si="154"/>
        <v>0</v>
      </c>
      <c r="AP9">
        <f t="shared" si="154"/>
        <v>0</v>
      </c>
      <c r="AQ9">
        <f t="shared" si="154"/>
        <v>0</v>
      </c>
      <c r="AR9">
        <f t="shared" si="154"/>
        <v>10</v>
      </c>
      <c r="AS9">
        <f t="shared" si="154"/>
        <v>2</v>
      </c>
      <c r="AT9">
        <f t="shared" si="154"/>
        <v>3</v>
      </c>
      <c r="AU9">
        <f t="shared" si="154"/>
        <v>9</v>
      </c>
      <c r="AV9">
        <f t="shared" si="154"/>
        <v>13</v>
      </c>
      <c r="AW9">
        <f t="shared" si="154"/>
        <v>3</v>
      </c>
      <c r="AX9">
        <f t="shared" si="154"/>
        <v>5</v>
      </c>
      <c r="AY9">
        <f t="shared" si="154"/>
        <v>3</v>
      </c>
      <c r="AZ9">
        <f t="shared" si="154"/>
        <v>13</v>
      </c>
      <c r="BA9">
        <f t="shared" si="154"/>
        <v>15</v>
      </c>
      <c r="BB9">
        <f t="shared" si="154"/>
        <v>16</v>
      </c>
      <c r="BC9">
        <f t="shared" si="154"/>
        <v>21</v>
      </c>
      <c r="BD9">
        <f t="shared" si="154"/>
        <v>0</v>
      </c>
      <c r="BE9">
        <f t="shared" si="154"/>
        <v>72</v>
      </c>
      <c r="BF9">
        <f t="shared" si="154"/>
        <v>50</v>
      </c>
      <c r="BG9">
        <f t="shared" si="154"/>
        <v>47</v>
      </c>
      <c r="BH9">
        <f t="shared" si="154"/>
        <v>80</v>
      </c>
      <c r="BI9">
        <f t="shared" si="154"/>
        <v>75</v>
      </c>
      <c r="BJ9">
        <f t="shared" si="154"/>
        <v>116</v>
      </c>
      <c r="BK9">
        <f t="shared" si="154"/>
        <v>113</v>
      </c>
      <c r="BL9">
        <f t="shared" si="154"/>
        <v>110</v>
      </c>
      <c r="BM9">
        <f t="shared" si="154"/>
        <v>280</v>
      </c>
      <c r="BN9">
        <f t="shared" si="154"/>
        <v>478</v>
      </c>
      <c r="BO9">
        <f t="shared" si="154"/>
        <v>133</v>
      </c>
      <c r="BP9">
        <f t="shared" si="154"/>
        <v>362</v>
      </c>
      <c r="BQ9">
        <f t="shared" si="154"/>
        <v>320</v>
      </c>
      <c r="BR9">
        <f t="shared" si="154"/>
        <v>446</v>
      </c>
      <c r="BS9">
        <f t="shared" ref="BS9:CX9" si="155">INDEX(_Inf_Data,MATCH($E9,_Inf_Country,0),MATCH(BS$2,_Inf_Day,0))-INDEX(_Inf_Data,MATCH($E9,_Inf_Country,0),MATCH(BR$2,_Inf_Day,0))*$C$2</f>
        <v>333</v>
      </c>
      <c r="BT9">
        <f t="shared" si="155"/>
        <v>497</v>
      </c>
      <c r="BU9">
        <f t="shared" si="155"/>
        <v>344</v>
      </c>
      <c r="BV9">
        <f t="shared" si="155"/>
        <v>377</v>
      </c>
      <c r="BW9">
        <f t="shared" si="155"/>
        <v>198</v>
      </c>
      <c r="BX9">
        <f t="shared" si="155"/>
        <v>303</v>
      </c>
      <c r="BY9">
        <f t="shared" si="155"/>
        <v>254</v>
      </c>
      <c r="BZ9">
        <f t="shared" si="155"/>
        <v>214</v>
      </c>
      <c r="CA9">
        <f t="shared" si="155"/>
        <v>220</v>
      </c>
      <c r="CB9">
        <f t="shared" si="155"/>
        <v>137</v>
      </c>
      <c r="CC9">
        <f t="shared" si="155"/>
        <v>110</v>
      </c>
      <c r="CD9">
        <f t="shared" si="155"/>
        <v>98</v>
      </c>
      <c r="CE9">
        <f t="shared" si="155"/>
        <v>115</v>
      </c>
      <c r="CF9">
        <f t="shared" si="155"/>
        <v>98</v>
      </c>
      <c r="CG9">
        <f t="shared" si="155"/>
        <v>107</v>
      </c>
      <c r="CH9">
        <f t="shared" si="155"/>
        <v>88</v>
      </c>
      <c r="CI9">
        <f t="shared" si="155"/>
        <v>12</v>
      </c>
      <c r="CJ9">
        <f t="shared" si="155"/>
        <v>36</v>
      </c>
      <c r="CK9">
        <f t="shared" si="155"/>
        <v>64</v>
      </c>
      <c r="CL9">
        <f t="shared" si="155"/>
        <v>25</v>
      </c>
      <c r="CM9">
        <f t="shared" si="155"/>
        <v>22</v>
      </c>
      <c r="CN9">
        <f t="shared" si="155"/>
        <v>60</v>
      </c>
      <c r="CO9">
        <f t="shared" si="155"/>
        <v>46</v>
      </c>
      <c r="CP9">
        <f t="shared" si="155"/>
        <v>42</v>
      </c>
      <c r="CQ9">
        <f t="shared" si="155"/>
        <v>13</v>
      </c>
      <c r="CR9">
        <f t="shared" si="155"/>
        <v>22</v>
      </c>
      <c r="CS9">
        <f t="shared" si="155"/>
        <v>7</v>
      </c>
      <c r="CT9">
        <f t="shared" si="155"/>
        <v>10</v>
      </c>
      <c r="CU9">
        <f t="shared" si="155"/>
        <v>15</v>
      </c>
      <c r="CV9">
        <f t="shared" si="155"/>
        <v>17</v>
      </c>
      <c r="CW9">
        <f t="shared" si="155"/>
        <v>20</v>
      </c>
      <c r="CX9">
        <f t="shared" si="155"/>
        <v>7</v>
      </c>
      <c r="CY9">
        <f t="shared" ref="CY9:EE9" si="156">INDEX(_Inf_Data,MATCH($E9,_Inf_Country,0),MATCH(CY$2,_Inf_Day,0))-INDEX(_Inf_Data,MATCH($E9,_Inf_Country,0),MATCH(CX$2,_Inf_Day,0))*$C$2</f>
        <v>23</v>
      </c>
      <c r="CZ9">
        <f t="shared" si="156"/>
        <v>8</v>
      </c>
      <c r="DA9">
        <f t="shared" si="156"/>
        <v>14</v>
      </c>
      <c r="DB9">
        <f t="shared" si="156"/>
        <v>12</v>
      </c>
      <c r="DC9">
        <f t="shared" si="156"/>
        <v>21</v>
      </c>
      <c r="DD9">
        <f t="shared" si="156"/>
        <v>23</v>
      </c>
      <c r="DE9">
        <f t="shared" si="156"/>
        <v>25</v>
      </c>
      <c r="DF9">
        <f t="shared" si="156"/>
        <v>28</v>
      </c>
      <c r="DG9">
        <f t="shared" si="156"/>
        <v>19</v>
      </c>
      <c r="DH9">
        <f t="shared" si="156"/>
        <v>19</v>
      </c>
      <c r="DI9">
        <f t="shared" si="156"/>
        <v>5</v>
      </c>
      <c r="DJ9">
        <f t="shared" si="156"/>
        <v>21</v>
      </c>
      <c r="DK9">
        <f t="shared" si="156"/>
        <v>9</v>
      </c>
      <c r="DL9">
        <f t="shared" si="156"/>
        <v>22</v>
      </c>
      <c r="DM9">
        <f t="shared" si="156"/>
        <v>10</v>
      </c>
      <c r="DN9">
        <f t="shared" si="129"/>
        <v>9</v>
      </c>
      <c r="DO9">
        <f t="shared" si="156"/>
        <v>30</v>
      </c>
      <c r="DP9">
        <f t="shared" si="156"/>
        <v>16</v>
      </c>
      <c r="DQ9">
        <f t="shared" si="156"/>
        <v>9</v>
      </c>
      <c r="DR9">
        <f t="shared" si="156"/>
        <v>10</v>
      </c>
      <c r="DS9">
        <f t="shared" si="156"/>
        <v>14</v>
      </c>
      <c r="DT9">
        <f t="shared" si="156"/>
        <v>4</v>
      </c>
      <c r="DU9">
        <f t="shared" si="156"/>
        <v>9</v>
      </c>
      <c r="DV9">
        <f t="shared" si="156"/>
        <v>14</v>
      </c>
      <c r="DW9">
        <f t="shared" si="156"/>
        <v>4</v>
      </c>
      <c r="DX9">
        <f t="shared" si="156"/>
        <v>15</v>
      </c>
      <c r="DY9">
        <f t="shared" si="156"/>
        <v>0</v>
      </c>
      <c r="DZ9">
        <f t="shared" si="156"/>
        <v>12</v>
      </c>
      <c r="EA9">
        <f t="shared" si="156"/>
        <v>13</v>
      </c>
      <c r="EB9">
        <f t="shared" si="156"/>
        <v>11</v>
      </c>
      <c r="EC9">
        <f t="shared" si="156"/>
        <v>15</v>
      </c>
      <c r="ED9">
        <f t="shared" si="156"/>
        <v>19</v>
      </c>
      <c r="EE9">
        <f t="shared" si="156"/>
        <v>8</v>
      </c>
      <c r="EF9">
        <f t="shared" si="130"/>
        <v>10</v>
      </c>
      <c r="EG9">
        <f t="shared" si="131"/>
        <v>19</v>
      </c>
      <c r="EH9">
        <f t="shared" si="132"/>
        <v>8</v>
      </c>
      <c r="EI9">
        <f t="shared" si="133"/>
        <v>11</v>
      </c>
      <c r="EJ9">
        <f t="shared" si="134"/>
        <v>7</v>
      </c>
      <c r="EK9">
        <f t="shared" si="135"/>
        <v>5</v>
      </c>
      <c r="EL9" t="e">
        <f t="shared" si="136"/>
        <v>#N/A</v>
      </c>
      <c r="EM9" t="e">
        <f t="shared" si="70"/>
        <v>#N/A</v>
      </c>
      <c r="EN9" t="e">
        <f t="shared" si="71"/>
        <v>#N/A</v>
      </c>
      <c r="EO9" t="e">
        <f t="shared" si="72"/>
        <v>#N/A</v>
      </c>
      <c r="EP9" t="e">
        <f t="shared" si="73"/>
        <v>#N/A</v>
      </c>
      <c r="EQ9" t="e">
        <f t="shared" si="74"/>
        <v>#N/A</v>
      </c>
      <c r="ER9" t="e">
        <f t="shared" si="75"/>
        <v>#N/A</v>
      </c>
      <c r="ES9" t="e">
        <f t="shared" si="76"/>
        <v>#N/A</v>
      </c>
      <c r="ET9" t="e">
        <f t="shared" si="77"/>
        <v>#N/A</v>
      </c>
      <c r="EU9" t="e">
        <f t="shared" si="78"/>
        <v>#N/A</v>
      </c>
      <c r="EV9" t="e">
        <f t="shared" si="79"/>
        <v>#N/A</v>
      </c>
      <c r="EW9" t="e">
        <f t="shared" si="80"/>
        <v>#N/A</v>
      </c>
      <c r="EX9" t="e">
        <f t="shared" si="81"/>
        <v>#N/A</v>
      </c>
      <c r="EY9" t="e">
        <f t="shared" si="82"/>
        <v>#N/A</v>
      </c>
      <c r="EZ9" t="e">
        <f t="shared" si="83"/>
        <v>#N/A</v>
      </c>
      <c r="FA9" t="e">
        <f t="shared" si="84"/>
        <v>#N/A</v>
      </c>
      <c r="FB9" t="e">
        <f t="shared" si="85"/>
        <v>#N/A</v>
      </c>
      <c r="FC9" t="e">
        <f t="shared" si="86"/>
        <v>#N/A</v>
      </c>
      <c r="FD9" t="e">
        <f t="shared" si="87"/>
        <v>#N/A</v>
      </c>
      <c r="FE9" t="e">
        <f t="shared" si="88"/>
        <v>#N/A</v>
      </c>
      <c r="FF9" t="e">
        <f t="shared" si="89"/>
        <v>#N/A</v>
      </c>
      <c r="FG9" t="e">
        <f t="shared" si="90"/>
        <v>#N/A</v>
      </c>
      <c r="FH9" t="e">
        <f t="shared" si="91"/>
        <v>#N/A</v>
      </c>
      <c r="FI9" t="e">
        <f t="shared" si="92"/>
        <v>#N/A</v>
      </c>
      <c r="FJ9" t="e">
        <f t="shared" si="93"/>
        <v>#N/A</v>
      </c>
      <c r="FK9" t="e">
        <f t="shared" si="94"/>
        <v>#N/A</v>
      </c>
      <c r="FL9" t="e">
        <f t="shared" si="95"/>
        <v>#N/A</v>
      </c>
      <c r="FM9" t="e">
        <f t="shared" si="96"/>
        <v>#N/A</v>
      </c>
      <c r="FN9" t="e">
        <f t="shared" si="97"/>
        <v>#N/A</v>
      </c>
      <c r="FO9" t="e">
        <f t="shared" si="98"/>
        <v>#N/A</v>
      </c>
      <c r="FP9" t="e">
        <f t="shared" si="99"/>
        <v>#N/A</v>
      </c>
      <c r="FQ9" t="e">
        <f t="shared" si="100"/>
        <v>#N/A</v>
      </c>
      <c r="FR9" t="e">
        <f t="shared" si="101"/>
        <v>#N/A</v>
      </c>
      <c r="FS9" t="e">
        <f t="shared" si="102"/>
        <v>#N/A</v>
      </c>
      <c r="FT9" t="e">
        <f t="shared" si="103"/>
        <v>#N/A</v>
      </c>
      <c r="FU9" t="e">
        <f t="shared" si="104"/>
        <v>#N/A</v>
      </c>
      <c r="FV9" t="e">
        <f t="shared" si="105"/>
        <v>#N/A</v>
      </c>
      <c r="FW9" t="e">
        <f t="shared" si="106"/>
        <v>#N/A</v>
      </c>
      <c r="FX9" t="e">
        <f t="shared" si="107"/>
        <v>#N/A</v>
      </c>
      <c r="FY9" t="e">
        <f t="shared" si="108"/>
        <v>#N/A</v>
      </c>
      <c r="FZ9" t="e">
        <f t="shared" si="109"/>
        <v>#N/A</v>
      </c>
      <c r="GA9" t="e">
        <f t="shared" si="110"/>
        <v>#N/A</v>
      </c>
      <c r="GB9" t="e">
        <f t="shared" si="111"/>
        <v>#N/A</v>
      </c>
      <c r="GC9" t="e">
        <f t="shared" si="112"/>
        <v>#N/A</v>
      </c>
      <c r="GD9" t="e">
        <f t="shared" si="113"/>
        <v>#N/A</v>
      </c>
      <c r="GE9" t="e">
        <f t="shared" si="114"/>
        <v>#N/A</v>
      </c>
      <c r="GF9" t="e">
        <f t="shared" si="115"/>
        <v>#N/A</v>
      </c>
      <c r="GG9" t="e">
        <f t="shared" si="116"/>
        <v>#N/A</v>
      </c>
      <c r="GH9" t="e">
        <f t="shared" si="117"/>
        <v>#N/A</v>
      </c>
      <c r="GI9" t="e">
        <f t="shared" si="118"/>
        <v>#N/A</v>
      </c>
      <c r="GJ9" t="e">
        <f t="shared" si="119"/>
        <v>#N/A</v>
      </c>
      <c r="GK9" t="e">
        <f t="shared" si="120"/>
        <v>#N/A</v>
      </c>
      <c r="GL9" t="e">
        <f t="shared" si="121"/>
        <v>#N/A</v>
      </c>
      <c r="GM9" t="e">
        <f t="shared" si="122"/>
        <v>#N/A</v>
      </c>
      <c r="GN9" t="e">
        <f t="shared" si="123"/>
        <v>#N/A</v>
      </c>
      <c r="GO9" t="e">
        <f t="shared" si="124"/>
        <v>#N/A</v>
      </c>
      <c r="GP9">
        <v>1</v>
      </c>
    </row>
    <row r="10" spans="1:198" ht="24.95" customHeight="1" x14ac:dyDescent="0.25">
      <c r="A10" s="76">
        <v>169</v>
      </c>
      <c r="B10" s="94">
        <v>214</v>
      </c>
      <c r="C10" s="94">
        <v>169</v>
      </c>
      <c r="D10" s="13"/>
      <c r="E10" s="13" t="str">
        <f t="shared" si="58"/>
        <v>Switzerland</v>
      </c>
      <c r="F10" s="13">
        <f t="shared" si="59"/>
        <v>0</v>
      </c>
      <c r="G10" s="13">
        <f t="shared" ref="G10:AL10" si="157">INDEX(_Inf_Data,MATCH($E10,_Inf_Country,0),MATCH(G$2,_Inf_Day,0))-INDEX(_Inf_Data,MATCH($E10,_Inf_Country,0),MATCH(F$2,_Inf_Day,0))*$C$2</f>
        <v>0</v>
      </c>
      <c r="H10" s="13">
        <f t="shared" si="157"/>
        <v>0</v>
      </c>
      <c r="I10" s="13">
        <f t="shared" si="157"/>
        <v>0</v>
      </c>
      <c r="J10" s="13">
        <f t="shared" si="157"/>
        <v>0</v>
      </c>
      <c r="K10" s="13">
        <f t="shared" si="157"/>
        <v>0</v>
      </c>
      <c r="L10" s="13">
        <f t="shared" si="157"/>
        <v>0</v>
      </c>
      <c r="M10" s="13">
        <f t="shared" si="157"/>
        <v>0</v>
      </c>
      <c r="N10" s="13">
        <f t="shared" si="157"/>
        <v>0</v>
      </c>
      <c r="O10" s="13">
        <f t="shared" si="157"/>
        <v>0</v>
      </c>
      <c r="P10" s="13">
        <f t="shared" si="157"/>
        <v>0</v>
      </c>
      <c r="Q10" s="13">
        <f t="shared" si="157"/>
        <v>0</v>
      </c>
      <c r="R10" s="13">
        <f t="shared" si="157"/>
        <v>0</v>
      </c>
      <c r="S10" s="13">
        <f t="shared" si="157"/>
        <v>0</v>
      </c>
      <c r="T10" s="13">
        <f t="shared" si="157"/>
        <v>0</v>
      </c>
      <c r="U10" s="13">
        <f t="shared" si="157"/>
        <v>0</v>
      </c>
      <c r="V10">
        <f t="shared" si="157"/>
        <v>0</v>
      </c>
      <c r="W10">
        <f t="shared" si="157"/>
        <v>0</v>
      </c>
      <c r="X10">
        <f t="shared" si="157"/>
        <v>0</v>
      </c>
      <c r="Y10">
        <f t="shared" si="157"/>
        <v>0</v>
      </c>
      <c r="Z10">
        <f t="shared" si="157"/>
        <v>0</v>
      </c>
      <c r="AA10">
        <f t="shared" si="157"/>
        <v>0</v>
      </c>
      <c r="AB10">
        <f t="shared" si="157"/>
        <v>0</v>
      </c>
      <c r="AC10">
        <f t="shared" si="157"/>
        <v>0</v>
      </c>
      <c r="AD10">
        <f t="shared" si="157"/>
        <v>0</v>
      </c>
      <c r="AE10">
        <f t="shared" si="157"/>
        <v>0</v>
      </c>
      <c r="AF10">
        <f t="shared" si="157"/>
        <v>0</v>
      </c>
      <c r="AG10">
        <f t="shared" si="157"/>
        <v>0</v>
      </c>
      <c r="AH10">
        <f t="shared" si="157"/>
        <v>0</v>
      </c>
      <c r="AI10">
        <f t="shared" si="157"/>
        <v>0</v>
      </c>
      <c r="AJ10">
        <f t="shared" si="157"/>
        <v>0</v>
      </c>
      <c r="AK10">
        <f t="shared" si="157"/>
        <v>0</v>
      </c>
      <c r="AL10">
        <f t="shared" si="157"/>
        <v>0</v>
      </c>
      <c r="AM10">
        <f t="shared" ref="AM10:BR10" si="158">INDEX(_Inf_Data,MATCH($E10,_Inf_Country,0),MATCH(AM$2,_Inf_Day,0))-INDEX(_Inf_Data,MATCH($E10,_Inf_Country,0),MATCH(AL$2,_Inf_Day,0))*$C$2</f>
        <v>0</v>
      </c>
      <c r="AN10">
        <f t="shared" si="158"/>
        <v>1</v>
      </c>
      <c r="AO10">
        <f t="shared" si="158"/>
        <v>0</v>
      </c>
      <c r="AP10">
        <f t="shared" si="158"/>
        <v>7</v>
      </c>
      <c r="AQ10">
        <f t="shared" si="158"/>
        <v>0</v>
      </c>
      <c r="AR10">
        <f t="shared" si="158"/>
        <v>10</v>
      </c>
      <c r="AS10">
        <f t="shared" si="158"/>
        <v>9</v>
      </c>
      <c r="AT10">
        <f t="shared" si="158"/>
        <v>15</v>
      </c>
      <c r="AU10">
        <f t="shared" si="158"/>
        <v>14</v>
      </c>
      <c r="AV10">
        <f t="shared" si="158"/>
        <v>34</v>
      </c>
      <c r="AW10">
        <f t="shared" si="158"/>
        <v>24</v>
      </c>
      <c r="AX10">
        <f t="shared" si="158"/>
        <v>100</v>
      </c>
      <c r="AY10">
        <f t="shared" si="158"/>
        <v>54</v>
      </c>
      <c r="AZ10">
        <f t="shared" si="158"/>
        <v>69</v>
      </c>
      <c r="BA10">
        <f t="shared" si="158"/>
        <v>37</v>
      </c>
      <c r="BB10">
        <f t="shared" si="158"/>
        <v>117</v>
      </c>
      <c r="BC10">
        <f t="shared" si="158"/>
        <v>161</v>
      </c>
      <c r="BD10">
        <f t="shared" si="158"/>
        <v>0</v>
      </c>
      <c r="BE10">
        <f t="shared" si="158"/>
        <v>487</v>
      </c>
      <c r="BF10">
        <f t="shared" si="158"/>
        <v>220</v>
      </c>
      <c r="BG10">
        <f t="shared" si="158"/>
        <v>841</v>
      </c>
      <c r="BH10">
        <f t="shared" si="158"/>
        <v>0</v>
      </c>
      <c r="BI10">
        <f t="shared" si="158"/>
        <v>500</v>
      </c>
      <c r="BJ10">
        <f t="shared" si="158"/>
        <v>328</v>
      </c>
      <c r="BK10">
        <f t="shared" si="158"/>
        <v>1047</v>
      </c>
      <c r="BL10">
        <f t="shared" si="158"/>
        <v>1219</v>
      </c>
      <c r="BM10">
        <f t="shared" si="158"/>
        <v>1281</v>
      </c>
      <c r="BN10">
        <f t="shared" si="158"/>
        <v>899</v>
      </c>
      <c r="BO10">
        <f t="shared" si="158"/>
        <v>1321</v>
      </c>
      <c r="BP10">
        <f t="shared" si="158"/>
        <v>1082</v>
      </c>
      <c r="BQ10">
        <f t="shared" si="158"/>
        <v>1020</v>
      </c>
      <c r="BR10">
        <f t="shared" si="158"/>
        <v>914</v>
      </c>
      <c r="BS10">
        <f t="shared" ref="BS10:CX10" si="159">INDEX(_Inf_Data,MATCH($E10,_Inf_Country,0),MATCH(BS$2,_Inf_Day,0))-INDEX(_Inf_Data,MATCH($E10,_Inf_Country,0),MATCH(BR$2,_Inf_Day,0))*$C$2</f>
        <v>1117</v>
      </c>
      <c r="BT10">
        <f t="shared" si="159"/>
        <v>1148</v>
      </c>
      <c r="BU10">
        <f t="shared" si="159"/>
        <v>753</v>
      </c>
      <c r="BV10">
        <f t="shared" si="159"/>
        <v>1093</v>
      </c>
      <c r="BW10">
        <f t="shared" si="159"/>
        <v>683</v>
      </c>
      <c r="BX10">
        <f t="shared" si="159"/>
        <v>1163</v>
      </c>
      <c r="BY10">
        <f t="shared" si="159"/>
        <v>1059</v>
      </c>
      <c r="BZ10">
        <f t="shared" si="159"/>
        <v>779</v>
      </c>
      <c r="CA10">
        <f t="shared" si="159"/>
        <v>899</v>
      </c>
      <c r="CB10">
        <f t="shared" si="159"/>
        <v>595</v>
      </c>
      <c r="CC10">
        <f t="shared" si="159"/>
        <v>557</v>
      </c>
      <c r="CD10">
        <f t="shared" si="159"/>
        <v>596</v>
      </c>
      <c r="CE10">
        <f t="shared" si="159"/>
        <v>1027</v>
      </c>
      <c r="CF10">
        <f t="shared" si="159"/>
        <v>771</v>
      </c>
      <c r="CG10">
        <f t="shared" si="159"/>
        <v>500</v>
      </c>
      <c r="CH10">
        <f t="shared" si="159"/>
        <v>556</v>
      </c>
      <c r="CI10">
        <f t="shared" si="159"/>
        <v>308</v>
      </c>
      <c r="CJ10">
        <f t="shared" si="159"/>
        <v>273</v>
      </c>
      <c r="CK10">
        <f t="shared" si="159"/>
        <v>248</v>
      </c>
      <c r="CL10">
        <f t="shared" si="159"/>
        <v>400</v>
      </c>
      <c r="CM10">
        <f t="shared" si="159"/>
        <v>396</v>
      </c>
      <c r="CN10">
        <f t="shared" si="159"/>
        <v>346</v>
      </c>
      <c r="CO10">
        <f t="shared" si="159"/>
        <v>326</v>
      </c>
      <c r="CP10">
        <f t="shared" si="159"/>
        <v>336</v>
      </c>
      <c r="CQ10">
        <f t="shared" si="159"/>
        <v>204</v>
      </c>
      <c r="CR10">
        <f t="shared" si="159"/>
        <v>119</v>
      </c>
      <c r="CS10">
        <f t="shared" si="159"/>
        <v>205</v>
      </c>
      <c r="CT10">
        <f t="shared" si="159"/>
        <v>228</v>
      </c>
      <c r="CU10">
        <f t="shared" si="159"/>
        <v>181</v>
      </c>
      <c r="CV10">
        <f t="shared" si="159"/>
        <v>217</v>
      </c>
      <c r="CW10">
        <f t="shared" si="159"/>
        <v>167</v>
      </c>
      <c r="CX10">
        <f t="shared" si="159"/>
        <v>103</v>
      </c>
      <c r="CY10">
        <f t="shared" ref="CY10:EE10" si="160">INDEX(_Inf_Data,MATCH($E10,_Inf_Country,0),MATCH(CY$2,_Inf_Day,0))-INDEX(_Inf_Data,MATCH($E10,_Inf_Country,0),MATCH(CX$2,_Inf_Day,0))*$C$2</f>
        <v>100</v>
      </c>
      <c r="CZ10">
        <f t="shared" si="160"/>
        <v>143</v>
      </c>
      <c r="DA10">
        <f t="shared" si="160"/>
        <v>179</v>
      </c>
      <c r="DB10">
        <f t="shared" si="160"/>
        <v>119</v>
      </c>
      <c r="DC10">
        <f t="shared" si="160"/>
        <v>112</v>
      </c>
      <c r="DD10">
        <f t="shared" si="160"/>
        <v>88</v>
      </c>
      <c r="DE10">
        <f t="shared" si="160"/>
        <v>76</v>
      </c>
      <c r="DF10">
        <f t="shared" si="160"/>
        <v>28</v>
      </c>
      <c r="DG10">
        <f t="shared" si="160"/>
        <v>51</v>
      </c>
      <c r="DH10">
        <f t="shared" si="160"/>
        <v>66</v>
      </c>
      <c r="DI10">
        <f t="shared" si="160"/>
        <v>81</v>
      </c>
      <c r="DJ10">
        <f t="shared" si="160"/>
        <v>44</v>
      </c>
      <c r="DK10">
        <f t="shared" si="160"/>
        <v>54</v>
      </c>
      <c r="DL10">
        <f t="shared" si="160"/>
        <v>39</v>
      </c>
      <c r="DM10">
        <f t="shared" si="160"/>
        <v>36</v>
      </c>
      <c r="DN10">
        <f t="shared" si="129"/>
        <v>33</v>
      </c>
      <c r="DO10">
        <f t="shared" si="160"/>
        <v>50</v>
      </c>
      <c r="DP10">
        <f t="shared" si="160"/>
        <v>51</v>
      </c>
      <c r="DQ10">
        <f t="shared" si="160"/>
        <v>58</v>
      </c>
      <c r="DR10">
        <f t="shared" si="160"/>
        <v>15</v>
      </c>
      <c r="DS10">
        <f t="shared" si="160"/>
        <v>10</v>
      </c>
      <c r="DT10">
        <f t="shared" si="160"/>
        <v>21</v>
      </c>
      <c r="DU10">
        <f t="shared" si="160"/>
        <v>40</v>
      </c>
      <c r="DV10">
        <f t="shared" si="160"/>
        <v>36</v>
      </c>
      <c r="DW10">
        <f t="shared" si="160"/>
        <v>13</v>
      </c>
      <c r="DX10">
        <f t="shared" si="160"/>
        <v>18</v>
      </c>
      <c r="DY10">
        <f t="shared" si="160"/>
        <v>11</v>
      </c>
      <c r="DZ10">
        <f t="shared" si="160"/>
        <v>10</v>
      </c>
      <c r="EA10">
        <f t="shared" si="160"/>
        <v>15</v>
      </c>
      <c r="EB10">
        <f t="shared" si="160"/>
        <v>15</v>
      </c>
      <c r="EC10">
        <f t="shared" si="160"/>
        <v>20</v>
      </c>
      <c r="ED10">
        <f t="shared" si="160"/>
        <v>32</v>
      </c>
      <c r="EE10">
        <f t="shared" si="160"/>
        <v>17</v>
      </c>
      <c r="EF10">
        <f t="shared" si="130"/>
        <v>17</v>
      </c>
      <c r="EG10">
        <f t="shared" si="131"/>
        <v>9</v>
      </c>
      <c r="EH10">
        <f t="shared" si="132"/>
        <v>3</v>
      </c>
      <c r="EI10">
        <f t="shared" si="133"/>
        <v>19</v>
      </c>
      <c r="EJ10">
        <f t="shared" si="134"/>
        <v>20</v>
      </c>
      <c r="EK10">
        <f t="shared" si="135"/>
        <v>23</v>
      </c>
      <c r="EL10" t="e">
        <f t="shared" si="136"/>
        <v>#N/A</v>
      </c>
      <c r="EM10" t="e">
        <f t="shared" si="70"/>
        <v>#N/A</v>
      </c>
      <c r="EN10" t="e">
        <f t="shared" si="71"/>
        <v>#N/A</v>
      </c>
      <c r="EO10" t="e">
        <f t="shared" si="72"/>
        <v>#N/A</v>
      </c>
      <c r="EP10" t="e">
        <f t="shared" si="73"/>
        <v>#N/A</v>
      </c>
      <c r="EQ10" t="e">
        <f t="shared" si="74"/>
        <v>#N/A</v>
      </c>
      <c r="ER10" t="e">
        <f t="shared" si="75"/>
        <v>#N/A</v>
      </c>
      <c r="ES10" t="e">
        <f t="shared" si="76"/>
        <v>#N/A</v>
      </c>
      <c r="ET10" t="e">
        <f t="shared" si="77"/>
        <v>#N/A</v>
      </c>
      <c r="EU10" t="e">
        <f t="shared" si="78"/>
        <v>#N/A</v>
      </c>
      <c r="EV10" t="e">
        <f t="shared" si="79"/>
        <v>#N/A</v>
      </c>
      <c r="EW10" t="e">
        <f t="shared" si="80"/>
        <v>#N/A</v>
      </c>
      <c r="EX10" t="e">
        <f t="shared" si="81"/>
        <v>#N/A</v>
      </c>
      <c r="EY10" t="e">
        <f t="shared" si="82"/>
        <v>#N/A</v>
      </c>
      <c r="EZ10" t="e">
        <f t="shared" si="83"/>
        <v>#N/A</v>
      </c>
      <c r="FA10" t="e">
        <f t="shared" si="84"/>
        <v>#N/A</v>
      </c>
      <c r="FB10" t="e">
        <f t="shared" si="85"/>
        <v>#N/A</v>
      </c>
      <c r="FC10" t="e">
        <f t="shared" si="86"/>
        <v>#N/A</v>
      </c>
      <c r="FD10" t="e">
        <f t="shared" si="87"/>
        <v>#N/A</v>
      </c>
      <c r="FE10" t="e">
        <f t="shared" si="88"/>
        <v>#N/A</v>
      </c>
      <c r="FF10" t="e">
        <f t="shared" si="89"/>
        <v>#N/A</v>
      </c>
      <c r="FG10" t="e">
        <f t="shared" si="90"/>
        <v>#N/A</v>
      </c>
      <c r="FH10" t="e">
        <f t="shared" si="91"/>
        <v>#N/A</v>
      </c>
      <c r="FI10" t="e">
        <f t="shared" si="92"/>
        <v>#N/A</v>
      </c>
      <c r="FJ10" t="e">
        <f t="shared" si="93"/>
        <v>#N/A</v>
      </c>
      <c r="FK10" t="e">
        <f t="shared" si="94"/>
        <v>#N/A</v>
      </c>
      <c r="FL10" t="e">
        <f t="shared" si="95"/>
        <v>#N/A</v>
      </c>
      <c r="FM10" t="e">
        <f t="shared" si="96"/>
        <v>#N/A</v>
      </c>
      <c r="FN10" t="e">
        <f t="shared" si="97"/>
        <v>#N/A</v>
      </c>
      <c r="FO10" t="e">
        <f t="shared" si="98"/>
        <v>#N/A</v>
      </c>
      <c r="FP10" t="e">
        <f t="shared" si="99"/>
        <v>#N/A</v>
      </c>
      <c r="FQ10" t="e">
        <f t="shared" si="100"/>
        <v>#N/A</v>
      </c>
      <c r="FR10" t="e">
        <f t="shared" si="101"/>
        <v>#N/A</v>
      </c>
      <c r="FS10" t="e">
        <f t="shared" si="102"/>
        <v>#N/A</v>
      </c>
      <c r="FT10" t="e">
        <f t="shared" si="103"/>
        <v>#N/A</v>
      </c>
      <c r="FU10" t="e">
        <f t="shared" si="104"/>
        <v>#N/A</v>
      </c>
      <c r="FV10" t="e">
        <f t="shared" si="105"/>
        <v>#N/A</v>
      </c>
      <c r="FW10" t="e">
        <f t="shared" si="106"/>
        <v>#N/A</v>
      </c>
      <c r="FX10" t="e">
        <f t="shared" si="107"/>
        <v>#N/A</v>
      </c>
      <c r="FY10" t="e">
        <f t="shared" si="108"/>
        <v>#N/A</v>
      </c>
      <c r="FZ10" t="e">
        <f t="shared" si="109"/>
        <v>#N/A</v>
      </c>
      <c r="GA10" t="e">
        <f t="shared" si="110"/>
        <v>#N/A</v>
      </c>
      <c r="GB10" t="e">
        <f t="shared" si="111"/>
        <v>#N/A</v>
      </c>
      <c r="GC10" t="e">
        <f t="shared" si="112"/>
        <v>#N/A</v>
      </c>
      <c r="GD10" t="e">
        <f t="shared" si="113"/>
        <v>#N/A</v>
      </c>
      <c r="GE10" t="e">
        <f t="shared" si="114"/>
        <v>#N/A</v>
      </c>
      <c r="GF10" t="e">
        <f t="shared" si="115"/>
        <v>#N/A</v>
      </c>
      <c r="GG10" t="e">
        <f t="shared" si="116"/>
        <v>#N/A</v>
      </c>
      <c r="GH10" t="e">
        <f t="shared" si="117"/>
        <v>#N/A</v>
      </c>
      <c r="GI10" t="e">
        <f t="shared" si="118"/>
        <v>#N/A</v>
      </c>
      <c r="GJ10" t="e">
        <f t="shared" si="119"/>
        <v>#N/A</v>
      </c>
      <c r="GK10" t="e">
        <f t="shared" si="120"/>
        <v>#N/A</v>
      </c>
      <c r="GL10" t="e">
        <f t="shared" si="121"/>
        <v>#N/A</v>
      </c>
      <c r="GM10" t="e">
        <f t="shared" si="122"/>
        <v>#N/A</v>
      </c>
      <c r="GN10" t="e">
        <f t="shared" si="123"/>
        <v>#N/A</v>
      </c>
      <c r="GO10" t="e">
        <f t="shared" si="124"/>
        <v>#N/A</v>
      </c>
      <c r="GP10">
        <v>1</v>
      </c>
    </row>
    <row r="11" spans="1:198" ht="24.95" customHeight="1" x14ac:dyDescent="0.25">
      <c r="A11" s="76">
        <v>16</v>
      </c>
      <c r="B11" s="94">
        <v>222</v>
      </c>
      <c r="C11" s="94">
        <v>16</v>
      </c>
      <c r="D11" s="13"/>
      <c r="E11" s="13" t="str">
        <f t="shared" si="58"/>
        <v>Austria</v>
      </c>
      <c r="F11" s="13">
        <f t="shared" si="59"/>
        <v>0</v>
      </c>
      <c r="G11" s="13">
        <f t="shared" ref="G11:AL11" si="161">INDEX(_Inf_Data,MATCH($E11,_Inf_Country,0),MATCH(G$2,_Inf_Day,0))-INDEX(_Inf_Data,MATCH($E11,_Inf_Country,0),MATCH(F$2,_Inf_Day,0))*$C$2</f>
        <v>0</v>
      </c>
      <c r="H11" s="13">
        <f t="shared" si="161"/>
        <v>0</v>
      </c>
      <c r="I11" s="13">
        <f t="shared" si="161"/>
        <v>0</v>
      </c>
      <c r="J11" s="13">
        <f t="shared" si="161"/>
        <v>0</v>
      </c>
      <c r="K11" s="13">
        <f t="shared" si="161"/>
        <v>0</v>
      </c>
      <c r="L11" s="13">
        <f t="shared" si="161"/>
        <v>0</v>
      </c>
      <c r="M11" s="13">
        <f t="shared" si="161"/>
        <v>0</v>
      </c>
      <c r="N11" s="13">
        <f t="shared" si="161"/>
        <v>0</v>
      </c>
      <c r="O11" s="13">
        <f t="shared" si="161"/>
        <v>0</v>
      </c>
      <c r="P11" s="13">
        <f t="shared" si="161"/>
        <v>0</v>
      </c>
      <c r="Q11" s="13">
        <f t="shared" si="161"/>
        <v>0</v>
      </c>
      <c r="R11" s="13">
        <f t="shared" si="161"/>
        <v>0</v>
      </c>
      <c r="S11" s="13">
        <f t="shared" si="161"/>
        <v>0</v>
      </c>
      <c r="T11" s="13">
        <f t="shared" si="161"/>
        <v>0</v>
      </c>
      <c r="U11" s="13">
        <f t="shared" si="161"/>
        <v>0</v>
      </c>
      <c r="V11">
        <f t="shared" si="161"/>
        <v>0</v>
      </c>
      <c r="W11">
        <f t="shared" si="161"/>
        <v>0</v>
      </c>
      <c r="X11">
        <f t="shared" si="161"/>
        <v>0</v>
      </c>
      <c r="Y11">
        <f t="shared" si="161"/>
        <v>0</v>
      </c>
      <c r="Z11">
        <f t="shared" si="161"/>
        <v>0</v>
      </c>
      <c r="AA11">
        <f t="shared" si="161"/>
        <v>0</v>
      </c>
      <c r="AB11">
        <f t="shared" si="161"/>
        <v>0</v>
      </c>
      <c r="AC11">
        <f t="shared" si="161"/>
        <v>0</v>
      </c>
      <c r="AD11">
        <f t="shared" si="161"/>
        <v>0</v>
      </c>
      <c r="AE11">
        <f t="shared" si="161"/>
        <v>0</v>
      </c>
      <c r="AF11">
        <f t="shared" si="161"/>
        <v>0</v>
      </c>
      <c r="AG11">
        <f t="shared" si="161"/>
        <v>0</v>
      </c>
      <c r="AH11">
        <f t="shared" si="161"/>
        <v>0</v>
      </c>
      <c r="AI11">
        <f t="shared" si="161"/>
        <v>0</v>
      </c>
      <c r="AJ11">
        <f t="shared" si="161"/>
        <v>0</v>
      </c>
      <c r="AK11">
        <f t="shared" si="161"/>
        <v>0</v>
      </c>
      <c r="AL11">
        <f t="shared" si="161"/>
        <v>0</v>
      </c>
      <c r="AM11">
        <f t="shared" ref="AM11:BR11" si="162">INDEX(_Inf_Data,MATCH($E11,_Inf_Country,0),MATCH(AM$2,_Inf_Day,0))-INDEX(_Inf_Data,MATCH($E11,_Inf_Country,0),MATCH(AL$2,_Inf_Day,0))*$C$2</f>
        <v>0</v>
      </c>
      <c r="AN11">
        <f t="shared" si="162"/>
        <v>2</v>
      </c>
      <c r="AO11">
        <f t="shared" si="162"/>
        <v>0</v>
      </c>
      <c r="AP11">
        <f t="shared" si="162"/>
        <v>1</v>
      </c>
      <c r="AQ11">
        <f t="shared" si="162"/>
        <v>0</v>
      </c>
      <c r="AR11">
        <f t="shared" si="162"/>
        <v>6</v>
      </c>
      <c r="AS11">
        <f t="shared" si="162"/>
        <v>5</v>
      </c>
      <c r="AT11">
        <f t="shared" si="162"/>
        <v>4</v>
      </c>
      <c r="AU11">
        <f t="shared" si="162"/>
        <v>3</v>
      </c>
      <c r="AV11">
        <f t="shared" si="162"/>
        <v>8</v>
      </c>
      <c r="AW11">
        <f t="shared" si="162"/>
        <v>12</v>
      </c>
      <c r="AX11">
        <f t="shared" si="162"/>
        <v>14</v>
      </c>
      <c r="AY11">
        <f t="shared" si="162"/>
        <v>24</v>
      </c>
      <c r="AZ11">
        <f t="shared" si="162"/>
        <v>25</v>
      </c>
      <c r="BA11">
        <f t="shared" si="162"/>
        <v>27</v>
      </c>
      <c r="BB11">
        <f t="shared" si="162"/>
        <v>51</v>
      </c>
      <c r="BC11">
        <f t="shared" si="162"/>
        <v>64</v>
      </c>
      <c r="BD11">
        <f t="shared" si="162"/>
        <v>56</v>
      </c>
      <c r="BE11">
        <f t="shared" si="162"/>
        <v>202</v>
      </c>
      <c r="BF11">
        <f t="shared" si="162"/>
        <v>151</v>
      </c>
      <c r="BG11">
        <f t="shared" si="162"/>
        <v>205</v>
      </c>
      <c r="BH11">
        <f t="shared" si="162"/>
        <v>158</v>
      </c>
      <c r="BI11">
        <f t="shared" si="162"/>
        <v>314</v>
      </c>
      <c r="BJ11">
        <f t="shared" si="162"/>
        <v>314</v>
      </c>
      <c r="BK11">
        <f t="shared" si="162"/>
        <v>367</v>
      </c>
      <c r="BL11">
        <f t="shared" si="162"/>
        <v>375</v>
      </c>
      <c r="BM11">
        <f t="shared" si="162"/>
        <v>426</v>
      </c>
      <c r="BN11">
        <f t="shared" si="162"/>
        <v>768</v>
      </c>
      <c r="BO11">
        <f t="shared" si="162"/>
        <v>892</v>
      </c>
      <c r="BP11">
        <f t="shared" si="162"/>
        <v>809</v>
      </c>
      <c r="BQ11">
        <f t="shared" si="162"/>
        <v>305</v>
      </c>
      <c r="BR11">
        <f t="shared" si="162"/>
        <v>1321</v>
      </c>
      <c r="BS11">
        <f t="shared" ref="BS11:CX11" si="163">INDEX(_Inf_Data,MATCH($E11,_Inf_Country,0),MATCH(BS$2,_Inf_Day,0))-INDEX(_Inf_Data,MATCH($E11,_Inf_Country,0),MATCH(BR$2,_Inf_Day,0))*$C$2</f>
        <v>748</v>
      </c>
      <c r="BT11">
        <f t="shared" si="163"/>
        <v>614</v>
      </c>
      <c r="BU11">
        <f t="shared" si="163"/>
        <v>517</v>
      </c>
      <c r="BV11">
        <f t="shared" si="163"/>
        <v>830</v>
      </c>
      <c r="BW11">
        <f t="shared" si="163"/>
        <v>562</v>
      </c>
      <c r="BX11">
        <f t="shared" si="163"/>
        <v>531</v>
      </c>
      <c r="BY11">
        <f t="shared" si="163"/>
        <v>418</v>
      </c>
      <c r="BZ11">
        <f t="shared" si="163"/>
        <v>395</v>
      </c>
      <c r="CA11">
        <f t="shared" si="163"/>
        <v>257</v>
      </c>
      <c r="CB11">
        <f t="shared" si="163"/>
        <v>270</v>
      </c>
      <c r="CC11">
        <f t="shared" si="163"/>
        <v>246</v>
      </c>
      <c r="CD11">
        <f t="shared" si="163"/>
        <v>342</v>
      </c>
      <c r="CE11">
        <f t="shared" si="163"/>
        <v>303</v>
      </c>
      <c r="CF11">
        <f t="shared" si="163"/>
        <v>302</v>
      </c>
      <c r="CG11">
        <f t="shared" si="163"/>
        <v>311</v>
      </c>
      <c r="CH11">
        <f t="shared" si="163"/>
        <v>251</v>
      </c>
      <c r="CI11">
        <f t="shared" si="163"/>
        <v>139</v>
      </c>
      <c r="CJ11">
        <f t="shared" si="163"/>
        <v>96</v>
      </c>
      <c r="CK11">
        <f t="shared" si="163"/>
        <v>185</v>
      </c>
      <c r="CL11">
        <f t="shared" si="163"/>
        <v>110</v>
      </c>
      <c r="CM11">
        <f t="shared" si="163"/>
        <v>140</v>
      </c>
      <c r="CN11">
        <f t="shared" si="163"/>
        <v>119</v>
      </c>
      <c r="CO11">
        <f t="shared" si="163"/>
        <v>76</v>
      </c>
      <c r="CP11">
        <f t="shared" si="163"/>
        <v>78</v>
      </c>
      <c r="CQ11">
        <f t="shared" si="163"/>
        <v>46</v>
      </c>
      <c r="CR11">
        <f t="shared" si="163"/>
        <v>78</v>
      </c>
      <c r="CS11">
        <f t="shared" si="163"/>
        <v>52</v>
      </c>
      <c r="CT11">
        <f t="shared" si="163"/>
        <v>77</v>
      </c>
      <c r="CU11">
        <f t="shared" si="163"/>
        <v>69</v>
      </c>
      <c r="CV11">
        <f t="shared" si="163"/>
        <v>77</v>
      </c>
      <c r="CW11">
        <f t="shared" si="163"/>
        <v>77</v>
      </c>
      <c r="CX11">
        <f t="shared" si="163"/>
        <v>49</v>
      </c>
      <c r="CY11">
        <f t="shared" ref="CY11:EE11" si="164">INDEX(_Inf_Data,MATCH($E11,_Inf_Country,0),MATCH(CY$2,_Inf_Day,0))-INDEX(_Inf_Data,MATCH($E11,_Inf_Country,0),MATCH(CX$2,_Inf_Day,0))*$C$2</f>
        <v>83</v>
      </c>
      <c r="CZ11">
        <f t="shared" si="164"/>
        <v>45</v>
      </c>
      <c r="DA11">
        <f t="shared" si="164"/>
        <v>50</v>
      </c>
      <c r="DB11">
        <f t="shared" si="164"/>
        <v>79</v>
      </c>
      <c r="DC11">
        <f t="shared" si="164"/>
        <v>27</v>
      </c>
      <c r="DD11">
        <f t="shared" si="164"/>
        <v>39</v>
      </c>
      <c r="DE11">
        <f t="shared" si="164"/>
        <v>24</v>
      </c>
      <c r="DF11">
        <f t="shared" si="164"/>
        <v>29</v>
      </c>
      <c r="DG11">
        <f t="shared" si="164"/>
        <v>34</v>
      </c>
      <c r="DH11">
        <f t="shared" si="164"/>
        <v>68</v>
      </c>
      <c r="DI11">
        <f t="shared" si="164"/>
        <v>22</v>
      </c>
      <c r="DJ11">
        <f t="shared" si="164"/>
        <v>59</v>
      </c>
      <c r="DK11">
        <f t="shared" si="164"/>
        <v>38</v>
      </c>
      <c r="DL11">
        <f t="shared" si="164"/>
        <v>11</v>
      </c>
      <c r="DM11">
        <f t="shared" si="164"/>
        <v>79</v>
      </c>
      <c r="DN11">
        <f t="shared" si="129"/>
        <v>36</v>
      </c>
      <c r="DO11">
        <f t="shared" si="164"/>
        <v>61</v>
      </c>
      <c r="DP11">
        <f t="shared" si="164"/>
        <v>51</v>
      </c>
      <c r="DQ11">
        <f t="shared" si="164"/>
        <v>92</v>
      </c>
      <c r="DR11">
        <f t="shared" si="164"/>
        <v>41</v>
      </c>
      <c r="DS11">
        <f t="shared" si="164"/>
        <v>27</v>
      </c>
      <c r="DT11">
        <f t="shared" si="164"/>
        <v>52</v>
      </c>
      <c r="DU11">
        <f t="shared" si="164"/>
        <v>32</v>
      </c>
      <c r="DV11">
        <f t="shared" si="164"/>
        <v>51</v>
      </c>
      <c r="DW11">
        <f t="shared" si="164"/>
        <v>32</v>
      </c>
      <c r="DX11">
        <f t="shared" si="164"/>
        <v>50</v>
      </c>
      <c r="DY11">
        <f t="shared" si="164"/>
        <v>17</v>
      </c>
      <c r="DZ11">
        <f t="shared" si="164"/>
        <v>36</v>
      </c>
      <c r="EA11">
        <f t="shared" si="164"/>
        <v>18</v>
      </c>
      <c r="EB11">
        <f t="shared" si="164"/>
        <v>34</v>
      </c>
      <c r="EC11">
        <f t="shared" si="164"/>
        <v>37</v>
      </c>
      <c r="ED11">
        <f t="shared" si="164"/>
        <v>27</v>
      </c>
      <c r="EE11">
        <f t="shared" si="164"/>
        <v>30</v>
      </c>
      <c r="EF11">
        <f t="shared" si="130"/>
        <v>46</v>
      </c>
      <c r="EG11">
        <f t="shared" si="131"/>
        <v>2</v>
      </c>
      <c r="EH11">
        <f t="shared" si="132"/>
        <v>26</v>
      </c>
      <c r="EI11">
        <f t="shared" si="133"/>
        <v>12</v>
      </c>
      <c r="EJ11">
        <f t="shared" si="134"/>
        <v>34</v>
      </c>
      <c r="EK11">
        <f t="shared" si="135"/>
        <v>38</v>
      </c>
      <c r="EL11" t="e">
        <f t="shared" si="136"/>
        <v>#N/A</v>
      </c>
      <c r="EM11" t="e">
        <f t="shared" si="70"/>
        <v>#N/A</v>
      </c>
      <c r="EN11" t="e">
        <f t="shared" si="71"/>
        <v>#N/A</v>
      </c>
      <c r="EO11" t="e">
        <f t="shared" si="72"/>
        <v>#N/A</v>
      </c>
      <c r="EP11" t="e">
        <f t="shared" si="73"/>
        <v>#N/A</v>
      </c>
      <c r="EQ11" t="e">
        <f t="shared" si="74"/>
        <v>#N/A</v>
      </c>
      <c r="ER11" t="e">
        <f t="shared" si="75"/>
        <v>#N/A</v>
      </c>
      <c r="ES11" t="e">
        <f t="shared" si="76"/>
        <v>#N/A</v>
      </c>
      <c r="ET11" t="e">
        <f t="shared" si="77"/>
        <v>#N/A</v>
      </c>
      <c r="EU11" t="e">
        <f t="shared" si="78"/>
        <v>#N/A</v>
      </c>
      <c r="EV11" t="e">
        <f t="shared" si="79"/>
        <v>#N/A</v>
      </c>
      <c r="EW11" t="e">
        <f t="shared" si="80"/>
        <v>#N/A</v>
      </c>
      <c r="EX11" t="e">
        <f t="shared" si="81"/>
        <v>#N/A</v>
      </c>
      <c r="EY11" t="e">
        <f t="shared" si="82"/>
        <v>#N/A</v>
      </c>
      <c r="EZ11" t="e">
        <f t="shared" si="83"/>
        <v>#N/A</v>
      </c>
      <c r="FA11" t="e">
        <f t="shared" si="84"/>
        <v>#N/A</v>
      </c>
      <c r="FB11" t="e">
        <f t="shared" si="85"/>
        <v>#N/A</v>
      </c>
      <c r="FC11" t="e">
        <f t="shared" si="86"/>
        <v>#N/A</v>
      </c>
      <c r="FD11" t="e">
        <f t="shared" si="87"/>
        <v>#N/A</v>
      </c>
      <c r="FE11" t="e">
        <f t="shared" si="88"/>
        <v>#N/A</v>
      </c>
      <c r="FF11" t="e">
        <f t="shared" si="89"/>
        <v>#N/A</v>
      </c>
      <c r="FG11" t="e">
        <f t="shared" si="90"/>
        <v>#N/A</v>
      </c>
      <c r="FH11" t="e">
        <f t="shared" si="91"/>
        <v>#N/A</v>
      </c>
      <c r="FI11" t="e">
        <f t="shared" si="92"/>
        <v>#N/A</v>
      </c>
      <c r="FJ11" t="e">
        <f t="shared" si="93"/>
        <v>#N/A</v>
      </c>
      <c r="FK11" t="e">
        <f t="shared" si="94"/>
        <v>#N/A</v>
      </c>
      <c r="FL11" t="e">
        <f t="shared" si="95"/>
        <v>#N/A</v>
      </c>
      <c r="FM11" t="e">
        <f t="shared" si="96"/>
        <v>#N/A</v>
      </c>
      <c r="FN11" t="e">
        <f t="shared" si="97"/>
        <v>#N/A</v>
      </c>
      <c r="FO11" t="e">
        <f t="shared" si="98"/>
        <v>#N/A</v>
      </c>
      <c r="FP11" t="e">
        <f t="shared" si="99"/>
        <v>#N/A</v>
      </c>
      <c r="FQ11" t="e">
        <f t="shared" si="100"/>
        <v>#N/A</v>
      </c>
      <c r="FR11" t="e">
        <f t="shared" si="101"/>
        <v>#N/A</v>
      </c>
      <c r="FS11" t="e">
        <f t="shared" si="102"/>
        <v>#N/A</v>
      </c>
      <c r="FT11" t="e">
        <f t="shared" si="103"/>
        <v>#N/A</v>
      </c>
      <c r="FU11" t="e">
        <f t="shared" si="104"/>
        <v>#N/A</v>
      </c>
      <c r="FV11" t="e">
        <f t="shared" si="105"/>
        <v>#N/A</v>
      </c>
      <c r="FW11" t="e">
        <f t="shared" si="106"/>
        <v>#N/A</v>
      </c>
      <c r="FX11" t="e">
        <f t="shared" si="107"/>
        <v>#N/A</v>
      </c>
      <c r="FY11" t="e">
        <f t="shared" si="108"/>
        <v>#N/A</v>
      </c>
      <c r="FZ11" t="e">
        <f t="shared" si="109"/>
        <v>#N/A</v>
      </c>
      <c r="GA11" t="e">
        <f t="shared" si="110"/>
        <v>#N/A</v>
      </c>
      <c r="GB11" t="e">
        <f t="shared" si="111"/>
        <v>#N/A</v>
      </c>
      <c r="GC11" t="e">
        <f t="shared" si="112"/>
        <v>#N/A</v>
      </c>
      <c r="GD11" t="e">
        <f t="shared" si="113"/>
        <v>#N/A</v>
      </c>
      <c r="GE11" t="e">
        <f t="shared" si="114"/>
        <v>#N/A</v>
      </c>
      <c r="GF11" t="e">
        <f t="shared" si="115"/>
        <v>#N/A</v>
      </c>
      <c r="GG11" t="e">
        <f t="shared" si="116"/>
        <v>#N/A</v>
      </c>
      <c r="GH11" t="e">
        <f t="shared" si="117"/>
        <v>#N/A</v>
      </c>
      <c r="GI11" t="e">
        <f t="shared" si="118"/>
        <v>#N/A</v>
      </c>
      <c r="GJ11" t="e">
        <f t="shared" si="119"/>
        <v>#N/A</v>
      </c>
      <c r="GK11" t="e">
        <f t="shared" si="120"/>
        <v>#N/A</v>
      </c>
      <c r="GL11" t="e">
        <f t="shared" si="121"/>
        <v>#N/A</v>
      </c>
      <c r="GM11" t="e">
        <f t="shared" si="122"/>
        <v>#N/A</v>
      </c>
      <c r="GN11" t="e">
        <f t="shared" si="123"/>
        <v>#N/A</v>
      </c>
      <c r="GO11" t="e">
        <f t="shared" si="124"/>
        <v>#N/A</v>
      </c>
      <c r="GP11">
        <v>1</v>
      </c>
    </row>
    <row r="12" spans="1:198" ht="24.95" customHeight="1" x14ac:dyDescent="0.25">
      <c r="A12" s="76">
        <v>72</v>
      </c>
      <c r="B12" s="94">
        <v>231</v>
      </c>
      <c r="C12" s="94">
        <v>72</v>
      </c>
      <c r="D12" s="13"/>
      <c r="E12" s="13" t="str">
        <f t="shared" si="58"/>
        <v>Germany</v>
      </c>
      <c r="F12" s="13">
        <f t="shared" si="59"/>
        <v>0</v>
      </c>
      <c r="G12" s="13">
        <f t="shared" ref="G12:AL12" si="165">INDEX(_Inf_Data,MATCH($E12,_Inf_Country,0),MATCH(G$2,_Inf_Day,0))-INDEX(_Inf_Data,MATCH($E12,_Inf_Country,0),MATCH(F$2,_Inf_Day,0))*$C$2</f>
        <v>0</v>
      </c>
      <c r="H12" s="13">
        <f t="shared" si="165"/>
        <v>0</v>
      </c>
      <c r="I12" s="13">
        <f t="shared" si="165"/>
        <v>0</v>
      </c>
      <c r="J12" s="13">
        <f t="shared" si="165"/>
        <v>0</v>
      </c>
      <c r="K12" s="13">
        <f t="shared" si="165"/>
        <v>1</v>
      </c>
      <c r="L12" s="13">
        <f t="shared" si="165"/>
        <v>3</v>
      </c>
      <c r="M12" s="13">
        <f t="shared" si="165"/>
        <v>0</v>
      </c>
      <c r="N12" s="13">
        <f t="shared" si="165"/>
        <v>0</v>
      </c>
      <c r="O12" s="13">
        <f t="shared" si="165"/>
        <v>1</v>
      </c>
      <c r="P12" s="13">
        <f t="shared" si="165"/>
        <v>3</v>
      </c>
      <c r="Q12" s="13">
        <f t="shared" si="165"/>
        <v>2</v>
      </c>
      <c r="R12" s="13">
        <f t="shared" si="165"/>
        <v>2</v>
      </c>
      <c r="S12" s="13">
        <f t="shared" si="165"/>
        <v>0</v>
      </c>
      <c r="T12" s="13">
        <f t="shared" si="165"/>
        <v>0</v>
      </c>
      <c r="U12" s="13">
        <f t="shared" si="165"/>
        <v>0</v>
      </c>
      <c r="V12">
        <f t="shared" si="165"/>
        <v>1</v>
      </c>
      <c r="W12">
        <f t="shared" si="165"/>
        <v>0</v>
      </c>
      <c r="X12">
        <f t="shared" si="165"/>
        <v>1</v>
      </c>
      <c r="Y12">
        <f t="shared" si="165"/>
        <v>0</v>
      </c>
      <c r="Z12">
        <f t="shared" si="165"/>
        <v>2</v>
      </c>
      <c r="AA12">
        <f t="shared" si="165"/>
        <v>0</v>
      </c>
      <c r="AB12">
        <f t="shared" si="165"/>
        <v>0</v>
      </c>
      <c r="AC12">
        <f t="shared" si="165"/>
        <v>0</v>
      </c>
      <c r="AD12">
        <f t="shared" si="165"/>
        <v>0</v>
      </c>
      <c r="AE12">
        <f t="shared" si="165"/>
        <v>0</v>
      </c>
      <c r="AF12">
        <f t="shared" si="165"/>
        <v>0</v>
      </c>
      <c r="AG12">
        <f t="shared" si="165"/>
        <v>0</v>
      </c>
      <c r="AH12">
        <f t="shared" si="165"/>
        <v>0</v>
      </c>
      <c r="AI12">
        <f t="shared" si="165"/>
        <v>0</v>
      </c>
      <c r="AJ12">
        <f t="shared" si="165"/>
        <v>0</v>
      </c>
      <c r="AK12">
        <f t="shared" si="165"/>
        <v>0</v>
      </c>
      <c r="AL12">
        <f t="shared" si="165"/>
        <v>0</v>
      </c>
      <c r="AM12">
        <f t="shared" ref="AM12:BR12" si="166">INDEX(_Inf_Data,MATCH($E12,_Inf_Country,0),MATCH(AM$2,_Inf_Day,0))-INDEX(_Inf_Data,MATCH($E12,_Inf_Country,0),MATCH(AL$2,_Inf_Day,0))*$C$2</f>
        <v>0</v>
      </c>
      <c r="AN12">
        <f t="shared" si="166"/>
        <v>1</v>
      </c>
      <c r="AO12">
        <f t="shared" si="166"/>
        <v>10</v>
      </c>
      <c r="AP12">
        <f t="shared" si="166"/>
        <v>19</v>
      </c>
      <c r="AQ12">
        <f t="shared" si="166"/>
        <v>2</v>
      </c>
      <c r="AR12">
        <f t="shared" si="166"/>
        <v>31</v>
      </c>
      <c r="AS12">
        <f t="shared" si="166"/>
        <v>51</v>
      </c>
      <c r="AT12">
        <f t="shared" si="166"/>
        <v>29</v>
      </c>
      <c r="AU12">
        <f t="shared" si="166"/>
        <v>37</v>
      </c>
      <c r="AV12">
        <f t="shared" si="166"/>
        <v>66</v>
      </c>
      <c r="AW12">
        <f t="shared" si="166"/>
        <v>220</v>
      </c>
      <c r="AX12">
        <f t="shared" si="166"/>
        <v>188</v>
      </c>
      <c r="AY12">
        <f t="shared" si="166"/>
        <v>129</v>
      </c>
      <c r="AZ12">
        <f t="shared" si="166"/>
        <v>241</v>
      </c>
      <c r="BA12">
        <f t="shared" si="166"/>
        <v>136</v>
      </c>
      <c r="BB12">
        <f t="shared" si="166"/>
        <v>281</v>
      </c>
      <c r="BC12">
        <f t="shared" si="166"/>
        <v>451</v>
      </c>
      <c r="BD12">
        <f t="shared" si="166"/>
        <v>170</v>
      </c>
      <c r="BE12">
        <f t="shared" si="166"/>
        <v>1597</v>
      </c>
      <c r="BF12">
        <f t="shared" si="166"/>
        <v>910</v>
      </c>
      <c r="BG12">
        <f t="shared" si="166"/>
        <v>1210</v>
      </c>
      <c r="BH12">
        <f t="shared" si="166"/>
        <v>1477</v>
      </c>
      <c r="BI12">
        <f t="shared" si="166"/>
        <v>1985</v>
      </c>
      <c r="BJ12">
        <f t="shared" si="166"/>
        <v>3070</v>
      </c>
      <c r="BK12">
        <f t="shared" si="166"/>
        <v>2993</v>
      </c>
      <c r="BL12">
        <f t="shared" si="166"/>
        <v>4528</v>
      </c>
      <c r="BM12">
        <f t="shared" si="166"/>
        <v>2365</v>
      </c>
      <c r="BN12">
        <f t="shared" si="166"/>
        <v>2660</v>
      </c>
      <c r="BO12">
        <f t="shared" si="166"/>
        <v>4183</v>
      </c>
      <c r="BP12">
        <f t="shared" si="166"/>
        <v>3930</v>
      </c>
      <c r="BQ12">
        <f t="shared" si="166"/>
        <v>4337</v>
      </c>
      <c r="BR12">
        <f t="shared" si="166"/>
        <v>6615</v>
      </c>
      <c r="BS12">
        <f t="shared" ref="BS12:CX12" si="167">INDEX(_Inf_Data,MATCH($E12,_Inf_Country,0),MATCH(BS$2,_Inf_Day,0))-INDEX(_Inf_Data,MATCH($E12,_Inf_Country,0),MATCH(BR$2,_Inf_Day,0))*$C$2</f>
        <v>6933</v>
      </c>
      <c r="BT12">
        <f t="shared" si="167"/>
        <v>6824</v>
      </c>
      <c r="BU12">
        <f t="shared" si="167"/>
        <v>4400</v>
      </c>
      <c r="BV12">
        <f t="shared" si="167"/>
        <v>4790</v>
      </c>
      <c r="BW12">
        <f t="shared" si="167"/>
        <v>4923</v>
      </c>
      <c r="BX12">
        <f t="shared" si="167"/>
        <v>6064</v>
      </c>
      <c r="BY12">
        <f t="shared" si="167"/>
        <v>6922</v>
      </c>
      <c r="BZ12">
        <f t="shared" si="167"/>
        <v>6365</v>
      </c>
      <c r="CA12">
        <f t="shared" si="167"/>
        <v>4933</v>
      </c>
      <c r="CB12">
        <f t="shared" si="167"/>
        <v>4031</v>
      </c>
      <c r="CC12">
        <f t="shared" si="167"/>
        <v>3251</v>
      </c>
      <c r="CD12">
        <f t="shared" si="167"/>
        <v>4289</v>
      </c>
      <c r="CE12">
        <f t="shared" si="167"/>
        <v>5633</v>
      </c>
      <c r="CF12">
        <f t="shared" si="167"/>
        <v>4885</v>
      </c>
      <c r="CG12">
        <f t="shared" si="167"/>
        <v>3990</v>
      </c>
      <c r="CH12">
        <f t="shared" si="167"/>
        <v>2737</v>
      </c>
      <c r="CI12">
        <f t="shared" si="167"/>
        <v>2946</v>
      </c>
      <c r="CJ12">
        <f t="shared" si="167"/>
        <v>2218</v>
      </c>
      <c r="CK12">
        <f t="shared" si="167"/>
        <v>1287</v>
      </c>
      <c r="CL12">
        <f t="shared" si="167"/>
        <v>3394</v>
      </c>
      <c r="CM12">
        <f t="shared" si="167"/>
        <v>2945</v>
      </c>
      <c r="CN12">
        <f t="shared" si="167"/>
        <v>3699</v>
      </c>
      <c r="CO12">
        <f t="shared" si="167"/>
        <v>1945</v>
      </c>
      <c r="CP12">
        <f t="shared" si="167"/>
        <v>1842</v>
      </c>
      <c r="CQ12">
        <f t="shared" si="167"/>
        <v>1881</v>
      </c>
      <c r="CR12">
        <f t="shared" si="167"/>
        <v>1226</v>
      </c>
      <c r="CS12">
        <f t="shared" si="167"/>
        <v>2357</v>
      </c>
      <c r="CT12">
        <f t="shared" si="167"/>
        <v>2481</v>
      </c>
      <c r="CU12">
        <f t="shared" si="167"/>
        <v>1870</v>
      </c>
      <c r="CV12">
        <f t="shared" si="167"/>
        <v>1514</v>
      </c>
      <c r="CW12">
        <f t="shared" si="167"/>
        <v>1257</v>
      </c>
      <c r="CX12">
        <f t="shared" si="167"/>
        <v>988</v>
      </c>
      <c r="CY12">
        <f t="shared" ref="CY12:EE12" si="168">INDEX(_Inf_Data,MATCH($E12,_Inf_Country,0),MATCH(CY$2,_Inf_Day,0))-INDEX(_Inf_Data,MATCH($E12,_Inf_Country,0),MATCH(CX$2,_Inf_Day,0))*$C$2</f>
        <v>1154</v>
      </c>
      <c r="CZ12">
        <f t="shared" si="168"/>
        <v>1627</v>
      </c>
      <c r="DA12">
        <f t="shared" si="168"/>
        <v>1470</v>
      </c>
      <c r="DB12">
        <f t="shared" si="168"/>
        <v>1068</v>
      </c>
      <c r="DC12">
        <f t="shared" si="168"/>
        <v>890</v>
      </c>
      <c r="DD12">
        <f t="shared" si="168"/>
        <v>697</v>
      </c>
      <c r="DE12">
        <f t="shared" si="168"/>
        <v>488</v>
      </c>
      <c r="DF12">
        <f t="shared" si="168"/>
        <v>855</v>
      </c>
      <c r="DG12">
        <f t="shared" si="168"/>
        <v>1155</v>
      </c>
      <c r="DH12">
        <f t="shared" si="168"/>
        <v>1268</v>
      </c>
      <c r="DI12">
        <f t="shared" si="168"/>
        <v>1158</v>
      </c>
      <c r="DJ12">
        <f t="shared" si="168"/>
        <v>736</v>
      </c>
      <c r="DK12">
        <f t="shared" si="168"/>
        <v>555</v>
      </c>
      <c r="DL12">
        <f t="shared" si="168"/>
        <v>697</v>
      </c>
      <c r="DM12">
        <f t="shared" si="168"/>
        <v>595</v>
      </c>
      <c r="DN12">
        <f t="shared" si="129"/>
        <v>927</v>
      </c>
      <c r="DO12">
        <f t="shared" si="168"/>
        <v>380</v>
      </c>
      <c r="DP12">
        <f t="shared" si="168"/>
        <v>755</v>
      </c>
      <c r="DQ12">
        <f t="shared" si="168"/>
        <v>519</v>
      </c>
      <c r="DR12">
        <f t="shared" si="168"/>
        <v>617</v>
      </c>
      <c r="DS12">
        <f t="shared" si="168"/>
        <v>182</v>
      </c>
      <c r="DT12">
        <f t="shared" si="168"/>
        <v>1227</v>
      </c>
      <c r="DU12">
        <f t="shared" si="168"/>
        <v>695</v>
      </c>
      <c r="DV12">
        <f t="shared" si="168"/>
        <v>548</v>
      </c>
      <c r="DW12">
        <f t="shared" si="168"/>
        <v>689</v>
      </c>
      <c r="DX12">
        <f t="shared" si="168"/>
        <v>276</v>
      </c>
      <c r="DY12">
        <f t="shared" si="168"/>
        <v>342</v>
      </c>
      <c r="DZ12">
        <f t="shared" si="168"/>
        <v>272</v>
      </c>
      <c r="EA12">
        <f t="shared" si="168"/>
        <v>600</v>
      </c>
      <c r="EB12">
        <f t="shared" si="168"/>
        <v>324</v>
      </c>
      <c r="EC12">
        <f t="shared" si="168"/>
        <v>672</v>
      </c>
      <c r="ED12">
        <f t="shared" si="168"/>
        <v>726</v>
      </c>
      <c r="EE12">
        <f t="shared" si="168"/>
        <v>267</v>
      </c>
      <c r="EF12">
        <f t="shared" si="130"/>
        <v>221</v>
      </c>
      <c r="EG12">
        <f t="shared" si="131"/>
        <v>184</v>
      </c>
      <c r="EH12">
        <f t="shared" si="132"/>
        <v>285</v>
      </c>
      <c r="EI12">
        <f t="shared" si="133"/>
        <v>242</v>
      </c>
      <c r="EJ12">
        <f t="shared" si="134"/>
        <v>351</v>
      </c>
      <c r="EK12">
        <f t="shared" si="135"/>
        <v>452</v>
      </c>
      <c r="EL12" t="e">
        <f t="shared" si="136"/>
        <v>#N/A</v>
      </c>
      <c r="EM12" t="e">
        <f t="shared" si="70"/>
        <v>#N/A</v>
      </c>
      <c r="EN12" t="e">
        <f t="shared" si="71"/>
        <v>#N/A</v>
      </c>
      <c r="EO12" t="e">
        <f t="shared" si="72"/>
        <v>#N/A</v>
      </c>
      <c r="EP12" t="e">
        <f t="shared" si="73"/>
        <v>#N/A</v>
      </c>
      <c r="EQ12" t="e">
        <f t="shared" si="74"/>
        <v>#N/A</v>
      </c>
      <c r="ER12" t="e">
        <f t="shared" si="75"/>
        <v>#N/A</v>
      </c>
      <c r="ES12" t="e">
        <f t="shared" si="76"/>
        <v>#N/A</v>
      </c>
      <c r="ET12" t="e">
        <f t="shared" si="77"/>
        <v>#N/A</v>
      </c>
      <c r="EU12" t="e">
        <f t="shared" si="78"/>
        <v>#N/A</v>
      </c>
      <c r="EV12" t="e">
        <f t="shared" si="79"/>
        <v>#N/A</v>
      </c>
      <c r="EW12" t="e">
        <f t="shared" si="80"/>
        <v>#N/A</v>
      </c>
      <c r="EX12" t="e">
        <f t="shared" si="81"/>
        <v>#N/A</v>
      </c>
      <c r="EY12" t="e">
        <f t="shared" si="82"/>
        <v>#N/A</v>
      </c>
      <c r="EZ12" t="e">
        <f t="shared" si="83"/>
        <v>#N/A</v>
      </c>
      <c r="FA12" t="e">
        <f t="shared" si="84"/>
        <v>#N/A</v>
      </c>
      <c r="FB12" t="e">
        <f t="shared" si="85"/>
        <v>#N/A</v>
      </c>
      <c r="FC12" t="e">
        <f t="shared" si="86"/>
        <v>#N/A</v>
      </c>
      <c r="FD12" t="e">
        <f t="shared" si="87"/>
        <v>#N/A</v>
      </c>
      <c r="FE12" t="e">
        <f t="shared" si="88"/>
        <v>#N/A</v>
      </c>
      <c r="FF12" t="e">
        <f t="shared" si="89"/>
        <v>#N/A</v>
      </c>
      <c r="FG12" t="e">
        <f t="shared" si="90"/>
        <v>#N/A</v>
      </c>
      <c r="FH12" t="e">
        <f t="shared" si="91"/>
        <v>#N/A</v>
      </c>
      <c r="FI12" t="e">
        <f t="shared" si="92"/>
        <v>#N/A</v>
      </c>
      <c r="FJ12" t="e">
        <f t="shared" si="93"/>
        <v>#N/A</v>
      </c>
      <c r="FK12" t="e">
        <f t="shared" si="94"/>
        <v>#N/A</v>
      </c>
      <c r="FL12" t="e">
        <f t="shared" si="95"/>
        <v>#N/A</v>
      </c>
      <c r="FM12" t="e">
        <f t="shared" si="96"/>
        <v>#N/A</v>
      </c>
      <c r="FN12" t="e">
        <f t="shared" si="97"/>
        <v>#N/A</v>
      </c>
      <c r="FO12" t="e">
        <f t="shared" si="98"/>
        <v>#N/A</v>
      </c>
      <c r="FP12" t="e">
        <f t="shared" si="99"/>
        <v>#N/A</v>
      </c>
      <c r="FQ12" t="e">
        <f t="shared" si="100"/>
        <v>#N/A</v>
      </c>
      <c r="FR12" t="e">
        <f t="shared" si="101"/>
        <v>#N/A</v>
      </c>
      <c r="FS12" t="e">
        <f t="shared" si="102"/>
        <v>#N/A</v>
      </c>
      <c r="FT12" t="e">
        <f t="shared" si="103"/>
        <v>#N/A</v>
      </c>
      <c r="FU12" t="e">
        <f t="shared" si="104"/>
        <v>#N/A</v>
      </c>
      <c r="FV12" t="e">
        <f t="shared" si="105"/>
        <v>#N/A</v>
      </c>
      <c r="FW12" t="e">
        <f t="shared" si="106"/>
        <v>#N/A</v>
      </c>
      <c r="FX12" t="e">
        <f t="shared" si="107"/>
        <v>#N/A</v>
      </c>
      <c r="FY12" t="e">
        <f t="shared" si="108"/>
        <v>#N/A</v>
      </c>
      <c r="FZ12" t="e">
        <f t="shared" si="109"/>
        <v>#N/A</v>
      </c>
      <c r="GA12" t="e">
        <f t="shared" si="110"/>
        <v>#N/A</v>
      </c>
      <c r="GB12" t="e">
        <f t="shared" si="111"/>
        <v>#N/A</v>
      </c>
      <c r="GC12" t="e">
        <f t="shared" si="112"/>
        <v>#N/A</v>
      </c>
      <c r="GD12" t="e">
        <f t="shared" si="113"/>
        <v>#N/A</v>
      </c>
      <c r="GE12" t="e">
        <f t="shared" si="114"/>
        <v>#N/A</v>
      </c>
      <c r="GF12" t="e">
        <f t="shared" si="115"/>
        <v>#N/A</v>
      </c>
      <c r="GG12" t="e">
        <f t="shared" si="116"/>
        <v>#N/A</v>
      </c>
      <c r="GH12" t="e">
        <f t="shared" si="117"/>
        <v>#N/A</v>
      </c>
      <c r="GI12" t="e">
        <f t="shared" si="118"/>
        <v>#N/A</v>
      </c>
      <c r="GJ12" t="e">
        <f t="shared" si="119"/>
        <v>#N/A</v>
      </c>
      <c r="GK12" t="e">
        <f t="shared" si="120"/>
        <v>#N/A</v>
      </c>
      <c r="GL12" t="e">
        <f t="shared" si="121"/>
        <v>#N/A</v>
      </c>
      <c r="GM12" t="e">
        <f t="shared" si="122"/>
        <v>#N/A</v>
      </c>
      <c r="GN12" t="e">
        <f t="shared" si="123"/>
        <v>#N/A</v>
      </c>
      <c r="GO12" t="e">
        <f t="shared" si="124"/>
        <v>#N/A</v>
      </c>
      <c r="GP12">
        <v>1</v>
      </c>
    </row>
    <row r="13" spans="1:198" ht="24.95" customHeight="1" x14ac:dyDescent="0.25">
      <c r="A13" s="76">
        <v>92</v>
      </c>
      <c r="B13" s="94">
        <v>224</v>
      </c>
      <c r="C13" s="94">
        <v>92</v>
      </c>
      <c r="D13" s="13"/>
      <c r="E13" s="13" t="str">
        <f t="shared" si="58"/>
        <v>Italy</v>
      </c>
      <c r="F13" s="13">
        <f t="shared" si="59"/>
        <v>0</v>
      </c>
      <c r="G13" s="13">
        <f t="shared" ref="G13:AL13" si="169">INDEX(_Inf_Data,MATCH($E13,_Inf_Country,0),MATCH(G$2,_Inf_Day,0))-INDEX(_Inf_Data,MATCH($E13,_Inf_Country,0),MATCH(F$2,_Inf_Day,0))*$C$2</f>
        <v>0</v>
      </c>
      <c r="H13" s="13">
        <f t="shared" si="169"/>
        <v>0</v>
      </c>
      <c r="I13" s="13">
        <f t="shared" si="169"/>
        <v>0</v>
      </c>
      <c r="J13" s="13">
        <f t="shared" si="169"/>
        <v>0</v>
      </c>
      <c r="K13" s="13">
        <f t="shared" si="169"/>
        <v>0</v>
      </c>
      <c r="L13" s="13">
        <f t="shared" si="169"/>
        <v>0</v>
      </c>
      <c r="M13" s="13">
        <f t="shared" si="169"/>
        <v>0</v>
      </c>
      <c r="N13" s="13">
        <f t="shared" si="169"/>
        <v>0</v>
      </c>
      <c r="O13" s="13">
        <f t="shared" si="169"/>
        <v>2</v>
      </c>
      <c r="P13" s="13">
        <f t="shared" si="169"/>
        <v>0</v>
      </c>
      <c r="Q13" s="13">
        <f t="shared" si="169"/>
        <v>0</v>
      </c>
      <c r="R13" s="13">
        <f t="shared" si="169"/>
        <v>0</v>
      </c>
      <c r="S13" s="13">
        <f t="shared" si="169"/>
        <v>0</v>
      </c>
      <c r="T13" s="13">
        <f t="shared" si="169"/>
        <v>0</v>
      </c>
      <c r="U13" s="13">
        <f t="shared" si="169"/>
        <v>0</v>
      </c>
      <c r="V13">
        <f t="shared" si="169"/>
        <v>1</v>
      </c>
      <c r="W13">
        <f t="shared" si="169"/>
        <v>0</v>
      </c>
      <c r="X13">
        <f t="shared" si="169"/>
        <v>0</v>
      </c>
      <c r="Y13">
        <f t="shared" si="169"/>
        <v>0</v>
      </c>
      <c r="Z13">
        <f t="shared" si="169"/>
        <v>0</v>
      </c>
      <c r="AA13">
        <f t="shared" si="169"/>
        <v>0</v>
      </c>
      <c r="AB13">
        <f t="shared" si="169"/>
        <v>0</v>
      </c>
      <c r="AC13">
        <f t="shared" si="169"/>
        <v>0</v>
      </c>
      <c r="AD13">
        <f t="shared" si="169"/>
        <v>0</v>
      </c>
      <c r="AE13">
        <f t="shared" si="169"/>
        <v>0</v>
      </c>
      <c r="AF13">
        <f t="shared" si="169"/>
        <v>0</v>
      </c>
      <c r="AG13">
        <f t="shared" si="169"/>
        <v>0</v>
      </c>
      <c r="AH13">
        <f t="shared" si="169"/>
        <v>0</v>
      </c>
      <c r="AI13">
        <f t="shared" si="169"/>
        <v>0</v>
      </c>
      <c r="AJ13">
        <f t="shared" si="169"/>
        <v>17</v>
      </c>
      <c r="AK13">
        <f t="shared" si="169"/>
        <v>42</v>
      </c>
      <c r="AL13">
        <f t="shared" si="169"/>
        <v>93</v>
      </c>
      <c r="AM13">
        <f t="shared" ref="AM13:BR13" si="170">INDEX(_Inf_Data,MATCH($E13,_Inf_Country,0),MATCH(AM$2,_Inf_Day,0))-INDEX(_Inf_Data,MATCH($E13,_Inf_Country,0),MATCH(AL$2,_Inf_Day,0))*$C$2</f>
        <v>74</v>
      </c>
      <c r="AN13">
        <f t="shared" si="170"/>
        <v>93</v>
      </c>
      <c r="AO13">
        <f t="shared" si="170"/>
        <v>131</v>
      </c>
      <c r="AP13">
        <f t="shared" si="170"/>
        <v>202</v>
      </c>
      <c r="AQ13">
        <f t="shared" si="170"/>
        <v>233</v>
      </c>
      <c r="AR13">
        <f t="shared" si="170"/>
        <v>240</v>
      </c>
      <c r="AS13">
        <f t="shared" si="170"/>
        <v>566</v>
      </c>
      <c r="AT13">
        <f t="shared" si="170"/>
        <v>342</v>
      </c>
      <c r="AU13">
        <f t="shared" si="170"/>
        <v>466</v>
      </c>
      <c r="AV13">
        <f t="shared" si="170"/>
        <v>587</v>
      </c>
      <c r="AW13">
        <f t="shared" si="170"/>
        <v>769</v>
      </c>
      <c r="AX13">
        <f t="shared" si="170"/>
        <v>778</v>
      </c>
      <c r="AY13">
        <f t="shared" si="170"/>
        <v>1247</v>
      </c>
      <c r="AZ13">
        <f t="shared" si="170"/>
        <v>1492</v>
      </c>
      <c r="BA13">
        <f t="shared" si="170"/>
        <v>1797</v>
      </c>
      <c r="BB13">
        <f t="shared" si="170"/>
        <v>977</v>
      </c>
      <c r="BC13">
        <f t="shared" si="170"/>
        <v>2313</v>
      </c>
      <c r="BD13">
        <f t="shared" si="170"/>
        <v>2651</v>
      </c>
      <c r="BE13">
        <f t="shared" si="170"/>
        <v>2547</v>
      </c>
      <c r="BF13">
        <f t="shared" si="170"/>
        <v>3497</v>
      </c>
      <c r="BG13">
        <f t="shared" si="170"/>
        <v>3590</v>
      </c>
      <c r="BH13">
        <f t="shared" si="170"/>
        <v>3233</v>
      </c>
      <c r="BI13">
        <f t="shared" si="170"/>
        <v>3526</v>
      </c>
      <c r="BJ13">
        <f t="shared" si="170"/>
        <v>4207</v>
      </c>
      <c r="BK13">
        <f t="shared" si="170"/>
        <v>5322</v>
      </c>
      <c r="BL13">
        <f t="shared" si="170"/>
        <v>5986</v>
      </c>
      <c r="BM13">
        <f t="shared" si="170"/>
        <v>6557</v>
      </c>
      <c r="BN13">
        <f t="shared" si="170"/>
        <v>5560</v>
      </c>
      <c r="BO13">
        <f t="shared" si="170"/>
        <v>4789</v>
      </c>
      <c r="BP13">
        <f t="shared" si="170"/>
        <v>5249</v>
      </c>
      <c r="BQ13">
        <f t="shared" si="170"/>
        <v>5210</v>
      </c>
      <c r="BR13">
        <f t="shared" si="170"/>
        <v>6203</v>
      </c>
      <c r="BS13">
        <f t="shared" ref="BS13:CX13" si="171">INDEX(_Inf_Data,MATCH($E13,_Inf_Country,0),MATCH(BS$2,_Inf_Day,0))-INDEX(_Inf_Data,MATCH($E13,_Inf_Country,0),MATCH(BR$2,_Inf_Day,0))*$C$2</f>
        <v>5909</v>
      </c>
      <c r="BT13">
        <f t="shared" si="171"/>
        <v>5974</v>
      </c>
      <c r="BU13">
        <f t="shared" si="171"/>
        <v>5217</v>
      </c>
      <c r="BV13">
        <f t="shared" si="171"/>
        <v>4050</v>
      </c>
      <c r="BW13">
        <f t="shared" si="171"/>
        <v>4053</v>
      </c>
      <c r="BX13">
        <f t="shared" si="171"/>
        <v>4782</v>
      </c>
      <c r="BY13">
        <f t="shared" si="171"/>
        <v>4668</v>
      </c>
      <c r="BZ13">
        <f t="shared" si="171"/>
        <v>4585</v>
      </c>
      <c r="CA13">
        <f t="shared" si="171"/>
        <v>4805</v>
      </c>
      <c r="CB13">
        <f t="shared" si="171"/>
        <v>4316</v>
      </c>
      <c r="CC13">
        <f t="shared" si="171"/>
        <v>3599</v>
      </c>
      <c r="CD13">
        <f t="shared" si="171"/>
        <v>3039</v>
      </c>
      <c r="CE13">
        <f t="shared" si="171"/>
        <v>3836</v>
      </c>
      <c r="CF13">
        <f t="shared" si="171"/>
        <v>4204</v>
      </c>
      <c r="CG13">
        <f t="shared" si="171"/>
        <v>3951</v>
      </c>
      <c r="CH13">
        <f t="shared" si="171"/>
        <v>4694</v>
      </c>
      <c r="CI13">
        <f t="shared" si="171"/>
        <v>4092</v>
      </c>
      <c r="CJ13">
        <f t="shared" si="171"/>
        <v>3153</v>
      </c>
      <c r="CK13">
        <f t="shared" si="171"/>
        <v>2972</v>
      </c>
      <c r="CL13">
        <f t="shared" si="171"/>
        <v>2667</v>
      </c>
      <c r="CM13">
        <f t="shared" si="171"/>
        <v>3786</v>
      </c>
      <c r="CN13">
        <f t="shared" si="171"/>
        <v>3493</v>
      </c>
      <c r="CO13">
        <f t="shared" si="171"/>
        <v>3491</v>
      </c>
      <c r="CP13">
        <f t="shared" si="171"/>
        <v>3047</v>
      </c>
      <c r="CQ13">
        <f t="shared" si="171"/>
        <v>2256</v>
      </c>
      <c r="CR13">
        <f t="shared" si="171"/>
        <v>2729</v>
      </c>
      <c r="CS13">
        <f t="shared" si="171"/>
        <v>3370</v>
      </c>
      <c r="CT13">
        <f t="shared" si="171"/>
        <v>2646</v>
      </c>
      <c r="CU13">
        <f t="shared" si="171"/>
        <v>3021</v>
      </c>
      <c r="CV13">
        <f t="shared" si="171"/>
        <v>2357</v>
      </c>
      <c r="CW13">
        <f t="shared" si="171"/>
        <v>2324</v>
      </c>
      <c r="CX13">
        <f t="shared" si="171"/>
        <v>1739</v>
      </c>
      <c r="CY13">
        <f t="shared" ref="CY13:EE13" si="172">INDEX(_Inf_Data,MATCH($E13,_Inf_Country,0),MATCH(CY$2,_Inf_Day,0))-INDEX(_Inf_Data,MATCH($E13,_Inf_Country,0),MATCH(CX$2,_Inf_Day,0))*$C$2</f>
        <v>2091</v>
      </c>
      <c r="CZ13">
        <f t="shared" si="172"/>
        <v>2086</v>
      </c>
      <c r="DA13">
        <f t="shared" si="172"/>
        <v>1872</v>
      </c>
      <c r="DB13">
        <f t="shared" si="172"/>
        <v>1965</v>
      </c>
      <c r="DC13">
        <f t="shared" si="172"/>
        <v>1900</v>
      </c>
      <c r="DD13">
        <f t="shared" si="172"/>
        <v>1389</v>
      </c>
      <c r="DE13">
        <f t="shared" si="172"/>
        <v>1221</v>
      </c>
      <c r="DF13">
        <f t="shared" si="172"/>
        <v>1075</v>
      </c>
      <c r="DG13">
        <f t="shared" si="172"/>
        <v>1444</v>
      </c>
      <c r="DH13">
        <f t="shared" si="172"/>
        <v>1401</v>
      </c>
      <c r="DI13">
        <f t="shared" si="172"/>
        <v>1327</v>
      </c>
      <c r="DJ13">
        <f t="shared" si="172"/>
        <v>1083</v>
      </c>
      <c r="DK13">
        <f t="shared" si="172"/>
        <v>802</v>
      </c>
      <c r="DL13">
        <f t="shared" si="172"/>
        <v>744</v>
      </c>
      <c r="DM13">
        <f t="shared" si="172"/>
        <v>1402</v>
      </c>
      <c r="DN13">
        <f t="shared" si="129"/>
        <v>888</v>
      </c>
      <c r="DO13">
        <f t="shared" si="172"/>
        <v>992</v>
      </c>
      <c r="DP13">
        <f t="shared" si="172"/>
        <v>789</v>
      </c>
      <c r="DQ13">
        <f t="shared" si="172"/>
        <v>875</v>
      </c>
      <c r="DR13">
        <f t="shared" si="172"/>
        <v>675</v>
      </c>
      <c r="DS13">
        <f t="shared" si="172"/>
        <v>451</v>
      </c>
      <c r="DT13">
        <f t="shared" si="172"/>
        <v>813</v>
      </c>
      <c r="DU13">
        <f t="shared" si="172"/>
        <v>665</v>
      </c>
      <c r="DV13">
        <f t="shared" si="172"/>
        <v>642</v>
      </c>
      <c r="DW13">
        <f t="shared" si="172"/>
        <v>652</v>
      </c>
      <c r="DX13">
        <f t="shared" si="172"/>
        <v>669</v>
      </c>
      <c r="DY13">
        <f t="shared" si="172"/>
        <v>531</v>
      </c>
      <c r="DZ13">
        <f t="shared" si="172"/>
        <v>300</v>
      </c>
      <c r="EA13">
        <f t="shared" si="172"/>
        <v>397</v>
      </c>
      <c r="EB13">
        <f t="shared" si="172"/>
        <v>584</v>
      </c>
      <c r="EC13">
        <f t="shared" si="172"/>
        <v>593</v>
      </c>
      <c r="ED13">
        <f t="shared" si="172"/>
        <v>516</v>
      </c>
      <c r="EE13">
        <f t="shared" si="172"/>
        <v>416</v>
      </c>
      <c r="EF13">
        <f t="shared" si="130"/>
        <v>333</v>
      </c>
      <c r="EG13">
        <f t="shared" si="131"/>
        <v>200</v>
      </c>
      <c r="EH13">
        <f t="shared" si="132"/>
        <v>318</v>
      </c>
      <c r="EI13">
        <f t="shared" si="133"/>
        <v>321</v>
      </c>
      <c r="EJ13">
        <f t="shared" si="134"/>
        <v>177</v>
      </c>
      <c r="EK13">
        <f t="shared" si="135"/>
        <v>518</v>
      </c>
      <c r="EL13" t="e">
        <f t="shared" si="136"/>
        <v>#N/A</v>
      </c>
      <c r="EM13" t="e">
        <f t="shared" si="70"/>
        <v>#N/A</v>
      </c>
      <c r="EN13" t="e">
        <f t="shared" si="71"/>
        <v>#N/A</v>
      </c>
      <c r="EO13" t="e">
        <f t="shared" si="72"/>
        <v>#N/A</v>
      </c>
      <c r="EP13" t="e">
        <f t="shared" si="73"/>
        <v>#N/A</v>
      </c>
      <c r="EQ13" t="e">
        <f t="shared" si="74"/>
        <v>#N/A</v>
      </c>
      <c r="ER13" t="e">
        <f t="shared" si="75"/>
        <v>#N/A</v>
      </c>
      <c r="ES13" t="e">
        <f t="shared" si="76"/>
        <v>#N/A</v>
      </c>
      <c r="ET13" t="e">
        <f t="shared" si="77"/>
        <v>#N/A</v>
      </c>
      <c r="EU13" t="e">
        <f t="shared" si="78"/>
        <v>#N/A</v>
      </c>
      <c r="EV13" t="e">
        <f t="shared" si="79"/>
        <v>#N/A</v>
      </c>
      <c r="EW13" t="e">
        <f t="shared" si="80"/>
        <v>#N/A</v>
      </c>
      <c r="EX13" t="e">
        <f t="shared" si="81"/>
        <v>#N/A</v>
      </c>
      <c r="EY13" t="e">
        <f t="shared" si="82"/>
        <v>#N/A</v>
      </c>
      <c r="EZ13" t="e">
        <f t="shared" si="83"/>
        <v>#N/A</v>
      </c>
      <c r="FA13" t="e">
        <f t="shared" si="84"/>
        <v>#N/A</v>
      </c>
      <c r="FB13" t="e">
        <f t="shared" si="85"/>
        <v>#N/A</v>
      </c>
      <c r="FC13" t="e">
        <f t="shared" si="86"/>
        <v>#N/A</v>
      </c>
      <c r="FD13" t="e">
        <f t="shared" si="87"/>
        <v>#N/A</v>
      </c>
      <c r="FE13" t="e">
        <f t="shared" si="88"/>
        <v>#N/A</v>
      </c>
      <c r="FF13" t="e">
        <f t="shared" si="89"/>
        <v>#N/A</v>
      </c>
      <c r="FG13" t="e">
        <f t="shared" si="90"/>
        <v>#N/A</v>
      </c>
      <c r="FH13" t="e">
        <f t="shared" si="91"/>
        <v>#N/A</v>
      </c>
      <c r="FI13" t="e">
        <f t="shared" si="92"/>
        <v>#N/A</v>
      </c>
      <c r="FJ13" t="e">
        <f t="shared" si="93"/>
        <v>#N/A</v>
      </c>
      <c r="FK13" t="e">
        <f t="shared" si="94"/>
        <v>#N/A</v>
      </c>
      <c r="FL13" t="e">
        <f t="shared" si="95"/>
        <v>#N/A</v>
      </c>
      <c r="FM13" t="e">
        <f t="shared" si="96"/>
        <v>#N/A</v>
      </c>
      <c r="FN13" t="e">
        <f t="shared" si="97"/>
        <v>#N/A</v>
      </c>
      <c r="FO13" t="e">
        <f t="shared" si="98"/>
        <v>#N/A</v>
      </c>
      <c r="FP13" t="e">
        <f t="shared" si="99"/>
        <v>#N/A</v>
      </c>
      <c r="FQ13" t="e">
        <f t="shared" si="100"/>
        <v>#N/A</v>
      </c>
      <c r="FR13" t="e">
        <f t="shared" si="101"/>
        <v>#N/A</v>
      </c>
      <c r="FS13" t="e">
        <f t="shared" si="102"/>
        <v>#N/A</v>
      </c>
      <c r="FT13" t="e">
        <f t="shared" si="103"/>
        <v>#N/A</v>
      </c>
      <c r="FU13" t="e">
        <f t="shared" si="104"/>
        <v>#N/A</v>
      </c>
      <c r="FV13" t="e">
        <f t="shared" si="105"/>
        <v>#N/A</v>
      </c>
      <c r="FW13" t="e">
        <f t="shared" si="106"/>
        <v>#N/A</v>
      </c>
      <c r="FX13" t="e">
        <f t="shared" si="107"/>
        <v>#N/A</v>
      </c>
      <c r="FY13" t="e">
        <f t="shared" si="108"/>
        <v>#N/A</v>
      </c>
      <c r="FZ13" t="e">
        <f t="shared" si="109"/>
        <v>#N/A</v>
      </c>
      <c r="GA13" t="e">
        <f t="shared" si="110"/>
        <v>#N/A</v>
      </c>
      <c r="GB13" t="e">
        <f t="shared" si="111"/>
        <v>#N/A</v>
      </c>
      <c r="GC13" t="e">
        <f t="shared" si="112"/>
        <v>#N/A</v>
      </c>
      <c r="GD13" t="e">
        <f t="shared" si="113"/>
        <v>#N/A</v>
      </c>
      <c r="GE13" t="e">
        <f t="shared" si="114"/>
        <v>#N/A</v>
      </c>
      <c r="GF13" t="e">
        <f t="shared" si="115"/>
        <v>#N/A</v>
      </c>
      <c r="GG13" t="e">
        <f t="shared" si="116"/>
        <v>#N/A</v>
      </c>
      <c r="GH13" t="e">
        <f t="shared" si="117"/>
        <v>#N/A</v>
      </c>
      <c r="GI13" t="e">
        <f t="shared" si="118"/>
        <v>#N/A</v>
      </c>
      <c r="GJ13" t="e">
        <f t="shared" si="119"/>
        <v>#N/A</v>
      </c>
      <c r="GK13" t="e">
        <f t="shared" si="120"/>
        <v>#N/A</v>
      </c>
      <c r="GL13" t="e">
        <f t="shared" si="121"/>
        <v>#N/A</v>
      </c>
      <c r="GM13" t="e">
        <f t="shared" si="122"/>
        <v>#N/A</v>
      </c>
      <c r="GN13" t="e">
        <f t="shared" si="123"/>
        <v>#N/A</v>
      </c>
      <c r="GO13" t="e">
        <f t="shared" si="124"/>
        <v>#N/A</v>
      </c>
      <c r="GP13">
        <v>1</v>
      </c>
    </row>
    <row r="14" spans="1:198" ht="24.95" customHeight="1" x14ac:dyDescent="0.25">
      <c r="A14" s="76">
        <v>164</v>
      </c>
      <c r="B14" s="94">
        <v>237</v>
      </c>
      <c r="C14" s="94">
        <v>164</v>
      </c>
      <c r="D14" s="13"/>
      <c r="E14" s="13" t="str">
        <f t="shared" si="58"/>
        <v>Spain</v>
      </c>
      <c r="F14" s="13">
        <f t="shared" si="59"/>
        <v>0</v>
      </c>
      <c r="G14" s="13">
        <f t="shared" ref="G14:AL14" si="173">INDEX(_Inf_Data,MATCH($E14,_Inf_Country,0),MATCH(G$2,_Inf_Day,0))-INDEX(_Inf_Data,MATCH($E14,_Inf_Country,0),MATCH(F$2,_Inf_Day,0))*$C$2</f>
        <v>0</v>
      </c>
      <c r="H14" s="13">
        <f t="shared" si="173"/>
        <v>0</v>
      </c>
      <c r="I14" s="13">
        <f t="shared" si="173"/>
        <v>0</v>
      </c>
      <c r="J14" s="13">
        <f t="shared" si="173"/>
        <v>0</v>
      </c>
      <c r="K14" s="13">
        <f t="shared" si="173"/>
        <v>0</v>
      </c>
      <c r="L14" s="13">
        <f t="shared" si="173"/>
        <v>0</v>
      </c>
      <c r="M14" s="13">
        <f t="shared" si="173"/>
        <v>0</v>
      </c>
      <c r="N14" s="13">
        <f t="shared" si="173"/>
        <v>0</v>
      </c>
      <c r="O14" s="13">
        <f t="shared" si="173"/>
        <v>0</v>
      </c>
      <c r="P14" s="13">
        <f t="shared" si="173"/>
        <v>1</v>
      </c>
      <c r="Q14" s="13">
        <f t="shared" si="173"/>
        <v>0</v>
      </c>
      <c r="R14" s="13">
        <f t="shared" si="173"/>
        <v>0</v>
      </c>
      <c r="S14" s="13">
        <f t="shared" si="173"/>
        <v>0</v>
      </c>
      <c r="T14" s="13">
        <f t="shared" si="173"/>
        <v>0</v>
      </c>
      <c r="U14" s="13">
        <f t="shared" si="173"/>
        <v>0</v>
      </c>
      <c r="V14">
        <f t="shared" si="173"/>
        <v>0</v>
      </c>
      <c r="W14">
        <f t="shared" si="173"/>
        <v>0</v>
      </c>
      <c r="X14">
        <f t="shared" si="173"/>
        <v>1</v>
      </c>
      <c r="Y14">
        <f t="shared" si="173"/>
        <v>0</v>
      </c>
      <c r="Z14">
        <f t="shared" si="173"/>
        <v>0</v>
      </c>
      <c r="AA14">
        <f t="shared" si="173"/>
        <v>0</v>
      </c>
      <c r="AB14">
        <f t="shared" si="173"/>
        <v>0</v>
      </c>
      <c r="AC14">
        <f t="shared" si="173"/>
        <v>0</v>
      </c>
      <c r="AD14">
        <f t="shared" si="173"/>
        <v>0</v>
      </c>
      <c r="AE14">
        <f t="shared" si="173"/>
        <v>0</v>
      </c>
      <c r="AF14">
        <f t="shared" si="173"/>
        <v>0</v>
      </c>
      <c r="AG14">
        <f t="shared" si="173"/>
        <v>0</v>
      </c>
      <c r="AH14">
        <f t="shared" si="173"/>
        <v>0</v>
      </c>
      <c r="AI14">
        <f t="shared" si="173"/>
        <v>0</v>
      </c>
      <c r="AJ14">
        <f t="shared" si="173"/>
        <v>0</v>
      </c>
      <c r="AK14">
        <f t="shared" si="173"/>
        <v>0</v>
      </c>
      <c r="AL14">
        <f t="shared" si="173"/>
        <v>0</v>
      </c>
      <c r="AM14">
        <f t="shared" ref="AM14:BR14" si="174">INDEX(_Inf_Data,MATCH($E14,_Inf_Country,0),MATCH(AM$2,_Inf_Day,0))-INDEX(_Inf_Data,MATCH($E14,_Inf_Country,0),MATCH(AL$2,_Inf_Day,0))*$C$2</f>
        <v>0</v>
      </c>
      <c r="AN14">
        <f t="shared" si="174"/>
        <v>4</v>
      </c>
      <c r="AO14">
        <f t="shared" si="174"/>
        <v>7</v>
      </c>
      <c r="AP14">
        <f t="shared" si="174"/>
        <v>2</v>
      </c>
      <c r="AQ14">
        <f t="shared" si="174"/>
        <v>17</v>
      </c>
      <c r="AR14">
        <f t="shared" si="174"/>
        <v>13</v>
      </c>
      <c r="AS14">
        <f t="shared" si="174"/>
        <v>39</v>
      </c>
      <c r="AT14">
        <f t="shared" si="174"/>
        <v>36</v>
      </c>
      <c r="AU14">
        <f t="shared" si="174"/>
        <v>45</v>
      </c>
      <c r="AV14">
        <f t="shared" si="174"/>
        <v>57</v>
      </c>
      <c r="AW14">
        <f t="shared" si="174"/>
        <v>37</v>
      </c>
      <c r="AX14">
        <f t="shared" si="174"/>
        <v>141</v>
      </c>
      <c r="AY14">
        <f t="shared" si="174"/>
        <v>100</v>
      </c>
      <c r="AZ14">
        <f t="shared" si="174"/>
        <v>173</v>
      </c>
      <c r="BA14">
        <f t="shared" si="174"/>
        <v>400</v>
      </c>
      <c r="BB14">
        <f t="shared" si="174"/>
        <v>622</v>
      </c>
      <c r="BC14">
        <f t="shared" si="174"/>
        <v>582</v>
      </c>
      <c r="BD14">
        <f t="shared" si="174"/>
        <v>0</v>
      </c>
      <c r="BE14">
        <f t="shared" si="174"/>
        <v>2955</v>
      </c>
      <c r="BF14">
        <f t="shared" si="174"/>
        <v>1159</v>
      </c>
      <c r="BG14">
        <f t="shared" si="174"/>
        <v>1407</v>
      </c>
      <c r="BH14">
        <f t="shared" si="174"/>
        <v>2144</v>
      </c>
      <c r="BI14">
        <f t="shared" si="174"/>
        <v>1806</v>
      </c>
      <c r="BJ14">
        <f t="shared" si="174"/>
        <v>2162</v>
      </c>
      <c r="BK14">
        <f t="shared" si="174"/>
        <v>4053</v>
      </c>
      <c r="BL14">
        <f t="shared" si="174"/>
        <v>2447</v>
      </c>
      <c r="BM14">
        <f t="shared" si="174"/>
        <v>4964</v>
      </c>
      <c r="BN14">
        <f t="shared" si="174"/>
        <v>3394</v>
      </c>
      <c r="BO14">
        <f t="shared" si="174"/>
        <v>6368</v>
      </c>
      <c r="BP14">
        <f t="shared" si="174"/>
        <v>4749</v>
      </c>
      <c r="BQ14">
        <f t="shared" si="174"/>
        <v>9630</v>
      </c>
      <c r="BR14">
        <f t="shared" si="174"/>
        <v>8271</v>
      </c>
      <c r="BS14">
        <f t="shared" ref="BS14:CX14" si="175">INDEX(_Inf_Data,MATCH($E14,_Inf_Country,0),MATCH(BS$2,_Inf_Day,0))-INDEX(_Inf_Data,MATCH($E14,_Inf_Country,0),MATCH(BR$2,_Inf_Day,0))*$C$2</f>
        <v>7933</v>
      </c>
      <c r="BT14">
        <f t="shared" si="175"/>
        <v>7516</v>
      </c>
      <c r="BU14">
        <f t="shared" si="175"/>
        <v>6875</v>
      </c>
      <c r="BV14">
        <f t="shared" si="175"/>
        <v>7846</v>
      </c>
      <c r="BW14">
        <f t="shared" si="175"/>
        <v>7967</v>
      </c>
      <c r="BX14">
        <f t="shared" si="175"/>
        <v>8195</v>
      </c>
      <c r="BY14">
        <f t="shared" si="175"/>
        <v>7947</v>
      </c>
      <c r="BZ14">
        <f t="shared" si="175"/>
        <v>7134</v>
      </c>
      <c r="CA14">
        <f t="shared" si="175"/>
        <v>6969</v>
      </c>
      <c r="CB14">
        <f t="shared" si="175"/>
        <v>5478</v>
      </c>
      <c r="CC14">
        <f t="shared" si="175"/>
        <v>5029</v>
      </c>
      <c r="CD14">
        <f t="shared" si="175"/>
        <v>5267</v>
      </c>
      <c r="CE14">
        <f t="shared" si="175"/>
        <v>6278</v>
      </c>
      <c r="CF14">
        <f t="shared" si="175"/>
        <v>5002</v>
      </c>
      <c r="CG14">
        <f t="shared" si="175"/>
        <v>5051</v>
      </c>
      <c r="CH14">
        <f t="shared" si="175"/>
        <v>4754</v>
      </c>
      <c r="CI14">
        <f t="shared" si="175"/>
        <v>3804</v>
      </c>
      <c r="CJ14">
        <f t="shared" si="175"/>
        <v>3268</v>
      </c>
      <c r="CK14">
        <f t="shared" si="175"/>
        <v>2442</v>
      </c>
      <c r="CL14">
        <f t="shared" si="175"/>
        <v>5103</v>
      </c>
      <c r="CM14">
        <f t="shared" si="175"/>
        <v>7304</v>
      </c>
      <c r="CN14">
        <f t="shared" si="175"/>
        <v>5891</v>
      </c>
      <c r="CO14">
        <f t="shared" si="175"/>
        <v>887</v>
      </c>
      <c r="CP14">
        <f t="shared" si="175"/>
        <v>6948</v>
      </c>
      <c r="CQ14">
        <f t="shared" si="175"/>
        <v>1536</v>
      </c>
      <c r="CR14">
        <f t="shared" si="175"/>
        <v>3968</v>
      </c>
      <c r="CS14">
        <f t="shared" si="175"/>
        <v>4211</v>
      </c>
      <c r="CT14">
        <f t="shared" si="175"/>
        <v>4635</v>
      </c>
      <c r="CU14">
        <f t="shared" si="175"/>
        <v>-10034</v>
      </c>
      <c r="CV14">
        <f t="shared" si="175"/>
        <v>2915</v>
      </c>
      <c r="CW14">
        <f t="shared" si="175"/>
        <v>1729</v>
      </c>
      <c r="CX14">
        <f t="shared" si="175"/>
        <v>1831</v>
      </c>
      <c r="CY14">
        <f t="shared" ref="CY14:EE14" si="176">INDEX(_Inf_Data,MATCH($E14,_Inf_Country,0),MATCH(CY$2,_Inf_Day,0))-INDEX(_Inf_Data,MATCH($E14,_Inf_Country,0),MATCH(CX$2,_Inf_Day,0))*$C$2</f>
        <v>1308</v>
      </c>
      <c r="CZ14">
        <f t="shared" si="176"/>
        <v>2144</v>
      </c>
      <c r="DA14">
        <f t="shared" si="176"/>
        <v>518</v>
      </c>
      <c r="DB14">
        <f t="shared" si="176"/>
        <v>1781</v>
      </c>
      <c r="DC14">
        <f t="shared" si="176"/>
        <v>1366</v>
      </c>
      <c r="DD14">
        <f t="shared" si="176"/>
        <v>884</v>
      </c>
      <c r="DE14">
        <f t="shared" si="176"/>
        <v>545</v>
      </c>
      <c r="DF14">
        <f t="shared" si="176"/>
        <v>1318</v>
      </c>
      <c r="DG14">
        <f t="shared" si="176"/>
        <v>996</v>
      </c>
      <c r="DH14">
        <f t="shared" si="176"/>
        <v>1122</v>
      </c>
      <c r="DI14">
        <f t="shared" si="176"/>
        <v>1410</v>
      </c>
      <c r="DJ14">
        <f t="shared" si="176"/>
        <v>721</v>
      </c>
      <c r="DK14">
        <f t="shared" si="176"/>
        <v>772</v>
      </c>
      <c r="DL14">
        <f t="shared" si="176"/>
        <v>3086</v>
      </c>
      <c r="DM14">
        <f t="shared" si="176"/>
        <v>594</v>
      </c>
      <c r="DN14">
        <f t="shared" si="129"/>
        <v>661</v>
      </c>
      <c r="DO14">
        <f t="shared" si="176"/>
        <v>849</v>
      </c>
      <c r="DP14">
        <f t="shared" si="176"/>
        <v>643</v>
      </c>
      <c r="DQ14">
        <f t="shared" si="176"/>
        <v>515</v>
      </c>
      <c r="DR14">
        <f t="shared" si="176"/>
        <v>0</v>
      </c>
      <c r="DS14">
        <f t="shared" si="176"/>
        <v>908</v>
      </c>
      <c r="DT14">
        <f t="shared" si="176"/>
        <v>431</v>
      </c>
      <c r="DU14">
        <f t="shared" si="176"/>
        <v>518</v>
      </c>
      <c r="DV14">
        <f t="shared" si="176"/>
        <v>482</v>
      </c>
      <c r="DW14">
        <f t="shared" si="176"/>
        <v>1787</v>
      </c>
      <c r="DX14">
        <f t="shared" si="176"/>
        <v>466</v>
      </c>
      <c r="DY14">
        <f t="shared" si="176"/>
        <v>482</v>
      </c>
      <c r="DZ14">
        <f t="shared" si="176"/>
        <v>-372</v>
      </c>
      <c r="EA14">
        <f t="shared" si="176"/>
        <v>859</v>
      </c>
      <c r="EB14">
        <f t="shared" si="176"/>
        <v>0</v>
      </c>
      <c r="EC14">
        <f t="shared" si="176"/>
        <v>1647</v>
      </c>
      <c r="ED14">
        <f t="shared" si="176"/>
        <v>658</v>
      </c>
      <c r="EE14">
        <f t="shared" si="176"/>
        <v>664</v>
      </c>
      <c r="EF14">
        <f t="shared" si="130"/>
        <v>251</v>
      </c>
      <c r="EG14">
        <f t="shared" si="131"/>
        <v>159</v>
      </c>
      <c r="EH14">
        <f t="shared" si="132"/>
        <v>294</v>
      </c>
      <c r="EI14">
        <f t="shared" si="133"/>
        <v>394</v>
      </c>
      <c r="EJ14">
        <f t="shared" si="134"/>
        <v>334</v>
      </c>
      <c r="EK14">
        <f t="shared" si="135"/>
        <v>318</v>
      </c>
      <c r="EL14" t="e">
        <f t="shared" si="136"/>
        <v>#N/A</v>
      </c>
      <c r="EM14" t="e">
        <f t="shared" si="70"/>
        <v>#N/A</v>
      </c>
      <c r="EN14" t="e">
        <f t="shared" si="71"/>
        <v>#N/A</v>
      </c>
      <c r="EO14" t="e">
        <f t="shared" si="72"/>
        <v>#N/A</v>
      </c>
      <c r="EP14" t="e">
        <f t="shared" si="73"/>
        <v>#N/A</v>
      </c>
      <c r="EQ14" t="e">
        <f t="shared" si="74"/>
        <v>#N/A</v>
      </c>
      <c r="ER14" t="e">
        <f t="shared" si="75"/>
        <v>#N/A</v>
      </c>
      <c r="ES14" t="e">
        <f t="shared" si="76"/>
        <v>#N/A</v>
      </c>
      <c r="ET14" t="e">
        <f t="shared" si="77"/>
        <v>#N/A</v>
      </c>
      <c r="EU14" t="e">
        <f t="shared" si="78"/>
        <v>#N/A</v>
      </c>
      <c r="EV14" t="e">
        <f t="shared" si="79"/>
        <v>#N/A</v>
      </c>
      <c r="EW14" t="e">
        <f t="shared" si="80"/>
        <v>#N/A</v>
      </c>
      <c r="EX14" t="e">
        <f t="shared" si="81"/>
        <v>#N/A</v>
      </c>
      <c r="EY14" t="e">
        <f t="shared" si="82"/>
        <v>#N/A</v>
      </c>
      <c r="EZ14" t="e">
        <f t="shared" si="83"/>
        <v>#N/A</v>
      </c>
      <c r="FA14" t="e">
        <f t="shared" si="84"/>
        <v>#N/A</v>
      </c>
      <c r="FB14" t="e">
        <f t="shared" si="85"/>
        <v>#N/A</v>
      </c>
      <c r="FC14" t="e">
        <f t="shared" si="86"/>
        <v>#N/A</v>
      </c>
      <c r="FD14" t="e">
        <f t="shared" si="87"/>
        <v>#N/A</v>
      </c>
      <c r="FE14" t="e">
        <f t="shared" si="88"/>
        <v>#N/A</v>
      </c>
      <c r="FF14" t="e">
        <f t="shared" si="89"/>
        <v>#N/A</v>
      </c>
      <c r="FG14" t="e">
        <f t="shared" si="90"/>
        <v>#N/A</v>
      </c>
      <c r="FH14" t="e">
        <f t="shared" si="91"/>
        <v>#N/A</v>
      </c>
      <c r="FI14" t="e">
        <f t="shared" si="92"/>
        <v>#N/A</v>
      </c>
      <c r="FJ14" t="e">
        <f t="shared" si="93"/>
        <v>#N/A</v>
      </c>
      <c r="FK14" t="e">
        <f t="shared" si="94"/>
        <v>#N/A</v>
      </c>
      <c r="FL14" t="e">
        <f t="shared" si="95"/>
        <v>#N/A</v>
      </c>
      <c r="FM14" t="e">
        <f t="shared" si="96"/>
        <v>#N/A</v>
      </c>
      <c r="FN14" t="e">
        <f t="shared" si="97"/>
        <v>#N/A</v>
      </c>
      <c r="FO14" t="e">
        <f t="shared" si="98"/>
        <v>#N/A</v>
      </c>
      <c r="FP14" t="e">
        <f t="shared" si="99"/>
        <v>#N/A</v>
      </c>
      <c r="FQ14" t="e">
        <f t="shared" si="100"/>
        <v>#N/A</v>
      </c>
      <c r="FR14" t="e">
        <f t="shared" si="101"/>
        <v>#N/A</v>
      </c>
      <c r="FS14" t="e">
        <f t="shared" si="102"/>
        <v>#N/A</v>
      </c>
      <c r="FT14" t="e">
        <f t="shared" si="103"/>
        <v>#N/A</v>
      </c>
      <c r="FU14" t="e">
        <f t="shared" si="104"/>
        <v>#N/A</v>
      </c>
      <c r="FV14" t="e">
        <f t="shared" si="105"/>
        <v>#N/A</v>
      </c>
      <c r="FW14" t="e">
        <f t="shared" si="106"/>
        <v>#N/A</v>
      </c>
      <c r="FX14" t="e">
        <f t="shared" si="107"/>
        <v>#N/A</v>
      </c>
      <c r="FY14" t="e">
        <f t="shared" si="108"/>
        <v>#N/A</v>
      </c>
      <c r="FZ14" t="e">
        <f t="shared" si="109"/>
        <v>#N/A</v>
      </c>
      <c r="GA14" t="e">
        <f t="shared" si="110"/>
        <v>#N/A</v>
      </c>
      <c r="GB14" t="e">
        <f t="shared" si="111"/>
        <v>#N/A</v>
      </c>
      <c r="GC14" t="e">
        <f t="shared" si="112"/>
        <v>#N/A</v>
      </c>
      <c r="GD14" t="e">
        <f t="shared" si="113"/>
        <v>#N/A</v>
      </c>
      <c r="GE14" t="e">
        <f t="shared" si="114"/>
        <v>#N/A</v>
      </c>
      <c r="GF14" t="e">
        <f t="shared" si="115"/>
        <v>#N/A</v>
      </c>
      <c r="GG14" t="e">
        <f t="shared" si="116"/>
        <v>#N/A</v>
      </c>
      <c r="GH14" t="e">
        <f t="shared" si="117"/>
        <v>#N/A</v>
      </c>
      <c r="GI14" t="e">
        <f t="shared" si="118"/>
        <v>#N/A</v>
      </c>
      <c r="GJ14" t="e">
        <f t="shared" si="119"/>
        <v>#N/A</v>
      </c>
      <c r="GK14" t="e">
        <f t="shared" si="120"/>
        <v>#N/A</v>
      </c>
      <c r="GL14" t="e">
        <f t="shared" si="121"/>
        <v>#N/A</v>
      </c>
      <c r="GM14" t="e">
        <f t="shared" si="122"/>
        <v>#N/A</v>
      </c>
      <c r="GN14" t="e">
        <f t="shared" si="123"/>
        <v>#N/A</v>
      </c>
      <c r="GO14" t="e">
        <f t="shared" si="124"/>
        <v>#N/A</v>
      </c>
      <c r="GP14">
        <v>1</v>
      </c>
    </row>
    <row r="15" spans="1:198" ht="24.95" customHeight="1" x14ac:dyDescent="0.25">
      <c r="A15" s="76">
        <v>23</v>
      </c>
      <c r="B15" s="94">
        <v>241</v>
      </c>
      <c r="C15" s="94">
        <v>88</v>
      </c>
      <c r="D15" s="13"/>
      <c r="E15" s="13" t="str">
        <f t="shared" si="58"/>
        <v>Iran</v>
      </c>
      <c r="F15" s="13">
        <f t="shared" si="59"/>
        <v>0</v>
      </c>
      <c r="G15" s="13">
        <f t="shared" ref="G15:AL15" si="177">INDEX(_Inf_Data,MATCH($E15,_Inf_Country,0),MATCH(G$2,_Inf_Day,0))-INDEX(_Inf_Data,MATCH($E15,_Inf_Country,0),MATCH(F$2,_Inf_Day,0))*$C$2</f>
        <v>0</v>
      </c>
      <c r="H15" s="13">
        <f t="shared" si="177"/>
        <v>0</v>
      </c>
      <c r="I15" s="13">
        <f t="shared" si="177"/>
        <v>0</v>
      </c>
      <c r="J15" s="13">
        <f t="shared" si="177"/>
        <v>0</v>
      </c>
      <c r="K15" s="13">
        <f t="shared" si="177"/>
        <v>0</v>
      </c>
      <c r="L15" s="13">
        <f t="shared" si="177"/>
        <v>0</v>
      </c>
      <c r="M15" s="13">
        <f t="shared" si="177"/>
        <v>0</v>
      </c>
      <c r="N15" s="13">
        <f t="shared" si="177"/>
        <v>0</v>
      </c>
      <c r="O15" s="13">
        <f t="shared" si="177"/>
        <v>0</v>
      </c>
      <c r="P15" s="13">
        <f t="shared" si="177"/>
        <v>0</v>
      </c>
      <c r="Q15" s="13">
        <f t="shared" si="177"/>
        <v>0</v>
      </c>
      <c r="R15" s="13">
        <f t="shared" si="177"/>
        <v>0</v>
      </c>
      <c r="S15" s="13">
        <f t="shared" si="177"/>
        <v>0</v>
      </c>
      <c r="T15" s="13">
        <f t="shared" si="177"/>
        <v>0</v>
      </c>
      <c r="U15" s="13">
        <f t="shared" si="177"/>
        <v>0</v>
      </c>
      <c r="V15">
        <f t="shared" si="177"/>
        <v>0</v>
      </c>
      <c r="W15">
        <f t="shared" si="177"/>
        <v>0</v>
      </c>
      <c r="X15">
        <f t="shared" si="177"/>
        <v>0</v>
      </c>
      <c r="Y15">
        <f t="shared" si="177"/>
        <v>0</v>
      </c>
      <c r="Z15">
        <f t="shared" si="177"/>
        <v>0</v>
      </c>
      <c r="AA15">
        <f t="shared" si="177"/>
        <v>0</v>
      </c>
      <c r="AB15">
        <f t="shared" si="177"/>
        <v>0</v>
      </c>
      <c r="AC15">
        <f t="shared" si="177"/>
        <v>0</v>
      </c>
      <c r="AD15">
        <f t="shared" si="177"/>
        <v>0</v>
      </c>
      <c r="AE15">
        <f t="shared" si="177"/>
        <v>0</v>
      </c>
      <c r="AF15">
        <f t="shared" si="177"/>
        <v>0</v>
      </c>
      <c r="AG15">
        <f t="shared" si="177"/>
        <v>0</v>
      </c>
      <c r="AH15">
        <f t="shared" si="177"/>
        <v>2</v>
      </c>
      <c r="AI15">
        <f t="shared" si="177"/>
        <v>3</v>
      </c>
      <c r="AJ15">
        <f t="shared" si="177"/>
        <v>13</v>
      </c>
      <c r="AK15">
        <f t="shared" si="177"/>
        <v>10</v>
      </c>
      <c r="AL15">
        <f t="shared" si="177"/>
        <v>15</v>
      </c>
      <c r="AM15">
        <f t="shared" ref="AM15:BR15" si="178">INDEX(_Inf_Data,MATCH($E15,_Inf_Country,0),MATCH(AM$2,_Inf_Day,0))-INDEX(_Inf_Data,MATCH($E15,_Inf_Country,0),MATCH(AL$2,_Inf_Day,0))*$C$2</f>
        <v>18</v>
      </c>
      <c r="AN15">
        <f t="shared" si="178"/>
        <v>34</v>
      </c>
      <c r="AO15">
        <f t="shared" si="178"/>
        <v>44</v>
      </c>
      <c r="AP15">
        <f t="shared" si="178"/>
        <v>106</v>
      </c>
      <c r="AQ15">
        <f t="shared" si="178"/>
        <v>143</v>
      </c>
      <c r="AR15">
        <f t="shared" si="178"/>
        <v>205</v>
      </c>
      <c r="AS15">
        <f t="shared" si="178"/>
        <v>385</v>
      </c>
      <c r="AT15">
        <f t="shared" si="178"/>
        <v>523</v>
      </c>
      <c r="AU15">
        <f t="shared" si="178"/>
        <v>835</v>
      </c>
      <c r="AV15">
        <f t="shared" si="178"/>
        <v>586</v>
      </c>
      <c r="AW15">
        <f t="shared" si="178"/>
        <v>591</v>
      </c>
      <c r="AX15">
        <f t="shared" si="178"/>
        <v>1234</v>
      </c>
      <c r="AY15">
        <f t="shared" si="178"/>
        <v>1076</v>
      </c>
      <c r="AZ15">
        <f t="shared" si="178"/>
        <v>743</v>
      </c>
      <c r="BA15">
        <f t="shared" si="178"/>
        <v>595</v>
      </c>
      <c r="BB15">
        <f t="shared" si="178"/>
        <v>881</v>
      </c>
      <c r="BC15">
        <f t="shared" si="178"/>
        <v>958</v>
      </c>
      <c r="BD15">
        <f t="shared" si="178"/>
        <v>1075</v>
      </c>
      <c r="BE15">
        <f t="shared" si="178"/>
        <v>1289</v>
      </c>
      <c r="BF15">
        <f t="shared" si="178"/>
        <v>1365</v>
      </c>
      <c r="BG15">
        <f t="shared" si="178"/>
        <v>1209</v>
      </c>
      <c r="BH15">
        <f t="shared" si="178"/>
        <v>1053</v>
      </c>
      <c r="BI15">
        <f t="shared" si="178"/>
        <v>1178</v>
      </c>
      <c r="BJ15">
        <f t="shared" si="178"/>
        <v>1192</v>
      </c>
      <c r="BK15">
        <f t="shared" si="178"/>
        <v>1046</v>
      </c>
      <c r="BL15">
        <f t="shared" si="178"/>
        <v>1237</v>
      </c>
      <c r="BM15">
        <f t="shared" si="178"/>
        <v>966</v>
      </c>
      <c r="BN15">
        <f t="shared" si="178"/>
        <v>1028</v>
      </c>
      <c r="BO15">
        <f t="shared" si="178"/>
        <v>1411</v>
      </c>
      <c r="BP15">
        <f t="shared" si="178"/>
        <v>1762</v>
      </c>
      <c r="BQ15">
        <f t="shared" si="178"/>
        <v>2206</v>
      </c>
      <c r="BR15">
        <f t="shared" si="178"/>
        <v>2389</v>
      </c>
      <c r="BS15">
        <f t="shared" ref="BS15:CX15" si="179">INDEX(_Inf_Data,MATCH($E15,_Inf_Country,0),MATCH(BS$2,_Inf_Day,0))-INDEX(_Inf_Data,MATCH($E15,_Inf_Country,0),MATCH(BR$2,_Inf_Day,0))*$C$2</f>
        <v>2926</v>
      </c>
      <c r="BT15">
        <f t="shared" si="179"/>
        <v>3076</v>
      </c>
      <c r="BU15">
        <f t="shared" si="179"/>
        <v>2901</v>
      </c>
      <c r="BV15">
        <f t="shared" si="179"/>
        <v>3186</v>
      </c>
      <c r="BW15">
        <f t="shared" si="179"/>
        <v>3110</v>
      </c>
      <c r="BX15">
        <f t="shared" si="179"/>
        <v>2988</v>
      </c>
      <c r="BY15">
        <f t="shared" si="179"/>
        <v>2875</v>
      </c>
      <c r="BZ15">
        <f t="shared" si="179"/>
        <v>2715</v>
      </c>
      <c r="CA15">
        <f t="shared" si="179"/>
        <v>2560</v>
      </c>
      <c r="CB15">
        <f t="shared" si="179"/>
        <v>2483</v>
      </c>
      <c r="CC15">
        <f t="shared" si="179"/>
        <v>2274</v>
      </c>
      <c r="CD15">
        <f t="shared" si="179"/>
        <v>2089</v>
      </c>
      <c r="CE15">
        <f t="shared" si="179"/>
        <v>1997</v>
      </c>
      <c r="CF15">
        <f t="shared" si="179"/>
        <v>1634</v>
      </c>
      <c r="CG15">
        <f t="shared" si="179"/>
        <v>1972</v>
      </c>
      <c r="CH15">
        <f t="shared" si="179"/>
        <v>1837</v>
      </c>
      <c r="CI15">
        <f t="shared" si="179"/>
        <v>1657</v>
      </c>
      <c r="CJ15">
        <f t="shared" si="179"/>
        <v>1617</v>
      </c>
      <c r="CK15">
        <f t="shared" si="179"/>
        <v>1574</v>
      </c>
      <c r="CL15">
        <f t="shared" si="179"/>
        <v>1512</v>
      </c>
      <c r="CM15">
        <f t="shared" si="179"/>
        <v>1606</v>
      </c>
      <c r="CN15">
        <f t="shared" si="179"/>
        <v>1499</v>
      </c>
      <c r="CO15">
        <f t="shared" si="179"/>
        <v>1374</v>
      </c>
      <c r="CP15">
        <f t="shared" si="179"/>
        <v>1343</v>
      </c>
      <c r="CQ15">
        <f t="shared" si="179"/>
        <v>1294</v>
      </c>
      <c r="CR15">
        <f t="shared" si="179"/>
        <v>1297</v>
      </c>
      <c r="CS15">
        <f t="shared" si="179"/>
        <v>1194</v>
      </c>
      <c r="CT15">
        <f t="shared" si="179"/>
        <v>1030</v>
      </c>
      <c r="CU15">
        <f t="shared" si="179"/>
        <v>1168</v>
      </c>
      <c r="CV15">
        <f t="shared" si="179"/>
        <v>1134</v>
      </c>
      <c r="CW15">
        <f t="shared" si="179"/>
        <v>1153</v>
      </c>
      <c r="CX15">
        <f t="shared" si="179"/>
        <v>991</v>
      </c>
      <c r="CY15">
        <f t="shared" ref="CY15:EE15" si="180">INDEX(_Inf_Data,MATCH($E15,_Inf_Country,0),MATCH(CY$2,_Inf_Day,0))-INDEX(_Inf_Data,MATCH($E15,_Inf_Country,0),MATCH(CX$2,_Inf_Day,0))*$C$2</f>
        <v>1112</v>
      </c>
      <c r="CZ15">
        <f t="shared" si="180"/>
        <v>1073</v>
      </c>
      <c r="DA15">
        <f t="shared" si="180"/>
        <v>983</v>
      </c>
      <c r="DB15">
        <f t="shared" si="180"/>
        <v>1006</v>
      </c>
      <c r="DC15">
        <f t="shared" si="180"/>
        <v>802</v>
      </c>
      <c r="DD15">
        <f t="shared" si="180"/>
        <v>976</v>
      </c>
      <c r="DE15">
        <f t="shared" si="180"/>
        <v>1223</v>
      </c>
      <c r="DF15">
        <f t="shared" si="180"/>
        <v>1323</v>
      </c>
      <c r="DG15">
        <f t="shared" si="180"/>
        <v>1680</v>
      </c>
      <c r="DH15">
        <f t="shared" si="180"/>
        <v>1485</v>
      </c>
      <c r="DI15">
        <f t="shared" si="180"/>
        <v>1556</v>
      </c>
      <c r="DJ15">
        <f t="shared" si="180"/>
        <v>1529</v>
      </c>
      <c r="DK15">
        <f t="shared" si="180"/>
        <v>1383</v>
      </c>
      <c r="DL15">
        <f t="shared" si="180"/>
        <v>1683</v>
      </c>
      <c r="DM15">
        <f t="shared" si="180"/>
        <v>1481</v>
      </c>
      <c r="DN15">
        <f t="shared" si="129"/>
        <v>1958</v>
      </c>
      <c r="DO15">
        <f t="shared" si="180"/>
        <v>1808</v>
      </c>
      <c r="DP15">
        <f t="shared" si="180"/>
        <v>2102</v>
      </c>
      <c r="DQ15">
        <f t="shared" si="180"/>
        <v>1757</v>
      </c>
      <c r="DR15">
        <f t="shared" si="180"/>
        <v>1806</v>
      </c>
      <c r="DS15">
        <f t="shared" si="180"/>
        <v>2294</v>
      </c>
      <c r="DT15">
        <f t="shared" si="180"/>
        <v>2111</v>
      </c>
      <c r="DU15">
        <f t="shared" si="180"/>
        <v>2346</v>
      </c>
      <c r="DV15">
        <f t="shared" si="180"/>
        <v>2392</v>
      </c>
      <c r="DW15">
        <f t="shared" si="180"/>
        <v>2311</v>
      </c>
      <c r="DX15">
        <f t="shared" si="180"/>
        <v>1869</v>
      </c>
      <c r="DY15">
        <f t="shared" si="180"/>
        <v>2180</v>
      </c>
      <c r="DZ15">
        <f t="shared" si="180"/>
        <v>2023</v>
      </c>
      <c r="EA15">
        <f t="shared" si="180"/>
        <v>1787</v>
      </c>
      <c r="EB15">
        <f t="shared" si="180"/>
        <v>2080</v>
      </c>
      <c r="EC15">
        <f t="shared" si="180"/>
        <v>2258</v>
      </c>
      <c r="ED15">
        <f t="shared" si="180"/>
        <v>2819</v>
      </c>
      <c r="EE15">
        <f t="shared" si="180"/>
        <v>2282</v>
      </c>
      <c r="EF15">
        <f t="shared" si="130"/>
        <v>2516</v>
      </c>
      <c r="EG15">
        <f t="shared" si="131"/>
        <v>2979</v>
      </c>
      <c r="EH15">
        <f t="shared" si="132"/>
        <v>3117</v>
      </c>
      <c r="EI15">
        <f t="shared" si="133"/>
        <v>3134</v>
      </c>
      <c r="EJ15">
        <f t="shared" si="134"/>
        <v>3574</v>
      </c>
      <c r="EK15">
        <f t="shared" si="135"/>
        <v>2886</v>
      </c>
      <c r="EL15" t="e">
        <f t="shared" si="136"/>
        <v>#N/A</v>
      </c>
      <c r="EM15" t="e">
        <f t="shared" si="70"/>
        <v>#N/A</v>
      </c>
      <c r="EN15" t="e">
        <f t="shared" si="71"/>
        <v>#N/A</v>
      </c>
      <c r="EO15" t="e">
        <f t="shared" si="72"/>
        <v>#N/A</v>
      </c>
      <c r="EP15" t="e">
        <f t="shared" si="73"/>
        <v>#N/A</v>
      </c>
      <c r="EQ15" t="e">
        <f t="shared" si="74"/>
        <v>#N/A</v>
      </c>
      <c r="ER15" t="e">
        <f t="shared" si="75"/>
        <v>#N/A</v>
      </c>
      <c r="ES15" t="e">
        <f t="shared" si="76"/>
        <v>#N/A</v>
      </c>
      <c r="ET15" t="e">
        <f t="shared" si="77"/>
        <v>#N/A</v>
      </c>
      <c r="EU15" t="e">
        <f t="shared" si="78"/>
        <v>#N/A</v>
      </c>
      <c r="EV15" t="e">
        <f t="shared" si="79"/>
        <v>#N/A</v>
      </c>
      <c r="EW15" t="e">
        <f t="shared" si="80"/>
        <v>#N/A</v>
      </c>
      <c r="EX15" t="e">
        <f t="shared" si="81"/>
        <v>#N/A</v>
      </c>
      <c r="EY15" t="e">
        <f t="shared" si="82"/>
        <v>#N/A</v>
      </c>
      <c r="EZ15" t="e">
        <f t="shared" si="83"/>
        <v>#N/A</v>
      </c>
      <c r="FA15" t="e">
        <f t="shared" si="84"/>
        <v>#N/A</v>
      </c>
      <c r="FB15" t="e">
        <f t="shared" si="85"/>
        <v>#N/A</v>
      </c>
      <c r="FC15" t="e">
        <f t="shared" si="86"/>
        <v>#N/A</v>
      </c>
      <c r="FD15" t="e">
        <f t="shared" si="87"/>
        <v>#N/A</v>
      </c>
      <c r="FE15" t="e">
        <f t="shared" si="88"/>
        <v>#N/A</v>
      </c>
      <c r="FF15" t="e">
        <f t="shared" si="89"/>
        <v>#N/A</v>
      </c>
      <c r="FG15" t="e">
        <f t="shared" si="90"/>
        <v>#N/A</v>
      </c>
      <c r="FH15" t="e">
        <f t="shared" si="91"/>
        <v>#N/A</v>
      </c>
      <c r="FI15" t="e">
        <f t="shared" si="92"/>
        <v>#N/A</v>
      </c>
      <c r="FJ15" t="e">
        <f t="shared" si="93"/>
        <v>#N/A</v>
      </c>
      <c r="FK15" t="e">
        <f t="shared" si="94"/>
        <v>#N/A</v>
      </c>
      <c r="FL15" t="e">
        <f t="shared" si="95"/>
        <v>#N/A</v>
      </c>
      <c r="FM15" t="e">
        <f t="shared" si="96"/>
        <v>#N/A</v>
      </c>
      <c r="FN15" t="e">
        <f t="shared" si="97"/>
        <v>#N/A</v>
      </c>
      <c r="FO15" t="e">
        <f t="shared" si="98"/>
        <v>#N/A</v>
      </c>
      <c r="FP15" t="e">
        <f t="shared" si="99"/>
        <v>#N/A</v>
      </c>
      <c r="FQ15" t="e">
        <f t="shared" si="100"/>
        <v>#N/A</v>
      </c>
      <c r="FR15" t="e">
        <f t="shared" si="101"/>
        <v>#N/A</v>
      </c>
      <c r="FS15" t="e">
        <f t="shared" si="102"/>
        <v>#N/A</v>
      </c>
      <c r="FT15" t="e">
        <f t="shared" si="103"/>
        <v>#N/A</v>
      </c>
      <c r="FU15" t="e">
        <f t="shared" si="104"/>
        <v>#N/A</v>
      </c>
      <c r="FV15" t="e">
        <f t="shared" si="105"/>
        <v>#N/A</v>
      </c>
      <c r="FW15" t="e">
        <f t="shared" si="106"/>
        <v>#N/A</v>
      </c>
      <c r="FX15" t="e">
        <f t="shared" si="107"/>
        <v>#N/A</v>
      </c>
      <c r="FY15" t="e">
        <f t="shared" si="108"/>
        <v>#N/A</v>
      </c>
      <c r="FZ15" t="e">
        <f t="shared" si="109"/>
        <v>#N/A</v>
      </c>
      <c r="GA15" t="e">
        <f t="shared" si="110"/>
        <v>#N/A</v>
      </c>
      <c r="GB15" t="e">
        <f t="shared" si="111"/>
        <v>#N/A</v>
      </c>
      <c r="GC15" t="e">
        <f t="shared" si="112"/>
        <v>#N/A</v>
      </c>
      <c r="GD15" t="e">
        <f t="shared" si="113"/>
        <v>#N/A</v>
      </c>
      <c r="GE15" t="e">
        <f t="shared" si="114"/>
        <v>#N/A</v>
      </c>
      <c r="GF15" t="e">
        <f t="shared" si="115"/>
        <v>#N/A</v>
      </c>
      <c r="GG15" t="e">
        <f t="shared" si="116"/>
        <v>#N/A</v>
      </c>
      <c r="GH15" t="e">
        <f t="shared" si="117"/>
        <v>#N/A</v>
      </c>
      <c r="GI15" t="e">
        <f t="shared" si="118"/>
        <v>#N/A</v>
      </c>
      <c r="GJ15" t="e">
        <f t="shared" si="119"/>
        <v>#N/A</v>
      </c>
      <c r="GK15" t="e">
        <f t="shared" si="120"/>
        <v>#N/A</v>
      </c>
      <c r="GL15" t="e">
        <f t="shared" si="121"/>
        <v>#N/A</v>
      </c>
      <c r="GM15" t="e">
        <f t="shared" si="122"/>
        <v>#N/A</v>
      </c>
      <c r="GN15" t="e">
        <f t="shared" si="123"/>
        <v>#N/A</v>
      </c>
      <c r="GO15" t="e">
        <f t="shared" si="124"/>
        <v>#N/A</v>
      </c>
      <c r="GP15">
        <v>1</v>
      </c>
    </row>
    <row r="16" spans="1:198" ht="24.95" customHeight="1" x14ac:dyDescent="0.25">
      <c r="A16" s="76">
        <v>168</v>
      </c>
      <c r="B16" s="94">
        <v>244</v>
      </c>
      <c r="C16" s="94">
        <v>168</v>
      </c>
      <c r="D16" s="13"/>
      <c r="E16" s="13" t="str">
        <f t="shared" si="58"/>
        <v>Sweden</v>
      </c>
      <c r="F16" s="13">
        <f t="shared" si="59"/>
        <v>0</v>
      </c>
      <c r="G16" s="13">
        <f t="shared" ref="G16:AL16" si="181">INDEX(_Inf_Data,MATCH($E16,_Inf_Country,0),MATCH(G$2,_Inf_Day,0))-INDEX(_Inf_Data,MATCH($E16,_Inf_Country,0),MATCH(F$2,_Inf_Day,0))*$C$2</f>
        <v>0</v>
      </c>
      <c r="H16" s="13">
        <f t="shared" si="181"/>
        <v>0</v>
      </c>
      <c r="I16" s="13">
        <f t="shared" si="181"/>
        <v>0</v>
      </c>
      <c r="J16" s="13">
        <f t="shared" si="181"/>
        <v>0</v>
      </c>
      <c r="K16" s="13">
        <f t="shared" si="181"/>
        <v>0</v>
      </c>
      <c r="L16" s="13">
        <f t="shared" si="181"/>
        <v>0</v>
      </c>
      <c r="M16" s="13">
        <f t="shared" si="181"/>
        <v>0</v>
      </c>
      <c r="N16" s="13">
        <f t="shared" si="181"/>
        <v>0</v>
      </c>
      <c r="O16" s="13">
        <f t="shared" si="181"/>
        <v>1</v>
      </c>
      <c r="P16" s="13">
        <f t="shared" si="181"/>
        <v>0</v>
      </c>
      <c r="Q16" s="13">
        <f t="shared" si="181"/>
        <v>0</v>
      </c>
      <c r="R16" s="13">
        <f t="shared" si="181"/>
        <v>0</v>
      </c>
      <c r="S16" s="13">
        <f t="shared" si="181"/>
        <v>0</v>
      </c>
      <c r="T16" s="13">
        <f t="shared" si="181"/>
        <v>0</v>
      </c>
      <c r="U16" s="13">
        <f t="shared" si="181"/>
        <v>0</v>
      </c>
      <c r="V16">
        <f t="shared" si="181"/>
        <v>0</v>
      </c>
      <c r="W16">
        <f t="shared" si="181"/>
        <v>0</v>
      </c>
      <c r="X16">
        <f t="shared" si="181"/>
        <v>0</v>
      </c>
      <c r="Y16">
        <f t="shared" si="181"/>
        <v>0</v>
      </c>
      <c r="Z16">
        <f t="shared" si="181"/>
        <v>0</v>
      </c>
      <c r="AA16">
        <f t="shared" si="181"/>
        <v>0</v>
      </c>
      <c r="AB16">
        <f t="shared" si="181"/>
        <v>0</v>
      </c>
      <c r="AC16">
        <f t="shared" si="181"/>
        <v>0</v>
      </c>
      <c r="AD16">
        <f t="shared" si="181"/>
        <v>0</v>
      </c>
      <c r="AE16">
        <f t="shared" si="181"/>
        <v>0</v>
      </c>
      <c r="AF16">
        <f t="shared" si="181"/>
        <v>0</v>
      </c>
      <c r="AG16">
        <f t="shared" si="181"/>
        <v>0</v>
      </c>
      <c r="AH16">
        <f t="shared" si="181"/>
        <v>0</v>
      </c>
      <c r="AI16">
        <f t="shared" si="181"/>
        <v>0</v>
      </c>
      <c r="AJ16">
        <f t="shared" si="181"/>
        <v>0</v>
      </c>
      <c r="AK16">
        <f t="shared" si="181"/>
        <v>0</v>
      </c>
      <c r="AL16">
        <f t="shared" si="181"/>
        <v>0</v>
      </c>
      <c r="AM16">
        <f t="shared" ref="AM16:BR16" si="182">INDEX(_Inf_Data,MATCH($E16,_Inf_Country,0),MATCH(AM$2,_Inf_Day,0))-INDEX(_Inf_Data,MATCH($E16,_Inf_Country,0),MATCH(AL$2,_Inf_Day,0))*$C$2</f>
        <v>0</v>
      </c>
      <c r="AN16">
        <f t="shared" si="182"/>
        <v>0</v>
      </c>
      <c r="AO16">
        <f t="shared" si="182"/>
        <v>1</v>
      </c>
      <c r="AP16">
        <f t="shared" si="182"/>
        <v>5</v>
      </c>
      <c r="AQ16">
        <f t="shared" si="182"/>
        <v>0</v>
      </c>
      <c r="AR16">
        <f t="shared" si="182"/>
        <v>5</v>
      </c>
      <c r="AS16">
        <f t="shared" si="182"/>
        <v>2</v>
      </c>
      <c r="AT16">
        <f t="shared" si="182"/>
        <v>1</v>
      </c>
      <c r="AU16">
        <f t="shared" si="182"/>
        <v>6</v>
      </c>
      <c r="AV16">
        <f t="shared" si="182"/>
        <v>14</v>
      </c>
      <c r="AW16">
        <f t="shared" si="182"/>
        <v>59</v>
      </c>
      <c r="AX16">
        <f t="shared" si="182"/>
        <v>7</v>
      </c>
      <c r="AY16">
        <f t="shared" si="182"/>
        <v>60</v>
      </c>
      <c r="AZ16">
        <f t="shared" si="182"/>
        <v>42</v>
      </c>
      <c r="BA16">
        <f t="shared" si="182"/>
        <v>45</v>
      </c>
      <c r="BB16">
        <f t="shared" si="182"/>
        <v>107</v>
      </c>
      <c r="BC16">
        <f t="shared" si="182"/>
        <v>145</v>
      </c>
      <c r="BD16">
        <f t="shared" si="182"/>
        <v>99</v>
      </c>
      <c r="BE16">
        <f t="shared" si="182"/>
        <v>215</v>
      </c>
      <c r="BF16">
        <f t="shared" si="182"/>
        <v>147</v>
      </c>
      <c r="BG16">
        <f t="shared" si="182"/>
        <v>61</v>
      </c>
      <c r="BH16">
        <f t="shared" si="182"/>
        <v>81</v>
      </c>
      <c r="BI16">
        <f t="shared" si="182"/>
        <v>87</v>
      </c>
      <c r="BJ16">
        <f t="shared" si="182"/>
        <v>89</v>
      </c>
      <c r="BK16">
        <f t="shared" si="182"/>
        <v>160</v>
      </c>
      <c r="BL16">
        <f t="shared" si="182"/>
        <v>200</v>
      </c>
      <c r="BM16">
        <f t="shared" si="182"/>
        <v>124</v>
      </c>
      <c r="BN16">
        <f t="shared" si="182"/>
        <v>171</v>
      </c>
      <c r="BO16">
        <f t="shared" si="182"/>
        <v>112</v>
      </c>
      <c r="BP16">
        <f t="shared" si="182"/>
        <v>240</v>
      </c>
      <c r="BQ16">
        <f t="shared" si="182"/>
        <v>240</v>
      </c>
      <c r="BR16">
        <f t="shared" si="182"/>
        <v>314</v>
      </c>
      <c r="BS16">
        <f t="shared" ref="BS16:CX16" si="183">INDEX(_Inf_Data,MATCH($E16,_Inf_Country,0),MATCH(BS$2,_Inf_Day,0))-INDEX(_Inf_Data,MATCH($E16,_Inf_Country,0),MATCH(BR$2,_Inf_Day,0))*$C$2</f>
        <v>229</v>
      </c>
      <c r="BT16">
        <f t="shared" si="183"/>
        <v>378</v>
      </c>
      <c r="BU16">
        <f t="shared" si="183"/>
        <v>253</v>
      </c>
      <c r="BV16">
        <f t="shared" si="183"/>
        <v>328</v>
      </c>
      <c r="BW16">
        <f t="shared" si="183"/>
        <v>407</v>
      </c>
      <c r="BX16">
        <f t="shared" si="183"/>
        <v>512</v>
      </c>
      <c r="BY16">
        <f t="shared" si="183"/>
        <v>621</v>
      </c>
      <c r="BZ16">
        <f t="shared" si="183"/>
        <v>563</v>
      </c>
      <c r="CA16">
        <f t="shared" si="183"/>
        <v>312</v>
      </c>
      <c r="CB16">
        <f t="shared" si="183"/>
        <v>387</v>
      </c>
      <c r="CC16">
        <f t="shared" si="183"/>
        <v>376</v>
      </c>
      <c r="CD16">
        <f t="shared" si="183"/>
        <v>487</v>
      </c>
      <c r="CE16">
        <f t="shared" si="183"/>
        <v>726</v>
      </c>
      <c r="CF16">
        <f t="shared" si="183"/>
        <v>722</v>
      </c>
      <c r="CG16">
        <f t="shared" si="183"/>
        <v>544</v>
      </c>
      <c r="CH16">
        <f t="shared" si="183"/>
        <v>466</v>
      </c>
      <c r="CI16">
        <f t="shared" si="183"/>
        <v>332</v>
      </c>
      <c r="CJ16">
        <f t="shared" si="183"/>
        <v>465</v>
      </c>
      <c r="CK16">
        <f t="shared" si="183"/>
        <v>497</v>
      </c>
      <c r="CL16">
        <f t="shared" si="183"/>
        <v>482</v>
      </c>
      <c r="CM16">
        <f t="shared" si="183"/>
        <v>613</v>
      </c>
      <c r="CN16">
        <f t="shared" si="183"/>
        <v>676</v>
      </c>
      <c r="CO16">
        <f t="shared" si="183"/>
        <v>606</v>
      </c>
      <c r="CP16">
        <f t="shared" si="183"/>
        <v>563</v>
      </c>
      <c r="CQ16">
        <f t="shared" si="183"/>
        <v>392</v>
      </c>
      <c r="CR16">
        <f t="shared" si="183"/>
        <v>545</v>
      </c>
      <c r="CS16">
        <f t="shared" si="183"/>
        <v>682</v>
      </c>
      <c r="CT16">
        <f t="shared" si="183"/>
        <v>751</v>
      </c>
      <c r="CU16">
        <f t="shared" si="183"/>
        <v>812</v>
      </c>
      <c r="CV16">
        <f t="shared" si="183"/>
        <v>610</v>
      </c>
      <c r="CW16">
        <f t="shared" si="183"/>
        <v>463</v>
      </c>
      <c r="CX16">
        <f t="shared" si="183"/>
        <v>286</v>
      </c>
      <c r="CY16">
        <f t="shared" ref="CY16:EE16" si="184">INDEX(_Inf_Data,MATCH($E16,_Inf_Country,0),MATCH(CY$2,_Inf_Day,0))-INDEX(_Inf_Data,MATCH($E16,_Inf_Country,0),MATCH(CX$2,_Inf_Day,0))*$C$2</f>
        <v>695</v>
      </c>
      <c r="CZ16">
        <f t="shared" si="184"/>
        <v>681</v>
      </c>
      <c r="DA16">
        <f t="shared" si="184"/>
        <v>790</v>
      </c>
      <c r="DB16">
        <f t="shared" si="184"/>
        <v>428</v>
      </c>
      <c r="DC16">
        <f t="shared" si="184"/>
        <v>562</v>
      </c>
      <c r="DD16">
        <f t="shared" si="184"/>
        <v>235</v>
      </c>
      <c r="DE16">
        <f t="shared" si="184"/>
        <v>404</v>
      </c>
      <c r="DF16">
        <f t="shared" si="184"/>
        <v>495</v>
      </c>
      <c r="DG16">
        <f t="shared" si="184"/>
        <v>702</v>
      </c>
      <c r="DH16">
        <f t="shared" si="184"/>
        <v>705</v>
      </c>
      <c r="DI16">
        <f t="shared" si="184"/>
        <v>642</v>
      </c>
      <c r="DJ16">
        <f t="shared" si="184"/>
        <v>656</v>
      </c>
      <c r="DK16">
        <f t="shared" si="184"/>
        <v>401</v>
      </c>
      <c r="DL16">
        <f t="shared" si="184"/>
        <v>348</v>
      </c>
      <c r="DM16">
        <f t="shared" si="184"/>
        <v>602</v>
      </c>
      <c r="DN16">
        <f t="shared" si="129"/>
        <v>637</v>
      </c>
      <c r="DO16">
        <f t="shared" si="184"/>
        <v>673</v>
      </c>
      <c r="DP16">
        <f t="shared" si="184"/>
        <v>625</v>
      </c>
      <c r="DQ16">
        <f t="shared" si="184"/>
        <v>470</v>
      </c>
      <c r="DR16">
        <f t="shared" si="184"/>
        <v>466</v>
      </c>
      <c r="DS16">
        <f t="shared" si="184"/>
        <v>234</v>
      </c>
      <c r="DT16">
        <f t="shared" si="184"/>
        <v>422</v>
      </c>
      <c r="DU16">
        <f t="shared" si="184"/>
        <v>724</v>
      </c>
      <c r="DV16">
        <f t="shared" si="184"/>
        <v>649</v>
      </c>
      <c r="DW16">
        <f t="shared" si="184"/>
        <v>637</v>
      </c>
      <c r="DX16">
        <f t="shared" si="184"/>
        <v>379</v>
      </c>
      <c r="DY16">
        <f t="shared" si="184"/>
        <v>271</v>
      </c>
      <c r="DZ16">
        <f t="shared" si="184"/>
        <v>384</v>
      </c>
      <c r="EA16">
        <f t="shared" si="184"/>
        <v>597</v>
      </c>
      <c r="EB16">
        <f t="shared" si="184"/>
        <v>648</v>
      </c>
      <c r="EC16">
        <f t="shared" si="184"/>
        <v>639</v>
      </c>
      <c r="ED16">
        <f t="shared" si="184"/>
        <v>749</v>
      </c>
      <c r="EE16">
        <f t="shared" si="184"/>
        <v>637</v>
      </c>
      <c r="EF16">
        <f t="shared" si="130"/>
        <v>429</v>
      </c>
      <c r="EG16">
        <f t="shared" si="131"/>
        <v>272</v>
      </c>
      <c r="EH16">
        <f t="shared" si="132"/>
        <v>775</v>
      </c>
      <c r="EI16">
        <f t="shared" si="133"/>
        <v>2214</v>
      </c>
      <c r="EJ16">
        <f t="shared" si="134"/>
        <v>1080</v>
      </c>
      <c r="EK16">
        <f t="shared" si="135"/>
        <v>1056</v>
      </c>
      <c r="EL16" t="e">
        <f t="shared" si="136"/>
        <v>#N/A</v>
      </c>
      <c r="EM16" t="e">
        <f t="shared" si="70"/>
        <v>#N/A</v>
      </c>
      <c r="EN16" t="e">
        <f t="shared" si="71"/>
        <v>#N/A</v>
      </c>
      <c r="EO16" t="e">
        <f t="shared" si="72"/>
        <v>#N/A</v>
      </c>
      <c r="EP16" t="e">
        <f t="shared" si="73"/>
        <v>#N/A</v>
      </c>
      <c r="EQ16" t="e">
        <f t="shared" si="74"/>
        <v>#N/A</v>
      </c>
      <c r="ER16" t="e">
        <f t="shared" si="75"/>
        <v>#N/A</v>
      </c>
      <c r="ES16" t="e">
        <f t="shared" si="76"/>
        <v>#N/A</v>
      </c>
      <c r="ET16" t="e">
        <f t="shared" si="77"/>
        <v>#N/A</v>
      </c>
      <c r="EU16" t="e">
        <f t="shared" si="78"/>
        <v>#N/A</v>
      </c>
      <c r="EV16" t="e">
        <f t="shared" si="79"/>
        <v>#N/A</v>
      </c>
      <c r="EW16" t="e">
        <f t="shared" si="80"/>
        <v>#N/A</v>
      </c>
      <c r="EX16" t="e">
        <f t="shared" si="81"/>
        <v>#N/A</v>
      </c>
      <c r="EY16" t="e">
        <f t="shared" si="82"/>
        <v>#N/A</v>
      </c>
      <c r="EZ16" t="e">
        <f t="shared" si="83"/>
        <v>#N/A</v>
      </c>
      <c r="FA16" t="e">
        <f t="shared" si="84"/>
        <v>#N/A</v>
      </c>
      <c r="FB16" t="e">
        <f t="shared" si="85"/>
        <v>#N/A</v>
      </c>
      <c r="FC16" t="e">
        <f t="shared" si="86"/>
        <v>#N/A</v>
      </c>
      <c r="FD16" t="e">
        <f t="shared" si="87"/>
        <v>#N/A</v>
      </c>
      <c r="FE16" t="e">
        <f t="shared" si="88"/>
        <v>#N/A</v>
      </c>
      <c r="FF16" t="e">
        <f t="shared" si="89"/>
        <v>#N/A</v>
      </c>
      <c r="FG16" t="e">
        <f t="shared" si="90"/>
        <v>#N/A</v>
      </c>
      <c r="FH16" t="e">
        <f t="shared" si="91"/>
        <v>#N/A</v>
      </c>
      <c r="FI16" t="e">
        <f t="shared" si="92"/>
        <v>#N/A</v>
      </c>
      <c r="FJ16" t="e">
        <f t="shared" si="93"/>
        <v>#N/A</v>
      </c>
      <c r="FK16" t="e">
        <f t="shared" si="94"/>
        <v>#N/A</v>
      </c>
      <c r="FL16" t="e">
        <f t="shared" si="95"/>
        <v>#N/A</v>
      </c>
      <c r="FM16" t="e">
        <f t="shared" si="96"/>
        <v>#N/A</v>
      </c>
      <c r="FN16" t="e">
        <f t="shared" si="97"/>
        <v>#N/A</v>
      </c>
      <c r="FO16" t="e">
        <f t="shared" si="98"/>
        <v>#N/A</v>
      </c>
      <c r="FP16" t="e">
        <f t="shared" si="99"/>
        <v>#N/A</v>
      </c>
      <c r="FQ16" t="e">
        <f t="shared" si="100"/>
        <v>#N/A</v>
      </c>
      <c r="FR16" t="e">
        <f t="shared" si="101"/>
        <v>#N/A</v>
      </c>
      <c r="FS16" t="e">
        <f t="shared" si="102"/>
        <v>#N/A</v>
      </c>
      <c r="FT16" t="e">
        <f t="shared" si="103"/>
        <v>#N/A</v>
      </c>
      <c r="FU16" t="e">
        <f t="shared" si="104"/>
        <v>#N/A</v>
      </c>
      <c r="FV16" t="e">
        <f t="shared" si="105"/>
        <v>#N/A</v>
      </c>
      <c r="FW16" t="e">
        <f t="shared" si="106"/>
        <v>#N/A</v>
      </c>
      <c r="FX16" t="e">
        <f t="shared" si="107"/>
        <v>#N/A</v>
      </c>
      <c r="FY16" t="e">
        <f t="shared" si="108"/>
        <v>#N/A</v>
      </c>
      <c r="FZ16" t="e">
        <f t="shared" si="109"/>
        <v>#N/A</v>
      </c>
      <c r="GA16" t="e">
        <f t="shared" si="110"/>
        <v>#N/A</v>
      </c>
      <c r="GB16" t="e">
        <f t="shared" si="111"/>
        <v>#N/A</v>
      </c>
      <c r="GC16" t="e">
        <f t="shared" si="112"/>
        <v>#N/A</v>
      </c>
      <c r="GD16" t="e">
        <f t="shared" si="113"/>
        <v>#N/A</v>
      </c>
      <c r="GE16" t="e">
        <f t="shared" si="114"/>
        <v>#N/A</v>
      </c>
      <c r="GF16" t="e">
        <f t="shared" si="115"/>
        <v>#N/A</v>
      </c>
      <c r="GG16" t="e">
        <f t="shared" si="116"/>
        <v>#N/A</v>
      </c>
      <c r="GH16" t="e">
        <f t="shared" si="117"/>
        <v>#N/A</v>
      </c>
      <c r="GI16" t="e">
        <f t="shared" si="118"/>
        <v>#N/A</v>
      </c>
      <c r="GJ16" t="e">
        <f t="shared" si="119"/>
        <v>#N/A</v>
      </c>
      <c r="GK16" t="e">
        <f t="shared" si="120"/>
        <v>#N/A</v>
      </c>
      <c r="GL16" t="e">
        <f t="shared" si="121"/>
        <v>#N/A</v>
      </c>
      <c r="GM16" t="e">
        <f t="shared" si="122"/>
        <v>#N/A</v>
      </c>
      <c r="GN16" t="e">
        <f t="shared" si="123"/>
        <v>#N/A</v>
      </c>
      <c r="GO16" t="e">
        <f t="shared" si="124"/>
        <v>#N/A</v>
      </c>
      <c r="GP16">
        <v>1</v>
      </c>
    </row>
    <row r="17" spans="1:198" ht="24.95" customHeight="1" x14ac:dyDescent="0.25">
      <c r="A17" s="76">
        <v>182</v>
      </c>
      <c r="B17" s="94">
        <v>242</v>
      </c>
      <c r="C17" s="94">
        <v>182</v>
      </c>
      <c r="D17" s="13"/>
      <c r="E17" s="13" t="str">
        <f t="shared" si="58"/>
        <v>United Kingdom</v>
      </c>
      <c r="F17" s="13">
        <f t="shared" si="59"/>
        <v>0</v>
      </c>
      <c r="G17" s="13">
        <f t="shared" ref="G17:AL17" si="185">INDEX(_Inf_Data,MATCH($E17,_Inf_Country,0),MATCH(G$2,_Inf_Day,0))-INDEX(_Inf_Data,MATCH($E17,_Inf_Country,0),MATCH(F$2,_Inf_Day,0))*$C$2</f>
        <v>0</v>
      </c>
      <c r="H17" s="13">
        <f t="shared" si="185"/>
        <v>0</v>
      </c>
      <c r="I17" s="13">
        <f t="shared" si="185"/>
        <v>0</v>
      </c>
      <c r="J17" s="13">
        <f t="shared" si="185"/>
        <v>0</v>
      </c>
      <c r="K17" s="13">
        <f t="shared" si="185"/>
        <v>0</v>
      </c>
      <c r="L17" s="13">
        <f t="shared" si="185"/>
        <v>0</v>
      </c>
      <c r="M17" s="13">
        <f t="shared" si="185"/>
        <v>0</v>
      </c>
      <c r="N17" s="13">
        <f t="shared" si="185"/>
        <v>0</v>
      </c>
      <c r="O17" s="13">
        <f t="shared" si="185"/>
        <v>2</v>
      </c>
      <c r="P17" s="13">
        <f t="shared" si="185"/>
        <v>0</v>
      </c>
      <c r="Q17" s="13">
        <f t="shared" si="185"/>
        <v>0</v>
      </c>
      <c r="R17" s="13">
        <f t="shared" si="185"/>
        <v>0</v>
      </c>
      <c r="S17" s="13">
        <f t="shared" si="185"/>
        <v>0</v>
      </c>
      <c r="T17" s="13">
        <f t="shared" si="185"/>
        <v>0</v>
      </c>
      <c r="U17" s="13">
        <f t="shared" si="185"/>
        <v>0</v>
      </c>
      <c r="V17">
        <f t="shared" si="185"/>
        <v>1</v>
      </c>
      <c r="W17">
        <f t="shared" si="185"/>
        <v>0</v>
      </c>
      <c r="X17">
        <f t="shared" si="185"/>
        <v>0</v>
      </c>
      <c r="Y17">
        <f t="shared" si="185"/>
        <v>5</v>
      </c>
      <c r="Z17">
        <f t="shared" si="185"/>
        <v>0</v>
      </c>
      <c r="AA17">
        <f t="shared" si="185"/>
        <v>1</v>
      </c>
      <c r="AB17">
        <f t="shared" si="185"/>
        <v>0</v>
      </c>
      <c r="AC17">
        <f t="shared" si="185"/>
        <v>0</v>
      </c>
      <c r="AD17">
        <f t="shared" si="185"/>
        <v>0</v>
      </c>
      <c r="AE17">
        <f t="shared" si="185"/>
        <v>0</v>
      </c>
      <c r="AF17">
        <f t="shared" si="185"/>
        <v>0</v>
      </c>
      <c r="AG17">
        <f t="shared" si="185"/>
        <v>0</v>
      </c>
      <c r="AH17">
        <f t="shared" si="185"/>
        <v>0</v>
      </c>
      <c r="AI17">
        <f t="shared" si="185"/>
        <v>0</v>
      </c>
      <c r="AJ17">
        <f t="shared" si="185"/>
        <v>0</v>
      </c>
      <c r="AK17">
        <f t="shared" si="185"/>
        <v>0</v>
      </c>
      <c r="AL17">
        <f t="shared" si="185"/>
        <v>0</v>
      </c>
      <c r="AM17">
        <f t="shared" ref="AM17:BR17" si="186">INDEX(_Inf_Data,MATCH($E17,_Inf_Country,0),MATCH(AM$2,_Inf_Day,0))-INDEX(_Inf_Data,MATCH($E17,_Inf_Country,0),MATCH(AL$2,_Inf_Day,0))*$C$2</f>
        <v>4</v>
      </c>
      <c r="AN17">
        <f t="shared" si="186"/>
        <v>0</v>
      </c>
      <c r="AO17">
        <f t="shared" si="186"/>
        <v>0</v>
      </c>
      <c r="AP17">
        <f t="shared" si="186"/>
        <v>2</v>
      </c>
      <c r="AQ17">
        <f t="shared" si="186"/>
        <v>5</v>
      </c>
      <c r="AR17">
        <f t="shared" si="186"/>
        <v>3</v>
      </c>
      <c r="AS17">
        <f t="shared" si="186"/>
        <v>13</v>
      </c>
      <c r="AT17">
        <f t="shared" si="186"/>
        <v>4</v>
      </c>
      <c r="AU17">
        <f t="shared" si="186"/>
        <v>11</v>
      </c>
      <c r="AV17">
        <f t="shared" si="186"/>
        <v>35</v>
      </c>
      <c r="AW17">
        <f t="shared" si="186"/>
        <v>30</v>
      </c>
      <c r="AX17">
        <f t="shared" si="186"/>
        <v>48</v>
      </c>
      <c r="AY17">
        <f t="shared" si="186"/>
        <v>43</v>
      </c>
      <c r="AZ17">
        <f t="shared" si="186"/>
        <v>67</v>
      </c>
      <c r="BA17">
        <f t="shared" si="186"/>
        <v>48</v>
      </c>
      <c r="BB17">
        <f t="shared" si="186"/>
        <v>62</v>
      </c>
      <c r="BC17">
        <f t="shared" si="186"/>
        <v>75</v>
      </c>
      <c r="BD17">
        <f t="shared" si="186"/>
        <v>0</v>
      </c>
      <c r="BE17">
        <f t="shared" si="186"/>
        <v>343</v>
      </c>
      <c r="BF17">
        <f t="shared" si="186"/>
        <v>342</v>
      </c>
      <c r="BG17">
        <f t="shared" si="186"/>
        <v>1</v>
      </c>
      <c r="BH17">
        <f t="shared" si="186"/>
        <v>406</v>
      </c>
      <c r="BI17">
        <f t="shared" si="186"/>
        <v>409</v>
      </c>
      <c r="BJ17">
        <f t="shared" si="186"/>
        <v>682</v>
      </c>
      <c r="BK17">
        <f t="shared" si="186"/>
        <v>74</v>
      </c>
      <c r="BL17">
        <f t="shared" si="186"/>
        <v>1298</v>
      </c>
      <c r="BM17">
        <f t="shared" si="186"/>
        <v>1053</v>
      </c>
      <c r="BN17">
        <f t="shared" si="186"/>
        <v>678</v>
      </c>
      <c r="BO17">
        <f t="shared" si="186"/>
        <v>981</v>
      </c>
      <c r="BP17">
        <f t="shared" si="186"/>
        <v>1438</v>
      </c>
      <c r="BQ17">
        <f t="shared" si="186"/>
        <v>1476</v>
      </c>
      <c r="BR17">
        <f t="shared" si="186"/>
        <v>2172</v>
      </c>
      <c r="BS17">
        <f t="shared" ref="BS17:CX17" si="187">INDEX(_Inf_Data,MATCH($E17,_Inf_Country,0),MATCH(BS$2,_Inf_Day,0))-INDEX(_Inf_Data,MATCH($E17,_Inf_Country,0),MATCH(BR$2,_Inf_Day,0))*$C$2</f>
        <v>2933</v>
      </c>
      <c r="BT17">
        <f t="shared" si="187"/>
        <v>2567</v>
      </c>
      <c r="BU17">
        <f t="shared" si="187"/>
        <v>2468</v>
      </c>
      <c r="BV17">
        <f t="shared" si="187"/>
        <v>2673</v>
      </c>
      <c r="BW17">
        <f t="shared" si="187"/>
        <v>3028</v>
      </c>
      <c r="BX17">
        <f t="shared" si="187"/>
        <v>4384</v>
      </c>
      <c r="BY17">
        <f t="shared" si="187"/>
        <v>4308</v>
      </c>
      <c r="BZ17">
        <f t="shared" si="187"/>
        <v>4516</v>
      </c>
      <c r="CA17">
        <f t="shared" si="187"/>
        <v>3788</v>
      </c>
      <c r="CB17">
        <f t="shared" si="187"/>
        <v>5959</v>
      </c>
      <c r="CC17">
        <f t="shared" si="187"/>
        <v>3843</v>
      </c>
      <c r="CD17">
        <f t="shared" si="187"/>
        <v>3670</v>
      </c>
      <c r="CE17">
        <f t="shared" si="187"/>
        <v>5525</v>
      </c>
      <c r="CF17">
        <f t="shared" si="187"/>
        <v>4398</v>
      </c>
      <c r="CG17">
        <f t="shared" si="187"/>
        <v>8733</v>
      </c>
      <c r="CH17">
        <f t="shared" si="187"/>
        <v>5269</v>
      </c>
      <c r="CI17">
        <f t="shared" si="187"/>
        <v>5332</v>
      </c>
      <c r="CJ17">
        <f t="shared" si="187"/>
        <v>4364</v>
      </c>
      <c r="CK17">
        <f t="shared" si="187"/>
        <v>5275</v>
      </c>
      <c r="CL17">
        <f t="shared" si="187"/>
        <v>4638</v>
      </c>
      <c r="CM17">
        <f t="shared" si="187"/>
        <v>4662</v>
      </c>
      <c r="CN17">
        <f t="shared" si="187"/>
        <v>5624</v>
      </c>
      <c r="CO17">
        <f t="shared" si="187"/>
        <v>5545</v>
      </c>
      <c r="CP17">
        <f t="shared" si="187"/>
        <v>5858</v>
      </c>
      <c r="CQ17">
        <f t="shared" si="187"/>
        <v>4684</v>
      </c>
      <c r="CR17">
        <f t="shared" si="187"/>
        <v>4316</v>
      </c>
      <c r="CS17">
        <f t="shared" si="187"/>
        <v>4466</v>
      </c>
      <c r="CT17">
        <f t="shared" si="187"/>
        <v>4608</v>
      </c>
      <c r="CU17">
        <f t="shared" si="187"/>
        <v>5394</v>
      </c>
      <c r="CV17">
        <f t="shared" si="187"/>
        <v>4929</v>
      </c>
      <c r="CW17">
        <f t="shared" si="187"/>
        <v>4468</v>
      </c>
      <c r="CX17">
        <f t="shared" si="187"/>
        <v>4311</v>
      </c>
      <c r="CY17">
        <f t="shared" ref="CY17:EE17" si="188">INDEX(_Inf_Data,MATCH($E17,_Inf_Country,0),MATCH(CY$2,_Inf_Day,0))-INDEX(_Inf_Data,MATCH($E17,_Inf_Country,0),MATCH(CX$2,_Inf_Day,0))*$C$2</f>
        <v>4002</v>
      </c>
      <c r="CZ17">
        <f t="shared" si="188"/>
        <v>4091</v>
      </c>
      <c r="DA17">
        <f t="shared" si="188"/>
        <v>6040</v>
      </c>
      <c r="DB17">
        <f t="shared" si="188"/>
        <v>6204</v>
      </c>
      <c r="DC17">
        <f t="shared" si="188"/>
        <v>4815</v>
      </c>
      <c r="DD17">
        <f t="shared" si="188"/>
        <v>4342</v>
      </c>
      <c r="DE17">
        <f t="shared" si="188"/>
        <v>3990</v>
      </c>
      <c r="DF17">
        <f t="shared" si="188"/>
        <v>4411</v>
      </c>
      <c r="DG17">
        <f t="shared" si="188"/>
        <v>6116</v>
      </c>
      <c r="DH17">
        <f t="shared" si="188"/>
        <v>5618</v>
      </c>
      <c r="DI17">
        <f t="shared" si="188"/>
        <v>4652</v>
      </c>
      <c r="DJ17">
        <f t="shared" si="188"/>
        <v>3896</v>
      </c>
      <c r="DK17">
        <f t="shared" si="188"/>
        <v>3924</v>
      </c>
      <c r="DL17">
        <f t="shared" si="188"/>
        <v>3883</v>
      </c>
      <c r="DM17">
        <f t="shared" si="188"/>
        <v>3409</v>
      </c>
      <c r="DN17">
        <f t="shared" si="129"/>
        <v>3244</v>
      </c>
      <c r="DO17">
        <f t="shared" si="188"/>
        <v>3455</v>
      </c>
      <c r="DP17">
        <f t="shared" si="188"/>
        <v>3564</v>
      </c>
      <c r="DQ17">
        <f t="shared" si="188"/>
        <v>3457</v>
      </c>
      <c r="DR17">
        <f t="shared" si="188"/>
        <v>3534</v>
      </c>
      <c r="DS17">
        <f t="shared" si="188"/>
        <v>2714</v>
      </c>
      <c r="DT17">
        <f t="shared" si="188"/>
        <v>2429</v>
      </c>
      <c r="DU17">
        <f t="shared" si="188"/>
        <v>-519</v>
      </c>
      <c r="DV17">
        <f t="shared" si="188"/>
        <v>2627</v>
      </c>
      <c r="DW17">
        <f t="shared" si="188"/>
        <v>3298</v>
      </c>
      <c r="DX17">
        <f t="shared" si="188"/>
        <v>2960</v>
      </c>
      <c r="DY17">
        <f t="shared" si="188"/>
        <v>2412</v>
      </c>
      <c r="DZ17">
        <f t="shared" si="188"/>
        <v>1631</v>
      </c>
      <c r="EA17">
        <f t="shared" si="188"/>
        <v>4052</v>
      </c>
      <c r="EB17">
        <f t="shared" si="188"/>
        <v>2020</v>
      </c>
      <c r="EC17">
        <f t="shared" si="188"/>
        <v>1889</v>
      </c>
      <c r="ED17">
        <f t="shared" si="188"/>
        <v>2099</v>
      </c>
      <c r="EE17">
        <f t="shared" si="188"/>
        <v>1612</v>
      </c>
      <c r="EF17">
        <f t="shared" si="130"/>
        <v>1937</v>
      </c>
      <c r="EG17">
        <f t="shared" si="131"/>
        <v>1580</v>
      </c>
      <c r="EH17">
        <f t="shared" si="132"/>
        <v>1656</v>
      </c>
      <c r="EI17">
        <f t="shared" si="133"/>
        <v>1878</v>
      </c>
      <c r="EJ17">
        <f t="shared" si="134"/>
        <v>1809</v>
      </c>
      <c r="EK17">
        <f t="shared" si="135"/>
        <v>1655</v>
      </c>
      <c r="EL17" t="e">
        <f t="shared" si="136"/>
        <v>#N/A</v>
      </c>
      <c r="EM17" t="e">
        <f t="shared" si="70"/>
        <v>#N/A</v>
      </c>
      <c r="EN17" t="e">
        <f t="shared" si="71"/>
        <v>#N/A</v>
      </c>
      <c r="EO17" t="e">
        <f t="shared" si="72"/>
        <v>#N/A</v>
      </c>
      <c r="EP17" t="e">
        <f t="shared" si="73"/>
        <v>#N/A</v>
      </c>
      <c r="EQ17" t="e">
        <f t="shared" si="74"/>
        <v>#N/A</v>
      </c>
      <c r="ER17" t="e">
        <f t="shared" si="75"/>
        <v>#N/A</v>
      </c>
      <c r="ES17" t="e">
        <f t="shared" si="76"/>
        <v>#N/A</v>
      </c>
      <c r="ET17" t="e">
        <f t="shared" si="77"/>
        <v>#N/A</v>
      </c>
      <c r="EU17" t="e">
        <f t="shared" si="78"/>
        <v>#N/A</v>
      </c>
      <c r="EV17" t="e">
        <f t="shared" si="79"/>
        <v>#N/A</v>
      </c>
      <c r="EW17" t="e">
        <f t="shared" si="80"/>
        <v>#N/A</v>
      </c>
      <c r="EX17" t="e">
        <f t="shared" si="81"/>
        <v>#N/A</v>
      </c>
      <c r="EY17" t="e">
        <f t="shared" si="82"/>
        <v>#N/A</v>
      </c>
      <c r="EZ17" t="e">
        <f t="shared" si="83"/>
        <v>#N/A</v>
      </c>
      <c r="FA17" t="e">
        <f t="shared" si="84"/>
        <v>#N/A</v>
      </c>
      <c r="FB17" t="e">
        <f t="shared" si="85"/>
        <v>#N/A</v>
      </c>
      <c r="FC17" t="e">
        <f t="shared" si="86"/>
        <v>#N/A</v>
      </c>
      <c r="FD17" t="e">
        <f t="shared" si="87"/>
        <v>#N/A</v>
      </c>
      <c r="FE17" t="e">
        <f t="shared" si="88"/>
        <v>#N/A</v>
      </c>
      <c r="FF17" t="e">
        <f t="shared" si="89"/>
        <v>#N/A</v>
      </c>
      <c r="FG17" t="e">
        <f t="shared" si="90"/>
        <v>#N/A</v>
      </c>
      <c r="FH17" t="e">
        <f t="shared" si="91"/>
        <v>#N/A</v>
      </c>
      <c r="FI17" t="e">
        <f t="shared" si="92"/>
        <v>#N/A</v>
      </c>
      <c r="FJ17" t="e">
        <f t="shared" si="93"/>
        <v>#N/A</v>
      </c>
      <c r="FK17" t="e">
        <f t="shared" si="94"/>
        <v>#N/A</v>
      </c>
      <c r="FL17" t="e">
        <f t="shared" si="95"/>
        <v>#N/A</v>
      </c>
      <c r="FM17" t="e">
        <f t="shared" si="96"/>
        <v>#N/A</v>
      </c>
      <c r="FN17" t="e">
        <f t="shared" si="97"/>
        <v>#N/A</v>
      </c>
      <c r="FO17" t="e">
        <f t="shared" si="98"/>
        <v>#N/A</v>
      </c>
      <c r="FP17" t="e">
        <f t="shared" si="99"/>
        <v>#N/A</v>
      </c>
      <c r="FQ17" t="e">
        <f t="shared" si="100"/>
        <v>#N/A</v>
      </c>
      <c r="FR17" t="e">
        <f t="shared" si="101"/>
        <v>#N/A</v>
      </c>
      <c r="FS17" t="e">
        <f t="shared" si="102"/>
        <v>#N/A</v>
      </c>
      <c r="FT17" t="e">
        <f t="shared" si="103"/>
        <v>#N/A</v>
      </c>
      <c r="FU17" t="e">
        <f t="shared" si="104"/>
        <v>#N/A</v>
      </c>
      <c r="FV17" t="e">
        <f t="shared" si="105"/>
        <v>#N/A</v>
      </c>
      <c r="FW17" t="e">
        <f t="shared" si="106"/>
        <v>#N/A</v>
      </c>
      <c r="FX17" t="e">
        <f t="shared" si="107"/>
        <v>#N/A</v>
      </c>
      <c r="FY17" t="e">
        <f t="shared" si="108"/>
        <v>#N/A</v>
      </c>
      <c r="FZ17" t="e">
        <f t="shared" si="109"/>
        <v>#N/A</v>
      </c>
      <c r="GA17" t="e">
        <f t="shared" si="110"/>
        <v>#N/A</v>
      </c>
      <c r="GB17" t="e">
        <f t="shared" si="111"/>
        <v>#N/A</v>
      </c>
      <c r="GC17" t="e">
        <f t="shared" si="112"/>
        <v>#N/A</v>
      </c>
      <c r="GD17" t="e">
        <f t="shared" si="113"/>
        <v>#N/A</v>
      </c>
      <c r="GE17" t="e">
        <f t="shared" si="114"/>
        <v>#N/A</v>
      </c>
      <c r="GF17" t="e">
        <f t="shared" si="115"/>
        <v>#N/A</v>
      </c>
      <c r="GG17" t="e">
        <f t="shared" si="116"/>
        <v>#N/A</v>
      </c>
      <c r="GH17" t="e">
        <f t="shared" si="117"/>
        <v>#N/A</v>
      </c>
      <c r="GI17" t="e">
        <f t="shared" si="118"/>
        <v>#N/A</v>
      </c>
      <c r="GJ17" t="e">
        <f t="shared" si="119"/>
        <v>#N/A</v>
      </c>
      <c r="GK17" t="e">
        <f t="shared" si="120"/>
        <v>#N/A</v>
      </c>
      <c r="GL17" t="e">
        <f t="shared" si="121"/>
        <v>#N/A</v>
      </c>
      <c r="GM17" t="e">
        <f t="shared" si="122"/>
        <v>#N/A</v>
      </c>
      <c r="GN17" t="e">
        <f t="shared" si="123"/>
        <v>#N/A</v>
      </c>
      <c r="GO17" t="e">
        <f t="shared" si="124"/>
        <v>#N/A</v>
      </c>
      <c r="GP17">
        <v>1</v>
      </c>
    </row>
    <row r="18" spans="1:198" ht="24.95" customHeight="1" x14ac:dyDescent="0.25">
      <c r="A18" s="76">
        <v>229</v>
      </c>
      <c r="B18" s="94">
        <v>234</v>
      </c>
      <c r="C18" s="94">
        <v>229</v>
      </c>
      <c r="D18" s="13"/>
      <c r="E18" s="13" t="str">
        <f t="shared" si="58"/>
        <v>New York</v>
      </c>
      <c r="F18" s="13">
        <f t="shared" si="59"/>
        <v>0</v>
      </c>
      <c r="G18" s="13">
        <f t="shared" ref="G18:AL18" si="189">INDEX(_Inf_Data,MATCH($E18,_Inf_Country,0),MATCH(G$2,_Inf_Day,0))-INDEX(_Inf_Data,MATCH($E18,_Inf_Country,0),MATCH(F$2,_Inf_Day,0))*$C$2</f>
        <v>0</v>
      </c>
      <c r="H18" s="13">
        <f t="shared" si="189"/>
        <v>0</v>
      </c>
      <c r="I18" s="13">
        <f t="shared" si="189"/>
        <v>0</v>
      </c>
      <c r="J18" s="13">
        <f t="shared" si="189"/>
        <v>0</v>
      </c>
      <c r="K18" s="13">
        <f t="shared" si="189"/>
        <v>0</v>
      </c>
      <c r="L18" s="13">
        <f t="shared" si="189"/>
        <v>0</v>
      </c>
      <c r="M18" s="13">
        <f t="shared" si="189"/>
        <v>0</v>
      </c>
      <c r="N18" s="13">
        <f t="shared" si="189"/>
        <v>0</v>
      </c>
      <c r="O18" s="13">
        <f t="shared" si="189"/>
        <v>0</v>
      </c>
      <c r="P18" s="13">
        <f t="shared" si="189"/>
        <v>0</v>
      </c>
      <c r="Q18" s="13">
        <f t="shared" si="189"/>
        <v>0</v>
      </c>
      <c r="R18" s="13">
        <f t="shared" si="189"/>
        <v>0</v>
      </c>
      <c r="S18" s="13">
        <f t="shared" si="189"/>
        <v>0</v>
      </c>
      <c r="T18" s="13">
        <f t="shared" si="189"/>
        <v>0</v>
      </c>
      <c r="U18" s="13">
        <f t="shared" si="189"/>
        <v>0</v>
      </c>
      <c r="V18">
        <f t="shared" si="189"/>
        <v>0</v>
      </c>
      <c r="W18">
        <f t="shared" si="189"/>
        <v>0</v>
      </c>
      <c r="X18">
        <f t="shared" si="189"/>
        <v>0</v>
      </c>
      <c r="Y18">
        <f t="shared" si="189"/>
        <v>0</v>
      </c>
      <c r="Z18">
        <f t="shared" si="189"/>
        <v>0</v>
      </c>
      <c r="AA18">
        <f t="shared" si="189"/>
        <v>0</v>
      </c>
      <c r="AB18">
        <f t="shared" si="189"/>
        <v>0</v>
      </c>
      <c r="AC18">
        <f t="shared" si="189"/>
        <v>0</v>
      </c>
      <c r="AD18">
        <f t="shared" si="189"/>
        <v>0</v>
      </c>
      <c r="AE18">
        <f t="shared" si="189"/>
        <v>0</v>
      </c>
      <c r="AF18">
        <f t="shared" si="189"/>
        <v>0</v>
      </c>
      <c r="AG18">
        <f t="shared" si="189"/>
        <v>0</v>
      </c>
      <c r="AH18">
        <f t="shared" si="189"/>
        <v>0</v>
      </c>
      <c r="AI18">
        <f t="shared" si="189"/>
        <v>0</v>
      </c>
      <c r="AJ18">
        <f t="shared" si="189"/>
        <v>0</v>
      </c>
      <c r="AK18">
        <f t="shared" si="189"/>
        <v>0</v>
      </c>
      <c r="AL18">
        <f t="shared" si="189"/>
        <v>0</v>
      </c>
      <c r="AM18">
        <f t="shared" ref="AM18:BR18" si="190">INDEX(_Inf_Data,MATCH($E18,_Inf_Country,0),MATCH(AM$2,_Inf_Day,0))-INDEX(_Inf_Data,MATCH($E18,_Inf_Country,0),MATCH(AL$2,_Inf_Day,0))*$C$2</f>
        <v>0</v>
      </c>
      <c r="AN18">
        <f t="shared" si="190"/>
        <v>0</v>
      </c>
      <c r="AO18">
        <f t="shared" si="190"/>
        <v>0</v>
      </c>
      <c r="AP18">
        <f t="shared" si="190"/>
        <v>0</v>
      </c>
      <c r="AQ18">
        <f t="shared" si="190"/>
        <v>0</v>
      </c>
      <c r="AR18">
        <f t="shared" si="190"/>
        <v>0</v>
      </c>
      <c r="AS18">
        <f t="shared" si="190"/>
        <v>0</v>
      </c>
      <c r="AT18">
        <f t="shared" si="190"/>
        <v>1</v>
      </c>
      <c r="AU18">
        <f t="shared" si="190"/>
        <v>1</v>
      </c>
      <c r="AV18">
        <f t="shared" si="190"/>
        <v>9</v>
      </c>
      <c r="AW18">
        <f t="shared" si="190"/>
        <v>12</v>
      </c>
      <c r="AX18">
        <f t="shared" si="190"/>
        <v>8</v>
      </c>
      <c r="AY18">
        <f t="shared" si="190"/>
        <v>45</v>
      </c>
      <c r="AZ18">
        <f t="shared" si="190"/>
        <v>30</v>
      </c>
      <c r="BA18">
        <f t="shared" si="190"/>
        <v>36</v>
      </c>
      <c r="BB18">
        <f t="shared" si="190"/>
        <v>8</v>
      </c>
      <c r="BC18">
        <f t="shared" si="190"/>
        <v>70</v>
      </c>
      <c r="BD18">
        <f t="shared" si="190"/>
        <v>107</v>
      </c>
      <c r="BE18">
        <f t="shared" si="190"/>
        <v>94</v>
      </c>
      <c r="BF18">
        <f t="shared" si="190"/>
        <v>167</v>
      </c>
      <c r="BG18">
        <f t="shared" si="190"/>
        <v>27</v>
      </c>
      <c r="BH18">
        <f t="shared" si="190"/>
        <v>352</v>
      </c>
      <c r="BI18">
        <f t="shared" si="190"/>
        <v>611</v>
      </c>
      <c r="BJ18">
        <f t="shared" si="190"/>
        <v>1460</v>
      </c>
      <c r="BK18">
        <f t="shared" si="190"/>
        <v>2648</v>
      </c>
      <c r="BL18">
        <f t="shared" si="190"/>
        <v>2268</v>
      </c>
      <c r="BM18">
        <f t="shared" si="190"/>
        <v>3773</v>
      </c>
      <c r="BN18">
        <f t="shared" si="190"/>
        <v>4050</v>
      </c>
      <c r="BO18">
        <f t="shared" si="190"/>
        <v>5000</v>
      </c>
      <c r="BP18">
        <f t="shared" si="190"/>
        <v>4904</v>
      </c>
      <c r="BQ18">
        <f t="shared" si="190"/>
        <v>5160</v>
      </c>
      <c r="BR18">
        <f t="shared" si="190"/>
        <v>7036</v>
      </c>
      <c r="BS18">
        <f t="shared" ref="BS18:CX18" si="191">INDEX(_Inf_Data,MATCH($E18,_Inf_Country,0),MATCH(BS$2,_Inf_Day,0))-INDEX(_Inf_Data,MATCH($E18,_Inf_Country,0),MATCH(BR$2,_Inf_Day,0))*$C$2</f>
        <v>6999</v>
      </c>
      <c r="BT18">
        <f t="shared" si="191"/>
        <v>7534</v>
      </c>
      <c r="BU18">
        <f t="shared" si="191"/>
        <v>7238</v>
      </c>
      <c r="BV18">
        <f t="shared" si="191"/>
        <v>7015</v>
      </c>
      <c r="BW18">
        <f t="shared" si="191"/>
        <v>9170</v>
      </c>
      <c r="BX18">
        <f t="shared" si="191"/>
        <v>8115</v>
      </c>
      <c r="BY18">
        <f t="shared" si="191"/>
        <v>8558</v>
      </c>
      <c r="BZ18">
        <f t="shared" si="191"/>
        <v>10481</v>
      </c>
      <c r="CA18">
        <f t="shared" si="191"/>
        <v>10846</v>
      </c>
      <c r="CB18">
        <f t="shared" si="191"/>
        <v>9327</v>
      </c>
      <c r="CC18">
        <f t="shared" si="191"/>
        <v>8655</v>
      </c>
      <c r="CD18">
        <f t="shared" si="191"/>
        <v>8060</v>
      </c>
      <c r="CE18">
        <f t="shared" si="191"/>
        <v>11186</v>
      </c>
      <c r="CF18">
        <f t="shared" si="191"/>
        <v>10718</v>
      </c>
      <c r="CG18">
        <f t="shared" si="191"/>
        <v>10569</v>
      </c>
      <c r="CH18">
        <f t="shared" si="191"/>
        <v>8678</v>
      </c>
      <c r="CI18">
        <f t="shared" si="191"/>
        <v>8007</v>
      </c>
      <c r="CJ18">
        <f t="shared" si="191"/>
        <v>6716</v>
      </c>
      <c r="CK18">
        <f t="shared" si="191"/>
        <v>7271</v>
      </c>
      <c r="CL18">
        <f t="shared" si="191"/>
        <v>11434</v>
      </c>
      <c r="CM18">
        <f t="shared" si="191"/>
        <v>9237</v>
      </c>
      <c r="CN18">
        <f t="shared" si="191"/>
        <v>6906</v>
      </c>
      <c r="CO18">
        <f t="shared" si="191"/>
        <v>6877</v>
      </c>
      <c r="CP18">
        <f t="shared" si="191"/>
        <v>5908</v>
      </c>
      <c r="CQ18">
        <f t="shared" si="191"/>
        <v>5034</v>
      </c>
      <c r="CR18">
        <f t="shared" si="191"/>
        <v>5103</v>
      </c>
      <c r="CS18">
        <f t="shared" si="191"/>
        <v>4703</v>
      </c>
      <c r="CT18">
        <f t="shared" si="191"/>
        <v>5238</v>
      </c>
      <c r="CU18">
        <f t="shared" si="191"/>
        <v>8130</v>
      </c>
      <c r="CV18">
        <f t="shared" si="191"/>
        <v>10553</v>
      </c>
      <c r="CW18">
        <f t="shared" si="191"/>
        <v>5902</v>
      </c>
      <c r="CX18">
        <f t="shared" si="191"/>
        <v>3951</v>
      </c>
      <c r="CY18">
        <f t="shared" ref="CY18:EE18" si="192">INDEX(_Inf_Data,MATCH($E18,_Inf_Country,0),MATCH(CY$2,_Inf_Day,0))-INDEX(_Inf_Data,MATCH($E18,_Inf_Country,0),MATCH(CX$2,_Inf_Day,0))*$C$2</f>
        <v>3110</v>
      </c>
      <c r="CZ18">
        <f t="shared" si="192"/>
        <v>4585</v>
      </c>
      <c r="DA18">
        <f t="shared" si="192"/>
        <v>4681</v>
      </c>
      <c r="DB18">
        <f t="shared" si="192"/>
        <v>3942</v>
      </c>
      <c r="DC18">
        <f t="shared" si="192"/>
        <v>4663</v>
      </c>
      <c r="DD18">
        <f t="shared" si="192"/>
        <v>3438</v>
      </c>
      <c r="DE18">
        <f t="shared" si="192"/>
        <v>2538</v>
      </c>
      <c r="DF18">
        <f t="shared" si="192"/>
        <v>2239</v>
      </c>
      <c r="DG18">
        <f t="shared" si="192"/>
        <v>2786</v>
      </c>
      <c r="DH18">
        <f t="shared" si="192"/>
        <v>3491</v>
      </c>
      <c r="DI18">
        <f t="shared" si="192"/>
        <v>2938</v>
      </c>
      <c r="DJ18">
        <f t="shared" si="192"/>
        <v>2715</v>
      </c>
      <c r="DK18">
        <f t="shared" si="192"/>
        <v>2273</v>
      </c>
      <c r="DL18">
        <f t="shared" si="192"/>
        <v>1660</v>
      </c>
      <c r="DM18">
        <f t="shared" si="192"/>
        <v>1430</v>
      </c>
      <c r="DN18">
        <f t="shared" si="129"/>
        <v>2176</v>
      </c>
      <c r="DO18">
        <f t="shared" si="192"/>
        <v>2390</v>
      </c>
      <c r="DP18">
        <f t="shared" si="192"/>
        <v>2762</v>
      </c>
      <c r="DQ18">
        <f t="shared" si="192"/>
        <v>2419</v>
      </c>
      <c r="DR18">
        <f t="shared" si="192"/>
        <v>1889</v>
      </c>
      <c r="DS18">
        <f t="shared" si="192"/>
        <v>1250</v>
      </c>
      <c r="DT18">
        <f t="shared" si="192"/>
        <v>1474</v>
      </c>
      <c r="DU18">
        <f t="shared" si="192"/>
        <v>1525</v>
      </c>
      <c r="DV18">
        <f t="shared" si="192"/>
        <v>2088</v>
      </c>
      <c r="DW18">
        <f t="shared" si="192"/>
        <v>1696</v>
      </c>
      <c r="DX18">
        <f t="shared" si="192"/>
        <v>1772</v>
      </c>
      <c r="DY18">
        <f t="shared" si="192"/>
        <v>1589</v>
      </c>
      <c r="DZ18">
        <f t="shared" si="192"/>
        <v>1249</v>
      </c>
      <c r="EA18">
        <f t="shared" si="192"/>
        <v>1072</v>
      </c>
      <c r="EB18">
        <f t="shared" si="192"/>
        <v>1129</v>
      </c>
      <c r="EC18">
        <f t="shared" si="192"/>
        <v>1768</v>
      </c>
      <c r="ED18">
        <f t="shared" si="192"/>
        <v>1551</v>
      </c>
      <c r="EE18">
        <f t="shared" si="192"/>
        <v>1376</v>
      </c>
      <c r="EF18">
        <f t="shared" si="130"/>
        <v>1110</v>
      </c>
      <c r="EG18">
        <f t="shared" si="131"/>
        <v>941</v>
      </c>
      <c r="EH18">
        <f t="shared" si="132"/>
        <v>1329</v>
      </c>
      <c r="EI18">
        <f t="shared" si="133"/>
        <v>1045</v>
      </c>
      <c r="EJ18">
        <f t="shared" si="134"/>
        <v>1048</v>
      </c>
      <c r="EK18">
        <f t="shared" si="135"/>
        <v>1075</v>
      </c>
      <c r="EL18" t="e">
        <f t="shared" si="136"/>
        <v>#N/A</v>
      </c>
      <c r="EM18" t="e">
        <f t="shared" si="70"/>
        <v>#N/A</v>
      </c>
      <c r="EN18" t="e">
        <f t="shared" si="71"/>
        <v>#N/A</v>
      </c>
      <c r="EO18" t="e">
        <f t="shared" si="72"/>
        <v>#N/A</v>
      </c>
      <c r="EP18" t="e">
        <f t="shared" si="73"/>
        <v>#N/A</v>
      </c>
      <c r="EQ18" t="e">
        <f t="shared" si="74"/>
        <v>#N/A</v>
      </c>
      <c r="ER18" t="e">
        <f t="shared" si="75"/>
        <v>#N/A</v>
      </c>
      <c r="ES18" t="e">
        <f t="shared" si="76"/>
        <v>#N/A</v>
      </c>
      <c r="ET18" t="e">
        <f t="shared" si="77"/>
        <v>#N/A</v>
      </c>
      <c r="EU18" t="e">
        <f t="shared" si="78"/>
        <v>#N/A</v>
      </c>
      <c r="EV18" t="e">
        <f t="shared" si="79"/>
        <v>#N/A</v>
      </c>
      <c r="EW18" t="e">
        <f t="shared" si="80"/>
        <v>#N/A</v>
      </c>
      <c r="EX18" t="e">
        <f t="shared" si="81"/>
        <v>#N/A</v>
      </c>
      <c r="EY18" t="e">
        <f t="shared" si="82"/>
        <v>#N/A</v>
      </c>
      <c r="EZ18" t="e">
        <f t="shared" si="83"/>
        <v>#N/A</v>
      </c>
      <c r="FA18" t="e">
        <f t="shared" si="84"/>
        <v>#N/A</v>
      </c>
      <c r="FB18" t="e">
        <f t="shared" si="85"/>
        <v>#N/A</v>
      </c>
      <c r="FC18" t="e">
        <f t="shared" si="86"/>
        <v>#N/A</v>
      </c>
      <c r="FD18" t="e">
        <f t="shared" si="87"/>
        <v>#N/A</v>
      </c>
      <c r="FE18" t="e">
        <f t="shared" si="88"/>
        <v>#N/A</v>
      </c>
      <c r="FF18" t="e">
        <f t="shared" si="89"/>
        <v>#N/A</v>
      </c>
      <c r="FG18" t="e">
        <f t="shared" si="90"/>
        <v>#N/A</v>
      </c>
      <c r="FH18" t="e">
        <f t="shared" si="91"/>
        <v>#N/A</v>
      </c>
      <c r="FI18" t="e">
        <f t="shared" si="92"/>
        <v>#N/A</v>
      </c>
      <c r="FJ18" t="e">
        <f t="shared" si="93"/>
        <v>#N/A</v>
      </c>
      <c r="FK18" t="e">
        <f t="shared" si="94"/>
        <v>#N/A</v>
      </c>
      <c r="FL18" t="e">
        <f t="shared" si="95"/>
        <v>#N/A</v>
      </c>
      <c r="FM18" t="e">
        <f t="shared" si="96"/>
        <v>#N/A</v>
      </c>
      <c r="FN18" t="e">
        <f t="shared" si="97"/>
        <v>#N/A</v>
      </c>
      <c r="FO18" t="e">
        <f t="shared" si="98"/>
        <v>#N/A</v>
      </c>
      <c r="FP18" t="e">
        <f t="shared" si="99"/>
        <v>#N/A</v>
      </c>
      <c r="FQ18" t="e">
        <f t="shared" si="100"/>
        <v>#N/A</v>
      </c>
      <c r="FR18" t="e">
        <f t="shared" si="101"/>
        <v>#N/A</v>
      </c>
      <c r="FS18" t="e">
        <f t="shared" si="102"/>
        <v>#N/A</v>
      </c>
      <c r="FT18" t="e">
        <f t="shared" si="103"/>
        <v>#N/A</v>
      </c>
      <c r="FU18" t="e">
        <f t="shared" si="104"/>
        <v>#N/A</v>
      </c>
      <c r="FV18" t="e">
        <f t="shared" si="105"/>
        <v>#N/A</v>
      </c>
      <c r="FW18" t="e">
        <f t="shared" si="106"/>
        <v>#N/A</v>
      </c>
      <c r="FX18" t="e">
        <f t="shared" si="107"/>
        <v>#N/A</v>
      </c>
      <c r="FY18" t="e">
        <f t="shared" si="108"/>
        <v>#N/A</v>
      </c>
      <c r="FZ18" t="e">
        <f t="shared" si="109"/>
        <v>#N/A</v>
      </c>
      <c r="GA18" t="e">
        <f t="shared" si="110"/>
        <v>#N/A</v>
      </c>
      <c r="GB18" t="e">
        <f t="shared" si="111"/>
        <v>#N/A</v>
      </c>
      <c r="GC18" t="e">
        <f t="shared" si="112"/>
        <v>#N/A</v>
      </c>
      <c r="GD18" t="e">
        <f t="shared" si="113"/>
        <v>#N/A</v>
      </c>
      <c r="GE18" t="e">
        <f t="shared" si="114"/>
        <v>#N/A</v>
      </c>
      <c r="GF18" t="e">
        <f t="shared" si="115"/>
        <v>#N/A</v>
      </c>
      <c r="GG18" t="e">
        <f t="shared" si="116"/>
        <v>#N/A</v>
      </c>
      <c r="GH18" t="e">
        <f t="shared" si="117"/>
        <v>#N/A</v>
      </c>
      <c r="GI18" t="e">
        <f t="shared" si="118"/>
        <v>#N/A</v>
      </c>
      <c r="GJ18" t="e">
        <f t="shared" si="119"/>
        <v>#N/A</v>
      </c>
      <c r="GK18" t="e">
        <f t="shared" si="120"/>
        <v>#N/A</v>
      </c>
      <c r="GL18" t="e">
        <f t="shared" si="121"/>
        <v>#N/A</v>
      </c>
      <c r="GM18" t="e">
        <f t="shared" si="122"/>
        <v>#N/A</v>
      </c>
      <c r="GN18" t="e">
        <f t="shared" si="123"/>
        <v>#N/A</v>
      </c>
      <c r="GO18" t="e">
        <f t="shared" si="124"/>
        <v>#N/A</v>
      </c>
      <c r="GP18">
        <v>1</v>
      </c>
    </row>
    <row r="19" spans="1:198" ht="24.95" customHeight="1" x14ac:dyDescent="0.25">
      <c r="A19" s="76">
        <v>98</v>
      </c>
      <c r="B19" s="94">
        <v>194</v>
      </c>
      <c r="C19" s="94">
        <v>68</v>
      </c>
      <c r="D19" s="13"/>
      <c r="E19" s="13" t="str">
        <f t="shared" si="58"/>
        <v>France</v>
      </c>
      <c r="F19" s="13">
        <f t="shared" si="59"/>
        <v>0</v>
      </c>
      <c r="G19" s="13">
        <f t="shared" ref="G19:AL19" si="193">INDEX(_Inf_Data,MATCH($E19,_Inf_Country,0),MATCH(G$2,_Inf_Day,0))-INDEX(_Inf_Data,MATCH($E19,_Inf_Country,0),MATCH(F$2,_Inf_Day,0))*$C$2</f>
        <v>0</v>
      </c>
      <c r="H19" s="13">
        <f t="shared" si="193"/>
        <v>2</v>
      </c>
      <c r="I19" s="13">
        <f t="shared" si="193"/>
        <v>1</v>
      </c>
      <c r="J19" s="13">
        <f t="shared" si="193"/>
        <v>0</v>
      </c>
      <c r="K19" s="13">
        <f t="shared" si="193"/>
        <v>0</v>
      </c>
      <c r="L19" s="13">
        <f t="shared" si="193"/>
        <v>1</v>
      </c>
      <c r="M19" s="13">
        <f t="shared" si="193"/>
        <v>1</v>
      </c>
      <c r="N19" s="13">
        <f t="shared" si="193"/>
        <v>0</v>
      </c>
      <c r="O19" s="13">
        <f t="shared" si="193"/>
        <v>0</v>
      </c>
      <c r="P19" s="13">
        <f t="shared" si="193"/>
        <v>1</v>
      </c>
      <c r="Q19" s="13">
        <f t="shared" si="193"/>
        <v>0</v>
      </c>
      <c r="R19" s="13">
        <f t="shared" si="193"/>
        <v>0</v>
      </c>
      <c r="S19" s="13">
        <f t="shared" si="193"/>
        <v>0</v>
      </c>
      <c r="T19" s="13">
        <f t="shared" si="193"/>
        <v>0</v>
      </c>
      <c r="U19" s="13">
        <f t="shared" si="193"/>
        <v>0</v>
      </c>
      <c r="V19">
        <f t="shared" si="193"/>
        <v>0</v>
      </c>
      <c r="W19">
        <f t="shared" si="193"/>
        <v>5</v>
      </c>
      <c r="X19">
        <f t="shared" si="193"/>
        <v>0</v>
      </c>
      <c r="Y19">
        <f t="shared" si="193"/>
        <v>0</v>
      </c>
      <c r="Z19">
        <f t="shared" si="193"/>
        <v>0</v>
      </c>
      <c r="AA19">
        <f t="shared" si="193"/>
        <v>0</v>
      </c>
      <c r="AB19">
        <f t="shared" si="193"/>
        <v>0</v>
      </c>
      <c r="AC19">
        <f t="shared" si="193"/>
        <v>0</v>
      </c>
      <c r="AD19">
        <f t="shared" si="193"/>
        <v>1</v>
      </c>
      <c r="AE19">
        <f t="shared" si="193"/>
        <v>0</v>
      </c>
      <c r="AF19">
        <f t="shared" si="193"/>
        <v>0</v>
      </c>
      <c r="AG19">
        <f t="shared" si="193"/>
        <v>0</v>
      </c>
      <c r="AH19">
        <f t="shared" si="193"/>
        <v>0</v>
      </c>
      <c r="AI19">
        <f t="shared" si="193"/>
        <v>0</v>
      </c>
      <c r="AJ19">
        <f t="shared" si="193"/>
        <v>0</v>
      </c>
      <c r="AK19">
        <f t="shared" si="193"/>
        <v>0</v>
      </c>
      <c r="AL19">
        <f t="shared" si="193"/>
        <v>0</v>
      </c>
      <c r="AM19">
        <f t="shared" ref="AM19:BR19" si="194">INDEX(_Inf_Data,MATCH($E19,_Inf_Country,0),MATCH(AM$2,_Inf_Day,0))-INDEX(_Inf_Data,MATCH($E19,_Inf_Country,0),MATCH(AL$2,_Inf_Day,0))*$C$2</f>
        <v>0</v>
      </c>
      <c r="AN19">
        <f t="shared" si="194"/>
        <v>2</v>
      </c>
      <c r="AO19">
        <f t="shared" si="194"/>
        <v>4</v>
      </c>
      <c r="AP19">
        <f t="shared" si="194"/>
        <v>20</v>
      </c>
      <c r="AQ19">
        <f t="shared" si="194"/>
        <v>19</v>
      </c>
      <c r="AR19">
        <f t="shared" si="194"/>
        <v>43</v>
      </c>
      <c r="AS19">
        <f t="shared" si="194"/>
        <v>30</v>
      </c>
      <c r="AT19">
        <f t="shared" si="194"/>
        <v>61</v>
      </c>
      <c r="AU19">
        <f t="shared" si="194"/>
        <v>13</v>
      </c>
      <c r="AV19">
        <f t="shared" si="194"/>
        <v>84</v>
      </c>
      <c r="AW19">
        <f t="shared" si="194"/>
        <v>92</v>
      </c>
      <c r="AX19">
        <f t="shared" si="194"/>
        <v>276</v>
      </c>
      <c r="AY19">
        <f t="shared" si="194"/>
        <v>303</v>
      </c>
      <c r="AZ19">
        <f t="shared" si="194"/>
        <v>177</v>
      </c>
      <c r="BA19">
        <f t="shared" si="194"/>
        <v>83</v>
      </c>
      <c r="BB19">
        <f t="shared" si="194"/>
        <v>575</v>
      </c>
      <c r="BC19">
        <f t="shared" si="194"/>
        <v>499</v>
      </c>
      <c r="BD19">
        <f t="shared" si="194"/>
        <v>0</v>
      </c>
      <c r="BE19">
        <f t="shared" si="194"/>
        <v>1388</v>
      </c>
      <c r="BF19">
        <f t="shared" si="194"/>
        <v>815</v>
      </c>
      <c r="BG19">
        <f t="shared" si="194"/>
        <v>36</v>
      </c>
      <c r="BH19">
        <f t="shared" si="194"/>
        <v>2151</v>
      </c>
      <c r="BI19">
        <f t="shared" si="194"/>
        <v>1032</v>
      </c>
      <c r="BJ19">
        <f t="shared" si="194"/>
        <v>1409</v>
      </c>
      <c r="BK19">
        <f t="shared" si="194"/>
        <v>1846</v>
      </c>
      <c r="BL19">
        <f t="shared" si="194"/>
        <v>1788</v>
      </c>
      <c r="BM19">
        <f t="shared" si="194"/>
        <v>1705</v>
      </c>
      <c r="BN19">
        <f t="shared" si="194"/>
        <v>1780</v>
      </c>
      <c r="BO19">
        <f t="shared" si="194"/>
        <v>3880</v>
      </c>
      <c r="BP19">
        <f t="shared" si="194"/>
        <v>2499</v>
      </c>
      <c r="BQ19">
        <f t="shared" si="194"/>
        <v>2978</v>
      </c>
      <c r="BR19">
        <f t="shared" si="194"/>
        <v>3951</v>
      </c>
      <c r="BS19">
        <f t="shared" ref="BS19:CX19" si="195">INDEX(_Inf_Data,MATCH($E19,_Inf_Country,0),MATCH(BS$2,_Inf_Day,0))-INDEX(_Inf_Data,MATCH($E19,_Inf_Country,0),MATCH(BR$2,_Inf_Day,0))*$C$2</f>
        <v>3851</v>
      </c>
      <c r="BT19">
        <f t="shared" si="195"/>
        <v>4703</v>
      </c>
      <c r="BU19">
        <f t="shared" si="195"/>
        <v>2603</v>
      </c>
      <c r="BV19">
        <f t="shared" si="195"/>
        <v>4462</v>
      </c>
      <c r="BW19">
        <f t="shared" si="195"/>
        <v>7657</v>
      </c>
      <c r="BX19">
        <f t="shared" si="195"/>
        <v>4922</v>
      </c>
      <c r="BY19">
        <f t="shared" si="195"/>
        <v>2180</v>
      </c>
      <c r="BZ19">
        <f t="shared" si="195"/>
        <v>5273</v>
      </c>
      <c r="CA19">
        <f t="shared" si="195"/>
        <v>4298</v>
      </c>
      <c r="CB19">
        <f t="shared" si="195"/>
        <v>1912</v>
      </c>
      <c r="CC19">
        <f t="shared" si="195"/>
        <v>3931</v>
      </c>
      <c r="CD19">
        <f t="shared" si="195"/>
        <v>3820</v>
      </c>
      <c r="CE19">
        <f t="shared" si="195"/>
        <v>3894</v>
      </c>
      <c r="CF19">
        <f t="shared" si="195"/>
        <v>4309</v>
      </c>
      <c r="CG19">
        <f t="shared" si="195"/>
        <v>4372</v>
      </c>
      <c r="CH19">
        <f t="shared" si="195"/>
        <v>3125</v>
      </c>
      <c r="CI19">
        <f t="shared" si="195"/>
        <v>26849</v>
      </c>
      <c r="CJ19">
        <f t="shared" si="195"/>
        <v>3682</v>
      </c>
      <c r="CK19">
        <f t="shared" si="195"/>
        <v>4971</v>
      </c>
      <c r="CL19">
        <f t="shared" si="195"/>
        <v>3220</v>
      </c>
      <c r="CM19">
        <f t="shared" si="195"/>
        <v>12490</v>
      </c>
      <c r="CN19">
        <f t="shared" si="195"/>
        <v>2009</v>
      </c>
      <c r="CO19">
        <f t="shared" si="195"/>
        <v>2</v>
      </c>
      <c r="CP19">
        <f t="shared" si="195"/>
        <v>4925</v>
      </c>
      <c r="CQ19">
        <f t="shared" si="195"/>
        <v>2382</v>
      </c>
      <c r="CR19">
        <f t="shared" si="195"/>
        <v>2775</v>
      </c>
      <c r="CS19">
        <f t="shared" si="195"/>
        <v>-2188</v>
      </c>
      <c r="CT19">
        <f t="shared" si="195"/>
        <v>2323</v>
      </c>
      <c r="CU19">
        <f t="shared" si="195"/>
        <v>1649</v>
      </c>
      <c r="CV19">
        <f t="shared" si="195"/>
        <v>1692</v>
      </c>
      <c r="CW19">
        <f t="shared" si="195"/>
        <v>576</v>
      </c>
      <c r="CX19">
        <f t="shared" si="195"/>
        <v>3743</v>
      </c>
      <c r="CY19">
        <f t="shared" ref="CY19:DM19" si="196">INDEX(_Inf_Data,MATCH($E19,_Inf_Country,0),MATCH(CY$2,_Inf_Day,0))-INDEX(_Inf_Data,MATCH($E19,_Inf_Country,0),MATCH(CX$2,_Inf_Day,0))*$C$2</f>
        <v>3090</v>
      </c>
      <c r="CZ19">
        <f t="shared" si="196"/>
        <v>-2510</v>
      </c>
      <c r="DA19">
        <f t="shared" si="196"/>
        <v>756</v>
      </c>
      <c r="DB19">
        <f t="shared" si="196"/>
        <v>6</v>
      </c>
      <c r="DC19">
        <f t="shared" si="196"/>
        <v>1213</v>
      </c>
      <c r="DD19">
        <f t="shared" si="196"/>
        <v>407</v>
      </c>
      <c r="DE19">
        <f t="shared" si="196"/>
        <v>658</v>
      </c>
      <c r="DF19">
        <f t="shared" si="196"/>
        <v>1104</v>
      </c>
      <c r="DG19">
        <f t="shared" si="196"/>
        <v>3537</v>
      </c>
      <c r="DH19">
        <f t="shared" si="196"/>
        <v>694</v>
      </c>
      <c r="DI19">
        <f t="shared" si="196"/>
        <v>1284</v>
      </c>
      <c r="DJ19">
        <f t="shared" si="196"/>
        <v>580</v>
      </c>
      <c r="DK19">
        <f t="shared" si="196"/>
        <v>312</v>
      </c>
      <c r="DL19">
        <f t="shared" si="196"/>
        <v>453</v>
      </c>
      <c r="DM19">
        <f t="shared" si="196"/>
        <v>802</v>
      </c>
      <c r="DN19">
        <f t="shared" si="129"/>
        <v>-165</v>
      </c>
      <c r="DO19">
        <f t="shared" ref="DO19:EE19" si="197">INDEX(_Inf_Data,MATCH($E19,_Inf_Country,0),MATCH(DO$2,_Inf_Day,0))-INDEX(_Inf_Data,MATCH($E19,_Inf_Country,0),MATCH(DN$2,_Inf_Day,0))*$C$2</f>
        <v>810</v>
      </c>
      <c r="DP19">
        <f t="shared" si="197"/>
        <v>636</v>
      </c>
      <c r="DQ19">
        <f t="shared" si="197"/>
        <v>0</v>
      </c>
      <c r="DR19">
        <f t="shared" si="197"/>
        <v>63</v>
      </c>
      <c r="DS19">
        <f t="shared" si="197"/>
        <v>358</v>
      </c>
      <c r="DT19">
        <f t="shared" si="197"/>
        <v>882</v>
      </c>
      <c r="DU19">
        <f t="shared" si="197"/>
        <v>767</v>
      </c>
      <c r="DV19">
        <f t="shared" si="197"/>
        <v>251</v>
      </c>
      <c r="DW19">
        <f t="shared" si="197"/>
        <v>403</v>
      </c>
      <c r="DX19">
        <f t="shared" si="197"/>
        <v>340</v>
      </c>
      <c r="DY19">
        <f t="shared" si="197"/>
        <v>15</v>
      </c>
      <c r="DZ19">
        <f t="shared" si="197"/>
        <v>358</v>
      </c>
      <c r="EA19">
        <f t="shared" si="197"/>
        <v>-220</v>
      </c>
      <c r="EB19">
        <f t="shared" si="197"/>
        <v>191</v>
      </c>
      <c r="EC19">
        <f t="shared" si="197"/>
        <v>3326</v>
      </c>
      <c r="ED19">
        <f t="shared" si="197"/>
        <v>559</v>
      </c>
      <c r="EE19">
        <f t="shared" si="197"/>
        <v>1829</v>
      </c>
      <c r="EF19">
        <f t="shared" si="130"/>
        <v>257</v>
      </c>
      <c r="EG19">
        <f t="shared" si="131"/>
        <v>339</v>
      </c>
      <c r="EH19">
        <f t="shared" si="132"/>
        <v>-898</v>
      </c>
      <c r="EI19">
        <f t="shared" si="133"/>
        <v>3880</v>
      </c>
      <c r="EJ19">
        <f t="shared" si="134"/>
        <v>-2761</v>
      </c>
      <c r="EK19">
        <f t="shared" si="135"/>
        <v>611</v>
      </c>
      <c r="EL19" t="e">
        <f t="shared" si="136"/>
        <v>#N/A</v>
      </c>
      <c r="EM19" t="e">
        <f t="shared" si="70"/>
        <v>#N/A</v>
      </c>
      <c r="EN19" t="e">
        <f t="shared" si="71"/>
        <v>#N/A</v>
      </c>
      <c r="EO19" t="e">
        <f t="shared" si="72"/>
        <v>#N/A</v>
      </c>
      <c r="EP19" t="e">
        <f t="shared" si="73"/>
        <v>#N/A</v>
      </c>
      <c r="EQ19" t="e">
        <f t="shared" si="74"/>
        <v>#N/A</v>
      </c>
      <c r="ER19" t="e">
        <f t="shared" si="75"/>
        <v>#N/A</v>
      </c>
      <c r="ES19" t="e">
        <f t="shared" si="76"/>
        <v>#N/A</v>
      </c>
      <c r="ET19" t="e">
        <f t="shared" si="77"/>
        <v>#N/A</v>
      </c>
      <c r="EU19" t="e">
        <f t="shared" si="78"/>
        <v>#N/A</v>
      </c>
      <c r="EV19" t="e">
        <f t="shared" si="79"/>
        <v>#N/A</v>
      </c>
      <c r="EW19" t="e">
        <f t="shared" si="80"/>
        <v>#N/A</v>
      </c>
      <c r="EX19" t="e">
        <f t="shared" si="81"/>
        <v>#N/A</v>
      </c>
      <c r="EY19" t="e">
        <f t="shared" si="82"/>
        <v>#N/A</v>
      </c>
      <c r="EZ19" t="e">
        <f t="shared" si="83"/>
        <v>#N/A</v>
      </c>
      <c r="FA19" t="e">
        <f t="shared" si="84"/>
        <v>#N/A</v>
      </c>
      <c r="FB19" t="e">
        <f t="shared" si="85"/>
        <v>#N/A</v>
      </c>
      <c r="FC19" t="e">
        <f t="shared" si="86"/>
        <v>#N/A</v>
      </c>
      <c r="FD19" t="e">
        <f t="shared" si="87"/>
        <v>#N/A</v>
      </c>
      <c r="FE19" t="e">
        <f t="shared" si="88"/>
        <v>#N/A</v>
      </c>
      <c r="FF19" t="e">
        <f t="shared" si="89"/>
        <v>#N/A</v>
      </c>
      <c r="FG19" t="e">
        <f t="shared" si="90"/>
        <v>#N/A</v>
      </c>
      <c r="FH19" t="e">
        <f t="shared" si="91"/>
        <v>#N/A</v>
      </c>
      <c r="FI19" t="e">
        <f t="shared" si="92"/>
        <v>#N/A</v>
      </c>
      <c r="FJ19" t="e">
        <f t="shared" si="93"/>
        <v>#N/A</v>
      </c>
      <c r="FK19" t="e">
        <f t="shared" si="94"/>
        <v>#N/A</v>
      </c>
      <c r="FL19" t="e">
        <f t="shared" si="95"/>
        <v>#N/A</v>
      </c>
      <c r="FM19" t="e">
        <f t="shared" si="96"/>
        <v>#N/A</v>
      </c>
      <c r="FN19" t="e">
        <f t="shared" si="97"/>
        <v>#N/A</v>
      </c>
      <c r="FO19" t="e">
        <f t="shared" si="98"/>
        <v>#N/A</v>
      </c>
      <c r="FP19" t="e">
        <f t="shared" si="99"/>
        <v>#N/A</v>
      </c>
      <c r="FQ19" t="e">
        <f t="shared" si="100"/>
        <v>#N/A</v>
      </c>
      <c r="FR19" t="e">
        <f t="shared" si="101"/>
        <v>#N/A</v>
      </c>
      <c r="FS19" t="e">
        <f t="shared" si="102"/>
        <v>#N/A</v>
      </c>
      <c r="FT19" t="e">
        <f t="shared" si="103"/>
        <v>#N/A</v>
      </c>
      <c r="FU19" t="e">
        <f t="shared" si="104"/>
        <v>#N/A</v>
      </c>
      <c r="FV19" t="e">
        <f t="shared" si="105"/>
        <v>#N/A</v>
      </c>
      <c r="FW19" t="e">
        <f t="shared" si="106"/>
        <v>#N/A</v>
      </c>
      <c r="FX19" t="e">
        <f t="shared" si="107"/>
        <v>#N/A</v>
      </c>
      <c r="FY19" t="e">
        <f t="shared" si="108"/>
        <v>#N/A</v>
      </c>
      <c r="FZ19" t="e">
        <f t="shared" si="109"/>
        <v>#N/A</v>
      </c>
      <c r="GA19" t="e">
        <f t="shared" si="110"/>
        <v>#N/A</v>
      </c>
      <c r="GB19" t="e">
        <f t="shared" si="111"/>
        <v>#N/A</v>
      </c>
      <c r="GC19" t="e">
        <f t="shared" si="112"/>
        <v>#N/A</v>
      </c>
      <c r="GD19" t="e">
        <f t="shared" si="113"/>
        <v>#N/A</v>
      </c>
      <c r="GE19" t="e">
        <f t="shared" si="114"/>
        <v>#N/A</v>
      </c>
      <c r="GF19" t="e">
        <f t="shared" si="115"/>
        <v>#N/A</v>
      </c>
      <c r="GG19" t="e">
        <f t="shared" si="116"/>
        <v>#N/A</v>
      </c>
      <c r="GH19" t="e">
        <f t="shared" si="117"/>
        <v>#N/A</v>
      </c>
      <c r="GI19" t="e">
        <f t="shared" si="118"/>
        <v>#N/A</v>
      </c>
      <c r="GJ19" t="e">
        <f t="shared" si="119"/>
        <v>#N/A</v>
      </c>
      <c r="GK19" t="e">
        <f t="shared" si="120"/>
        <v>#N/A</v>
      </c>
      <c r="GL19" t="e">
        <f t="shared" si="121"/>
        <v>#N/A</v>
      </c>
      <c r="GM19" t="e">
        <f t="shared" si="122"/>
        <v>#N/A</v>
      </c>
      <c r="GN19" t="e">
        <f t="shared" si="123"/>
        <v>#N/A</v>
      </c>
      <c r="GO19" t="e">
        <f t="shared" si="124"/>
        <v>#N/A</v>
      </c>
      <c r="GP19">
        <v>1</v>
      </c>
    </row>
    <row r="20" spans="1:198" ht="24.95" customHeight="1" x14ac:dyDescent="0.25">
      <c r="A20" s="76">
        <v>146</v>
      </c>
      <c r="B20" s="94">
        <v>195</v>
      </c>
      <c r="C20" s="94">
        <v>146</v>
      </c>
      <c r="D20" s="13"/>
      <c r="E20" s="13" t="str">
        <f t="shared" si="58"/>
        <v>Russia</v>
      </c>
      <c r="F20" s="13">
        <f t="shared" si="59"/>
        <v>0</v>
      </c>
      <c r="G20" s="13">
        <f t="shared" ref="G20:AL20" si="198">INDEX(_Inf_Data,MATCH($E20,_Inf_Country,0),MATCH(G$2,_Inf_Day,0))-INDEX(_Inf_Data,MATCH($E20,_Inf_Country,0),MATCH(F$2,_Inf_Day,0))*$C$2</f>
        <v>0</v>
      </c>
      <c r="H20" s="13">
        <f t="shared" si="198"/>
        <v>0</v>
      </c>
      <c r="I20" s="13">
        <f t="shared" si="198"/>
        <v>0</v>
      </c>
      <c r="J20" s="13">
        <f t="shared" si="198"/>
        <v>0</v>
      </c>
      <c r="K20" s="13">
        <f t="shared" si="198"/>
        <v>0</v>
      </c>
      <c r="L20" s="13">
        <f t="shared" si="198"/>
        <v>0</v>
      </c>
      <c r="M20" s="13">
        <f t="shared" si="198"/>
        <v>0</v>
      </c>
      <c r="N20" s="13">
        <f t="shared" si="198"/>
        <v>0</v>
      </c>
      <c r="O20" s="13">
        <f t="shared" si="198"/>
        <v>2</v>
      </c>
      <c r="P20" s="13">
        <f t="shared" si="198"/>
        <v>0</v>
      </c>
      <c r="Q20" s="13">
        <f t="shared" si="198"/>
        <v>0</v>
      </c>
      <c r="R20" s="13">
        <f t="shared" si="198"/>
        <v>0</v>
      </c>
      <c r="S20" s="13">
        <f t="shared" si="198"/>
        <v>0</v>
      </c>
      <c r="T20" s="13">
        <f t="shared" si="198"/>
        <v>0</v>
      </c>
      <c r="U20" s="13">
        <f t="shared" si="198"/>
        <v>0</v>
      </c>
      <c r="V20">
        <f t="shared" si="198"/>
        <v>0</v>
      </c>
      <c r="W20">
        <f t="shared" si="198"/>
        <v>0</v>
      </c>
      <c r="X20">
        <f t="shared" si="198"/>
        <v>0</v>
      </c>
      <c r="Y20">
        <f t="shared" si="198"/>
        <v>0</v>
      </c>
      <c r="Z20">
        <f t="shared" si="198"/>
        <v>0</v>
      </c>
      <c r="AA20">
        <f t="shared" si="198"/>
        <v>0</v>
      </c>
      <c r="AB20">
        <f t="shared" si="198"/>
        <v>0</v>
      </c>
      <c r="AC20">
        <f t="shared" si="198"/>
        <v>0</v>
      </c>
      <c r="AD20">
        <f t="shared" si="198"/>
        <v>0</v>
      </c>
      <c r="AE20">
        <f t="shared" si="198"/>
        <v>0</v>
      </c>
      <c r="AF20">
        <f t="shared" si="198"/>
        <v>0</v>
      </c>
      <c r="AG20">
        <f t="shared" si="198"/>
        <v>0</v>
      </c>
      <c r="AH20">
        <f t="shared" si="198"/>
        <v>0</v>
      </c>
      <c r="AI20">
        <f t="shared" si="198"/>
        <v>0</v>
      </c>
      <c r="AJ20">
        <f t="shared" si="198"/>
        <v>0</v>
      </c>
      <c r="AK20">
        <f t="shared" si="198"/>
        <v>0</v>
      </c>
      <c r="AL20">
        <f t="shared" si="198"/>
        <v>0</v>
      </c>
      <c r="AM20">
        <f t="shared" ref="AM20:BR20" si="199">INDEX(_Inf_Data,MATCH($E20,_Inf_Country,0),MATCH(AM$2,_Inf_Day,0))-INDEX(_Inf_Data,MATCH($E20,_Inf_Country,0),MATCH(AL$2,_Inf_Day,0))*$C$2</f>
        <v>0</v>
      </c>
      <c r="AN20">
        <f t="shared" si="199"/>
        <v>0</v>
      </c>
      <c r="AO20">
        <f t="shared" si="199"/>
        <v>0</v>
      </c>
      <c r="AP20">
        <f t="shared" si="199"/>
        <v>0</v>
      </c>
      <c r="AQ20">
        <f t="shared" si="199"/>
        <v>0</v>
      </c>
      <c r="AR20">
        <f t="shared" si="199"/>
        <v>0</v>
      </c>
      <c r="AS20">
        <f t="shared" si="199"/>
        <v>0</v>
      </c>
      <c r="AT20">
        <f t="shared" si="199"/>
        <v>1</v>
      </c>
      <c r="AU20">
        <f t="shared" si="199"/>
        <v>0</v>
      </c>
      <c r="AV20">
        <f t="shared" si="199"/>
        <v>0</v>
      </c>
      <c r="AW20">
        <f t="shared" si="199"/>
        <v>1</v>
      </c>
      <c r="AX20">
        <f t="shared" si="199"/>
        <v>9</v>
      </c>
      <c r="AY20">
        <f t="shared" si="199"/>
        <v>0</v>
      </c>
      <c r="AZ20">
        <f t="shared" si="199"/>
        <v>4</v>
      </c>
      <c r="BA20">
        <f t="shared" si="199"/>
        <v>0</v>
      </c>
      <c r="BB20">
        <f t="shared" si="199"/>
        <v>3</v>
      </c>
      <c r="BC20">
        <f t="shared" si="199"/>
        <v>0</v>
      </c>
      <c r="BD20">
        <f t="shared" si="199"/>
        <v>8</v>
      </c>
      <c r="BE20">
        <f t="shared" si="199"/>
        <v>17</v>
      </c>
      <c r="BF20">
        <f t="shared" si="199"/>
        <v>14</v>
      </c>
      <c r="BG20">
        <f t="shared" si="199"/>
        <v>4</v>
      </c>
      <c r="BH20">
        <f t="shared" si="199"/>
        <v>27</v>
      </c>
      <c r="BI20">
        <f t="shared" si="199"/>
        <v>24</v>
      </c>
      <c r="BJ20">
        <f t="shared" si="199"/>
        <v>33</v>
      </c>
      <c r="BK20">
        <f t="shared" si="199"/>
        <v>52</v>
      </c>
      <c r="BL20">
        <f t="shared" si="199"/>
        <v>54</v>
      </c>
      <c r="BM20">
        <f t="shared" si="199"/>
        <v>53</v>
      </c>
      <c r="BN20">
        <f t="shared" si="199"/>
        <v>61</v>
      </c>
      <c r="BO20">
        <f t="shared" si="199"/>
        <v>71</v>
      </c>
      <c r="BP20">
        <f t="shared" si="199"/>
        <v>57</v>
      </c>
      <c r="BQ20">
        <f t="shared" si="199"/>
        <v>163</v>
      </c>
      <c r="BR20">
        <f t="shared" si="199"/>
        <v>182</v>
      </c>
      <c r="BS20">
        <f t="shared" ref="BS20:CX20" si="200">INDEX(_Inf_Data,MATCH($E20,_Inf_Country,0),MATCH(BS$2,_Inf_Day,0))-INDEX(_Inf_Data,MATCH($E20,_Inf_Country,0),MATCH(BR$2,_Inf_Day,0))*$C$2</f>
        <v>196</v>
      </c>
      <c r="BT20">
        <f t="shared" si="200"/>
        <v>228</v>
      </c>
      <c r="BU20">
        <f t="shared" si="200"/>
        <v>270</v>
      </c>
      <c r="BV20">
        <f t="shared" si="200"/>
        <v>302</v>
      </c>
      <c r="BW20">
        <f t="shared" si="200"/>
        <v>501</v>
      </c>
      <c r="BX20">
        <f t="shared" si="200"/>
        <v>440</v>
      </c>
      <c r="BY20">
        <f t="shared" si="200"/>
        <v>771</v>
      </c>
      <c r="BZ20">
        <f t="shared" si="200"/>
        <v>601</v>
      </c>
      <c r="CA20">
        <f t="shared" si="200"/>
        <v>582</v>
      </c>
      <c r="CB20">
        <f t="shared" si="200"/>
        <v>658</v>
      </c>
      <c r="CC20">
        <f t="shared" si="200"/>
        <v>954</v>
      </c>
      <c r="CD20">
        <f t="shared" si="200"/>
        <v>1154</v>
      </c>
      <c r="CE20">
        <f t="shared" si="200"/>
        <v>1175</v>
      </c>
      <c r="CF20">
        <f t="shared" si="200"/>
        <v>1459</v>
      </c>
      <c r="CG20">
        <f t="shared" si="200"/>
        <v>1786</v>
      </c>
      <c r="CH20">
        <f t="shared" si="200"/>
        <v>1667</v>
      </c>
      <c r="CI20">
        <f t="shared" si="200"/>
        <v>2186</v>
      </c>
      <c r="CJ20">
        <f t="shared" si="200"/>
        <v>2558</v>
      </c>
      <c r="CK20">
        <f t="shared" si="200"/>
        <v>2774</v>
      </c>
      <c r="CL20">
        <f t="shared" si="200"/>
        <v>3388</v>
      </c>
      <c r="CM20">
        <f t="shared" si="200"/>
        <v>3448</v>
      </c>
      <c r="CN20">
        <f t="shared" si="200"/>
        <v>4070</v>
      </c>
      <c r="CO20">
        <f t="shared" si="200"/>
        <v>4785</v>
      </c>
      <c r="CP20">
        <f t="shared" si="200"/>
        <v>6060</v>
      </c>
      <c r="CQ20">
        <f t="shared" si="200"/>
        <v>4268</v>
      </c>
      <c r="CR20">
        <f t="shared" si="200"/>
        <v>5642</v>
      </c>
      <c r="CS20">
        <f t="shared" si="200"/>
        <v>5236</v>
      </c>
      <c r="CT20">
        <f t="shared" si="200"/>
        <v>4774</v>
      </c>
      <c r="CU20">
        <f t="shared" si="200"/>
        <v>5849</v>
      </c>
      <c r="CV20">
        <f t="shared" si="200"/>
        <v>5966</v>
      </c>
      <c r="CW20">
        <f t="shared" si="200"/>
        <v>6361</v>
      </c>
      <c r="CX20">
        <f t="shared" si="200"/>
        <v>6198</v>
      </c>
      <c r="CY20">
        <f t="shared" ref="CY20:EE20" si="201">INDEX(_Inf_Data,MATCH($E20,_Inf_Country,0),MATCH(CY$2,_Inf_Day,0))-INDEX(_Inf_Data,MATCH($E20,_Inf_Country,0),MATCH(CX$2,_Inf_Day,0))*$C$2</f>
        <v>6411</v>
      </c>
      <c r="CZ20">
        <f t="shared" si="201"/>
        <v>5841</v>
      </c>
      <c r="DA20">
        <f t="shared" si="201"/>
        <v>7099</v>
      </c>
      <c r="DB20">
        <f t="shared" si="201"/>
        <v>7933</v>
      </c>
      <c r="DC20">
        <f t="shared" si="201"/>
        <v>9623</v>
      </c>
      <c r="DD20">
        <f t="shared" si="201"/>
        <v>10633</v>
      </c>
      <c r="DE20">
        <f t="shared" si="201"/>
        <v>10581</v>
      </c>
      <c r="DF20">
        <f t="shared" si="201"/>
        <v>10102</v>
      </c>
      <c r="DG20">
        <f t="shared" si="201"/>
        <v>10559</v>
      </c>
      <c r="DH20">
        <f t="shared" si="201"/>
        <v>11231</v>
      </c>
      <c r="DI20">
        <f t="shared" si="201"/>
        <v>10699</v>
      </c>
      <c r="DJ20">
        <f t="shared" si="201"/>
        <v>10817</v>
      </c>
      <c r="DK20">
        <f t="shared" si="201"/>
        <v>11012</v>
      </c>
      <c r="DL20">
        <f t="shared" si="201"/>
        <v>11656</v>
      </c>
      <c r="DM20">
        <f t="shared" si="201"/>
        <v>10899</v>
      </c>
      <c r="DN20">
        <f t="shared" si="129"/>
        <v>10028</v>
      </c>
      <c r="DO20">
        <f t="shared" si="201"/>
        <v>9974</v>
      </c>
      <c r="DP20">
        <f t="shared" si="201"/>
        <v>10598</v>
      </c>
      <c r="DQ20">
        <f t="shared" si="201"/>
        <v>9200</v>
      </c>
      <c r="DR20">
        <f t="shared" si="201"/>
        <v>9709</v>
      </c>
      <c r="DS20">
        <f t="shared" si="201"/>
        <v>8926</v>
      </c>
      <c r="DT20">
        <f t="shared" si="201"/>
        <v>9263</v>
      </c>
      <c r="DU20">
        <f t="shared" si="201"/>
        <v>8764</v>
      </c>
      <c r="DV20">
        <f t="shared" si="201"/>
        <v>8849</v>
      </c>
      <c r="DW20">
        <f t="shared" si="201"/>
        <v>8894</v>
      </c>
      <c r="DX20">
        <f t="shared" si="201"/>
        <v>9434</v>
      </c>
      <c r="DY20">
        <f t="shared" si="201"/>
        <v>8599</v>
      </c>
      <c r="DZ20">
        <f t="shared" si="201"/>
        <v>8946</v>
      </c>
      <c r="EA20">
        <f t="shared" si="201"/>
        <v>8915</v>
      </c>
      <c r="EB20">
        <f t="shared" si="201"/>
        <v>8338</v>
      </c>
      <c r="EC20">
        <f t="shared" si="201"/>
        <v>8371</v>
      </c>
      <c r="ED20">
        <f t="shared" si="201"/>
        <v>8572</v>
      </c>
      <c r="EE20">
        <f t="shared" si="201"/>
        <v>8952</v>
      </c>
      <c r="EF20">
        <f t="shared" si="130"/>
        <v>9268</v>
      </c>
      <c r="EG20">
        <f t="shared" si="131"/>
        <v>8485</v>
      </c>
      <c r="EH20">
        <f t="shared" si="132"/>
        <v>8858</v>
      </c>
      <c r="EI20">
        <f t="shared" si="133"/>
        <v>8529</v>
      </c>
      <c r="EJ20">
        <f t="shared" si="134"/>
        <v>8823</v>
      </c>
      <c r="EK20">
        <f t="shared" si="135"/>
        <v>8718</v>
      </c>
      <c r="EL20" t="e">
        <f t="shared" si="136"/>
        <v>#N/A</v>
      </c>
      <c r="EM20" t="e">
        <f t="shared" si="70"/>
        <v>#N/A</v>
      </c>
      <c r="EN20" t="e">
        <f t="shared" si="71"/>
        <v>#N/A</v>
      </c>
      <c r="EO20" t="e">
        <f t="shared" si="72"/>
        <v>#N/A</v>
      </c>
      <c r="EP20" t="e">
        <f t="shared" si="73"/>
        <v>#N/A</v>
      </c>
      <c r="EQ20" t="e">
        <f t="shared" si="74"/>
        <v>#N/A</v>
      </c>
      <c r="ER20" t="e">
        <f t="shared" si="75"/>
        <v>#N/A</v>
      </c>
      <c r="ES20" t="e">
        <f t="shared" si="76"/>
        <v>#N/A</v>
      </c>
      <c r="ET20" t="e">
        <f t="shared" si="77"/>
        <v>#N/A</v>
      </c>
      <c r="EU20" t="e">
        <f t="shared" si="78"/>
        <v>#N/A</v>
      </c>
      <c r="EV20" t="e">
        <f t="shared" si="79"/>
        <v>#N/A</v>
      </c>
      <c r="EW20" t="e">
        <f t="shared" si="80"/>
        <v>#N/A</v>
      </c>
      <c r="EX20" t="e">
        <f t="shared" si="81"/>
        <v>#N/A</v>
      </c>
      <c r="EY20" t="e">
        <f t="shared" si="82"/>
        <v>#N/A</v>
      </c>
      <c r="EZ20" t="e">
        <f t="shared" si="83"/>
        <v>#N/A</v>
      </c>
      <c r="FA20" t="e">
        <f t="shared" si="84"/>
        <v>#N/A</v>
      </c>
      <c r="FB20" t="e">
        <f t="shared" si="85"/>
        <v>#N/A</v>
      </c>
      <c r="FC20" t="e">
        <f t="shared" si="86"/>
        <v>#N/A</v>
      </c>
      <c r="FD20" t="e">
        <f t="shared" si="87"/>
        <v>#N/A</v>
      </c>
      <c r="FE20" t="e">
        <f t="shared" si="88"/>
        <v>#N/A</v>
      </c>
      <c r="FF20" t="e">
        <f t="shared" si="89"/>
        <v>#N/A</v>
      </c>
      <c r="FG20" t="e">
        <f t="shared" si="90"/>
        <v>#N/A</v>
      </c>
      <c r="FH20" t="e">
        <f t="shared" si="91"/>
        <v>#N/A</v>
      </c>
      <c r="FI20" t="e">
        <f t="shared" si="92"/>
        <v>#N/A</v>
      </c>
      <c r="FJ20" t="e">
        <f t="shared" si="93"/>
        <v>#N/A</v>
      </c>
      <c r="FK20" t="e">
        <f t="shared" si="94"/>
        <v>#N/A</v>
      </c>
      <c r="FL20" t="e">
        <f t="shared" si="95"/>
        <v>#N/A</v>
      </c>
      <c r="FM20" t="e">
        <f t="shared" si="96"/>
        <v>#N/A</v>
      </c>
      <c r="FN20" t="e">
        <f t="shared" si="97"/>
        <v>#N/A</v>
      </c>
      <c r="FO20" t="e">
        <f t="shared" si="98"/>
        <v>#N/A</v>
      </c>
      <c r="FP20" t="e">
        <f t="shared" si="99"/>
        <v>#N/A</v>
      </c>
      <c r="FQ20" t="e">
        <f t="shared" si="100"/>
        <v>#N/A</v>
      </c>
      <c r="FR20" t="e">
        <f t="shared" si="101"/>
        <v>#N/A</v>
      </c>
      <c r="FS20" t="e">
        <f t="shared" si="102"/>
        <v>#N/A</v>
      </c>
      <c r="FT20" t="e">
        <f t="shared" si="103"/>
        <v>#N/A</v>
      </c>
      <c r="FU20" t="e">
        <f t="shared" si="104"/>
        <v>#N/A</v>
      </c>
      <c r="FV20" t="e">
        <f t="shared" si="105"/>
        <v>#N/A</v>
      </c>
      <c r="FW20" t="e">
        <f t="shared" si="106"/>
        <v>#N/A</v>
      </c>
      <c r="FX20" t="e">
        <f t="shared" si="107"/>
        <v>#N/A</v>
      </c>
      <c r="FY20" t="e">
        <f t="shared" si="108"/>
        <v>#N/A</v>
      </c>
      <c r="FZ20" t="e">
        <f t="shared" si="109"/>
        <v>#N/A</v>
      </c>
      <c r="GA20" t="e">
        <f t="shared" si="110"/>
        <v>#N/A</v>
      </c>
      <c r="GB20" t="e">
        <f t="shared" si="111"/>
        <v>#N/A</v>
      </c>
      <c r="GC20" t="e">
        <f t="shared" si="112"/>
        <v>#N/A</v>
      </c>
      <c r="GD20" t="e">
        <f t="shared" si="113"/>
        <v>#N/A</v>
      </c>
      <c r="GE20" t="e">
        <f t="shared" si="114"/>
        <v>#N/A</v>
      </c>
      <c r="GF20" t="e">
        <f t="shared" si="115"/>
        <v>#N/A</v>
      </c>
      <c r="GG20" t="e">
        <f t="shared" si="116"/>
        <v>#N/A</v>
      </c>
      <c r="GH20" t="e">
        <f t="shared" si="117"/>
        <v>#N/A</v>
      </c>
      <c r="GI20" t="e">
        <f t="shared" si="118"/>
        <v>#N/A</v>
      </c>
      <c r="GJ20" t="e">
        <f t="shared" si="119"/>
        <v>#N/A</v>
      </c>
      <c r="GK20" t="e">
        <f t="shared" si="120"/>
        <v>#N/A</v>
      </c>
      <c r="GL20" t="e">
        <f t="shared" si="121"/>
        <v>#N/A</v>
      </c>
      <c r="GM20" t="e">
        <f t="shared" si="122"/>
        <v>#N/A</v>
      </c>
      <c r="GN20" t="e">
        <f t="shared" si="123"/>
        <v>#N/A</v>
      </c>
      <c r="GO20" t="e">
        <f t="shared" si="124"/>
        <v>#N/A</v>
      </c>
      <c r="GP20">
        <v>1</v>
      </c>
    </row>
    <row r="21" spans="1:198" ht="24.95" customHeight="1" x14ac:dyDescent="0.25">
      <c r="A21" s="76">
        <v>74</v>
      </c>
      <c r="B21" s="94">
        <v>206</v>
      </c>
      <c r="C21" s="94">
        <v>184</v>
      </c>
      <c r="D21" s="13"/>
      <c r="E21" s="13" t="str">
        <f t="shared" si="58"/>
        <v>US</v>
      </c>
      <c r="F21" s="13">
        <f t="shared" si="59"/>
        <v>1</v>
      </c>
      <c r="G21" s="13">
        <f t="shared" ref="G21:AL21" si="202">INDEX(_Inf_Data,MATCH($E21,_Inf_Country,0),MATCH(G$2,_Inf_Day,0))-INDEX(_Inf_Data,MATCH($E21,_Inf_Country,0),MATCH(F$2,_Inf_Day,0))*$C$2</f>
        <v>0</v>
      </c>
      <c r="H21" s="13">
        <f t="shared" si="202"/>
        <v>1</v>
      </c>
      <c r="I21" s="13">
        <f t="shared" si="202"/>
        <v>0</v>
      </c>
      <c r="J21" s="13">
        <f t="shared" si="202"/>
        <v>3</v>
      </c>
      <c r="K21" s="13">
        <f t="shared" si="202"/>
        <v>0</v>
      </c>
      <c r="L21" s="13">
        <f t="shared" si="202"/>
        <v>0</v>
      </c>
      <c r="M21" s="13">
        <f t="shared" si="202"/>
        <v>0</v>
      </c>
      <c r="N21" s="13">
        <f t="shared" si="202"/>
        <v>0</v>
      </c>
      <c r="O21" s="13">
        <f t="shared" si="202"/>
        <v>2</v>
      </c>
      <c r="P21" s="13">
        <f t="shared" si="202"/>
        <v>1</v>
      </c>
      <c r="Q21" s="13">
        <f t="shared" si="202"/>
        <v>0</v>
      </c>
      <c r="R21" s="13">
        <f t="shared" si="202"/>
        <v>3</v>
      </c>
      <c r="S21" s="13">
        <f t="shared" si="202"/>
        <v>0</v>
      </c>
      <c r="T21" s="13">
        <f t="shared" si="202"/>
        <v>0</v>
      </c>
      <c r="U21" s="13">
        <f t="shared" si="202"/>
        <v>0</v>
      </c>
      <c r="V21">
        <f t="shared" si="202"/>
        <v>0</v>
      </c>
      <c r="W21">
        <f t="shared" si="202"/>
        <v>0</v>
      </c>
      <c r="X21">
        <f t="shared" si="202"/>
        <v>0</v>
      </c>
      <c r="Y21">
        <f t="shared" si="202"/>
        <v>0</v>
      </c>
      <c r="Z21">
        <f t="shared" si="202"/>
        <v>1</v>
      </c>
      <c r="AA21">
        <f t="shared" si="202"/>
        <v>0</v>
      </c>
      <c r="AB21">
        <f t="shared" si="202"/>
        <v>1</v>
      </c>
      <c r="AC21">
        <f t="shared" si="202"/>
        <v>0</v>
      </c>
      <c r="AD21">
        <f t="shared" si="202"/>
        <v>0</v>
      </c>
      <c r="AE21">
        <f t="shared" si="202"/>
        <v>0</v>
      </c>
      <c r="AF21">
        <f t="shared" si="202"/>
        <v>0</v>
      </c>
      <c r="AG21">
        <f t="shared" si="202"/>
        <v>0</v>
      </c>
      <c r="AH21">
        <f t="shared" si="202"/>
        <v>0</v>
      </c>
      <c r="AI21">
        <f t="shared" si="202"/>
        <v>0</v>
      </c>
      <c r="AJ21">
        <f t="shared" si="202"/>
        <v>2</v>
      </c>
      <c r="AK21">
        <f t="shared" si="202"/>
        <v>0</v>
      </c>
      <c r="AL21">
        <f t="shared" si="202"/>
        <v>0</v>
      </c>
      <c r="AM21">
        <f t="shared" ref="AM21:BR21" si="203">INDEX(_Inf_Data,MATCH($E21,_Inf_Country,0),MATCH(AM$2,_Inf_Day,0))-INDEX(_Inf_Data,MATCH($E21,_Inf_Country,0),MATCH(AL$2,_Inf_Day,0))*$C$2</f>
        <v>36</v>
      </c>
      <c r="AN21">
        <f t="shared" si="203"/>
        <v>0</v>
      </c>
      <c r="AO21">
        <f t="shared" si="203"/>
        <v>6</v>
      </c>
      <c r="AP21">
        <f t="shared" si="203"/>
        <v>1</v>
      </c>
      <c r="AQ21">
        <f t="shared" si="203"/>
        <v>2</v>
      </c>
      <c r="AR21">
        <f t="shared" si="203"/>
        <v>8</v>
      </c>
      <c r="AS21">
        <f t="shared" si="203"/>
        <v>6</v>
      </c>
      <c r="AT21">
        <f t="shared" si="203"/>
        <v>24</v>
      </c>
      <c r="AU21">
        <f t="shared" si="203"/>
        <v>20</v>
      </c>
      <c r="AV21">
        <f t="shared" si="203"/>
        <v>31</v>
      </c>
      <c r="AW21">
        <f t="shared" si="203"/>
        <v>70</v>
      </c>
      <c r="AX21">
        <f t="shared" si="203"/>
        <v>48</v>
      </c>
      <c r="AY21">
        <f t="shared" si="203"/>
        <v>136</v>
      </c>
      <c r="AZ21">
        <f t="shared" si="203"/>
        <v>116</v>
      </c>
      <c r="BA21">
        <f t="shared" si="203"/>
        <v>69</v>
      </c>
      <c r="BB21">
        <f t="shared" si="203"/>
        <v>374</v>
      </c>
      <c r="BC21">
        <f t="shared" si="203"/>
        <v>323</v>
      </c>
      <c r="BD21">
        <f t="shared" si="203"/>
        <v>382</v>
      </c>
      <c r="BE21">
        <f t="shared" si="203"/>
        <v>514</v>
      </c>
      <c r="BF21">
        <f t="shared" si="203"/>
        <v>548</v>
      </c>
      <c r="BG21">
        <f t="shared" si="203"/>
        <v>807</v>
      </c>
      <c r="BH21">
        <f t="shared" si="203"/>
        <v>1125</v>
      </c>
      <c r="BI21">
        <f t="shared" si="203"/>
        <v>1776</v>
      </c>
      <c r="BJ21">
        <f t="shared" si="203"/>
        <v>1344</v>
      </c>
      <c r="BK21">
        <f t="shared" si="203"/>
        <v>5967</v>
      </c>
      <c r="BL21">
        <f t="shared" si="203"/>
        <v>5526</v>
      </c>
      <c r="BM21">
        <f t="shared" si="203"/>
        <v>6326</v>
      </c>
      <c r="BN21">
        <f t="shared" si="203"/>
        <v>7680</v>
      </c>
      <c r="BO21">
        <f t="shared" si="203"/>
        <v>10582</v>
      </c>
      <c r="BP21">
        <f t="shared" si="203"/>
        <v>10063</v>
      </c>
      <c r="BQ21">
        <f t="shared" si="203"/>
        <v>11919</v>
      </c>
      <c r="BR21">
        <f t="shared" si="203"/>
        <v>17992</v>
      </c>
      <c r="BS21">
        <f t="shared" ref="BS21:CX21" si="204">INDEX(_Inf_Data,MATCH($E21,_Inf_Country,0),MATCH(BS$2,_Inf_Day,0))-INDEX(_Inf_Data,MATCH($E21,_Inf_Country,0),MATCH(BR$2,_Inf_Day,0))*$C$2</f>
        <v>18126</v>
      </c>
      <c r="BT21">
        <f t="shared" si="204"/>
        <v>19824</v>
      </c>
      <c r="BU21">
        <f t="shared" si="204"/>
        <v>19124</v>
      </c>
      <c r="BV21">
        <f t="shared" si="204"/>
        <v>21237</v>
      </c>
      <c r="BW21">
        <f t="shared" si="204"/>
        <v>26025</v>
      </c>
      <c r="BX21">
        <f t="shared" si="204"/>
        <v>25430</v>
      </c>
      <c r="BY21">
        <f t="shared" si="204"/>
        <v>30406</v>
      </c>
      <c r="BZ21">
        <f t="shared" si="204"/>
        <v>31790</v>
      </c>
      <c r="CA21">
        <f t="shared" si="204"/>
        <v>33229</v>
      </c>
      <c r="CB21">
        <f t="shared" si="204"/>
        <v>27775</v>
      </c>
      <c r="CC21">
        <f t="shared" si="204"/>
        <v>29515</v>
      </c>
      <c r="CD21">
        <f t="shared" si="204"/>
        <v>30804</v>
      </c>
      <c r="CE21">
        <f t="shared" si="204"/>
        <v>31533</v>
      </c>
      <c r="CF21">
        <f t="shared" si="204"/>
        <v>34673</v>
      </c>
      <c r="CG21">
        <f t="shared" si="204"/>
        <v>33519</v>
      </c>
      <c r="CH21">
        <f t="shared" si="204"/>
        <v>29930</v>
      </c>
      <c r="CI21">
        <f t="shared" si="204"/>
        <v>28537</v>
      </c>
      <c r="CJ21">
        <f t="shared" si="204"/>
        <v>25311</v>
      </c>
      <c r="CK21">
        <f t="shared" si="204"/>
        <v>27046</v>
      </c>
      <c r="CL21">
        <f t="shared" si="204"/>
        <v>29004</v>
      </c>
      <c r="CM21">
        <f t="shared" si="204"/>
        <v>31307</v>
      </c>
      <c r="CN21">
        <f t="shared" si="204"/>
        <v>32081</v>
      </c>
      <c r="CO21">
        <f t="shared" si="204"/>
        <v>32528</v>
      </c>
      <c r="CP21">
        <f t="shared" si="204"/>
        <v>26219</v>
      </c>
      <c r="CQ21">
        <f t="shared" si="204"/>
        <v>25899</v>
      </c>
      <c r="CR21">
        <f t="shared" si="204"/>
        <v>27157</v>
      </c>
      <c r="CS21">
        <f t="shared" si="204"/>
        <v>28486</v>
      </c>
      <c r="CT21">
        <f t="shared" si="204"/>
        <v>28819</v>
      </c>
      <c r="CU21">
        <f t="shared" si="204"/>
        <v>36188</v>
      </c>
      <c r="CV21">
        <f t="shared" si="204"/>
        <v>32796</v>
      </c>
      <c r="CW21">
        <f t="shared" si="204"/>
        <v>27631</v>
      </c>
      <c r="CX21">
        <f t="shared" si="204"/>
        <v>22412</v>
      </c>
      <c r="CY21">
        <f t="shared" ref="CY21:EE21" si="205">INDEX(_Inf_Data,MATCH($E21,_Inf_Country,0),MATCH(CY$2,_Inf_Day,0))-INDEX(_Inf_Data,MATCH($E21,_Inf_Country,0),MATCH(CX$2,_Inf_Day,0))*$C$2</f>
        <v>24385</v>
      </c>
      <c r="CZ21">
        <f t="shared" si="205"/>
        <v>27327</v>
      </c>
      <c r="DA21">
        <f t="shared" si="205"/>
        <v>29515</v>
      </c>
      <c r="DB21">
        <f t="shared" si="205"/>
        <v>34037</v>
      </c>
      <c r="DC21">
        <f t="shared" si="205"/>
        <v>29078</v>
      </c>
      <c r="DD21">
        <f t="shared" si="205"/>
        <v>25501</v>
      </c>
      <c r="DE21">
        <f t="shared" si="205"/>
        <v>22335</v>
      </c>
      <c r="DF21">
        <f t="shared" si="205"/>
        <v>23976</v>
      </c>
      <c r="DG21">
        <f t="shared" si="205"/>
        <v>24980</v>
      </c>
      <c r="DH21">
        <f t="shared" si="205"/>
        <v>27692</v>
      </c>
      <c r="DI21">
        <f t="shared" si="205"/>
        <v>26906</v>
      </c>
      <c r="DJ21">
        <f t="shared" si="205"/>
        <v>25621</v>
      </c>
      <c r="DK21">
        <f t="shared" si="205"/>
        <v>19710</v>
      </c>
      <c r="DL21">
        <f t="shared" si="205"/>
        <v>18621</v>
      </c>
      <c r="DM21">
        <f t="shared" si="205"/>
        <v>21495</v>
      </c>
      <c r="DN21">
        <f t="shared" si="129"/>
        <v>21030</v>
      </c>
      <c r="DO21">
        <f t="shared" si="205"/>
        <v>27368</v>
      </c>
      <c r="DP21">
        <f t="shared" si="205"/>
        <v>25050</v>
      </c>
      <c r="DQ21">
        <f t="shared" si="205"/>
        <v>24996</v>
      </c>
      <c r="DR21">
        <f t="shared" si="205"/>
        <v>18937</v>
      </c>
      <c r="DS21">
        <f t="shared" si="205"/>
        <v>21551</v>
      </c>
      <c r="DT21">
        <f t="shared" si="205"/>
        <v>20260</v>
      </c>
      <c r="DU21">
        <f t="shared" si="205"/>
        <v>23285</v>
      </c>
      <c r="DV21">
        <f t="shared" si="205"/>
        <v>25294</v>
      </c>
      <c r="DW21">
        <f t="shared" si="205"/>
        <v>23790</v>
      </c>
      <c r="DX21">
        <f t="shared" si="205"/>
        <v>21675</v>
      </c>
      <c r="DY21">
        <f t="shared" si="205"/>
        <v>20634</v>
      </c>
      <c r="DZ21">
        <f t="shared" si="205"/>
        <v>19056</v>
      </c>
      <c r="EA21">
        <f t="shared" si="205"/>
        <v>18611</v>
      </c>
      <c r="EB21">
        <f t="shared" si="205"/>
        <v>18263</v>
      </c>
      <c r="EC21">
        <f t="shared" si="205"/>
        <v>22577</v>
      </c>
      <c r="ED21">
        <f t="shared" si="205"/>
        <v>24266</v>
      </c>
      <c r="EE21">
        <f t="shared" si="205"/>
        <v>24146</v>
      </c>
      <c r="EF21">
        <f t="shared" si="130"/>
        <v>20007</v>
      </c>
      <c r="EG21">
        <f t="shared" si="131"/>
        <v>20848</v>
      </c>
      <c r="EH21">
        <f t="shared" si="132"/>
        <v>20801</v>
      </c>
      <c r="EI21">
        <f t="shared" si="133"/>
        <v>19699</v>
      </c>
      <c r="EJ21">
        <f t="shared" si="134"/>
        <v>21140</v>
      </c>
      <c r="EK21">
        <f t="shared" si="135"/>
        <v>24720</v>
      </c>
      <c r="EL21" t="e">
        <f t="shared" si="136"/>
        <v>#N/A</v>
      </c>
      <c r="EM21" t="e">
        <f t="shared" si="70"/>
        <v>#N/A</v>
      </c>
      <c r="EN21" t="e">
        <f t="shared" si="71"/>
        <v>#N/A</v>
      </c>
      <c r="EO21" t="e">
        <f t="shared" si="72"/>
        <v>#N/A</v>
      </c>
      <c r="EP21" t="e">
        <f t="shared" si="73"/>
        <v>#N/A</v>
      </c>
      <c r="EQ21" t="e">
        <f t="shared" si="74"/>
        <v>#N/A</v>
      </c>
      <c r="ER21" t="e">
        <f t="shared" si="75"/>
        <v>#N/A</v>
      </c>
      <c r="ES21" t="e">
        <f t="shared" si="76"/>
        <v>#N/A</v>
      </c>
      <c r="ET21" t="e">
        <f t="shared" si="77"/>
        <v>#N/A</v>
      </c>
      <c r="EU21" t="e">
        <f t="shared" si="78"/>
        <v>#N/A</v>
      </c>
      <c r="EV21" t="e">
        <f t="shared" si="79"/>
        <v>#N/A</v>
      </c>
      <c r="EW21" t="e">
        <f t="shared" si="80"/>
        <v>#N/A</v>
      </c>
      <c r="EX21" t="e">
        <f t="shared" si="81"/>
        <v>#N/A</v>
      </c>
      <c r="EY21" t="e">
        <f t="shared" si="82"/>
        <v>#N/A</v>
      </c>
      <c r="EZ21" t="e">
        <f t="shared" si="83"/>
        <v>#N/A</v>
      </c>
      <c r="FA21" t="e">
        <f t="shared" si="84"/>
        <v>#N/A</v>
      </c>
      <c r="FB21" t="e">
        <f t="shared" si="85"/>
        <v>#N/A</v>
      </c>
      <c r="FC21" t="e">
        <f t="shared" si="86"/>
        <v>#N/A</v>
      </c>
      <c r="FD21" t="e">
        <f t="shared" si="87"/>
        <v>#N/A</v>
      </c>
      <c r="FE21" t="e">
        <f t="shared" si="88"/>
        <v>#N/A</v>
      </c>
      <c r="FF21" t="e">
        <f t="shared" si="89"/>
        <v>#N/A</v>
      </c>
      <c r="FG21" t="e">
        <f t="shared" si="90"/>
        <v>#N/A</v>
      </c>
      <c r="FH21" t="e">
        <f t="shared" si="91"/>
        <v>#N/A</v>
      </c>
      <c r="FI21" t="e">
        <f t="shared" si="92"/>
        <v>#N/A</v>
      </c>
      <c r="FJ21" t="e">
        <f t="shared" si="93"/>
        <v>#N/A</v>
      </c>
      <c r="FK21" t="e">
        <f t="shared" si="94"/>
        <v>#N/A</v>
      </c>
      <c r="FL21" t="e">
        <f t="shared" si="95"/>
        <v>#N/A</v>
      </c>
      <c r="FM21" t="e">
        <f t="shared" si="96"/>
        <v>#N/A</v>
      </c>
      <c r="FN21" t="e">
        <f t="shared" si="97"/>
        <v>#N/A</v>
      </c>
      <c r="FO21" t="e">
        <f t="shared" si="98"/>
        <v>#N/A</v>
      </c>
      <c r="FP21" t="e">
        <f t="shared" si="99"/>
        <v>#N/A</v>
      </c>
      <c r="FQ21" t="e">
        <f t="shared" si="100"/>
        <v>#N/A</v>
      </c>
      <c r="FR21" t="e">
        <f t="shared" si="101"/>
        <v>#N/A</v>
      </c>
      <c r="FS21" t="e">
        <f t="shared" si="102"/>
        <v>#N/A</v>
      </c>
      <c r="FT21" t="e">
        <f t="shared" si="103"/>
        <v>#N/A</v>
      </c>
      <c r="FU21" t="e">
        <f t="shared" si="104"/>
        <v>#N/A</v>
      </c>
      <c r="FV21" t="e">
        <f t="shared" si="105"/>
        <v>#N/A</v>
      </c>
      <c r="FW21" t="e">
        <f t="shared" si="106"/>
        <v>#N/A</v>
      </c>
      <c r="FX21" t="e">
        <f t="shared" si="107"/>
        <v>#N/A</v>
      </c>
      <c r="FY21" t="e">
        <f t="shared" si="108"/>
        <v>#N/A</v>
      </c>
      <c r="FZ21" t="e">
        <f t="shared" si="109"/>
        <v>#N/A</v>
      </c>
      <c r="GA21" t="e">
        <f t="shared" si="110"/>
        <v>#N/A</v>
      </c>
      <c r="GB21" t="e">
        <f t="shared" si="111"/>
        <v>#N/A</v>
      </c>
      <c r="GC21" t="e">
        <f t="shared" si="112"/>
        <v>#N/A</v>
      </c>
      <c r="GD21" t="e">
        <f t="shared" si="113"/>
        <v>#N/A</v>
      </c>
      <c r="GE21" t="e">
        <f t="shared" si="114"/>
        <v>#N/A</v>
      </c>
      <c r="GF21" t="e">
        <f t="shared" si="115"/>
        <v>#N/A</v>
      </c>
      <c r="GG21" t="e">
        <f t="shared" si="116"/>
        <v>#N/A</v>
      </c>
      <c r="GH21" t="e">
        <f t="shared" si="117"/>
        <v>#N/A</v>
      </c>
      <c r="GI21" t="e">
        <f t="shared" si="118"/>
        <v>#N/A</v>
      </c>
      <c r="GJ21" t="e">
        <f t="shared" si="119"/>
        <v>#N/A</v>
      </c>
      <c r="GK21" t="e">
        <f t="shared" si="120"/>
        <v>#N/A</v>
      </c>
      <c r="GL21" t="e">
        <f t="shared" si="121"/>
        <v>#N/A</v>
      </c>
      <c r="GM21" t="e">
        <f t="shared" si="122"/>
        <v>#N/A</v>
      </c>
      <c r="GN21" t="e">
        <f t="shared" si="123"/>
        <v>#N/A</v>
      </c>
      <c r="GO21" t="e">
        <f t="shared" si="124"/>
        <v>#N/A</v>
      </c>
      <c r="GP21">
        <v>1</v>
      </c>
    </row>
    <row r="22" spans="1:198" ht="24.95" customHeight="1" x14ac:dyDescent="0.25">
      <c r="A22" s="76">
        <v>30</v>
      </c>
      <c r="B22" s="94">
        <v>228</v>
      </c>
      <c r="C22" s="94">
        <v>30</v>
      </c>
      <c r="D22" s="13"/>
      <c r="E22" s="13" t="str">
        <f t="shared" si="58"/>
        <v>Brazil</v>
      </c>
      <c r="F22" s="13">
        <f t="shared" si="59"/>
        <v>0</v>
      </c>
      <c r="G22" s="13">
        <f t="shared" ref="G22:AL22" si="206">INDEX(_Inf_Data,MATCH($E22,_Inf_Country,0),MATCH(G$2,_Inf_Day,0))-INDEX(_Inf_Data,MATCH($E22,_Inf_Country,0),MATCH(F$2,_Inf_Day,0))*$C$2</f>
        <v>0</v>
      </c>
      <c r="H22" s="13">
        <f t="shared" si="206"/>
        <v>0</v>
      </c>
      <c r="I22" s="13">
        <f t="shared" si="206"/>
        <v>0</v>
      </c>
      <c r="J22" s="13">
        <f t="shared" si="206"/>
        <v>0</v>
      </c>
      <c r="K22" s="13">
        <f t="shared" si="206"/>
        <v>0</v>
      </c>
      <c r="L22" s="13">
        <f t="shared" si="206"/>
        <v>0</v>
      </c>
      <c r="M22" s="13">
        <f t="shared" si="206"/>
        <v>0</v>
      </c>
      <c r="N22" s="13">
        <f t="shared" si="206"/>
        <v>0</v>
      </c>
      <c r="O22" s="13">
        <f t="shared" si="206"/>
        <v>0</v>
      </c>
      <c r="P22" s="13">
        <f t="shared" si="206"/>
        <v>0</v>
      </c>
      <c r="Q22" s="13">
        <f t="shared" si="206"/>
        <v>0</v>
      </c>
      <c r="R22" s="13">
        <f t="shared" si="206"/>
        <v>0</v>
      </c>
      <c r="S22" s="13">
        <f t="shared" si="206"/>
        <v>0</v>
      </c>
      <c r="T22" s="13">
        <f t="shared" si="206"/>
        <v>0</v>
      </c>
      <c r="U22" s="13">
        <f t="shared" si="206"/>
        <v>0</v>
      </c>
      <c r="V22">
        <f t="shared" si="206"/>
        <v>0</v>
      </c>
      <c r="W22">
        <f t="shared" si="206"/>
        <v>0</v>
      </c>
      <c r="X22">
        <f t="shared" si="206"/>
        <v>0</v>
      </c>
      <c r="Y22">
        <f t="shared" si="206"/>
        <v>0</v>
      </c>
      <c r="Z22">
        <f t="shared" si="206"/>
        <v>0</v>
      </c>
      <c r="AA22">
        <f t="shared" si="206"/>
        <v>0</v>
      </c>
      <c r="AB22">
        <f t="shared" si="206"/>
        <v>0</v>
      </c>
      <c r="AC22">
        <f t="shared" si="206"/>
        <v>0</v>
      </c>
      <c r="AD22">
        <f t="shared" si="206"/>
        <v>0</v>
      </c>
      <c r="AE22">
        <f t="shared" si="206"/>
        <v>0</v>
      </c>
      <c r="AF22">
        <f t="shared" si="206"/>
        <v>0</v>
      </c>
      <c r="AG22">
        <f t="shared" si="206"/>
        <v>0</v>
      </c>
      <c r="AH22">
        <f t="shared" si="206"/>
        <v>0</v>
      </c>
      <c r="AI22">
        <f t="shared" si="206"/>
        <v>0</v>
      </c>
      <c r="AJ22">
        <f t="shared" si="206"/>
        <v>0</v>
      </c>
      <c r="AK22">
        <f t="shared" si="206"/>
        <v>0</v>
      </c>
      <c r="AL22">
        <f t="shared" si="206"/>
        <v>0</v>
      </c>
      <c r="AM22">
        <f t="shared" ref="AM22:BR22" si="207">INDEX(_Inf_Data,MATCH($E22,_Inf_Country,0),MATCH(AM$2,_Inf_Day,0))-INDEX(_Inf_Data,MATCH($E22,_Inf_Country,0),MATCH(AL$2,_Inf_Day,0))*$C$2</f>
        <v>0</v>
      </c>
      <c r="AN22">
        <f t="shared" si="207"/>
        <v>0</v>
      </c>
      <c r="AO22">
        <f t="shared" si="207"/>
        <v>1</v>
      </c>
      <c r="AP22">
        <f t="shared" si="207"/>
        <v>0</v>
      </c>
      <c r="AQ22">
        <f t="shared" si="207"/>
        <v>0</v>
      </c>
      <c r="AR22">
        <f t="shared" si="207"/>
        <v>1</v>
      </c>
      <c r="AS22">
        <f t="shared" si="207"/>
        <v>0</v>
      </c>
      <c r="AT22">
        <f t="shared" si="207"/>
        <v>0</v>
      </c>
      <c r="AU22">
        <f t="shared" si="207"/>
        <v>0</v>
      </c>
      <c r="AV22">
        <f t="shared" si="207"/>
        <v>2</v>
      </c>
      <c r="AW22">
        <f t="shared" si="207"/>
        <v>0</v>
      </c>
      <c r="AX22">
        <f t="shared" si="207"/>
        <v>9</v>
      </c>
      <c r="AY22">
        <f t="shared" si="207"/>
        <v>0</v>
      </c>
      <c r="AZ22">
        <f t="shared" si="207"/>
        <v>7</v>
      </c>
      <c r="BA22">
        <f t="shared" si="207"/>
        <v>5</v>
      </c>
      <c r="BB22">
        <f t="shared" si="207"/>
        <v>6</v>
      </c>
      <c r="BC22">
        <f t="shared" si="207"/>
        <v>7</v>
      </c>
      <c r="BD22">
        <f t="shared" si="207"/>
        <v>14</v>
      </c>
      <c r="BE22">
        <f t="shared" si="207"/>
        <v>99</v>
      </c>
      <c r="BF22">
        <f t="shared" si="207"/>
        <v>0</v>
      </c>
      <c r="BG22">
        <f t="shared" si="207"/>
        <v>11</v>
      </c>
      <c r="BH22">
        <f t="shared" si="207"/>
        <v>38</v>
      </c>
      <c r="BI22">
        <f t="shared" si="207"/>
        <v>121</v>
      </c>
      <c r="BJ22">
        <f t="shared" si="207"/>
        <v>51</v>
      </c>
      <c r="BK22">
        <f t="shared" si="207"/>
        <v>249</v>
      </c>
      <c r="BL22">
        <f t="shared" si="207"/>
        <v>172</v>
      </c>
      <c r="BM22">
        <f t="shared" si="207"/>
        <v>228</v>
      </c>
      <c r="BN22">
        <f t="shared" si="207"/>
        <v>525</v>
      </c>
      <c r="BO22">
        <f t="shared" si="207"/>
        <v>378</v>
      </c>
      <c r="BP22">
        <f t="shared" si="207"/>
        <v>323</v>
      </c>
      <c r="BQ22">
        <f t="shared" si="207"/>
        <v>307</v>
      </c>
      <c r="BR22">
        <f t="shared" si="207"/>
        <v>431</v>
      </c>
      <c r="BS22">
        <f t="shared" ref="BS22:CX22" si="208">INDEX(_Inf_Data,MATCH($E22,_Inf_Country,0),MATCH(BS$2,_Inf_Day,0))-INDEX(_Inf_Data,MATCH($E22,_Inf_Country,0),MATCH(BR$2,_Inf_Day,0))*$C$2</f>
        <v>432</v>
      </c>
      <c r="BT22">
        <f t="shared" si="208"/>
        <v>487</v>
      </c>
      <c r="BU22">
        <f t="shared" si="208"/>
        <v>352</v>
      </c>
      <c r="BV22">
        <f t="shared" si="208"/>
        <v>323</v>
      </c>
      <c r="BW22">
        <f t="shared" si="208"/>
        <v>1138</v>
      </c>
      <c r="BX22">
        <f t="shared" si="208"/>
        <v>1119</v>
      </c>
      <c r="BY22">
        <f t="shared" si="208"/>
        <v>1208</v>
      </c>
      <c r="BZ22">
        <f t="shared" si="208"/>
        <v>1012</v>
      </c>
      <c r="CA22">
        <f t="shared" si="208"/>
        <v>1304</v>
      </c>
      <c r="CB22">
        <f t="shared" si="208"/>
        <v>770</v>
      </c>
      <c r="CC22">
        <f t="shared" si="208"/>
        <v>1031</v>
      </c>
      <c r="CD22">
        <f t="shared" si="208"/>
        <v>1873</v>
      </c>
      <c r="CE22">
        <f t="shared" si="208"/>
        <v>2136</v>
      </c>
      <c r="CF22">
        <f t="shared" si="208"/>
        <v>1922</v>
      </c>
      <c r="CG22">
        <f t="shared" si="208"/>
        <v>1546</v>
      </c>
      <c r="CH22">
        <f t="shared" si="208"/>
        <v>1089</v>
      </c>
      <c r="CI22">
        <f t="shared" si="208"/>
        <v>1465</v>
      </c>
      <c r="CJ22">
        <f t="shared" si="208"/>
        <v>1238</v>
      </c>
      <c r="CK22">
        <f t="shared" si="208"/>
        <v>1832</v>
      </c>
      <c r="CL22">
        <f t="shared" si="208"/>
        <v>3058</v>
      </c>
      <c r="CM22">
        <f t="shared" si="208"/>
        <v>2105</v>
      </c>
      <c r="CN22">
        <f t="shared" si="208"/>
        <v>3257</v>
      </c>
      <c r="CO22">
        <f t="shared" si="208"/>
        <v>2976</v>
      </c>
      <c r="CP22">
        <f t="shared" si="208"/>
        <v>1996</v>
      </c>
      <c r="CQ22">
        <f t="shared" si="208"/>
        <v>2089</v>
      </c>
      <c r="CR22">
        <f t="shared" si="208"/>
        <v>2336</v>
      </c>
      <c r="CS22">
        <f t="shared" si="208"/>
        <v>2678</v>
      </c>
      <c r="CT22">
        <f t="shared" si="208"/>
        <v>4279</v>
      </c>
      <c r="CU22">
        <f t="shared" si="208"/>
        <v>4007</v>
      </c>
      <c r="CV22">
        <f t="shared" si="208"/>
        <v>5281</v>
      </c>
      <c r="CW22">
        <f t="shared" si="208"/>
        <v>3776</v>
      </c>
      <c r="CX22">
        <f t="shared" si="208"/>
        <v>4346</v>
      </c>
      <c r="CY22">
        <f t="shared" ref="CY22:EE22" si="209">INDEX(_Inf_Data,MATCH($E22,_Inf_Country,0),MATCH(CY$2,_Inf_Day,0))-INDEX(_Inf_Data,MATCH($E22,_Inf_Country,0),MATCH(CX$2,_Inf_Day,0))*$C$2</f>
        <v>5789</v>
      </c>
      <c r="CZ22">
        <f t="shared" si="209"/>
        <v>6450</v>
      </c>
      <c r="DA22">
        <f t="shared" si="209"/>
        <v>7502</v>
      </c>
      <c r="DB22">
        <f t="shared" si="209"/>
        <v>5015</v>
      </c>
      <c r="DC22">
        <f t="shared" si="209"/>
        <v>4898</v>
      </c>
      <c r="DD22">
        <f t="shared" si="209"/>
        <v>4726</v>
      </c>
      <c r="DE22">
        <f t="shared" si="209"/>
        <v>6794</v>
      </c>
      <c r="DF22">
        <f t="shared" si="209"/>
        <v>6835</v>
      </c>
      <c r="DG22">
        <f t="shared" si="209"/>
        <v>11156</v>
      </c>
      <c r="DH22">
        <f t="shared" si="209"/>
        <v>9162</v>
      </c>
      <c r="DI22">
        <f t="shared" si="209"/>
        <v>11121</v>
      </c>
      <c r="DJ22">
        <f t="shared" si="209"/>
        <v>9167</v>
      </c>
      <c r="DK22">
        <f t="shared" si="209"/>
        <v>6638</v>
      </c>
      <c r="DL22">
        <f t="shared" si="209"/>
        <v>6895</v>
      </c>
      <c r="DM22">
        <f t="shared" si="209"/>
        <v>8620</v>
      </c>
      <c r="DN22">
        <f t="shared" si="129"/>
        <v>11923</v>
      </c>
      <c r="DO22">
        <f t="shared" si="209"/>
        <v>13028</v>
      </c>
      <c r="DP22">
        <f t="shared" si="209"/>
        <v>17126</v>
      </c>
      <c r="DQ22">
        <f t="shared" si="209"/>
        <v>13220</v>
      </c>
      <c r="DR22">
        <f t="shared" si="209"/>
        <v>7569</v>
      </c>
      <c r="DS22">
        <f t="shared" si="209"/>
        <v>14288</v>
      </c>
      <c r="DT22">
        <f t="shared" si="209"/>
        <v>16517</v>
      </c>
      <c r="DU22">
        <f t="shared" si="209"/>
        <v>19694</v>
      </c>
      <c r="DV22">
        <f t="shared" si="209"/>
        <v>18508</v>
      </c>
      <c r="DW22">
        <f t="shared" si="209"/>
        <v>20803</v>
      </c>
      <c r="DX22">
        <f t="shared" si="209"/>
        <v>16508</v>
      </c>
      <c r="DY22">
        <f t="shared" si="209"/>
        <v>15813</v>
      </c>
      <c r="DZ22">
        <f t="shared" si="209"/>
        <v>11687</v>
      </c>
      <c r="EA22">
        <f t="shared" si="209"/>
        <v>16324</v>
      </c>
      <c r="EB22">
        <f t="shared" si="209"/>
        <v>20599</v>
      </c>
      <c r="EC22">
        <f t="shared" si="209"/>
        <v>26417</v>
      </c>
      <c r="ED22">
        <f t="shared" si="209"/>
        <v>26928</v>
      </c>
      <c r="EE22">
        <f t="shared" si="209"/>
        <v>33274</v>
      </c>
      <c r="EF22">
        <f t="shared" si="130"/>
        <v>16409</v>
      </c>
      <c r="EG22">
        <f t="shared" si="131"/>
        <v>11598</v>
      </c>
      <c r="EH22">
        <f t="shared" si="132"/>
        <v>28936</v>
      </c>
      <c r="EI22">
        <f t="shared" si="133"/>
        <v>28633</v>
      </c>
      <c r="EJ22">
        <f t="shared" si="134"/>
        <v>30925</v>
      </c>
      <c r="EK22">
        <f t="shared" si="135"/>
        <v>0</v>
      </c>
      <c r="EL22" t="e">
        <f t="shared" si="136"/>
        <v>#N/A</v>
      </c>
      <c r="EM22" t="e">
        <f t="shared" si="70"/>
        <v>#N/A</v>
      </c>
      <c r="EN22" t="e">
        <f t="shared" si="71"/>
        <v>#N/A</v>
      </c>
      <c r="EO22" t="e">
        <f t="shared" si="72"/>
        <v>#N/A</v>
      </c>
      <c r="EP22" t="e">
        <f t="shared" si="73"/>
        <v>#N/A</v>
      </c>
      <c r="EQ22" t="e">
        <f t="shared" si="74"/>
        <v>#N/A</v>
      </c>
      <c r="ER22" t="e">
        <f t="shared" si="75"/>
        <v>#N/A</v>
      </c>
      <c r="ES22" t="e">
        <f t="shared" si="76"/>
        <v>#N/A</v>
      </c>
      <c r="ET22" t="e">
        <f t="shared" si="77"/>
        <v>#N/A</v>
      </c>
      <c r="EU22" t="e">
        <f t="shared" si="78"/>
        <v>#N/A</v>
      </c>
      <c r="EV22" t="e">
        <f t="shared" si="79"/>
        <v>#N/A</v>
      </c>
      <c r="EW22" t="e">
        <f t="shared" si="80"/>
        <v>#N/A</v>
      </c>
      <c r="EX22" t="e">
        <f t="shared" si="81"/>
        <v>#N/A</v>
      </c>
      <c r="EY22" t="e">
        <f t="shared" si="82"/>
        <v>#N/A</v>
      </c>
      <c r="EZ22" t="e">
        <f t="shared" si="83"/>
        <v>#N/A</v>
      </c>
      <c r="FA22" t="e">
        <f t="shared" si="84"/>
        <v>#N/A</v>
      </c>
      <c r="FB22" t="e">
        <f t="shared" si="85"/>
        <v>#N/A</v>
      </c>
      <c r="FC22" t="e">
        <f t="shared" si="86"/>
        <v>#N/A</v>
      </c>
      <c r="FD22" t="e">
        <f t="shared" si="87"/>
        <v>#N/A</v>
      </c>
      <c r="FE22" t="e">
        <f t="shared" si="88"/>
        <v>#N/A</v>
      </c>
      <c r="FF22" t="e">
        <f t="shared" si="89"/>
        <v>#N/A</v>
      </c>
      <c r="FG22" t="e">
        <f t="shared" si="90"/>
        <v>#N/A</v>
      </c>
      <c r="FH22" t="e">
        <f t="shared" si="91"/>
        <v>#N/A</v>
      </c>
      <c r="FI22" t="e">
        <f t="shared" si="92"/>
        <v>#N/A</v>
      </c>
      <c r="FJ22" t="e">
        <f t="shared" si="93"/>
        <v>#N/A</v>
      </c>
      <c r="FK22" t="e">
        <f t="shared" si="94"/>
        <v>#N/A</v>
      </c>
      <c r="FL22" t="e">
        <f t="shared" si="95"/>
        <v>#N/A</v>
      </c>
      <c r="FM22" t="e">
        <f t="shared" si="96"/>
        <v>#N/A</v>
      </c>
      <c r="FN22" t="e">
        <f t="shared" si="97"/>
        <v>#N/A</v>
      </c>
      <c r="FO22" t="e">
        <f t="shared" si="98"/>
        <v>#N/A</v>
      </c>
      <c r="FP22" t="e">
        <f t="shared" si="99"/>
        <v>#N/A</v>
      </c>
      <c r="FQ22" t="e">
        <f t="shared" si="100"/>
        <v>#N/A</v>
      </c>
      <c r="FR22" t="e">
        <f t="shared" si="101"/>
        <v>#N/A</v>
      </c>
      <c r="FS22" t="e">
        <f t="shared" si="102"/>
        <v>#N/A</v>
      </c>
      <c r="FT22" t="e">
        <f t="shared" si="103"/>
        <v>#N/A</v>
      </c>
      <c r="FU22" t="e">
        <f t="shared" si="104"/>
        <v>#N/A</v>
      </c>
      <c r="FV22" t="e">
        <f t="shared" si="105"/>
        <v>#N/A</v>
      </c>
      <c r="FW22" t="e">
        <f t="shared" si="106"/>
        <v>#N/A</v>
      </c>
      <c r="FX22" t="e">
        <f t="shared" si="107"/>
        <v>#N/A</v>
      </c>
      <c r="FY22" t="e">
        <f t="shared" si="108"/>
        <v>#N/A</v>
      </c>
      <c r="FZ22" t="e">
        <f t="shared" si="109"/>
        <v>#N/A</v>
      </c>
      <c r="GA22" t="e">
        <f t="shared" si="110"/>
        <v>#N/A</v>
      </c>
      <c r="GB22" t="e">
        <f t="shared" si="111"/>
        <v>#N/A</v>
      </c>
      <c r="GC22" t="e">
        <f t="shared" si="112"/>
        <v>#N/A</v>
      </c>
      <c r="GD22" t="e">
        <f t="shared" si="113"/>
        <v>#N/A</v>
      </c>
      <c r="GE22" t="e">
        <f t="shared" si="114"/>
        <v>#N/A</v>
      </c>
      <c r="GF22" t="e">
        <f t="shared" si="115"/>
        <v>#N/A</v>
      </c>
      <c r="GG22" t="e">
        <f t="shared" si="116"/>
        <v>#N/A</v>
      </c>
      <c r="GH22" t="e">
        <f t="shared" si="117"/>
        <v>#N/A</v>
      </c>
      <c r="GI22" t="e">
        <f t="shared" si="118"/>
        <v>#N/A</v>
      </c>
      <c r="GJ22" t="e">
        <f t="shared" si="119"/>
        <v>#N/A</v>
      </c>
      <c r="GK22" t="e">
        <f t="shared" si="120"/>
        <v>#N/A</v>
      </c>
      <c r="GL22" t="e">
        <f t="shared" si="121"/>
        <v>#N/A</v>
      </c>
      <c r="GM22" t="e">
        <f t="shared" si="122"/>
        <v>#N/A</v>
      </c>
      <c r="GN22" t="e">
        <f t="shared" si="123"/>
        <v>#N/A</v>
      </c>
      <c r="GO22" t="e">
        <f t="shared" si="124"/>
        <v>#N/A</v>
      </c>
      <c r="GP22">
        <v>1</v>
      </c>
    </row>
    <row r="23" spans="1:198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EG23">
        <v>1</v>
      </c>
    </row>
    <row r="24" spans="1:198" ht="9.9499999999999993" customHeight="1" x14ac:dyDescent="0.25"/>
    <row r="26" spans="1:198" x14ac:dyDescent="0.25">
      <c r="B26" t="s">
        <v>672</v>
      </c>
    </row>
    <row r="27" spans="1:198" x14ac:dyDescent="0.25">
      <c r="B27" t="s">
        <v>524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32791" r:id="rId3" name="Drop Down 23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69" r:id="rId4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2" r:id="rId5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3" r:id="rId6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4" r:id="rId7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5" r:id="rId8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6" r:id="rId9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7" r:id="rId10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8" r:id="rId11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79" r:id="rId12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0" r:id="rId13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1" r:id="rId14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2" r:id="rId15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3" r:id="rId16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4" r:id="rId17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5" r:id="rId18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6" r:id="rId19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7" r:id="rId20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8" r:id="rId21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89" r:id="rId22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32790" r:id="rId23" name="Drop Down 22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</controls>
    </mc:Choice>
  </mc:AlternateContent>
  <extLst>
    <ext xmlns:x14="http://schemas.microsoft.com/office/spreadsheetml/2009/9/main" uri="{05C60535-1F16-4fd2-B633-F4F36F0B64E0}">
      <x14:sparklineGroups xmlns:xm="http://schemas.microsoft.com/office/excel/2006/main">
        <x14:sparklineGroup manualMax="0" manualMin="0" displayEmptyCellsAs="gap" xr2:uid="{ADB48646-DCCB-47B0-B3D5-85EF4460225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3:DM3</xm:f>
              <xm:sqref>DN3</xm:sqref>
            </x14:sparkline>
          </x14:sparklines>
        </x14:sparklineGroup>
        <x14:sparklineGroup manualMax="0" manualMin="0" displayEmptyCellsAs="gap" xr2:uid="{23476D95-1631-4E98-8BA0-9B6CC75007F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ComparisonInf!F4:DM4</xm:f>
              <xm:sqref>DN4</xm:sqref>
            </x14:sparkline>
            <x14:sparkline>
              <xm:f>ComparisonInf!F5:DM5</xm:f>
              <xm:sqref>DN5</xm:sqref>
            </x14:sparkline>
            <x14:sparkline>
              <xm:f>ComparisonInf!F6:DM6</xm:f>
              <xm:sqref>DN6</xm:sqref>
            </x14:sparkline>
            <x14:sparkline>
              <xm:f>ComparisonInf!F7:DM7</xm:f>
              <xm:sqref>DN7</xm:sqref>
            </x14:sparkline>
            <x14:sparkline>
              <xm:f>ComparisonInf!F8:DM8</xm:f>
              <xm:sqref>DN8</xm:sqref>
            </x14:sparkline>
            <x14:sparkline>
              <xm:f>ComparisonInf!F9:DM9</xm:f>
              <xm:sqref>DN9</xm:sqref>
            </x14:sparkline>
            <x14:sparkline>
              <xm:f>ComparisonInf!F10:DM10</xm:f>
              <xm:sqref>DN10</xm:sqref>
            </x14:sparkline>
            <x14:sparkline>
              <xm:f>ComparisonInf!F11:DM11</xm:f>
              <xm:sqref>DN11</xm:sqref>
            </x14:sparkline>
            <x14:sparkline>
              <xm:f>ComparisonInf!F12:DM12</xm:f>
              <xm:sqref>DN12</xm:sqref>
            </x14:sparkline>
            <x14:sparkline>
              <xm:f>ComparisonInf!F13:DM13</xm:f>
              <xm:sqref>DN13</xm:sqref>
            </x14:sparkline>
            <x14:sparkline>
              <xm:f>ComparisonInf!F14:DM14</xm:f>
              <xm:sqref>DN14</xm:sqref>
            </x14:sparkline>
            <x14:sparkline>
              <xm:f>ComparisonInf!F15:DM15</xm:f>
              <xm:sqref>DN15</xm:sqref>
            </x14:sparkline>
            <x14:sparkline>
              <xm:f>ComparisonInf!F16:DM16</xm:f>
              <xm:sqref>DN16</xm:sqref>
            </x14:sparkline>
            <x14:sparkline>
              <xm:f>ComparisonInf!F17:DM17</xm:f>
              <xm:sqref>DN17</xm:sqref>
            </x14:sparkline>
            <x14:sparkline>
              <xm:f>ComparisonInf!F18:DM18</xm:f>
              <xm:sqref>DN18</xm:sqref>
            </x14:sparkline>
            <x14:sparkline>
              <xm:f>ComparisonInf!F19:DM19</xm:f>
              <xm:sqref>DN19</xm:sqref>
            </x14:sparkline>
            <x14:sparkline>
              <xm:f>ComparisonInf!F20:DM20</xm:f>
              <xm:sqref>DN20</xm:sqref>
            </x14:sparkline>
            <x14:sparkline>
              <xm:f>ComparisonInf!F21:DM21</xm:f>
              <xm:sqref>DN21</xm:sqref>
            </x14:sparkline>
            <x14:sparkline>
              <xm:f>ComparisonInf!F22:DM22</xm:f>
              <xm:sqref>DN22</xm:sqref>
            </x14:sparkline>
          </x14:sparklines>
        </x14:sparklineGroup>
      </x14:sparklineGroup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7C1F2C-614C-4FD1-A181-0C6C41067AC8}">
  <dimension ref="A2:FQ27"/>
  <sheetViews>
    <sheetView showGridLines="0" topLeftCell="A5" zoomScale="104" zoomScaleNormal="100" workbookViewId="0">
      <selection activeCell="V11" sqref="V11"/>
    </sheetView>
  </sheetViews>
  <sheetFormatPr baseColWidth="10" defaultRowHeight="15" x14ac:dyDescent="0.25"/>
  <cols>
    <col min="1" max="1" width="1.5703125" customWidth="1"/>
    <col min="2" max="2" width="30.5703125" customWidth="1"/>
    <col min="3" max="3" width="5.5703125" customWidth="1"/>
    <col min="4" max="4" width="1.5703125" customWidth="1"/>
    <col min="5" max="5" width="5.5703125" customWidth="1"/>
  </cols>
  <sheetData>
    <row r="2" spans="1:173" ht="24.95" customHeight="1" x14ac:dyDescent="0.25">
      <c r="A2" s="76">
        <v>1</v>
      </c>
      <c r="C2" s="79">
        <f>D2-1</f>
        <v>1</v>
      </c>
      <c r="D2" s="76">
        <v>2</v>
      </c>
      <c r="F2" s="92">
        <v>43852</v>
      </c>
      <c r="G2" s="92">
        <f>F2+1</f>
        <v>43853</v>
      </c>
      <c r="H2" s="92">
        <f t="shared" ref="H2:BS2" si="0">G2+1</f>
        <v>43854</v>
      </c>
      <c r="I2" s="92">
        <f t="shared" si="0"/>
        <v>43855</v>
      </c>
      <c r="J2" s="92">
        <f t="shared" si="0"/>
        <v>43856</v>
      </c>
      <c r="K2" s="92">
        <f t="shared" si="0"/>
        <v>43857</v>
      </c>
      <c r="L2" s="92">
        <f t="shared" si="0"/>
        <v>43858</v>
      </c>
      <c r="M2" s="92">
        <f t="shared" si="0"/>
        <v>43859</v>
      </c>
      <c r="N2" s="92">
        <f t="shared" si="0"/>
        <v>43860</v>
      </c>
      <c r="O2" s="92">
        <f t="shared" si="0"/>
        <v>43861</v>
      </c>
      <c r="P2" s="92">
        <f t="shared" si="0"/>
        <v>43862</v>
      </c>
      <c r="Q2" s="93">
        <f t="shared" si="0"/>
        <v>43863</v>
      </c>
      <c r="R2" s="92">
        <f t="shared" si="0"/>
        <v>43864</v>
      </c>
      <c r="S2" s="92">
        <f t="shared" si="0"/>
        <v>43865</v>
      </c>
      <c r="T2" s="92">
        <f t="shared" si="0"/>
        <v>43866</v>
      </c>
      <c r="U2" s="92">
        <f t="shared" si="0"/>
        <v>43867</v>
      </c>
      <c r="V2" s="9">
        <f t="shared" si="0"/>
        <v>43868</v>
      </c>
      <c r="W2" s="9">
        <f t="shared" si="0"/>
        <v>43869</v>
      </c>
      <c r="X2" s="9">
        <f t="shared" si="0"/>
        <v>43870</v>
      </c>
      <c r="Y2" s="9">
        <f t="shared" si="0"/>
        <v>43871</v>
      </c>
      <c r="Z2" s="9">
        <f t="shared" si="0"/>
        <v>43872</v>
      </c>
      <c r="AA2" s="9">
        <f t="shared" si="0"/>
        <v>43873</v>
      </c>
      <c r="AB2" s="9">
        <f t="shared" si="0"/>
        <v>43874</v>
      </c>
      <c r="AC2" s="9">
        <f t="shared" si="0"/>
        <v>43875</v>
      </c>
      <c r="AD2" s="9">
        <f t="shared" si="0"/>
        <v>43876</v>
      </c>
      <c r="AE2" s="9">
        <f t="shared" si="0"/>
        <v>43877</v>
      </c>
      <c r="AF2" s="9">
        <f t="shared" si="0"/>
        <v>43878</v>
      </c>
      <c r="AG2" s="9">
        <f t="shared" si="0"/>
        <v>43879</v>
      </c>
      <c r="AH2" s="9">
        <f t="shared" si="0"/>
        <v>43880</v>
      </c>
      <c r="AI2" s="9">
        <f t="shared" si="0"/>
        <v>43881</v>
      </c>
      <c r="AJ2" s="9">
        <f t="shared" si="0"/>
        <v>43882</v>
      </c>
      <c r="AK2" s="9">
        <f t="shared" si="0"/>
        <v>43883</v>
      </c>
      <c r="AL2" s="9">
        <f t="shared" si="0"/>
        <v>43884</v>
      </c>
      <c r="AM2" s="9">
        <f t="shared" si="0"/>
        <v>43885</v>
      </c>
      <c r="AN2" s="9">
        <f t="shared" si="0"/>
        <v>43886</v>
      </c>
      <c r="AO2" s="9">
        <f t="shared" si="0"/>
        <v>43887</v>
      </c>
      <c r="AP2" s="9">
        <f t="shared" si="0"/>
        <v>43888</v>
      </c>
      <c r="AQ2" s="9">
        <f t="shared" si="0"/>
        <v>43889</v>
      </c>
      <c r="AR2" s="9">
        <f t="shared" si="0"/>
        <v>43890</v>
      </c>
      <c r="AS2" s="9">
        <f t="shared" si="0"/>
        <v>43891</v>
      </c>
      <c r="AT2" s="9">
        <f t="shared" si="0"/>
        <v>43892</v>
      </c>
      <c r="AU2" s="9">
        <f t="shared" si="0"/>
        <v>43893</v>
      </c>
      <c r="AV2" s="9">
        <f t="shared" si="0"/>
        <v>43894</v>
      </c>
      <c r="AW2" s="9">
        <f t="shared" si="0"/>
        <v>43895</v>
      </c>
      <c r="AX2" s="9">
        <f t="shared" si="0"/>
        <v>43896</v>
      </c>
      <c r="AY2" s="9">
        <f t="shared" si="0"/>
        <v>43897</v>
      </c>
      <c r="AZ2" s="9">
        <f t="shared" si="0"/>
        <v>43898</v>
      </c>
      <c r="BA2" s="9">
        <f t="shared" si="0"/>
        <v>43899</v>
      </c>
      <c r="BB2" s="9">
        <f t="shared" si="0"/>
        <v>43900</v>
      </c>
      <c r="BC2" s="9">
        <f t="shared" si="0"/>
        <v>43901</v>
      </c>
      <c r="BD2" s="9">
        <f t="shared" si="0"/>
        <v>43902</v>
      </c>
      <c r="BE2" s="9">
        <f t="shared" si="0"/>
        <v>43903</v>
      </c>
      <c r="BF2" s="9">
        <f t="shared" si="0"/>
        <v>43904</v>
      </c>
      <c r="BG2" s="9">
        <f t="shared" si="0"/>
        <v>43905</v>
      </c>
      <c r="BH2" s="9">
        <f t="shared" si="0"/>
        <v>43906</v>
      </c>
      <c r="BI2" s="9">
        <f t="shared" si="0"/>
        <v>43907</v>
      </c>
      <c r="BJ2" s="9">
        <f t="shared" si="0"/>
        <v>43908</v>
      </c>
      <c r="BK2" s="9">
        <f t="shared" si="0"/>
        <v>43909</v>
      </c>
      <c r="BL2" s="9">
        <f t="shared" si="0"/>
        <v>43910</v>
      </c>
      <c r="BM2" s="9">
        <f t="shared" si="0"/>
        <v>43911</v>
      </c>
      <c r="BN2" s="9">
        <f t="shared" si="0"/>
        <v>43912</v>
      </c>
      <c r="BO2" s="9">
        <f t="shared" si="0"/>
        <v>43913</v>
      </c>
      <c r="BP2" s="9">
        <f t="shared" si="0"/>
        <v>43914</v>
      </c>
      <c r="BQ2" s="9">
        <f t="shared" si="0"/>
        <v>43915</v>
      </c>
      <c r="BR2" s="9">
        <f t="shared" si="0"/>
        <v>43916</v>
      </c>
      <c r="BS2" s="9">
        <f t="shared" si="0"/>
        <v>43917</v>
      </c>
      <c r="BT2" s="9">
        <f t="shared" ref="BT2:EE2" si="1">BS2+1</f>
        <v>43918</v>
      </c>
      <c r="BU2" s="9">
        <f t="shared" si="1"/>
        <v>43919</v>
      </c>
      <c r="BV2" s="9">
        <f t="shared" si="1"/>
        <v>43920</v>
      </c>
      <c r="BW2" s="9">
        <f t="shared" si="1"/>
        <v>43921</v>
      </c>
      <c r="BX2" s="9">
        <f t="shared" si="1"/>
        <v>43922</v>
      </c>
      <c r="BY2" s="9">
        <f t="shared" si="1"/>
        <v>43923</v>
      </c>
      <c r="BZ2" s="9">
        <f t="shared" si="1"/>
        <v>43924</v>
      </c>
      <c r="CA2" s="9">
        <f t="shared" si="1"/>
        <v>43925</v>
      </c>
      <c r="CB2" s="9">
        <f t="shared" si="1"/>
        <v>43926</v>
      </c>
      <c r="CC2" s="9">
        <f t="shared" si="1"/>
        <v>43927</v>
      </c>
      <c r="CD2" s="9">
        <f t="shared" si="1"/>
        <v>43928</v>
      </c>
      <c r="CE2" s="9">
        <f t="shared" si="1"/>
        <v>43929</v>
      </c>
      <c r="CF2" s="9">
        <f t="shared" si="1"/>
        <v>43930</v>
      </c>
      <c r="CG2" s="9">
        <f t="shared" si="1"/>
        <v>43931</v>
      </c>
      <c r="CH2" s="9">
        <f t="shared" si="1"/>
        <v>43932</v>
      </c>
      <c r="CI2" s="9">
        <f t="shared" si="1"/>
        <v>43933</v>
      </c>
      <c r="CJ2" s="9">
        <f t="shared" si="1"/>
        <v>43934</v>
      </c>
      <c r="CK2" s="9">
        <f t="shared" si="1"/>
        <v>43935</v>
      </c>
      <c r="CL2" s="9">
        <f t="shared" si="1"/>
        <v>43936</v>
      </c>
      <c r="CM2" s="9">
        <f t="shared" si="1"/>
        <v>43937</v>
      </c>
      <c r="CN2" s="9">
        <f t="shared" si="1"/>
        <v>43938</v>
      </c>
      <c r="CO2" s="9">
        <f t="shared" si="1"/>
        <v>43939</v>
      </c>
      <c r="CP2" s="9">
        <f t="shared" si="1"/>
        <v>43940</v>
      </c>
      <c r="CQ2" s="9">
        <f t="shared" si="1"/>
        <v>43941</v>
      </c>
      <c r="CR2" s="9">
        <f t="shared" si="1"/>
        <v>43942</v>
      </c>
      <c r="CS2" s="9">
        <f t="shared" si="1"/>
        <v>43943</v>
      </c>
      <c r="CT2" s="9">
        <f t="shared" si="1"/>
        <v>43944</v>
      </c>
      <c r="CU2" s="9">
        <f t="shared" si="1"/>
        <v>43945</v>
      </c>
      <c r="CV2" s="9">
        <f t="shared" si="1"/>
        <v>43946</v>
      </c>
      <c r="CW2" s="9">
        <f t="shared" si="1"/>
        <v>43947</v>
      </c>
      <c r="CX2" s="9">
        <f t="shared" si="1"/>
        <v>43948</v>
      </c>
      <c r="CY2" s="9">
        <f t="shared" si="1"/>
        <v>43949</v>
      </c>
      <c r="CZ2" s="9">
        <f t="shared" si="1"/>
        <v>43950</v>
      </c>
      <c r="DA2" s="9">
        <f t="shared" si="1"/>
        <v>43951</v>
      </c>
      <c r="DB2" s="9">
        <f t="shared" si="1"/>
        <v>43952</v>
      </c>
      <c r="DC2" s="9">
        <f t="shared" si="1"/>
        <v>43953</v>
      </c>
      <c r="DD2" s="9">
        <f t="shared" si="1"/>
        <v>43954</v>
      </c>
      <c r="DE2" s="9">
        <f t="shared" si="1"/>
        <v>43955</v>
      </c>
      <c r="DF2" s="9">
        <f t="shared" si="1"/>
        <v>43956</v>
      </c>
      <c r="DG2" s="9">
        <f t="shared" si="1"/>
        <v>43957</v>
      </c>
      <c r="DH2" s="9">
        <f t="shared" si="1"/>
        <v>43958</v>
      </c>
      <c r="DI2" s="9">
        <f t="shared" si="1"/>
        <v>43959</v>
      </c>
      <c r="DJ2" s="9">
        <f t="shared" si="1"/>
        <v>43960</v>
      </c>
      <c r="DK2" s="9">
        <f t="shared" si="1"/>
        <v>43961</v>
      </c>
      <c r="DL2" s="9">
        <f t="shared" si="1"/>
        <v>43962</v>
      </c>
      <c r="DM2" s="9">
        <f t="shared" si="1"/>
        <v>43963</v>
      </c>
      <c r="DN2" s="9">
        <f t="shared" si="1"/>
        <v>43964</v>
      </c>
      <c r="DO2" s="9">
        <f t="shared" si="1"/>
        <v>43965</v>
      </c>
      <c r="DP2" s="9">
        <f t="shared" si="1"/>
        <v>43966</v>
      </c>
      <c r="DQ2" s="9">
        <f t="shared" si="1"/>
        <v>43967</v>
      </c>
      <c r="DR2" s="9">
        <f t="shared" si="1"/>
        <v>43968</v>
      </c>
      <c r="DS2" s="9">
        <f t="shared" si="1"/>
        <v>43969</v>
      </c>
      <c r="DT2" s="9">
        <f t="shared" si="1"/>
        <v>43970</v>
      </c>
      <c r="DU2" s="9">
        <f t="shared" si="1"/>
        <v>43971</v>
      </c>
      <c r="DV2" s="9">
        <f t="shared" si="1"/>
        <v>43972</v>
      </c>
      <c r="DW2" s="9">
        <f t="shared" si="1"/>
        <v>43973</v>
      </c>
      <c r="DX2" s="9">
        <f t="shared" si="1"/>
        <v>43974</v>
      </c>
      <c r="DY2" s="9">
        <f t="shared" si="1"/>
        <v>43975</v>
      </c>
      <c r="DZ2" s="9">
        <f t="shared" si="1"/>
        <v>43976</v>
      </c>
      <c r="EA2" s="9">
        <f t="shared" si="1"/>
        <v>43977</v>
      </c>
      <c r="EB2" s="9">
        <f t="shared" si="1"/>
        <v>43978</v>
      </c>
      <c r="EC2" s="9">
        <f t="shared" si="1"/>
        <v>43979</v>
      </c>
      <c r="ED2" s="9">
        <f t="shared" si="1"/>
        <v>43980</v>
      </c>
      <c r="EE2" s="9">
        <f t="shared" si="1"/>
        <v>43981</v>
      </c>
      <c r="EF2" s="9">
        <f>EE2+1</f>
        <v>43982</v>
      </c>
      <c r="EG2" s="9">
        <f t="shared" ref="EG2:FP2" si="2">EF2+1</f>
        <v>43983</v>
      </c>
      <c r="EH2" s="9">
        <f t="shared" si="2"/>
        <v>43984</v>
      </c>
      <c r="EI2" s="9">
        <f t="shared" si="2"/>
        <v>43985</v>
      </c>
      <c r="EJ2" s="9">
        <f t="shared" si="2"/>
        <v>43986</v>
      </c>
      <c r="EK2" s="9">
        <f t="shared" si="2"/>
        <v>43987</v>
      </c>
      <c r="EL2" s="9">
        <f t="shared" si="2"/>
        <v>43988</v>
      </c>
      <c r="EM2" s="9">
        <f t="shared" si="2"/>
        <v>43989</v>
      </c>
      <c r="EN2" s="9">
        <f t="shared" si="2"/>
        <v>43990</v>
      </c>
      <c r="EO2" s="9">
        <f t="shared" si="2"/>
        <v>43991</v>
      </c>
      <c r="EP2" s="9">
        <f t="shared" si="2"/>
        <v>43992</v>
      </c>
      <c r="EQ2" s="9">
        <f t="shared" si="2"/>
        <v>43993</v>
      </c>
      <c r="ER2" s="9">
        <f t="shared" si="2"/>
        <v>43994</v>
      </c>
      <c r="ES2" s="9">
        <f t="shared" si="2"/>
        <v>43995</v>
      </c>
      <c r="ET2" s="9">
        <f t="shared" si="2"/>
        <v>43996</v>
      </c>
      <c r="EU2" s="9">
        <f t="shared" si="2"/>
        <v>43997</v>
      </c>
      <c r="EV2" s="9">
        <f t="shared" si="2"/>
        <v>43998</v>
      </c>
      <c r="EW2" s="9">
        <f t="shared" si="2"/>
        <v>43999</v>
      </c>
      <c r="EX2" s="9">
        <f t="shared" si="2"/>
        <v>44000</v>
      </c>
      <c r="EY2" s="9">
        <f t="shared" si="2"/>
        <v>44001</v>
      </c>
      <c r="EZ2" s="9">
        <f t="shared" si="2"/>
        <v>44002</v>
      </c>
      <c r="FA2" s="9">
        <f t="shared" si="2"/>
        <v>44003</v>
      </c>
      <c r="FB2" s="9">
        <f t="shared" si="2"/>
        <v>44004</v>
      </c>
      <c r="FC2" s="9">
        <f t="shared" si="2"/>
        <v>44005</v>
      </c>
      <c r="FD2" s="9">
        <f t="shared" si="2"/>
        <v>44006</v>
      </c>
      <c r="FE2" s="9">
        <f t="shared" si="2"/>
        <v>44007</v>
      </c>
      <c r="FF2" s="9">
        <f t="shared" si="2"/>
        <v>44008</v>
      </c>
      <c r="FG2" s="9">
        <f t="shared" si="2"/>
        <v>44009</v>
      </c>
      <c r="FH2" s="9">
        <f t="shared" si="2"/>
        <v>44010</v>
      </c>
      <c r="FI2" s="9">
        <f t="shared" si="2"/>
        <v>44011</v>
      </c>
      <c r="FJ2" s="9">
        <f t="shared" si="2"/>
        <v>44012</v>
      </c>
      <c r="FK2" s="9">
        <f t="shared" si="2"/>
        <v>44013</v>
      </c>
      <c r="FL2" s="9">
        <f t="shared" si="2"/>
        <v>44014</v>
      </c>
      <c r="FM2" s="9">
        <f t="shared" si="2"/>
        <v>44015</v>
      </c>
      <c r="FN2" s="9">
        <f t="shared" si="2"/>
        <v>44016</v>
      </c>
      <c r="FO2" s="9">
        <f t="shared" si="2"/>
        <v>44017</v>
      </c>
      <c r="FP2" s="9">
        <f t="shared" si="2"/>
        <v>44018</v>
      </c>
      <c r="FQ2" s="9">
        <v>1</v>
      </c>
    </row>
    <row r="3" spans="1:173" ht="24.95" customHeight="1" x14ac:dyDescent="0.25">
      <c r="A3" s="76">
        <v>2</v>
      </c>
      <c r="B3" s="94">
        <v>179</v>
      </c>
      <c r="C3" s="94">
        <v>1</v>
      </c>
      <c r="D3" s="13"/>
      <c r="E3" s="13" t="str">
        <f t="shared" ref="E3:E22" si="3">INDEX(CountryList,C3)</f>
        <v>World</v>
      </c>
      <c r="F3" s="13">
        <f t="shared" ref="F3:F22" si="4">INDEX(_Death_Data,MATCH($E3,_Death_Country,0),MATCH(F$2,_Death_Day,0))</f>
        <v>17</v>
      </c>
      <c r="G3" s="13">
        <f t="shared" ref="G3:AL3" si="5">INDEX(_Death_Data,MATCH($E3,_Death_Country,0),MATCH(G$2,_Death_Day,0))-INDEX(_Death_Data,MATCH($E3,_Death_Country,0),MATCH(F$2,_Death_Day,0))*$C$2</f>
        <v>1</v>
      </c>
      <c r="H3" s="13">
        <f t="shared" si="5"/>
        <v>8</v>
      </c>
      <c r="I3" s="13">
        <f t="shared" si="5"/>
        <v>16</v>
      </c>
      <c r="J3" s="13">
        <f t="shared" si="5"/>
        <v>14</v>
      </c>
      <c r="K3" s="13">
        <f t="shared" si="5"/>
        <v>26</v>
      </c>
      <c r="L3" s="13">
        <f t="shared" si="5"/>
        <v>49</v>
      </c>
      <c r="M3" s="13">
        <f t="shared" si="5"/>
        <v>2</v>
      </c>
      <c r="N3" s="13">
        <f t="shared" si="5"/>
        <v>38</v>
      </c>
      <c r="O3" s="13">
        <f t="shared" si="5"/>
        <v>42</v>
      </c>
      <c r="P3" s="13">
        <f t="shared" si="5"/>
        <v>46</v>
      </c>
      <c r="Q3" s="13">
        <f t="shared" si="5"/>
        <v>103</v>
      </c>
      <c r="R3" s="13">
        <f t="shared" si="5"/>
        <v>64</v>
      </c>
      <c r="S3" s="13">
        <f t="shared" si="5"/>
        <v>66</v>
      </c>
      <c r="T3" s="13">
        <f t="shared" si="5"/>
        <v>72</v>
      </c>
      <c r="U3" s="13">
        <f t="shared" si="5"/>
        <v>70</v>
      </c>
      <c r="V3">
        <f t="shared" si="5"/>
        <v>85</v>
      </c>
      <c r="W3">
        <f t="shared" si="5"/>
        <v>87</v>
      </c>
      <c r="X3">
        <f t="shared" si="5"/>
        <v>100</v>
      </c>
      <c r="Y3">
        <f t="shared" si="5"/>
        <v>107</v>
      </c>
      <c r="Z3">
        <f t="shared" si="5"/>
        <v>100</v>
      </c>
      <c r="AA3">
        <f t="shared" si="5"/>
        <v>5</v>
      </c>
      <c r="AB3">
        <f t="shared" si="5"/>
        <v>253</v>
      </c>
      <c r="AC3">
        <f t="shared" si="5"/>
        <v>152</v>
      </c>
      <c r="AD3">
        <f t="shared" si="5"/>
        <v>143</v>
      </c>
      <c r="AE3">
        <f t="shared" si="5"/>
        <v>104</v>
      </c>
      <c r="AF3">
        <f t="shared" si="5"/>
        <v>98</v>
      </c>
      <c r="AG3">
        <f t="shared" si="5"/>
        <v>139</v>
      </c>
      <c r="AH3">
        <f t="shared" si="5"/>
        <v>115</v>
      </c>
      <c r="AI3">
        <f t="shared" si="5"/>
        <v>125</v>
      </c>
      <c r="AJ3">
        <f t="shared" si="5"/>
        <v>4</v>
      </c>
      <c r="AK3">
        <f t="shared" si="5"/>
        <v>207</v>
      </c>
      <c r="AL3">
        <f t="shared" si="5"/>
        <v>11</v>
      </c>
      <c r="AM3">
        <f t="shared" ref="AM3:BR3" si="6">INDEX(_Death_Data,MATCH($E3,_Death_Country,0),MATCH(AM$2,_Death_Day,0))-INDEX(_Death_Data,MATCH($E3,_Death_Country,0),MATCH(AL$2,_Death_Day,0))*$C$2</f>
        <v>160</v>
      </c>
      <c r="AN3">
        <f t="shared" si="6"/>
        <v>79</v>
      </c>
      <c r="AO3">
        <f t="shared" si="6"/>
        <v>62</v>
      </c>
      <c r="AP3">
        <f t="shared" si="6"/>
        <v>44</v>
      </c>
      <c r="AQ3">
        <f t="shared" si="6"/>
        <v>58</v>
      </c>
      <c r="AR3">
        <f t="shared" si="6"/>
        <v>69</v>
      </c>
      <c r="AS3">
        <f t="shared" si="6"/>
        <v>55</v>
      </c>
      <c r="AT3">
        <f t="shared" si="6"/>
        <v>89</v>
      </c>
      <c r="AU3">
        <f t="shared" si="6"/>
        <v>75</v>
      </c>
      <c r="AV3">
        <f t="shared" si="6"/>
        <v>94</v>
      </c>
      <c r="AW3">
        <f t="shared" si="6"/>
        <v>93</v>
      </c>
      <c r="AX3">
        <f t="shared" si="6"/>
        <v>112</v>
      </c>
      <c r="AY3">
        <f t="shared" si="6"/>
        <v>99</v>
      </c>
      <c r="AZ3">
        <f t="shared" si="6"/>
        <v>243</v>
      </c>
      <c r="BA3">
        <f t="shared" si="6"/>
        <v>186</v>
      </c>
      <c r="BB3">
        <f t="shared" si="6"/>
        <v>276</v>
      </c>
      <c r="BC3">
        <f t="shared" si="6"/>
        <v>350</v>
      </c>
      <c r="BD3">
        <f t="shared" si="6"/>
        <v>108</v>
      </c>
      <c r="BE3">
        <f t="shared" si="6"/>
        <v>686</v>
      </c>
      <c r="BF3">
        <f t="shared" si="6"/>
        <v>422</v>
      </c>
      <c r="BG3">
        <f t="shared" si="6"/>
        <v>642</v>
      </c>
      <c r="BH3">
        <f t="shared" si="6"/>
        <v>678</v>
      </c>
      <c r="BI3">
        <f t="shared" si="6"/>
        <v>806</v>
      </c>
      <c r="BJ3">
        <f t="shared" si="6"/>
        <v>866</v>
      </c>
      <c r="BK3">
        <f t="shared" si="6"/>
        <v>1123</v>
      </c>
      <c r="BL3">
        <f t="shared" si="6"/>
        <v>1476</v>
      </c>
      <c r="BM3">
        <f t="shared" si="6"/>
        <v>1703</v>
      </c>
      <c r="BN3">
        <f t="shared" si="6"/>
        <v>1699</v>
      </c>
      <c r="BO3">
        <f t="shared" si="6"/>
        <v>1932</v>
      </c>
      <c r="BP3">
        <f t="shared" si="6"/>
        <v>2254</v>
      </c>
      <c r="BQ3">
        <f t="shared" si="6"/>
        <v>2770</v>
      </c>
      <c r="BR3">
        <f t="shared" si="6"/>
        <v>3000</v>
      </c>
      <c r="BS3">
        <f t="shared" ref="BS3:CX3" si="7">INDEX(_Death_Data,MATCH($E3,_Death_Country,0),MATCH(BS$2,_Death_Day,0))-INDEX(_Death_Data,MATCH($E3,_Death_Country,0),MATCH(BR$2,_Death_Day,0))*$C$2</f>
        <v>3498</v>
      </c>
      <c r="BT3">
        <f t="shared" si="7"/>
        <v>3507</v>
      </c>
      <c r="BU3">
        <f t="shared" si="7"/>
        <v>3526</v>
      </c>
      <c r="BV3">
        <f t="shared" si="7"/>
        <v>4115</v>
      </c>
      <c r="BW3">
        <f t="shared" si="7"/>
        <v>4795</v>
      </c>
      <c r="BX3">
        <f t="shared" si="7"/>
        <v>5437</v>
      </c>
      <c r="BY3">
        <f t="shared" si="7"/>
        <v>6139</v>
      </c>
      <c r="BZ3">
        <f t="shared" si="7"/>
        <v>5994</v>
      </c>
      <c r="CA3">
        <f t="shared" si="7"/>
        <v>6165</v>
      </c>
      <c r="CB3">
        <f t="shared" si="7"/>
        <v>5095</v>
      </c>
      <c r="CC3">
        <f t="shared" si="7"/>
        <v>5686</v>
      </c>
      <c r="CD3">
        <f t="shared" si="7"/>
        <v>7891</v>
      </c>
      <c r="CE3">
        <f t="shared" si="7"/>
        <v>6692</v>
      </c>
      <c r="CF3">
        <f t="shared" si="7"/>
        <v>7526</v>
      </c>
      <c r="CG3">
        <f t="shared" si="7"/>
        <v>7231</v>
      </c>
      <c r="CH3">
        <f t="shared" si="7"/>
        <v>6030</v>
      </c>
      <c r="CI3">
        <f t="shared" si="7"/>
        <v>5707</v>
      </c>
      <c r="CJ3">
        <f t="shared" si="7"/>
        <v>5705</v>
      </c>
      <c r="CK3">
        <f t="shared" si="7"/>
        <v>6892</v>
      </c>
      <c r="CL3">
        <f t="shared" si="7"/>
        <v>8218</v>
      </c>
      <c r="CM3">
        <f t="shared" si="7"/>
        <v>7282</v>
      </c>
      <c r="CN3">
        <f t="shared" si="7"/>
        <v>8859</v>
      </c>
      <c r="CO3">
        <f t="shared" si="7"/>
        <v>6410</v>
      </c>
      <c r="CP3">
        <f t="shared" si="7"/>
        <v>4560</v>
      </c>
      <c r="CQ3">
        <f t="shared" si="7"/>
        <v>5320</v>
      </c>
      <c r="CR3">
        <f t="shared" si="7"/>
        <v>7137</v>
      </c>
      <c r="CS3">
        <f t="shared" si="7"/>
        <v>6668</v>
      </c>
      <c r="CT3">
        <f t="shared" si="7"/>
        <v>6745</v>
      </c>
      <c r="CU3">
        <f t="shared" si="7"/>
        <v>6326</v>
      </c>
      <c r="CV3">
        <f t="shared" si="7"/>
        <v>6176</v>
      </c>
      <c r="CW3">
        <f t="shared" si="7"/>
        <v>3703</v>
      </c>
      <c r="CX3">
        <f t="shared" si="7"/>
        <v>4570</v>
      </c>
      <c r="CY3">
        <f t="shared" ref="CY3:EF3" si="8">INDEX(_Death_Data,MATCH($E3,_Death_Country,0),MATCH(CY$2,_Death_Day,0))-INDEX(_Death_Data,MATCH($E3,_Death_Country,0),MATCH(CX$2,_Death_Day,0))*$C$2</f>
        <v>6306</v>
      </c>
      <c r="CZ3">
        <f t="shared" si="8"/>
        <v>6859</v>
      </c>
      <c r="DA3">
        <f t="shared" si="8"/>
        <v>5745</v>
      </c>
      <c r="DB3">
        <f t="shared" si="8"/>
        <v>5227</v>
      </c>
      <c r="DC3">
        <f t="shared" si="8"/>
        <v>5185</v>
      </c>
      <c r="DD3">
        <f t="shared" si="8"/>
        <v>3763</v>
      </c>
      <c r="DE3">
        <f t="shared" si="8"/>
        <v>4066</v>
      </c>
      <c r="DF3">
        <f t="shared" si="8"/>
        <v>5700</v>
      </c>
      <c r="DG3">
        <f t="shared" si="8"/>
        <v>6588</v>
      </c>
      <c r="DH3">
        <f t="shared" si="8"/>
        <v>5732</v>
      </c>
      <c r="DI3">
        <f t="shared" si="8"/>
        <v>5331</v>
      </c>
      <c r="DJ3">
        <f t="shared" si="8"/>
        <v>4405</v>
      </c>
      <c r="DK3">
        <f t="shared" si="8"/>
        <v>3398</v>
      </c>
      <c r="DL3">
        <f t="shared" si="8"/>
        <v>3502</v>
      </c>
      <c r="DM3">
        <f t="shared" si="8"/>
        <v>5611</v>
      </c>
      <c r="DN3">
        <f t="shared" si="8"/>
        <v>5253</v>
      </c>
      <c r="DO3">
        <f t="shared" si="8"/>
        <v>5215</v>
      </c>
      <c r="DP3">
        <f t="shared" si="8"/>
        <v>5244</v>
      </c>
      <c r="DQ3">
        <f t="shared" si="8"/>
        <v>4112</v>
      </c>
      <c r="DR3">
        <f t="shared" si="8"/>
        <v>3400</v>
      </c>
      <c r="DS3">
        <f t="shared" si="8"/>
        <v>3294</v>
      </c>
      <c r="DT3">
        <f t="shared" si="8"/>
        <v>4803</v>
      </c>
      <c r="DU3">
        <f t="shared" si="8"/>
        <v>4830</v>
      </c>
      <c r="DV3">
        <f t="shared" si="8"/>
        <v>4805</v>
      </c>
      <c r="DW3">
        <f t="shared" si="8"/>
        <v>5236</v>
      </c>
      <c r="DX3">
        <f t="shared" si="8"/>
        <v>3936</v>
      </c>
      <c r="DY3">
        <f t="shared" si="8"/>
        <v>2960</v>
      </c>
      <c r="DZ3">
        <f t="shared" si="8"/>
        <v>1173</v>
      </c>
      <c r="EA3">
        <f t="shared" si="8"/>
        <v>4219</v>
      </c>
      <c r="EB3">
        <f t="shared" si="8"/>
        <v>5174</v>
      </c>
      <c r="EC3">
        <f t="shared" si="8"/>
        <v>4679</v>
      </c>
      <c r="ED3">
        <f t="shared" si="8"/>
        <v>4559</v>
      </c>
      <c r="EE3">
        <f t="shared" si="8"/>
        <v>4259</v>
      </c>
      <c r="EF3">
        <f t="shared" si="8"/>
        <v>2909</v>
      </c>
      <c r="EG3">
        <f t="shared" ref="EG3:EG22" si="9">INDEX(_Death_Data,MATCH($E3,_Death_Country,0),MATCH(EG$2,_Death_Day,0))-INDEX(_Death_Data,MATCH($E3,_Death_Country,0),MATCH(EF$2,_Death_Day,0))*$C$2</f>
        <v>3525</v>
      </c>
      <c r="EH3">
        <f t="shared" ref="EH3:EH22" si="10">INDEX(_Death_Data,MATCH($E3,_Death_Country,0),MATCH(EH$2,_Death_Day,0))-INDEX(_Death_Data,MATCH($E3,_Death_Country,0),MATCH(EG$2,_Death_Day,0))*$C$2</f>
        <v>4690</v>
      </c>
      <c r="EI3">
        <f t="shared" ref="EI3:EI22" si="11">INDEX(_Death_Data,MATCH($E3,_Death_Country,0),MATCH(EI$2,_Death_Day,0))-INDEX(_Death_Data,MATCH($E3,_Death_Country,0),MATCH(EH$2,_Death_Day,0))*$C$2</f>
        <v>5697</v>
      </c>
      <c r="EJ3">
        <f t="shared" ref="EJ3:EJ22" si="12">INDEX(_Death_Data,MATCH($E3,_Death_Country,0),MATCH(EJ$2,_Death_Day,0))-INDEX(_Death_Data,MATCH($E3,_Death_Country,0),MATCH(EI$2,_Death_Day,0))*$C$2</f>
        <v>5189</v>
      </c>
      <c r="EK3">
        <f t="shared" ref="EK3:EK22" si="13">INDEX(_Death_Data,MATCH($E3,_Death_Country,0),MATCH(EK$2,_Death_Day,0))-INDEX(_Death_Data,MATCH($E3,_Death_Country,0),MATCH(EJ$2,_Death_Day,0))*$C$2</f>
        <v>3739</v>
      </c>
      <c r="EL3" t="e">
        <f t="shared" ref="EL3:EL22" si="14">INDEX(_Death_Data,MATCH($E3,_Death_Country,0),MATCH(EL$2,_Death_Day,0))-INDEX(_Death_Data,MATCH($E3,_Death_Country,0),MATCH(EK$2,_Death_Day,0))*$C$2</f>
        <v>#N/A</v>
      </c>
      <c r="EM3" t="e">
        <f t="shared" ref="EM3:EM22" si="15">INDEX(_Death_Data,MATCH($E3,_Death_Country,0),MATCH(EM$2,_Death_Day,0))-INDEX(_Death_Data,MATCH($E3,_Death_Country,0),MATCH(EL$2,_Death_Day,0))*$C$2</f>
        <v>#N/A</v>
      </c>
      <c r="EN3" t="e">
        <f t="shared" ref="EN3:EN22" si="16">INDEX(_Death_Data,MATCH($E3,_Death_Country,0),MATCH(EN$2,_Death_Day,0))-INDEX(_Death_Data,MATCH($E3,_Death_Country,0),MATCH(EM$2,_Death_Day,0))*$C$2</f>
        <v>#N/A</v>
      </c>
      <c r="EO3" t="e">
        <f t="shared" ref="EO3:EO22" si="17">INDEX(_Death_Data,MATCH($E3,_Death_Country,0),MATCH(EO$2,_Death_Day,0))-INDEX(_Death_Data,MATCH($E3,_Death_Country,0),MATCH(EN$2,_Death_Day,0))*$C$2</f>
        <v>#N/A</v>
      </c>
      <c r="EP3" t="e">
        <f t="shared" ref="EP3:EP22" si="18">INDEX(_Death_Data,MATCH($E3,_Death_Country,0),MATCH(EP$2,_Death_Day,0))-INDEX(_Death_Data,MATCH($E3,_Death_Country,0),MATCH(EO$2,_Death_Day,0))*$C$2</f>
        <v>#N/A</v>
      </c>
      <c r="EQ3" t="e">
        <f t="shared" ref="EQ3:EQ22" si="19">INDEX(_Death_Data,MATCH($E3,_Death_Country,0),MATCH(EQ$2,_Death_Day,0))-INDEX(_Death_Data,MATCH($E3,_Death_Country,0),MATCH(EP$2,_Death_Day,0))*$C$2</f>
        <v>#N/A</v>
      </c>
      <c r="ER3" t="e">
        <f t="shared" ref="ER3:ER22" si="20">INDEX(_Death_Data,MATCH($E3,_Death_Country,0),MATCH(ER$2,_Death_Day,0))-INDEX(_Death_Data,MATCH($E3,_Death_Country,0),MATCH(EQ$2,_Death_Day,0))*$C$2</f>
        <v>#N/A</v>
      </c>
      <c r="ES3" t="e">
        <f t="shared" ref="ES3:ES22" si="21">INDEX(_Death_Data,MATCH($E3,_Death_Country,0),MATCH(ES$2,_Death_Day,0))-INDEX(_Death_Data,MATCH($E3,_Death_Country,0),MATCH(ER$2,_Death_Day,0))*$C$2</f>
        <v>#N/A</v>
      </c>
      <c r="ET3" t="e">
        <f t="shared" ref="ET3:ET22" si="22">INDEX(_Death_Data,MATCH($E3,_Death_Country,0),MATCH(ET$2,_Death_Day,0))-INDEX(_Death_Data,MATCH($E3,_Death_Country,0),MATCH(ES$2,_Death_Day,0))*$C$2</f>
        <v>#N/A</v>
      </c>
      <c r="EU3" t="e">
        <f t="shared" ref="EU3:EU22" si="23">INDEX(_Death_Data,MATCH($E3,_Death_Country,0),MATCH(EU$2,_Death_Day,0))-INDEX(_Death_Data,MATCH($E3,_Death_Country,0),MATCH(ET$2,_Death_Day,0))*$C$2</f>
        <v>#N/A</v>
      </c>
      <c r="EV3" t="e">
        <f t="shared" ref="EV3:EV22" si="24">INDEX(_Death_Data,MATCH($E3,_Death_Country,0),MATCH(EV$2,_Death_Day,0))-INDEX(_Death_Data,MATCH($E3,_Death_Country,0),MATCH(EU$2,_Death_Day,0))*$C$2</f>
        <v>#N/A</v>
      </c>
      <c r="EW3" t="e">
        <f t="shared" ref="EW3:EW22" si="25">INDEX(_Death_Data,MATCH($E3,_Death_Country,0),MATCH(EW$2,_Death_Day,0))-INDEX(_Death_Data,MATCH($E3,_Death_Country,0),MATCH(EV$2,_Death_Day,0))*$C$2</f>
        <v>#N/A</v>
      </c>
      <c r="EX3" t="e">
        <f t="shared" ref="EX3:EX22" si="26">INDEX(_Death_Data,MATCH($E3,_Death_Country,0),MATCH(EX$2,_Death_Day,0))-INDEX(_Death_Data,MATCH($E3,_Death_Country,0),MATCH(EW$2,_Death_Day,0))*$C$2</f>
        <v>#N/A</v>
      </c>
      <c r="EY3" t="e">
        <f t="shared" ref="EY3:EY22" si="27">INDEX(_Death_Data,MATCH($E3,_Death_Country,0),MATCH(EY$2,_Death_Day,0))-INDEX(_Death_Data,MATCH($E3,_Death_Country,0),MATCH(EX$2,_Death_Day,0))*$C$2</f>
        <v>#N/A</v>
      </c>
      <c r="EZ3" t="e">
        <f t="shared" ref="EZ3:EZ22" si="28">INDEX(_Death_Data,MATCH($E3,_Death_Country,0),MATCH(EZ$2,_Death_Day,0))-INDEX(_Death_Data,MATCH($E3,_Death_Country,0),MATCH(EY$2,_Death_Day,0))*$C$2</f>
        <v>#N/A</v>
      </c>
      <c r="FA3" t="e">
        <f t="shared" ref="FA3:FA22" si="29">INDEX(_Death_Data,MATCH($E3,_Death_Country,0),MATCH(FA$2,_Death_Day,0))-INDEX(_Death_Data,MATCH($E3,_Death_Country,0),MATCH(EZ$2,_Death_Day,0))*$C$2</f>
        <v>#N/A</v>
      </c>
      <c r="FB3" t="e">
        <f t="shared" ref="FB3:FB22" si="30">INDEX(_Death_Data,MATCH($E3,_Death_Country,0),MATCH(FB$2,_Death_Day,0))-INDEX(_Death_Data,MATCH($E3,_Death_Country,0),MATCH(FA$2,_Death_Day,0))*$C$2</f>
        <v>#N/A</v>
      </c>
      <c r="FC3" t="e">
        <f t="shared" ref="FC3:FC22" si="31">INDEX(_Death_Data,MATCH($E3,_Death_Country,0),MATCH(FC$2,_Death_Day,0))-INDEX(_Death_Data,MATCH($E3,_Death_Country,0),MATCH(FB$2,_Death_Day,0))*$C$2</f>
        <v>#N/A</v>
      </c>
      <c r="FD3" t="e">
        <f t="shared" ref="FD3:FD22" si="32">INDEX(_Death_Data,MATCH($E3,_Death_Country,0),MATCH(FD$2,_Death_Day,0))-INDEX(_Death_Data,MATCH($E3,_Death_Country,0),MATCH(FC$2,_Death_Day,0))*$C$2</f>
        <v>#N/A</v>
      </c>
      <c r="FE3" t="e">
        <f t="shared" ref="FE3:FE22" si="33">INDEX(_Death_Data,MATCH($E3,_Death_Country,0),MATCH(FE$2,_Death_Day,0))-INDEX(_Death_Data,MATCH($E3,_Death_Country,0),MATCH(FD$2,_Death_Day,0))*$C$2</f>
        <v>#N/A</v>
      </c>
      <c r="FF3" t="e">
        <f t="shared" ref="FF3:FF22" si="34">INDEX(_Death_Data,MATCH($E3,_Death_Country,0),MATCH(FF$2,_Death_Day,0))-INDEX(_Death_Data,MATCH($E3,_Death_Country,0),MATCH(FE$2,_Death_Day,0))*$C$2</f>
        <v>#N/A</v>
      </c>
      <c r="FG3" t="e">
        <f t="shared" ref="FG3:FG22" si="35">INDEX(_Death_Data,MATCH($E3,_Death_Country,0),MATCH(FG$2,_Death_Day,0))-INDEX(_Death_Data,MATCH($E3,_Death_Country,0),MATCH(FF$2,_Death_Day,0))*$C$2</f>
        <v>#N/A</v>
      </c>
      <c r="FH3" t="e">
        <f t="shared" ref="FH3:FH22" si="36">INDEX(_Death_Data,MATCH($E3,_Death_Country,0),MATCH(FH$2,_Death_Day,0))-INDEX(_Death_Data,MATCH($E3,_Death_Country,0),MATCH(FG$2,_Death_Day,0))*$C$2</f>
        <v>#N/A</v>
      </c>
      <c r="FI3" t="e">
        <f t="shared" ref="FI3:FI22" si="37">INDEX(_Death_Data,MATCH($E3,_Death_Country,0),MATCH(FI$2,_Death_Day,0))-INDEX(_Death_Data,MATCH($E3,_Death_Country,0),MATCH(FH$2,_Death_Day,0))*$C$2</f>
        <v>#N/A</v>
      </c>
      <c r="FJ3" t="e">
        <f t="shared" ref="FJ3:FJ22" si="38">INDEX(_Death_Data,MATCH($E3,_Death_Country,0),MATCH(FJ$2,_Death_Day,0))-INDEX(_Death_Data,MATCH($E3,_Death_Country,0),MATCH(FI$2,_Death_Day,0))*$C$2</f>
        <v>#N/A</v>
      </c>
      <c r="FK3" t="e">
        <f t="shared" ref="FK3:FK22" si="39">INDEX(_Death_Data,MATCH($E3,_Death_Country,0),MATCH(FK$2,_Death_Day,0))-INDEX(_Death_Data,MATCH($E3,_Death_Country,0),MATCH(FJ$2,_Death_Day,0))*$C$2</f>
        <v>#N/A</v>
      </c>
      <c r="FL3" t="e">
        <f t="shared" ref="FL3:FL22" si="40">INDEX(_Death_Data,MATCH($E3,_Death_Country,0),MATCH(FL$2,_Death_Day,0))-INDEX(_Death_Data,MATCH($E3,_Death_Country,0),MATCH(FK$2,_Death_Day,0))*$C$2</f>
        <v>#N/A</v>
      </c>
      <c r="FM3" t="e">
        <f t="shared" ref="FM3:FM22" si="41">INDEX(_Death_Data,MATCH($E3,_Death_Country,0),MATCH(FM$2,_Death_Day,0))-INDEX(_Death_Data,MATCH($E3,_Death_Country,0),MATCH(FL$2,_Death_Day,0))*$C$2</f>
        <v>#N/A</v>
      </c>
      <c r="FN3" t="e">
        <f t="shared" ref="FN3:FN22" si="42">INDEX(_Death_Data,MATCH($E3,_Death_Country,0),MATCH(FN$2,_Death_Day,0))-INDEX(_Death_Data,MATCH($E3,_Death_Country,0),MATCH(FM$2,_Death_Day,0))*$C$2</f>
        <v>#N/A</v>
      </c>
      <c r="FO3" t="e">
        <f t="shared" ref="FO3:FO22" si="43">INDEX(_Death_Data,MATCH($E3,_Death_Country,0),MATCH(FO$2,_Death_Day,0))-INDEX(_Death_Data,MATCH($E3,_Death_Country,0),MATCH(FN$2,_Death_Day,0))*$C$2</f>
        <v>#N/A</v>
      </c>
      <c r="FP3" t="e">
        <f t="shared" ref="FP3:FP22" si="44">INDEX(_Death_Data,MATCH($E3,_Death_Country,0),MATCH(FP$2,_Death_Day,0))-INDEX(_Death_Data,MATCH($E3,_Death_Country,0),MATCH(FO$2,_Death_Day,0))*$C$2</f>
        <v>#N/A</v>
      </c>
      <c r="FQ3">
        <v>1</v>
      </c>
    </row>
    <row r="4" spans="1:173" ht="24.95" customHeight="1" x14ac:dyDescent="0.25">
      <c r="A4" s="76">
        <v>3</v>
      </c>
      <c r="B4" s="94">
        <v>193</v>
      </c>
      <c r="C4" s="94">
        <v>2</v>
      </c>
      <c r="D4" s="13"/>
      <c r="E4" s="13" t="str">
        <f t="shared" si="3"/>
        <v>Europe</v>
      </c>
      <c r="F4" s="13">
        <f t="shared" si="4"/>
        <v>0</v>
      </c>
      <c r="G4" s="13">
        <f t="shared" ref="G4:AL4" si="45">INDEX(_Death_Data,MATCH($E4,_Death_Country,0),MATCH(G$2,_Death_Day,0))-INDEX(_Death_Data,MATCH($E4,_Death_Country,0),MATCH(F$2,_Death_Day,0))*$C$2</f>
        <v>0</v>
      </c>
      <c r="H4" s="13">
        <f t="shared" si="45"/>
        <v>0</v>
      </c>
      <c r="I4" s="13">
        <f t="shared" si="45"/>
        <v>0</v>
      </c>
      <c r="J4" s="13">
        <f t="shared" si="45"/>
        <v>0</v>
      </c>
      <c r="K4" s="13">
        <f t="shared" si="45"/>
        <v>0</v>
      </c>
      <c r="L4" s="13">
        <f t="shared" si="45"/>
        <v>0</v>
      </c>
      <c r="M4" s="13">
        <f t="shared" si="45"/>
        <v>0</v>
      </c>
      <c r="N4" s="13">
        <f t="shared" si="45"/>
        <v>0</v>
      </c>
      <c r="O4" s="13">
        <f t="shared" si="45"/>
        <v>0</v>
      </c>
      <c r="P4" s="13">
        <f t="shared" si="45"/>
        <v>0</v>
      </c>
      <c r="Q4" s="13">
        <f t="shared" si="45"/>
        <v>0</v>
      </c>
      <c r="R4" s="13">
        <f t="shared" si="45"/>
        <v>0</v>
      </c>
      <c r="S4" s="13">
        <f t="shared" si="45"/>
        <v>0</v>
      </c>
      <c r="T4" s="13">
        <f t="shared" si="45"/>
        <v>0</v>
      </c>
      <c r="U4" s="13">
        <f t="shared" si="45"/>
        <v>0</v>
      </c>
      <c r="V4">
        <f t="shared" si="45"/>
        <v>0</v>
      </c>
      <c r="W4">
        <f t="shared" si="45"/>
        <v>0</v>
      </c>
      <c r="X4">
        <f t="shared" si="45"/>
        <v>0</v>
      </c>
      <c r="Y4">
        <f t="shared" si="45"/>
        <v>0</v>
      </c>
      <c r="Z4">
        <f t="shared" si="45"/>
        <v>0</v>
      </c>
      <c r="AA4">
        <f t="shared" si="45"/>
        <v>0</v>
      </c>
      <c r="AB4">
        <f t="shared" si="45"/>
        <v>0</v>
      </c>
      <c r="AC4">
        <f t="shared" si="45"/>
        <v>0</v>
      </c>
      <c r="AD4">
        <f t="shared" si="45"/>
        <v>1</v>
      </c>
      <c r="AE4">
        <f t="shared" si="45"/>
        <v>0</v>
      </c>
      <c r="AF4">
        <f t="shared" si="45"/>
        <v>0</v>
      </c>
      <c r="AG4">
        <f t="shared" si="45"/>
        <v>0</v>
      </c>
      <c r="AH4">
        <f t="shared" si="45"/>
        <v>0</v>
      </c>
      <c r="AI4">
        <f t="shared" si="45"/>
        <v>0</v>
      </c>
      <c r="AJ4">
        <f t="shared" si="45"/>
        <v>1</v>
      </c>
      <c r="AK4">
        <f t="shared" si="45"/>
        <v>1</v>
      </c>
      <c r="AL4">
        <f t="shared" si="45"/>
        <v>1</v>
      </c>
      <c r="AM4">
        <f t="shared" ref="AM4:BR4" si="46">INDEX(_Death_Data,MATCH($E4,_Death_Country,0),MATCH(AM$2,_Death_Day,0))-INDEX(_Death_Data,MATCH($E4,_Death_Country,0),MATCH(AL$2,_Death_Day,0))*$C$2</f>
        <v>4</v>
      </c>
      <c r="AN4">
        <f t="shared" si="46"/>
        <v>3</v>
      </c>
      <c r="AO4">
        <f t="shared" si="46"/>
        <v>3</v>
      </c>
      <c r="AP4">
        <f t="shared" si="46"/>
        <v>5</v>
      </c>
      <c r="AQ4">
        <f t="shared" si="46"/>
        <v>4</v>
      </c>
      <c r="AR4">
        <f t="shared" si="46"/>
        <v>8</v>
      </c>
      <c r="AS4">
        <f t="shared" si="46"/>
        <v>5</v>
      </c>
      <c r="AT4">
        <f t="shared" si="46"/>
        <v>19</v>
      </c>
      <c r="AU4">
        <f t="shared" si="46"/>
        <v>30</v>
      </c>
      <c r="AV4">
        <f t="shared" si="46"/>
        <v>29</v>
      </c>
      <c r="AW4">
        <f t="shared" si="46"/>
        <v>45</v>
      </c>
      <c r="AX4">
        <f t="shared" si="46"/>
        <v>56</v>
      </c>
      <c r="AY4">
        <f t="shared" si="46"/>
        <v>44</v>
      </c>
      <c r="AZ4">
        <f t="shared" si="46"/>
        <v>151</v>
      </c>
      <c r="BA4">
        <f t="shared" si="46"/>
        <v>111</v>
      </c>
      <c r="BB4">
        <f t="shared" si="46"/>
        <v>196</v>
      </c>
      <c r="BC4">
        <f t="shared" si="46"/>
        <v>241</v>
      </c>
      <c r="BD4">
        <f t="shared" si="46"/>
        <v>6</v>
      </c>
      <c r="BE4">
        <f t="shared" si="46"/>
        <v>570</v>
      </c>
      <c r="BF4">
        <f t="shared" si="46"/>
        <v>286</v>
      </c>
      <c r="BG4">
        <f t="shared" si="46"/>
        <v>497</v>
      </c>
      <c r="BH4">
        <f t="shared" si="46"/>
        <v>498</v>
      </c>
      <c r="BI4">
        <f t="shared" si="46"/>
        <v>604</v>
      </c>
      <c r="BJ4">
        <f t="shared" si="46"/>
        <v>639</v>
      </c>
      <c r="BK4">
        <f t="shared" si="46"/>
        <v>843</v>
      </c>
      <c r="BL4">
        <f t="shared" si="46"/>
        <v>1183</v>
      </c>
      <c r="BM4">
        <f t="shared" si="46"/>
        <v>1434</v>
      </c>
      <c r="BN4">
        <f t="shared" si="46"/>
        <v>1327</v>
      </c>
      <c r="BO4">
        <f t="shared" si="46"/>
        <v>1553</v>
      </c>
      <c r="BP4">
        <f t="shared" si="46"/>
        <v>1831</v>
      </c>
      <c r="BQ4">
        <f t="shared" si="46"/>
        <v>2243</v>
      </c>
      <c r="BR4">
        <f t="shared" si="46"/>
        <v>2306</v>
      </c>
      <c r="BS4">
        <f t="shared" ref="BS4:CX4" si="47">INDEX(_Death_Data,MATCH($E4,_Death_Country,0),MATCH(BS$2,_Death_Day,0))-INDEX(_Death_Data,MATCH($E4,_Death_Country,0),MATCH(BR$2,_Death_Day,0))*$C$2</f>
        <v>2684</v>
      </c>
      <c r="BT4">
        <f t="shared" si="47"/>
        <v>2761</v>
      </c>
      <c r="BU4">
        <f t="shared" si="47"/>
        <v>2567</v>
      </c>
      <c r="BV4">
        <f t="shared" si="47"/>
        <v>3068</v>
      </c>
      <c r="BW4">
        <f t="shared" si="47"/>
        <v>3275</v>
      </c>
      <c r="BX4">
        <f t="shared" si="47"/>
        <v>3934</v>
      </c>
      <c r="BY4">
        <f t="shared" si="47"/>
        <v>4249</v>
      </c>
      <c r="BZ4">
        <f t="shared" si="47"/>
        <v>4262</v>
      </c>
      <c r="CA4">
        <f t="shared" si="47"/>
        <v>4062</v>
      </c>
      <c r="CB4">
        <f t="shared" si="47"/>
        <v>3132</v>
      </c>
      <c r="CC4">
        <f t="shared" si="47"/>
        <v>3628</v>
      </c>
      <c r="CD4">
        <f t="shared" si="47"/>
        <v>5100</v>
      </c>
      <c r="CE4">
        <f t="shared" si="47"/>
        <v>4051</v>
      </c>
      <c r="CF4">
        <f t="shared" si="47"/>
        <v>4874</v>
      </c>
      <c r="CG4">
        <f t="shared" si="47"/>
        <v>4553</v>
      </c>
      <c r="CH4">
        <f t="shared" si="47"/>
        <v>3417</v>
      </c>
      <c r="CI4">
        <f t="shared" si="47"/>
        <v>3325</v>
      </c>
      <c r="CJ4">
        <f t="shared" si="47"/>
        <v>3349</v>
      </c>
      <c r="CK4">
        <f t="shared" si="47"/>
        <v>3689</v>
      </c>
      <c r="CL4">
        <f t="shared" si="47"/>
        <v>5096</v>
      </c>
      <c r="CM4">
        <f t="shared" si="47"/>
        <v>4309</v>
      </c>
      <c r="CN4">
        <f t="shared" si="47"/>
        <v>4220</v>
      </c>
      <c r="CO4">
        <f t="shared" si="47"/>
        <v>3324</v>
      </c>
      <c r="CP4">
        <f t="shared" si="47"/>
        <v>2613</v>
      </c>
      <c r="CQ4">
        <f t="shared" si="47"/>
        <v>2949</v>
      </c>
      <c r="CR4">
        <f t="shared" si="47"/>
        <v>3831</v>
      </c>
      <c r="CS4">
        <f t="shared" si="47"/>
        <v>3507</v>
      </c>
      <c r="CT4">
        <f t="shared" si="47"/>
        <v>3299</v>
      </c>
      <c r="CU4">
        <f t="shared" si="47"/>
        <v>3438</v>
      </c>
      <c r="CV4">
        <f t="shared" si="47"/>
        <v>2912</v>
      </c>
      <c r="CW4">
        <f t="shared" si="47"/>
        <v>1876</v>
      </c>
      <c r="CX4">
        <f t="shared" si="47"/>
        <v>2190</v>
      </c>
      <c r="CY4">
        <f t="shared" ref="CY4:EF4" si="48">INDEX(_Death_Data,MATCH($E4,_Death_Country,0),MATCH(CY$2,_Death_Day,0))-INDEX(_Death_Data,MATCH($E4,_Death_Country,0),MATCH(CX$2,_Death_Day,0))*$C$2</f>
        <v>2841</v>
      </c>
      <c r="CZ4">
        <f t="shared" si="48"/>
        <v>2991</v>
      </c>
      <c r="DA4">
        <f t="shared" si="48"/>
        <v>2384</v>
      </c>
      <c r="DB4">
        <f t="shared" si="48"/>
        <v>1974</v>
      </c>
      <c r="DC4">
        <f t="shared" si="48"/>
        <v>2369</v>
      </c>
      <c r="DD4">
        <f t="shared" si="48"/>
        <v>1259</v>
      </c>
      <c r="DE4">
        <f t="shared" si="48"/>
        <v>1611</v>
      </c>
      <c r="DF4">
        <f t="shared" si="48"/>
        <v>2023</v>
      </c>
      <c r="DG4">
        <f t="shared" si="48"/>
        <v>2592</v>
      </c>
      <c r="DH4">
        <f t="shared" si="48"/>
        <v>1891</v>
      </c>
      <c r="DI4">
        <f t="shared" si="48"/>
        <v>2103</v>
      </c>
      <c r="DJ4">
        <f t="shared" si="48"/>
        <v>1309</v>
      </c>
      <c r="DK4">
        <f t="shared" si="48"/>
        <v>1023</v>
      </c>
      <c r="DL4">
        <f t="shared" si="48"/>
        <v>1244</v>
      </c>
      <c r="DM4">
        <f t="shared" si="48"/>
        <v>1892</v>
      </c>
      <c r="DN4">
        <f t="shared" si="48"/>
        <v>1673</v>
      </c>
      <c r="DO4">
        <f t="shared" si="48"/>
        <v>1709</v>
      </c>
      <c r="DP4">
        <f t="shared" si="48"/>
        <v>1406</v>
      </c>
      <c r="DQ4">
        <f t="shared" si="48"/>
        <v>1154</v>
      </c>
      <c r="DR4">
        <f t="shared" si="48"/>
        <v>1230</v>
      </c>
      <c r="DS4">
        <f t="shared" si="48"/>
        <v>867</v>
      </c>
      <c r="DT4">
        <f t="shared" si="48"/>
        <v>995</v>
      </c>
      <c r="DU4">
        <f t="shared" si="48"/>
        <v>1238</v>
      </c>
      <c r="DV4">
        <f t="shared" si="48"/>
        <v>1058</v>
      </c>
      <c r="DW4">
        <f t="shared" si="48"/>
        <v>1555</v>
      </c>
      <c r="DX4">
        <f t="shared" si="48"/>
        <v>870</v>
      </c>
      <c r="DY4">
        <f t="shared" si="48"/>
        <v>739</v>
      </c>
      <c r="DZ4">
        <f t="shared" si="48"/>
        <v>-1300</v>
      </c>
      <c r="EA4">
        <f t="shared" si="48"/>
        <v>1091</v>
      </c>
      <c r="EB4">
        <f t="shared" si="48"/>
        <v>1093</v>
      </c>
      <c r="EC4">
        <f t="shared" si="48"/>
        <v>990</v>
      </c>
      <c r="ED4">
        <f t="shared" si="48"/>
        <v>1010</v>
      </c>
      <c r="EE4">
        <f t="shared" si="48"/>
        <v>805</v>
      </c>
      <c r="EF4">
        <f t="shared" si="48"/>
        <v>482</v>
      </c>
      <c r="EG4">
        <f t="shared" si="9"/>
        <v>966</v>
      </c>
      <c r="EH4">
        <f t="shared" si="10"/>
        <v>901</v>
      </c>
      <c r="EI4">
        <f t="shared" si="11"/>
        <v>944</v>
      </c>
      <c r="EJ4">
        <f t="shared" si="12"/>
        <v>667</v>
      </c>
      <c r="EK4">
        <f t="shared" si="13"/>
        <v>896</v>
      </c>
      <c r="EL4" t="e">
        <f t="shared" si="14"/>
        <v>#N/A</v>
      </c>
      <c r="EM4" t="e">
        <f t="shared" si="15"/>
        <v>#N/A</v>
      </c>
      <c r="EN4" t="e">
        <f t="shared" si="16"/>
        <v>#N/A</v>
      </c>
      <c r="EO4" t="e">
        <f t="shared" si="17"/>
        <v>#N/A</v>
      </c>
      <c r="EP4" t="e">
        <f t="shared" si="18"/>
        <v>#N/A</v>
      </c>
      <c r="EQ4" t="e">
        <f t="shared" si="19"/>
        <v>#N/A</v>
      </c>
      <c r="ER4" t="e">
        <f t="shared" si="20"/>
        <v>#N/A</v>
      </c>
      <c r="ES4" t="e">
        <f t="shared" si="21"/>
        <v>#N/A</v>
      </c>
      <c r="ET4" t="e">
        <f t="shared" si="22"/>
        <v>#N/A</v>
      </c>
      <c r="EU4" t="e">
        <f t="shared" si="23"/>
        <v>#N/A</v>
      </c>
      <c r="EV4" t="e">
        <f t="shared" si="24"/>
        <v>#N/A</v>
      </c>
      <c r="EW4" t="e">
        <f t="shared" si="25"/>
        <v>#N/A</v>
      </c>
      <c r="EX4" t="e">
        <f t="shared" si="26"/>
        <v>#N/A</v>
      </c>
      <c r="EY4" t="e">
        <f t="shared" si="27"/>
        <v>#N/A</v>
      </c>
      <c r="EZ4" t="e">
        <f t="shared" si="28"/>
        <v>#N/A</v>
      </c>
      <c r="FA4" t="e">
        <f t="shared" si="29"/>
        <v>#N/A</v>
      </c>
      <c r="FB4" t="e">
        <f t="shared" si="30"/>
        <v>#N/A</v>
      </c>
      <c r="FC4" t="e">
        <f t="shared" si="31"/>
        <v>#N/A</v>
      </c>
      <c r="FD4" t="e">
        <f t="shared" si="32"/>
        <v>#N/A</v>
      </c>
      <c r="FE4" t="e">
        <f t="shared" si="33"/>
        <v>#N/A</v>
      </c>
      <c r="FF4" t="e">
        <f t="shared" si="34"/>
        <v>#N/A</v>
      </c>
      <c r="FG4" t="e">
        <f t="shared" si="35"/>
        <v>#N/A</v>
      </c>
      <c r="FH4" t="e">
        <f t="shared" si="36"/>
        <v>#N/A</v>
      </c>
      <c r="FI4" t="e">
        <f t="shared" si="37"/>
        <v>#N/A</v>
      </c>
      <c r="FJ4" t="e">
        <f t="shared" si="38"/>
        <v>#N/A</v>
      </c>
      <c r="FK4" t="e">
        <f t="shared" si="39"/>
        <v>#N/A</v>
      </c>
      <c r="FL4" t="e">
        <f t="shared" si="40"/>
        <v>#N/A</v>
      </c>
      <c r="FM4" t="e">
        <f t="shared" si="41"/>
        <v>#N/A</v>
      </c>
      <c r="FN4" t="e">
        <f t="shared" si="42"/>
        <v>#N/A</v>
      </c>
      <c r="FO4" t="e">
        <f t="shared" si="43"/>
        <v>#N/A</v>
      </c>
      <c r="FP4" t="e">
        <f t="shared" si="44"/>
        <v>#N/A</v>
      </c>
      <c r="FQ4">
        <v>1</v>
      </c>
    </row>
    <row r="5" spans="1:173" ht="24.95" customHeight="1" x14ac:dyDescent="0.25">
      <c r="A5" s="76">
        <v>4</v>
      </c>
      <c r="B5" s="94">
        <v>199</v>
      </c>
      <c r="C5" s="94">
        <v>3</v>
      </c>
      <c r="D5" s="13"/>
      <c r="E5" s="13" t="str">
        <f t="shared" si="3"/>
        <v>Asia</v>
      </c>
      <c r="F5" s="13">
        <f t="shared" si="4"/>
        <v>17</v>
      </c>
      <c r="G5" s="13">
        <f t="shared" ref="G5:AL5" si="49">INDEX(_Death_Data,MATCH($E5,_Death_Country,0),MATCH(G$2,_Death_Day,0))-INDEX(_Death_Data,MATCH($E5,_Death_Country,0),MATCH(F$2,_Death_Day,0))*$C$2</f>
        <v>1</v>
      </c>
      <c r="H5" s="13">
        <f t="shared" si="49"/>
        <v>8</v>
      </c>
      <c r="I5" s="13">
        <f t="shared" si="49"/>
        <v>16</v>
      </c>
      <c r="J5" s="13">
        <f t="shared" si="49"/>
        <v>14</v>
      </c>
      <c r="K5" s="13">
        <f t="shared" si="49"/>
        <v>26</v>
      </c>
      <c r="L5" s="13">
        <f t="shared" si="49"/>
        <v>49</v>
      </c>
      <c r="M5" s="13">
        <f t="shared" si="49"/>
        <v>2</v>
      </c>
      <c r="N5" s="13">
        <f t="shared" si="49"/>
        <v>38</v>
      </c>
      <c r="O5" s="13">
        <f t="shared" si="49"/>
        <v>42</v>
      </c>
      <c r="P5" s="13">
        <f t="shared" si="49"/>
        <v>46</v>
      </c>
      <c r="Q5" s="13">
        <f t="shared" si="49"/>
        <v>103</v>
      </c>
      <c r="R5" s="13">
        <f t="shared" si="49"/>
        <v>64</v>
      </c>
      <c r="S5" s="13">
        <f t="shared" si="49"/>
        <v>66</v>
      </c>
      <c r="T5" s="13">
        <f t="shared" si="49"/>
        <v>72</v>
      </c>
      <c r="U5" s="13">
        <f t="shared" si="49"/>
        <v>70</v>
      </c>
      <c r="V5">
        <f t="shared" si="49"/>
        <v>85</v>
      </c>
      <c r="W5">
        <f t="shared" si="49"/>
        <v>87</v>
      </c>
      <c r="X5">
        <f t="shared" si="49"/>
        <v>100</v>
      </c>
      <c r="Y5">
        <f t="shared" si="49"/>
        <v>107</v>
      </c>
      <c r="Z5">
        <f t="shared" si="49"/>
        <v>100</v>
      </c>
      <c r="AA5">
        <f t="shared" si="49"/>
        <v>5</v>
      </c>
      <c r="AB5">
        <f t="shared" si="49"/>
        <v>253</v>
      </c>
      <c r="AC5">
        <f t="shared" si="49"/>
        <v>152</v>
      </c>
      <c r="AD5">
        <f t="shared" si="49"/>
        <v>142</v>
      </c>
      <c r="AE5">
        <f t="shared" si="49"/>
        <v>104</v>
      </c>
      <c r="AF5">
        <f t="shared" si="49"/>
        <v>98</v>
      </c>
      <c r="AG5">
        <f t="shared" si="49"/>
        <v>139</v>
      </c>
      <c r="AH5">
        <f t="shared" si="49"/>
        <v>115</v>
      </c>
      <c r="AI5">
        <f t="shared" si="49"/>
        <v>125</v>
      </c>
      <c r="AJ5">
        <f t="shared" si="49"/>
        <v>3</v>
      </c>
      <c r="AK5">
        <f t="shared" si="49"/>
        <v>206</v>
      </c>
      <c r="AL5">
        <f t="shared" si="49"/>
        <v>10</v>
      </c>
      <c r="AM5">
        <f t="shared" ref="AM5:BR5" si="50">INDEX(_Death_Data,MATCH($E5,_Death_Country,0),MATCH(AM$2,_Death_Day,0))-INDEX(_Death_Data,MATCH($E5,_Death_Country,0),MATCH(AL$2,_Death_Day,0))*$C$2</f>
        <v>156</v>
      </c>
      <c r="AN5">
        <f t="shared" si="50"/>
        <v>76</v>
      </c>
      <c r="AO5">
        <f t="shared" si="50"/>
        <v>59</v>
      </c>
      <c r="AP5">
        <f t="shared" si="50"/>
        <v>39</v>
      </c>
      <c r="AQ5">
        <f t="shared" si="50"/>
        <v>54</v>
      </c>
      <c r="AR5">
        <f t="shared" si="50"/>
        <v>60</v>
      </c>
      <c r="AS5">
        <f t="shared" si="50"/>
        <v>49</v>
      </c>
      <c r="AT5">
        <f t="shared" si="50"/>
        <v>65</v>
      </c>
      <c r="AU5">
        <f t="shared" si="50"/>
        <v>44</v>
      </c>
      <c r="AV5">
        <f t="shared" si="50"/>
        <v>60</v>
      </c>
      <c r="AW5">
        <f t="shared" si="50"/>
        <v>47</v>
      </c>
      <c r="AX5">
        <f t="shared" si="50"/>
        <v>54</v>
      </c>
      <c r="AY5">
        <f t="shared" si="50"/>
        <v>52</v>
      </c>
      <c r="AZ5">
        <f t="shared" si="50"/>
        <v>85</v>
      </c>
      <c r="BA5">
        <f t="shared" si="50"/>
        <v>73</v>
      </c>
      <c r="BB5">
        <f t="shared" si="50"/>
        <v>73</v>
      </c>
      <c r="BC5">
        <f t="shared" si="50"/>
        <v>101</v>
      </c>
      <c r="BD5">
        <f t="shared" si="50"/>
        <v>95</v>
      </c>
      <c r="BE5">
        <f t="shared" si="50"/>
        <v>104</v>
      </c>
      <c r="BF5">
        <f t="shared" si="50"/>
        <v>124</v>
      </c>
      <c r="BG5">
        <f t="shared" si="50"/>
        <v>129</v>
      </c>
      <c r="BH5">
        <f t="shared" si="50"/>
        <v>150</v>
      </c>
      <c r="BI5">
        <f t="shared" si="50"/>
        <v>160</v>
      </c>
      <c r="BJ5">
        <f t="shared" si="50"/>
        <v>184</v>
      </c>
      <c r="BK5">
        <f t="shared" si="50"/>
        <v>173</v>
      </c>
      <c r="BL5">
        <f t="shared" si="50"/>
        <v>181</v>
      </c>
      <c r="BM5">
        <f t="shared" si="50"/>
        <v>148</v>
      </c>
      <c r="BN5">
        <f t="shared" si="50"/>
        <v>191</v>
      </c>
      <c r="BO5">
        <f t="shared" si="50"/>
        <v>149</v>
      </c>
      <c r="BP5">
        <f t="shared" si="50"/>
        <v>164</v>
      </c>
      <c r="BQ5">
        <f t="shared" si="50"/>
        <v>178</v>
      </c>
      <c r="BR5">
        <f t="shared" si="50"/>
        <v>224</v>
      </c>
      <c r="BS5">
        <f t="shared" ref="BS5:CX5" si="51">INDEX(_Death_Data,MATCH($E5,_Death_Country,0),MATCH(BS$2,_Death_Day,0))-INDEX(_Death_Data,MATCH($E5,_Death_Country,0),MATCH(BR$2,_Death_Day,0))*$C$2</f>
        <v>195</v>
      </c>
      <c r="BT5">
        <f t="shared" si="51"/>
        <v>193</v>
      </c>
      <c r="BU5">
        <f t="shared" si="51"/>
        <v>181</v>
      </c>
      <c r="BV5">
        <f t="shared" si="51"/>
        <v>173</v>
      </c>
      <c r="BW5">
        <f t="shared" si="51"/>
        <v>203</v>
      </c>
      <c r="BX5">
        <f t="shared" si="51"/>
        <v>228</v>
      </c>
      <c r="BY5">
        <f t="shared" si="51"/>
        <v>216</v>
      </c>
      <c r="BZ5">
        <f t="shared" si="51"/>
        <v>212</v>
      </c>
      <c r="CA5">
        <f t="shared" si="51"/>
        <v>234</v>
      </c>
      <c r="CB5">
        <f t="shared" si="51"/>
        <v>220</v>
      </c>
      <c r="CC5">
        <f t="shared" si="51"/>
        <v>246</v>
      </c>
      <c r="CD5">
        <f t="shared" si="51"/>
        <v>217</v>
      </c>
      <c r="CE5">
        <f t="shared" si="51"/>
        <v>213</v>
      </c>
      <c r="CF5">
        <f t="shared" si="51"/>
        <v>264</v>
      </c>
      <c r="CG5">
        <f t="shared" si="51"/>
        <v>231</v>
      </c>
      <c r="CH5">
        <f t="shared" si="51"/>
        <v>271</v>
      </c>
      <c r="CI5">
        <f t="shared" si="51"/>
        <v>301</v>
      </c>
      <c r="CJ5">
        <f t="shared" si="51"/>
        <v>243</v>
      </c>
      <c r="CK5">
        <f t="shared" si="51"/>
        <v>281</v>
      </c>
      <c r="CL5">
        <f t="shared" si="51"/>
        <v>182</v>
      </c>
      <c r="CM5">
        <f t="shared" si="51"/>
        <v>267</v>
      </c>
      <c r="CN5">
        <f t="shared" si="51"/>
        <v>1526</v>
      </c>
      <c r="CO5">
        <f t="shared" si="51"/>
        <v>209</v>
      </c>
      <c r="CP5">
        <f t="shared" si="51"/>
        <v>256</v>
      </c>
      <c r="CQ5">
        <f t="shared" si="51"/>
        <v>194</v>
      </c>
      <c r="CR5">
        <f t="shared" si="51"/>
        <v>263</v>
      </c>
      <c r="CS5">
        <f t="shared" si="51"/>
        <v>226</v>
      </c>
      <c r="CT5">
        <f t="shared" si="51"/>
        <v>263</v>
      </c>
      <c r="CU5">
        <f t="shared" si="51"/>
        <v>276</v>
      </c>
      <c r="CV5">
        <f t="shared" si="51"/>
        <v>244</v>
      </c>
      <c r="CW5">
        <f t="shared" si="51"/>
        <v>192</v>
      </c>
      <c r="CX5">
        <f t="shared" si="51"/>
        <v>246</v>
      </c>
      <c r="CY5">
        <f t="shared" ref="CY5:EF5" si="52">INDEX(_Death_Data,MATCH($E5,_Death_Country,0),MATCH(CY$2,_Death_Day,0))-INDEX(_Death_Data,MATCH($E5,_Death_Country,0),MATCH(CX$2,_Death_Day,0))*$C$2</f>
        <v>230</v>
      </c>
      <c r="CZ5">
        <f t="shared" si="52"/>
        <v>276</v>
      </c>
      <c r="DA5">
        <f t="shared" si="52"/>
        <v>261</v>
      </c>
      <c r="DB5">
        <f t="shared" si="52"/>
        <v>241</v>
      </c>
      <c r="DC5">
        <f t="shared" si="52"/>
        <v>298</v>
      </c>
      <c r="DD5">
        <f t="shared" si="52"/>
        <v>213</v>
      </c>
      <c r="DE5">
        <f t="shared" si="52"/>
        <v>391</v>
      </c>
      <c r="DF5">
        <f t="shared" si="52"/>
        <v>309</v>
      </c>
      <c r="DG5">
        <f t="shared" si="52"/>
        <v>308</v>
      </c>
      <c r="DH5">
        <f t="shared" si="52"/>
        <v>315</v>
      </c>
      <c r="DI5">
        <f t="shared" si="52"/>
        <v>246</v>
      </c>
      <c r="DJ5">
        <f t="shared" si="52"/>
        <v>288</v>
      </c>
      <c r="DK5">
        <f t="shared" si="52"/>
        <v>288</v>
      </c>
      <c r="DL5">
        <f t="shared" si="52"/>
        <v>254</v>
      </c>
      <c r="DM5">
        <f t="shared" si="52"/>
        <v>309</v>
      </c>
      <c r="DN5">
        <f t="shared" si="52"/>
        <v>331</v>
      </c>
      <c r="DO5">
        <f t="shared" si="52"/>
        <v>269</v>
      </c>
      <c r="DP5">
        <f t="shared" si="52"/>
        <v>349</v>
      </c>
      <c r="DQ5">
        <f t="shared" si="52"/>
        <v>260</v>
      </c>
      <c r="DR5">
        <f t="shared" si="52"/>
        <v>377</v>
      </c>
      <c r="DS5">
        <f t="shared" si="52"/>
        <v>344</v>
      </c>
      <c r="DT5">
        <f t="shared" si="52"/>
        <v>357</v>
      </c>
      <c r="DU5">
        <f t="shared" si="52"/>
        <v>325</v>
      </c>
      <c r="DV5">
        <f t="shared" si="52"/>
        <v>360</v>
      </c>
      <c r="DW5">
        <f t="shared" si="52"/>
        <v>399</v>
      </c>
      <c r="DX5">
        <f t="shared" si="52"/>
        <v>354</v>
      </c>
      <c r="DY5">
        <f t="shared" si="52"/>
        <v>350</v>
      </c>
      <c r="DZ5">
        <f t="shared" si="52"/>
        <v>314</v>
      </c>
      <c r="EA5">
        <f t="shared" si="52"/>
        <v>378</v>
      </c>
      <c r="EB5">
        <f t="shared" si="52"/>
        <v>427</v>
      </c>
      <c r="EC5">
        <f t="shared" si="52"/>
        <v>408</v>
      </c>
      <c r="ED5">
        <f t="shared" si="52"/>
        <v>507</v>
      </c>
      <c r="EE5">
        <f t="shared" si="52"/>
        <v>504</v>
      </c>
      <c r="EF5">
        <f t="shared" si="52"/>
        <v>540</v>
      </c>
      <c r="EG5">
        <f t="shared" si="9"/>
        <v>457</v>
      </c>
      <c r="EH5">
        <f t="shared" si="10"/>
        <v>518</v>
      </c>
      <c r="EI5">
        <f t="shared" si="11"/>
        <v>589</v>
      </c>
      <c r="EJ5">
        <f t="shared" si="12"/>
        <v>567</v>
      </c>
      <c r="EK5">
        <f t="shared" si="13"/>
        <v>589</v>
      </c>
      <c r="EL5" t="e">
        <f t="shared" si="14"/>
        <v>#N/A</v>
      </c>
      <c r="EM5" t="e">
        <f t="shared" si="15"/>
        <v>#N/A</v>
      </c>
      <c r="EN5" t="e">
        <f t="shared" si="16"/>
        <v>#N/A</v>
      </c>
      <c r="EO5" t="e">
        <f t="shared" si="17"/>
        <v>#N/A</v>
      </c>
      <c r="EP5" t="e">
        <f t="shared" si="18"/>
        <v>#N/A</v>
      </c>
      <c r="EQ5" t="e">
        <f t="shared" si="19"/>
        <v>#N/A</v>
      </c>
      <c r="ER5" t="e">
        <f t="shared" si="20"/>
        <v>#N/A</v>
      </c>
      <c r="ES5" t="e">
        <f t="shared" si="21"/>
        <v>#N/A</v>
      </c>
      <c r="ET5" t="e">
        <f t="shared" si="22"/>
        <v>#N/A</v>
      </c>
      <c r="EU5" t="e">
        <f t="shared" si="23"/>
        <v>#N/A</v>
      </c>
      <c r="EV5" t="e">
        <f t="shared" si="24"/>
        <v>#N/A</v>
      </c>
      <c r="EW5" t="e">
        <f t="shared" si="25"/>
        <v>#N/A</v>
      </c>
      <c r="EX5" t="e">
        <f t="shared" si="26"/>
        <v>#N/A</v>
      </c>
      <c r="EY5" t="e">
        <f t="shared" si="27"/>
        <v>#N/A</v>
      </c>
      <c r="EZ5" t="e">
        <f t="shared" si="28"/>
        <v>#N/A</v>
      </c>
      <c r="FA5" t="e">
        <f t="shared" si="29"/>
        <v>#N/A</v>
      </c>
      <c r="FB5" t="e">
        <f t="shared" si="30"/>
        <v>#N/A</v>
      </c>
      <c r="FC5" t="e">
        <f t="shared" si="31"/>
        <v>#N/A</v>
      </c>
      <c r="FD5" t="e">
        <f t="shared" si="32"/>
        <v>#N/A</v>
      </c>
      <c r="FE5" t="e">
        <f t="shared" si="33"/>
        <v>#N/A</v>
      </c>
      <c r="FF5" t="e">
        <f t="shared" si="34"/>
        <v>#N/A</v>
      </c>
      <c r="FG5" t="e">
        <f t="shared" si="35"/>
        <v>#N/A</v>
      </c>
      <c r="FH5" t="e">
        <f t="shared" si="36"/>
        <v>#N/A</v>
      </c>
      <c r="FI5" t="e">
        <f t="shared" si="37"/>
        <v>#N/A</v>
      </c>
      <c r="FJ5" t="e">
        <f t="shared" si="38"/>
        <v>#N/A</v>
      </c>
      <c r="FK5" t="e">
        <f t="shared" si="39"/>
        <v>#N/A</v>
      </c>
      <c r="FL5" t="e">
        <f t="shared" si="40"/>
        <v>#N/A</v>
      </c>
      <c r="FM5" t="e">
        <f t="shared" si="41"/>
        <v>#N/A</v>
      </c>
      <c r="FN5" t="e">
        <f t="shared" si="42"/>
        <v>#N/A</v>
      </c>
      <c r="FO5" t="e">
        <f t="shared" si="43"/>
        <v>#N/A</v>
      </c>
      <c r="FP5" t="e">
        <f t="shared" si="44"/>
        <v>#N/A</v>
      </c>
      <c r="FQ5">
        <v>1</v>
      </c>
    </row>
    <row r="6" spans="1:173" ht="24.95" customHeight="1" x14ac:dyDescent="0.25">
      <c r="A6" s="76">
        <v>5</v>
      </c>
      <c r="B6" s="94">
        <v>200</v>
      </c>
      <c r="C6" s="94">
        <v>4</v>
      </c>
      <c r="D6" s="13"/>
      <c r="E6" s="13" t="str">
        <f t="shared" si="3"/>
        <v>South America</v>
      </c>
      <c r="F6" s="13">
        <f t="shared" si="4"/>
        <v>0</v>
      </c>
      <c r="G6" s="13">
        <f t="shared" ref="G6:AL6" si="53">INDEX(_Death_Data,MATCH($E6,_Death_Country,0),MATCH(G$2,_Death_Day,0))-INDEX(_Death_Data,MATCH($E6,_Death_Country,0),MATCH(F$2,_Death_Day,0))*$C$2</f>
        <v>0</v>
      </c>
      <c r="H6" s="13">
        <f t="shared" si="53"/>
        <v>0</v>
      </c>
      <c r="I6" s="13">
        <f t="shared" si="53"/>
        <v>0</v>
      </c>
      <c r="J6" s="13">
        <f t="shared" si="53"/>
        <v>0</v>
      </c>
      <c r="K6" s="13">
        <f t="shared" si="53"/>
        <v>0</v>
      </c>
      <c r="L6" s="13">
        <f t="shared" si="53"/>
        <v>0</v>
      </c>
      <c r="M6" s="13">
        <f t="shared" si="53"/>
        <v>0</v>
      </c>
      <c r="N6" s="13">
        <f t="shared" si="53"/>
        <v>0</v>
      </c>
      <c r="O6" s="13">
        <f t="shared" si="53"/>
        <v>0</v>
      </c>
      <c r="P6" s="13">
        <f t="shared" si="53"/>
        <v>0</v>
      </c>
      <c r="Q6" s="13">
        <f t="shared" si="53"/>
        <v>0</v>
      </c>
      <c r="R6" s="13">
        <f t="shared" si="53"/>
        <v>0</v>
      </c>
      <c r="S6" s="13">
        <f t="shared" si="53"/>
        <v>0</v>
      </c>
      <c r="T6" s="13">
        <f t="shared" si="53"/>
        <v>0</v>
      </c>
      <c r="U6" s="13">
        <f t="shared" si="53"/>
        <v>0</v>
      </c>
      <c r="V6">
        <f t="shared" si="53"/>
        <v>0</v>
      </c>
      <c r="W6">
        <f t="shared" si="53"/>
        <v>0</v>
      </c>
      <c r="X6">
        <f t="shared" si="53"/>
        <v>0</v>
      </c>
      <c r="Y6">
        <f t="shared" si="53"/>
        <v>0</v>
      </c>
      <c r="Z6">
        <f t="shared" si="53"/>
        <v>0</v>
      </c>
      <c r="AA6">
        <f t="shared" si="53"/>
        <v>0</v>
      </c>
      <c r="AB6">
        <f t="shared" si="53"/>
        <v>0</v>
      </c>
      <c r="AC6">
        <f t="shared" si="53"/>
        <v>0</v>
      </c>
      <c r="AD6">
        <f t="shared" si="53"/>
        <v>0</v>
      </c>
      <c r="AE6">
        <f t="shared" si="53"/>
        <v>0</v>
      </c>
      <c r="AF6">
        <f t="shared" si="53"/>
        <v>0</v>
      </c>
      <c r="AG6">
        <f t="shared" si="53"/>
        <v>0</v>
      </c>
      <c r="AH6">
        <f t="shared" si="53"/>
        <v>0</v>
      </c>
      <c r="AI6">
        <f t="shared" si="53"/>
        <v>0</v>
      </c>
      <c r="AJ6">
        <f t="shared" si="53"/>
        <v>0</v>
      </c>
      <c r="AK6">
        <f t="shared" si="53"/>
        <v>0</v>
      </c>
      <c r="AL6">
        <f t="shared" si="53"/>
        <v>0</v>
      </c>
      <c r="AM6">
        <f t="shared" ref="AM6:BR6" si="54">INDEX(_Death_Data,MATCH($E6,_Death_Country,0),MATCH(AM$2,_Death_Day,0))-INDEX(_Death_Data,MATCH($E6,_Death_Country,0),MATCH(AL$2,_Death_Day,0))*$C$2</f>
        <v>0</v>
      </c>
      <c r="AN6">
        <f t="shared" si="54"/>
        <v>0</v>
      </c>
      <c r="AO6">
        <f t="shared" si="54"/>
        <v>0</v>
      </c>
      <c r="AP6">
        <f t="shared" si="54"/>
        <v>0</v>
      </c>
      <c r="AQ6">
        <f t="shared" si="54"/>
        <v>0</v>
      </c>
      <c r="AR6">
        <f t="shared" si="54"/>
        <v>0</v>
      </c>
      <c r="AS6">
        <f t="shared" si="54"/>
        <v>0</v>
      </c>
      <c r="AT6">
        <f t="shared" si="54"/>
        <v>0</v>
      </c>
      <c r="AU6">
        <f t="shared" si="54"/>
        <v>0</v>
      </c>
      <c r="AV6">
        <f t="shared" si="54"/>
        <v>0</v>
      </c>
      <c r="AW6">
        <f t="shared" si="54"/>
        <v>0</v>
      </c>
      <c r="AX6">
        <f t="shared" si="54"/>
        <v>0</v>
      </c>
      <c r="AY6">
        <f t="shared" si="54"/>
        <v>0</v>
      </c>
      <c r="AZ6">
        <f t="shared" si="54"/>
        <v>1</v>
      </c>
      <c r="BA6">
        <f t="shared" si="54"/>
        <v>0</v>
      </c>
      <c r="BB6">
        <f t="shared" si="54"/>
        <v>0</v>
      </c>
      <c r="BC6">
        <f t="shared" si="54"/>
        <v>0</v>
      </c>
      <c r="BD6">
        <f t="shared" si="54"/>
        <v>1</v>
      </c>
      <c r="BE6">
        <f t="shared" si="54"/>
        <v>1</v>
      </c>
      <c r="BF6">
        <f t="shared" si="54"/>
        <v>2</v>
      </c>
      <c r="BG6">
        <f t="shared" si="54"/>
        <v>0</v>
      </c>
      <c r="BH6">
        <f t="shared" si="54"/>
        <v>0</v>
      </c>
      <c r="BI6">
        <f t="shared" si="54"/>
        <v>2</v>
      </c>
      <c r="BJ6">
        <f t="shared" si="54"/>
        <v>3</v>
      </c>
      <c r="BK6">
        <f t="shared" si="54"/>
        <v>6</v>
      </c>
      <c r="BL6">
        <f t="shared" si="54"/>
        <v>10</v>
      </c>
      <c r="BM6">
        <f t="shared" si="54"/>
        <v>10</v>
      </c>
      <c r="BN6">
        <f t="shared" si="54"/>
        <v>21</v>
      </c>
      <c r="BO6">
        <f t="shared" si="54"/>
        <v>15</v>
      </c>
      <c r="BP6">
        <f t="shared" si="54"/>
        <v>29</v>
      </c>
      <c r="BQ6">
        <f t="shared" si="54"/>
        <v>26</v>
      </c>
      <c r="BR6">
        <f t="shared" si="54"/>
        <v>29</v>
      </c>
      <c r="BS6">
        <f t="shared" ref="BS6:CX6" si="55">INDEX(_Death_Data,MATCH($E6,_Death_Country,0),MATCH(BS$2,_Death_Day,0))-INDEX(_Death_Data,MATCH($E6,_Death_Country,0),MATCH(BR$2,_Death_Day,0))*$C$2</f>
        <v>36</v>
      </c>
      <c r="BT6">
        <f t="shared" si="55"/>
        <v>54</v>
      </c>
      <c r="BU6">
        <f t="shared" si="55"/>
        <v>55</v>
      </c>
      <c r="BV6">
        <f t="shared" si="55"/>
        <v>46</v>
      </c>
      <c r="BW6">
        <f t="shared" si="55"/>
        <v>90</v>
      </c>
      <c r="BX6">
        <f t="shared" si="55"/>
        <v>81</v>
      </c>
      <c r="BY6">
        <f t="shared" si="55"/>
        <v>151</v>
      </c>
      <c r="BZ6">
        <f t="shared" si="55"/>
        <v>92</v>
      </c>
      <c r="CA6">
        <f t="shared" si="55"/>
        <v>144</v>
      </c>
      <c r="CB6">
        <f t="shared" si="55"/>
        <v>88</v>
      </c>
      <c r="CC6">
        <f t="shared" si="55"/>
        <v>128</v>
      </c>
      <c r="CD6">
        <f t="shared" si="55"/>
        <v>174</v>
      </c>
      <c r="CE6">
        <f t="shared" si="55"/>
        <v>230</v>
      </c>
      <c r="CF6">
        <f t="shared" si="55"/>
        <v>228</v>
      </c>
      <c r="CG6">
        <f t="shared" si="55"/>
        <v>203</v>
      </c>
      <c r="CH6">
        <f t="shared" si="55"/>
        <v>137</v>
      </c>
      <c r="CI6">
        <f t="shared" si="55"/>
        <v>196</v>
      </c>
      <c r="CJ6">
        <f t="shared" si="55"/>
        <v>173</v>
      </c>
      <c r="CK6">
        <f t="shared" si="55"/>
        <v>270</v>
      </c>
      <c r="CL6">
        <f t="shared" si="55"/>
        <v>273</v>
      </c>
      <c r="CM6">
        <f t="shared" si="55"/>
        <v>262</v>
      </c>
      <c r="CN6">
        <f t="shared" si="55"/>
        <v>300</v>
      </c>
      <c r="CO6">
        <f t="shared" si="55"/>
        <v>330</v>
      </c>
      <c r="CP6">
        <f t="shared" si="55"/>
        <v>228</v>
      </c>
      <c r="CQ6">
        <f t="shared" si="55"/>
        <v>235</v>
      </c>
      <c r="CR6">
        <f t="shared" si="55"/>
        <v>248</v>
      </c>
      <c r="CS6">
        <f t="shared" si="55"/>
        <v>278</v>
      </c>
      <c r="CT6">
        <f t="shared" si="55"/>
        <v>535</v>
      </c>
      <c r="CU6">
        <f t="shared" si="55"/>
        <v>487</v>
      </c>
      <c r="CV6">
        <f t="shared" si="55"/>
        <v>455</v>
      </c>
      <c r="CW6">
        <f t="shared" si="55"/>
        <v>297</v>
      </c>
      <c r="CX6">
        <f t="shared" si="55"/>
        <v>490</v>
      </c>
      <c r="CY6">
        <f t="shared" ref="CY6:EF6" si="56">INDEX(_Death_Data,MATCH($E6,_Death_Country,0),MATCH(CY$2,_Death_Day,0))-INDEX(_Death_Data,MATCH($E6,_Death_Country,0),MATCH(CX$2,_Death_Day,0))*$C$2</f>
        <v>803</v>
      </c>
      <c r="CZ6">
        <f t="shared" si="56"/>
        <v>568</v>
      </c>
      <c r="DA6">
        <f t="shared" si="56"/>
        <v>673</v>
      </c>
      <c r="DB6">
        <f t="shared" si="56"/>
        <v>692</v>
      </c>
      <c r="DC6">
        <f t="shared" si="56"/>
        <v>789</v>
      </c>
      <c r="DD6">
        <f t="shared" si="56"/>
        <v>620</v>
      </c>
      <c r="DE6">
        <f t="shared" si="56"/>
        <v>448</v>
      </c>
      <c r="DF6">
        <f t="shared" si="56"/>
        <v>714</v>
      </c>
      <c r="DG6">
        <f t="shared" si="56"/>
        <v>837</v>
      </c>
      <c r="DH6">
        <f t="shared" si="56"/>
        <v>782</v>
      </c>
      <c r="DI6">
        <f t="shared" si="56"/>
        <v>1020</v>
      </c>
      <c r="DJ6">
        <f t="shared" si="56"/>
        <v>800</v>
      </c>
      <c r="DK6">
        <f t="shared" si="56"/>
        <v>994</v>
      </c>
      <c r="DL6">
        <f t="shared" si="56"/>
        <v>666</v>
      </c>
      <c r="DM6">
        <f t="shared" si="56"/>
        <v>1135</v>
      </c>
      <c r="DN6">
        <f t="shared" si="56"/>
        <v>961</v>
      </c>
      <c r="DO6">
        <f t="shared" si="56"/>
        <v>951</v>
      </c>
      <c r="DP6">
        <f t="shared" si="56"/>
        <v>1410</v>
      </c>
      <c r="DQ6">
        <f t="shared" si="56"/>
        <v>981</v>
      </c>
      <c r="DR6">
        <f t="shared" si="56"/>
        <v>689</v>
      </c>
      <c r="DS6">
        <f t="shared" si="56"/>
        <v>1005</v>
      </c>
      <c r="DT6">
        <f t="shared" si="56"/>
        <v>1381</v>
      </c>
      <c r="DU6">
        <f t="shared" si="56"/>
        <v>1113</v>
      </c>
      <c r="DV6">
        <f t="shared" si="56"/>
        <v>1468</v>
      </c>
      <c r="DW6">
        <f t="shared" si="56"/>
        <v>1327</v>
      </c>
      <c r="DX6">
        <f t="shared" si="56"/>
        <v>1226</v>
      </c>
      <c r="DY6">
        <f t="shared" si="56"/>
        <v>835</v>
      </c>
      <c r="DZ6">
        <f t="shared" si="56"/>
        <v>1174</v>
      </c>
      <c r="EA6">
        <f t="shared" si="56"/>
        <v>1310</v>
      </c>
      <c r="EB6">
        <f t="shared" si="56"/>
        <v>1446</v>
      </c>
      <c r="EC6">
        <f t="shared" si="56"/>
        <v>1421</v>
      </c>
      <c r="ED6">
        <f t="shared" si="56"/>
        <v>1249</v>
      </c>
      <c r="EE6">
        <f t="shared" si="56"/>
        <v>1351</v>
      </c>
      <c r="EF6">
        <f t="shared" si="56"/>
        <v>739</v>
      </c>
      <c r="EG6">
        <f t="shared" si="9"/>
        <v>908</v>
      </c>
      <c r="EH6">
        <f t="shared" si="10"/>
        <v>1531</v>
      </c>
      <c r="EI6">
        <f t="shared" si="11"/>
        <v>1830</v>
      </c>
      <c r="EJ6">
        <f t="shared" si="12"/>
        <v>1778</v>
      </c>
      <c r="EK6">
        <f t="shared" si="13"/>
        <v>418</v>
      </c>
      <c r="EL6" t="e">
        <f t="shared" si="14"/>
        <v>#N/A</v>
      </c>
      <c r="EM6" t="e">
        <f t="shared" si="15"/>
        <v>#N/A</v>
      </c>
      <c r="EN6" t="e">
        <f t="shared" si="16"/>
        <v>#N/A</v>
      </c>
      <c r="EO6" t="e">
        <f t="shared" si="17"/>
        <v>#N/A</v>
      </c>
      <c r="EP6" t="e">
        <f t="shared" si="18"/>
        <v>#N/A</v>
      </c>
      <c r="EQ6" t="e">
        <f t="shared" si="19"/>
        <v>#N/A</v>
      </c>
      <c r="ER6" t="e">
        <f t="shared" si="20"/>
        <v>#N/A</v>
      </c>
      <c r="ES6" t="e">
        <f t="shared" si="21"/>
        <v>#N/A</v>
      </c>
      <c r="ET6" t="e">
        <f t="shared" si="22"/>
        <v>#N/A</v>
      </c>
      <c r="EU6" t="e">
        <f t="shared" si="23"/>
        <v>#N/A</v>
      </c>
      <c r="EV6" t="e">
        <f t="shared" si="24"/>
        <v>#N/A</v>
      </c>
      <c r="EW6" t="e">
        <f t="shared" si="25"/>
        <v>#N/A</v>
      </c>
      <c r="EX6" t="e">
        <f t="shared" si="26"/>
        <v>#N/A</v>
      </c>
      <c r="EY6" t="e">
        <f t="shared" si="27"/>
        <v>#N/A</v>
      </c>
      <c r="EZ6" t="e">
        <f t="shared" si="28"/>
        <v>#N/A</v>
      </c>
      <c r="FA6" t="e">
        <f t="shared" si="29"/>
        <v>#N/A</v>
      </c>
      <c r="FB6" t="e">
        <f t="shared" si="30"/>
        <v>#N/A</v>
      </c>
      <c r="FC6" t="e">
        <f t="shared" si="31"/>
        <v>#N/A</v>
      </c>
      <c r="FD6" t="e">
        <f t="shared" si="32"/>
        <v>#N/A</v>
      </c>
      <c r="FE6" t="e">
        <f t="shared" si="33"/>
        <v>#N/A</v>
      </c>
      <c r="FF6" t="e">
        <f t="shared" si="34"/>
        <v>#N/A</v>
      </c>
      <c r="FG6" t="e">
        <f t="shared" si="35"/>
        <v>#N/A</v>
      </c>
      <c r="FH6" t="e">
        <f t="shared" si="36"/>
        <v>#N/A</v>
      </c>
      <c r="FI6" t="e">
        <f t="shared" si="37"/>
        <v>#N/A</v>
      </c>
      <c r="FJ6" t="e">
        <f t="shared" si="38"/>
        <v>#N/A</v>
      </c>
      <c r="FK6" t="e">
        <f t="shared" si="39"/>
        <v>#N/A</v>
      </c>
      <c r="FL6" t="e">
        <f t="shared" si="40"/>
        <v>#N/A</v>
      </c>
      <c r="FM6" t="e">
        <f t="shared" si="41"/>
        <v>#N/A</v>
      </c>
      <c r="FN6" t="e">
        <f t="shared" si="42"/>
        <v>#N/A</v>
      </c>
      <c r="FO6" t="e">
        <f t="shared" si="43"/>
        <v>#N/A</v>
      </c>
      <c r="FP6" t="e">
        <f t="shared" si="44"/>
        <v>#N/A</v>
      </c>
      <c r="FQ6">
        <v>1</v>
      </c>
    </row>
    <row r="7" spans="1:173" ht="24.95" customHeight="1" x14ac:dyDescent="0.25">
      <c r="A7" s="76">
        <v>6</v>
      </c>
      <c r="B7" s="94">
        <v>205</v>
      </c>
      <c r="C7" s="94">
        <v>5</v>
      </c>
      <c r="D7" s="13"/>
      <c r="E7" s="13" t="str">
        <f t="shared" si="3"/>
        <v>North America</v>
      </c>
      <c r="F7" s="13">
        <f t="shared" si="4"/>
        <v>0</v>
      </c>
      <c r="G7" s="13">
        <f t="shared" ref="G7:AL7" si="57">INDEX(_Death_Data,MATCH($E7,_Death_Country,0),MATCH(G$2,_Death_Day,0))-INDEX(_Death_Data,MATCH($E7,_Death_Country,0),MATCH(F$2,_Death_Day,0))*$C$2</f>
        <v>0</v>
      </c>
      <c r="H7" s="13">
        <f t="shared" si="57"/>
        <v>0</v>
      </c>
      <c r="I7" s="13">
        <f t="shared" si="57"/>
        <v>0</v>
      </c>
      <c r="J7" s="13">
        <f t="shared" si="57"/>
        <v>0</v>
      </c>
      <c r="K7" s="13">
        <f t="shared" si="57"/>
        <v>0</v>
      </c>
      <c r="L7" s="13">
        <f t="shared" si="57"/>
        <v>0</v>
      </c>
      <c r="M7" s="13">
        <f t="shared" si="57"/>
        <v>0</v>
      </c>
      <c r="N7" s="13">
        <f t="shared" si="57"/>
        <v>0</v>
      </c>
      <c r="O7" s="13">
        <f t="shared" si="57"/>
        <v>0</v>
      </c>
      <c r="P7" s="13">
        <f t="shared" si="57"/>
        <v>0</v>
      </c>
      <c r="Q7" s="13">
        <f t="shared" si="57"/>
        <v>0</v>
      </c>
      <c r="R7" s="13">
        <f t="shared" si="57"/>
        <v>0</v>
      </c>
      <c r="S7" s="13">
        <f t="shared" si="57"/>
        <v>0</v>
      </c>
      <c r="T7" s="13">
        <f t="shared" si="57"/>
        <v>0</v>
      </c>
      <c r="U7" s="13">
        <f t="shared" si="57"/>
        <v>0</v>
      </c>
      <c r="V7">
        <f t="shared" si="57"/>
        <v>0</v>
      </c>
      <c r="W7">
        <f t="shared" si="57"/>
        <v>0</v>
      </c>
      <c r="X7">
        <f t="shared" si="57"/>
        <v>0</v>
      </c>
      <c r="Y7">
        <f t="shared" si="57"/>
        <v>0</v>
      </c>
      <c r="Z7">
        <f t="shared" si="57"/>
        <v>0</v>
      </c>
      <c r="AA7">
        <f t="shared" si="57"/>
        <v>0</v>
      </c>
      <c r="AB7">
        <f t="shared" si="57"/>
        <v>0</v>
      </c>
      <c r="AC7">
        <f t="shared" si="57"/>
        <v>0</v>
      </c>
      <c r="AD7">
        <f t="shared" si="57"/>
        <v>0</v>
      </c>
      <c r="AE7">
        <f t="shared" si="57"/>
        <v>0</v>
      </c>
      <c r="AF7">
        <f t="shared" si="57"/>
        <v>0</v>
      </c>
      <c r="AG7">
        <f t="shared" si="57"/>
        <v>0</v>
      </c>
      <c r="AH7">
        <f t="shared" si="57"/>
        <v>0</v>
      </c>
      <c r="AI7">
        <f t="shared" si="57"/>
        <v>0</v>
      </c>
      <c r="AJ7">
        <f t="shared" si="57"/>
        <v>0</v>
      </c>
      <c r="AK7">
        <f t="shared" si="57"/>
        <v>0</v>
      </c>
      <c r="AL7">
        <f t="shared" si="57"/>
        <v>0</v>
      </c>
      <c r="AM7">
        <f t="shared" ref="AM7:BR7" si="58">INDEX(_Death_Data,MATCH($E7,_Death_Country,0),MATCH(AM$2,_Death_Day,0))-INDEX(_Death_Data,MATCH($E7,_Death_Country,0),MATCH(AL$2,_Death_Day,0))*$C$2</f>
        <v>0</v>
      </c>
      <c r="AN7">
        <f t="shared" si="58"/>
        <v>0</v>
      </c>
      <c r="AO7">
        <f t="shared" si="58"/>
        <v>0</v>
      </c>
      <c r="AP7">
        <f t="shared" si="58"/>
        <v>0</v>
      </c>
      <c r="AQ7">
        <f t="shared" si="58"/>
        <v>0</v>
      </c>
      <c r="AR7">
        <f t="shared" si="58"/>
        <v>1</v>
      </c>
      <c r="AS7">
        <f t="shared" si="58"/>
        <v>0</v>
      </c>
      <c r="AT7">
        <f t="shared" si="58"/>
        <v>5</v>
      </c>
      <c r="AU7">
        <f t="shared" si="58"/>
        <v>1</v>
      </c>
      <c r="AV7">
        <f t="shared" si="58"/>
        <v>4</v>
      </c>
      <c r="AW7">
        <f t="shared" si="58"/>
        <v>1</v>
      </c>
      <c r="AX7">
        <f t="shared" si="58"/>
        <v>2</v>
      </c>
      <c r="AY7">
        <f t="shared" si="58"/>
        <v>3</v>
      </c>
      <c r="AZ7">
        <f t="shared" si="58"/>
        <v>4</v>
      </c>
      <c r="BA7">
        <f t="shared" si="58"/>
        <v>2</v>
      </c>
      <c r="BB7">
        <f t="shared" si="58"/>
        <v>6</v>
      </c>
      <c r="BC7">
        <f t="shared" si="58"/>
        <v>9</v>
      </c>
      <c r="BD7">
        <f t="shared" si="58"/>
        <v>5</v>
      </c>
      <c r="BE7">
        <f t="shared" si="58"/>
        <v>8</v>
      </c>
      <c r="BF7">
        <f t="shared" si="58"/>
        <v>9</v>
      </c>
      <c r="BG7">
        <f t="shared" si="58"/>
        <v>15</v>
      </c>
      <c r="BH7">
        <f t="shared" si="58"/>
        <v>30</v>
      </c>
      <c r="BI7">
        <f t="shared" si="58"/>
        <v>35</v>
      </c>
      <c r="BJ7">
        <f t="shared" si="58"/>
        <v>34</v>
      </c>
      <c r="BK7">
        <f t="shared" si="58"/>
        <v>98</v>
      </c>
      <c r="BL7">
        <f t="shared" si="58"/>
        <v>95</v>
      </c>
      <c r="BM7">
        <f t="shared" si="58"/>
        <v>101</v>
      </c>
      <c r="BN7">
        <f t="shared" si="58"/>
        <v>149</v>
      </c>
      <c r="BO7">
        <f t="shared" si="58"/>
        <v>208</v>
      </c>
      <c r="BP7">
        <f t="shared" si="58"/>
        <v>224</v>
      </c>
      <c r="BQ7">
        <f t="shared" si="58"/>
        <v>315</v>
      </c>
      <c r="BR7">
        <f t="shared" si="58"/>
        <v>421</v>
      </c>
      <c r="BS7">
        <f t="shared" ref="BS7:CX7" si="59">INDEX(_Death_Data,MATCH($E7,_Death_Country,0),MATCH(BS$2,_Death_Day,0))-INDEX(_Death_Data,MATCH($E7,_Death_Country,0),MATCH(BR$2,_Death_Day,0))*$C$2</f>
        <v>561</v>
      </c>
      <c r="BT7">
        <f t="shared" si="59"/>
        <v>482</v>
      </c>
      <c r="BU7">
        <f t="shared" si="59"/>
        <v>701</v>
      </c>
      <c r="BV7">
        <f t="shared" si="59"/>
        <v>807</v>
      </c>
      <c r="BW7">
        <f t="shared" si="59"/>
        <v>1203</v>
      </c>
      <c r="BX7">
        <f t="shared" si="59"/>
        <v>1156</v>
      </c>
      <c r="BY7">
        <f t="shared" si="59"/>
        <v>1469</v>
      </c>
      <c r="BZ7">
        <f t="shared" si="59"/>
        <v>1381</v>
      </c>
      <c r="CA7">
        <f t="shared" si="59"/>
        <v>1675</v>
      </c>
      <c r="CB7">
        <f t="shared" si="59"/>
        <v>1590</v>
      </c>
      <c r="CC7">
        <f t="shared" si="59"/>
        <v>1641</v>
      </c>
      <c r="CD7">
        <f t="shared" si="59"/>
        <v>2353</v>
      </c>
      <c r="CE7">
        <f t="shared" si="59"/>
        <v>2152</v>
      </c>
      <c r="CF7">
        <f t="shared" si="59"/>
        <v>2108</v>
      </c>
      <c r="CG7">
        <f t="shared" si="59"/>
        <v>2175</v>
      </c>
      <c r="CH7">
        <f t="shared" si="59"/>
        <v>2155</v>
      </c>
      <c r="CI7">
        <f t="shared" si="59"/>
        <v>1836</v>
      </c>
      <c r="CJ7">
        <f t="shared" si="59"/>
        <v>1895</v>
      </c>
      <c r="CK7">
        <f t="shared" si="59"/>
        <v>2594</v>
      </c>
      <c r="CL7">
        <f t="shared" si="59"/>
        <v>2631</v>
      </c>
      <c r="CM7">
        <f t="shared" si="59"/>
        <v>2394</v>
      </c>
      <c r="CN7">
        <f t="shared" si="59"/>
        <v>2756</v>
      </c>
      <c r="CO7">
        <f t="shared" si="59"/>
        <v>2504</v>
      </c>
      <c r="CP7">
        <f t="shared" si="59"/>
        <v>1397</v>
      </c>
      <c r="CQ7">
        <f t="shared" si="59"/>
        <v>1909</v>
      </c>
      <c r="CR7">
        <f t="shared" si="59"/>
        <v>2766</v>
      </c>
      <c r="CS7">
        <f t="shared" si="59"/>
        <v>2614</v>
      </c>
      <c r="CT7">
        <f t="shared" si="59"/>
        <v>2588</v>
      </c>
      <c r="CU7">
        <f t="shared" si="59"/>
        <v>2099</v>
      </c>
      <c r="CV7">
        <f t="shared" si="59"/>
        <v>2527</v>
      </c>
      <c r="CW7">
        <f t="shared" si="59"/>
        <v>1296</v>
      </c>
      <c r="CX7">
        <f t="shared" si="59"/>
        <v>1579</v>
      </c>
      <c r="CY7">
        <f t="shared" ref="CY7:EF7" si="60">INDEX(_Death_Data,MATCH($E7,_Death_Country,0),MATCH(CY$2,_Death_Day,0))-INDEX(_Death_Data,MATCH($E7,_Death_Country,0),MATCH(CX$2,_Death_Day,0))*$C$2</f>
        <v>2416</v>
      </c>
      <c r="CZ7">
        <f t="shared" si="60"/>
        <v>2962</v>
      </c>
      <c r="DA7">
        <f t="shared" si="60"/>
        <v>2329</v>
      </c>
      <c r="DB7">
        <f t="shared" si="60"/>
        <v>2295</v>
      </c>
      <c r="DC7">
        <f t="shared" si="60"/>
        <v>1669</v>
      </c>
      <c r="DD7">
        <f t="shared" si="60"/>
        <v>1527</v>
      </c>
      <c r="DE7">
        <f t="shared" si="60"/>
        <v>1573</v>
      </c>
      <c r="DF7">
        <f t="shared" si="60"/>
        <v>2586</v>
      </c>
      <c r="DG7">
        <f t="shared" si="60"/>
        <v>2780</v>
      </c>
      <c r="DH7">
        <f t="shared" si="60"/>
        <v>2654</v>
      </c>
      <c r="DI7">
        <f t="shared" si="60"/>
        <v>1882</v>
      </c>
      <c r="DJ7">
        <f t="shared" si="60"/>
        <v>1941</v>
      </c>
      <c r="DK7">
        <f t="shared" si="60"/>
        <v>1024</v>
      </c>
      <c r="DL7">
        <f t="shared" si="60"/>
        <v>1402</v>
      </c>
      <c r="DM7">
        <f t="shared" si="60"/>
        <v>2224</v>
      </c>
      <c r="DN7">
        <f t="shared" si="60"/>
        <v>2193</v>
      </c>
      <c r="DO7">
        <f t="shared" si="60"/>
        <v>2219</v>
      </c>
      <c r="DP7">
        <f t="shared" si="60"/>
        <v>2018</v>
      </c>
      <c r="DQ7">
        <f t="shared" si="60"/>
        <v>1634</v>
      </c>
      <c r="DR7">
        <f t="shared" si="60"/>
        <v>1053</v>
      </c>
      <c r="DS7">
        <f t="shared" si="60"/>
        <v>1008</v>
      </c>
      <c r="DT7">
        <f t="shared" si="60"/>
        <v>1996</v>
      </c>
      <c r="DU7">
        <f t="shared" si="60"/>
        <v>2073</v>
      </c>
      <c r="DV7">
        <f t="shared" si="60"/>
        <v>1819</v>
      </c>
      <c r="DW7">
        <f t="shared" si="60"/>
        <v>1867</v>
      </c>
      <c r="DX7">
        <f t="shared" si="60"/>
        <v>1413</v>
      </c>
      <c r="DY7">
        <f t="shared" si="60"/>
        <v>939</v>
      </c>
      <c r="DZ7">
        <f t="shared" si="60"/>
        <v>868</v>
      </c>
      <c r="EA7">
        <f t="shared" si="60"/>
        <v>1329</v>
      </c>
      <c r="EB7">
        <f t="shared" si="60"/>
        <v>2105</v>
      </c>
      <c r="EC7">
        <f t="shared" si="60"/>
        <v>1770</v>
      </c>
      <c r="ED7">
        <f t="shared" si="60"/>
        <v>1662</v>
      </c>
      <c r="EE7">
        <f t="shared" si="60"/>
        <v>1454</v>
      </c>
      <c r="EF7">
        <f t="shared" si="60"/>
        <v>997</v>
      </c>
      <c r="EG7">
        <f t="shared" si="9"/>
        <v>1073</v>
      </c>
      <c r="EH7">
        <f t="shared" si="10"/>
        <v>1591</v>
      </c>
      <c r="EI7">
        <f t="shared" si="11"/>
        <v>2228</v>
      </c>
      <c r="EJ7">
        <f t="shared" si="12"/>
        <v>2022</v>
      </c>
      <c r="EK7">
        <f t="shared" si="13"/>
        <v>1677</v>
      </c>
      <c r="EL7" t="e">
        <f t="shared" si="14"/>
        <v>#N/A</v>
      </c>
      <c r="EM7" t="e">
        <f t="shared" si="15"/>
        <v>#N/A</v>
      </c>
      <c r="EN7" t="e">
        <f t="shared" si="16"/>
        <v>#N/A</v>
      </c>
      <c r="EO7" t="e">
        <f t="shared" si="17"/>
        <v>#N/A</v>
      </c>
      <c r="EP7" t="e">
        <f t="shared" si="18"/>
        <v>#N/A</v>
      </c>
      <c r="EQ7" t="e">
        <f t="shared" si="19"/>
        <v>#N/A</v>
      </c>
      <c r="ER7" t="e">
        <f t="shared" si="20"/>
        <v>#N/A</v>
      </c>
      <c r="ES7" t="e">
        <f t="shared" si="21"/>
        <v>#N/A</v>
      </c>
      <c r="ET7" t="e">
        <f t="shared" si="22"/>
        <v>#N/A</v>
      </c>
      <c r="EU7" t="e">
        <f t="shared" si="23"/>
        <v>#N/A</v>
      </c>
      <c r="EV7" t="e">
        <f t="shared" si="24"/>
        <v>#N/A</v>
      </c>
      <c r="EW7" t="e">
        <f t="shared" si="25"/>
        <v>#N/A</v>
      </c>
      <c r="EX7" t="e">
        <f t="shared" si="26"/>
        <v>#N/A</v>
      </c>
      <c r="EY7" t="e">
        <f t="shared" si="27"/>
        <v>#N/A</v>
      </c>
      <c r="EZ7" t="e">
        <f t="shared" si="28"/>
        <v>#N/A</v>
      </c>
      <c r="FA7" t="e">
        <f t="shared" si="29"/>
        <v>#N/A</v>
      </c>
      <c r="FB7" t="e">
        <f t="shared" si="30"/>
        <v>#N/A</v>
      </c>
      <c r="FC7" t="e">
        <f t="shared" si="31"/>
        <v>#N/A</v>
      </c>
      <c r="FD7" t="e">
        <f t="shared" si="32"/>
        <v>#N/A</v>
      </c>
      <c r="FE7" t="e">
        <f t="shared" si="33"/>
        <v>#N/A</v>
      </c>
      <c r="FF7" t="e">
        <f t="shared" si="34"/>
        <v>#N/A</v>
      </c>
      <c r="FG7" t="e">
        <f t="shared" si="35"/>
        <v>#N/A</v>
      </c>
      <c r="FH7" t="e">
        <f t="shared" si="36"/>
        <v>#N/A</v>
      </c>
      <c r="FI7" t="e">
        <f t="shared" si="37"/>
        <v>#N/A</v>
      </c>
      <c r="FJ7" t="e">
        <f t="shared" si="38"/>
        <v>#N/A</v>
      </c>
      <c r="FK7" t="e">
        <f t="shared" si="39"/>
        <v>#N/A</v>
      </c>
      <c r="FL7" t="e">
        <f t="shared" si="40"/>
        <v>#N/A</v>
      </c>
      <c r="FM7" t="e">
        <f t="shared" si="41"/>
        <v>#N/A</v>
      </c>
      <c r="FN7" t="e">
        <f t="shared" si="42"/>
        <v>#N/A</v>
      </c>
      <c r="FO7" t="e">
        <f t="shared" si="43"/>
        <v>#N/A</v>
      </c>
      <c r="FP7" t="e">
        <f t="shared" si="44"/>
        <v>#N/A</v>
      </c>
      <c r="FQ7">
        <v>1</v>
      </c>
    </row>
    <row r="8" spans="1:173" ht="24.95" customHeight="1" x14ac:dyDescent="0.25">
      <c r="A8" s="76">
        <v>15</v>
      </c>
      <c r="B8" s="94">
        <v>210</v>
      </c>
      <c r="C8" s="94">
        <v>6</v>
      </c>
      <c r="D8" s="13"/>
      <c r="E8" s="13" t="str">
        <f t="shared" si="3"/>
        <v>Africa</v>
      </c>
      <c r="F8" s="13">
        <f t="shared" si="4"/>
        <v>0</v>
      </c>
      <c r="G8" s="13">
        <f t="shared" ref="G8:AL8" si="61">INDEX(_Death_Data,MATCH($E8,_Death_Country,0),MATCH(G$2,_Death_Day,0))-INDEX(_Death_Data,MATCH($E8,_Death_Country,0),MATCH(F$2,_Death_Day,0))*$C$2</f>
        <v>0</v>
      </c>
      <c r="H8" s="13">
        <f t="shared" si="61"/>
        <v>0</v>
      </c>
      <c r="I8" s="13">
        <f t="shared" si="61"/>
        <v>0</v>
      </c>
      <c r="J8" s="13">
        <f t="shared" si="61"/>
        <v>0</v>
      </c>
      <c r="K8" s="13">
        <f t="shared" si="61"/>
        <v>0</v>
      </c>
      <c r="L8" s="13">
        <f t="shared" si="61"/>
        <v>0</v>
      </c>
      <c r="M8" s="13">
        <f t="shared" si="61"/>
        <v>0</v>
      </c>
      <c r="N8" s="13">
        <f t="shared" si="61"/>
        <v>0</v>
      </c>
      <c r="O8" s="13">
        <f t="shared" si="61"/>
        <v>0</v>
      </c>
      <c r="P8" s="13">
        <f t="shared" si="61"/>
        <v>0</v>
      </c>
      <c r="Q8" s="13">
        <f t="shared" si="61"/>
        <v>0</v>
      </c>
      <c r="R8" s="13">
        <f t="shared" si="61"/>
        <v>0</v>
      </c>
      <c r="S8" s="13">
        <f t="shared" si="61"/>
        <v>0</v>
      </c>
      <c r="T8" s="13">
        <f t="shared" si="61"/>
        <v>0</v>
      </c>
      <c r="U8" s="13">
        <f t="shared" si="61"/>
        <v>0</v>
      </c>
      <c r="V8">
        <f t="shared" si="61"/>
        <v>0</v>
      </c>
      <c r="W8">
        <f t="shared" si="61"/>
        <v>0</v>
      </c>
      <c r="X8">
        <f t="shared" si="61"/>
        <v>0</v>
      </c>
      <c r="Y8">
        <f t="shared" si="61"/>
        <v>0</v>
      </c>
      <c r="Z8">
        <f t="shared" si="61"/>
        <v>0</v>
      </c>
      <c r="AA8">
        <f t="shared" si="61"/>
        <v>0</v>
      </c>
      <c r="AB8">
        <f t="shared" si="61"/>
        <v>0</v>
      </c>
      <c r="AC8">
        <f t="shared" si="61"/>
        <v>0</v>
      </c>
      <c r="AD8">
        <f t="shared" si="61"/>
        <v>0</v>
      </c>
      <c r="AE8">
        <f t="shared" si="61"/>
        <v>0</v>
      </c>
      <c r="AF8">
        <f t="shared" si="61"/>
        <v>0</v>
      </c>
      <c r="AG8">
        <f t="shared" si="61"/>
        <v>0</v>
      </c>
      <c r="AH8">
        <f t="shared" si="61"/>
        <v>0</v>
      </c>
      <c r="AI8">
        <f t="shared" si="61"/>
        <v>0</v>
      </c>
      <c r="AJ8">
        <f t="shared" si="61"/>
        <v>0</v>
      </c>
      <c r="AK8">
        <f t="shared" si="61"/>
        <v>0</v>
      </c>
      <c r="AL8">
        <f t="shared" si="61"/>
        <v>0</v>
      </c>
      <c r="AM8">
        <f t="shared" ref="AM8:BR8" si="62">INDEX(_Death_Data,MATCH($E8,_Death_Country,0),MATCH(AM$2,_Death_Day,0))-INDEX(_Death_Data,MATCH($E8,_Death_Country,0),MATCH(AL$2,_Death_Day,0))*$C$2</f>
        <v>0</v>
      </c>
      <c r="AN8">
        <f t="shared" si="62"/>
        <v>0</v>
      </c>
      <c r="AO8">
        <f t="shared" si="62"/>
        <v>0</v>
      </c>
      <c r="AP8">
        <f t="shared" si="62"/>
        <v>0</v>
      </c>
      <c r="AQ8">
        <f t="shared" si="62"/>
        <v>0</v>
      </c>
      <c r="AR8">
        <f t="shared" si="62"/>
        <v>0</v>
      </c>
      <c r="AS8">
        <f t="shared" si="62"/>
        <v>0</v>
      </c>
      <c r="AT8">
        <f t="shared" si="62"/>
        <v>0</v>
      </c>
      <c r="AU8">
        <f t="shared" si="62"/>
        <v>0</v>
      </c>
      <c r="AV8">
        <f t="shared" si="62"/>
        <v>0</v>
      </c>
      <c r="AW8">
        <f t="shared" si="62"/>
        <v>0</v>
      </c>
      <c r="AX8">
        <f t="shared" si="62"/>
        <v>0</v>
      </c>
      <c r="AY8">
        <f t="shared" si="62"/>
        <v>0</v>
      </c>
      <c r="AZ8">
        <f t="shared" si="62"/>
        <v>1</v>
      </c>
      <c r="BA8">
        <f t="shared" si="62"/>
        <v>0</v>
      </c>
      <c r="BB8">
        <f t="shared" si="62"/>
        <v>1</v>
      </c>
      <c r="BC8">
        <f t="shared" si="62"/>
        <v>0</v>
      </c>
      <c r="BD8">
        <f t="shared" si="62"/>
        <v>1</v>
      </c>
      <c r="BE8">
        <f t="shared" si="62"/>
        <v>3</v>
      </c>
      <c r="BF8">
        <f t="shared" si="62"/>
        <v>1</v>
      </c>
      <c r="BG8">
        <f t="shared" si="62"/>
        <v>1</v>
      </c>
      <c r="BH8">
        <f t="shared" si="62"/>
        <v>0</v>
      </c>
      <c r="BI8">
        <f t="shared" si="62"/>
        <v>3</v>
      </c>
      <c r="BJ8">
        <f t="shared" si="62"/>
        <v>6</v>
      </c>
      <c r="BK8">
        <f t="shared" si="62"/>
        <v>3</v>
      </c>
      <c r="BL8">
        <f t="shared" si="62"/>
        <v>6</v>
      </c>
      <c r="BM8">
        <f t="shared" si="62"/>
        <v>10</v>
      </c>
      <c r="BN8">
        <f t="shared" si="62"/>
        <v>12</v>
      </c>
      <c r="BO8">
        <f t="shared" si="62"/>
        <v>9</v>
      </c>
      <c r="BP8">
        <f t="shared" si="62"/>
        <v>6</v>
      </c>
      <c r="BQ8">
        <f t="shared" si="62"/>
        <v>9</v>
      </c>
      <c r="BR8">
        <f t="shared" si="62"/>
        <v>18</v>
      </c>
      <c r="BS8">
        <f t="shared" ref="BS8:CX8" si="63">INDEX(_Death_Data,MATCH($E8,_Death_Country,0),MATCH(BS$2,_Death_Day,0))-INDEX(_Death_Data,MATCH($E8,_Death_Country,0),MATCH(BR$2,_Death_Day,0))*$C$2</f>
        <v>24</v>
      </c>
      <c r="BT8">
        <f t="shared" si="63"/>
        <v>19</v>
      </c>
      <c r="BU8">
        <f t="shared" si="63"/>
        <v>18</v>
      </c>
      <c r="BV8">
        <f t="shared" si="63"/>
        <v>21</v>
      </c>
      <c r="BW8">
        <f t="shared" si="63"/>
        <v>27</v>
      </c>
      <c r="BX8">
        <f t="shared" si="63"/>
        <v>36</v>
      </c>
      <c r="BY8">
        <f t="shared" si="63"/>
        <v>53</v>
      </c>
      <c r="BZ8">
        <f t="shared" si="63"/>
        <v>44</v>
      </c>
      <c r="CA8">
        <f t="shared" si="63"/>
        <v>52</v>
      </c>
      <c r="CB8">
        <f t="shared" si="63"/>
        <v>61</v>
      </c>
      <c r="CC8">
        <f t="shared" si="63"/>
        <v>42</v>
      </c>
      <c r="CD8">
        <f t="shared" si="63"/>
        <v>46</v>
      </c>
      <c r="CE8">
        <f t="shared" si="63"/>
        <v>41</v>
      </c>
      <c r="CF8">
        <f t="shared" si="63"/>
        <v>53</v>
      </c>
      <c r="CG8">
        <f t="shared" si="63"/>
        <v>65</v>
      </c>
      <c r="CH8">
        <f t="shared" si="63"/>
        <v>48</v>
      </c>
      <c r="CI8">
        <f t="shared" si="63"/>
        <v>46</v>
      </c>
      <c r="CJ8">
        <f t="shared" si="63"/>
        <v>46</v>
      </c>
      <c r="CK8">
        <f t="shared" si="63"/>
        <v>39</v>
      </c>
      <c r="CL8">
        <f t="shared" si="63"/>
        <v>37</v>
      </c>
      <c r="CM8">
        <f t="shared" si="63"/>
        <v>55</v>
      </c>
      <c r="CN8">
        <f t="shared" si="63"/>
        <v>51</v>
      </c>
      <c r="CO8">
        <f t="shared" si="63"/>
        <v>42</v>
      </c>
      <c r="CP8">
        <f t="shared" si="63"/>
        <v>63</v>
      </c>
      <c r="CQ8">
        <f t="shared" si="63"/>
        <v>38</v>
      </c>
      <c r="CR8">
        <f t="shared" si="63"/>
        <v>30</v>
      </c>
      <c r="CS8">
        <f t="shared" si="63"/>
        <v>50</v>
      </c>
      <c r="CT8">
        <f t="shared" si="63"/>
        <v>57</v>
      </c>
      <c r="CU8">
        <f t="shared" si="63"/>
        <v>27</v>
      </c>
      <c r="CV8">
        <f t="shared" si="63"/>
        <v>51</v>
      </c>
      <c r="CW8">
        <f t="shared" si="63"/>
        <v>48</v>
      </c>
      <c r="CX8">
        <f t="shared" si="63"/>
        <v>39</v>
      </c>
      <c r="CY8">
        <f t="shared" ref="CY8:EF8" si="64">INDEX(_Death_Data,MATCH($E8,_Death_Country,0),MATCH(CY$2,_Death_Day,0))-INDEX(_Death_Data,MATCH($E8,_Death_Country,0),MATCH(CX$2,_Death_Day,0))*$C$2</f>
        <v>61</v>
      </c>
      <c r="CZ8">
        <f t="shared" si="64"/>
        <v>65</v>
      </c>
      <c r="DA8">
        <f t="shared" si="64"/>
        <v>46</v>
      </c>
      <c r="DB8">
        <f t="shared" si="64"/>
        <v>56</v>
      </c>
      <c r="DC8">
        <f t="shared" si="64"/>
        <v>66</v>
      </c>
      <c r="DD8">
        <f t="shared" si="64"/>
        <v>37</v>
      </c>
      <c r="DE8">
        <f t="shared" si="64"/>
        <v>42</v>
      </c>
      <c r="DF8">
        <f t="shared" si="64"/>
        <v>66</v>
      </c>
      <c r="DG8">
        <f t="shared" si="64"/>
        <v>95</v>
      </c>
      <c r="DH8">
        <f t="shared" si="64"/>
        <v>66</v>
      </c>
      <c r="DI8">
        <f t="shared" si="64"/>
        <v>80</v>
      </c>
      <c r="DJ8">
        <f t="shared" si="64"/>
        <v>67</v>
      </c>
      <c r="DK8">
        <f t="shared" si="64"/>
        <v>69</v>
      </c>
      <c r="DL8">
        <f t="shared" si="64"/>
        <v>54</v>
      </c>
      <c r="DM8">
        <f t="shared" si="64"/>
        <v>51</v>
      </c>
      <c r="DN8">
        <f t="shared" si="64"/>
        <v>95</v>
      </c>
      <c r="DO8">
        <f t="shared" si="64"/>
        <v>67</v>
      </c>
      <c r="DP8">
        <f t="shared" si="64"/>
        <v>61</v>
      </c>
      <c r="DQ8">
        <f t="shared" si="64"/>
        <v>83</v>
      </c>
      <c r="DR8">
        <f t="shared" si="64"/>
        <v>51</v>
      </c>
      <c r="DS8">
        <f t="shared" si="64"/>
        <v>70</v>
      </c>
      <c r="DT8">
        <f t="shared" si="64"/>
        <v>74</v>
      </c>
      <c r="DU8">
        <f t="shared" si="64"/>
        <v>81</v>
      </c>
      <c r="DV8">
        <f t="shared" si="64"/>
        <v>100</v>
      </c>
      <c r="DW8">
        <f t="shared" si="64"/>
        <v>88</v>
      </c>
      <c r="DX8">
        <f t="shared" si="64"/>
        <v>73</v>
      </c>
      <c r="DY8">
        <f t="shared" si="64"/>
        <v>97</v>
      </c>
      <c r="DZ8">
        <f t="shared" si="64"/>
        <v>117</v>
      </c>
      <c r="EA8">
        <f t="shared" si="64"/>
        <v>111</v>
      </c>
      <c r="EB8">
        <f t="shared" si="64"/>
        <v>103</v>
      </c>
      <c r="EC8">
        <f t="shared" si="64"/>
        <v>90</v>
      </c>
      <c r="ED8">
        <f t="shared" si="64"/>
        <v>131</v>
      </c>
      <c r="EE8">
        <f t="shared" si="64"/>
        <v>145</v>
      </c>
      <c r="EF8">
        <f t="shared" si="64"/>
        <v>151</v>
      </c>
      <c r="EG8">
        <f t="shared" si="9"/>
        <v>121</v>
      </c>
      <c r="EH8">
        <f t="shared" si="10"/>
        <v>149</v>
      </c>
      <c r="EI8">
        <f t="shared" si="11"/>
        <v>106</v>
      </c>
      <c r="EJ8">
        <f t="shared" si="12"/>
        <v>155</v>
      </c>
      <c r="EK8">
        <f t="shared" si="13"/>
        <v>159</v>
      </c>
      <c r="EL8" t="e">
        <f t="shared" si="14"/>
        <v>#N/A</v>
      </c>
      <c r="EM8" t="e">
        <f t="shared" si="15"/>
        <v>#N/A</v>
      </c>
      <c r="EN8" t="e">
        <f t="shared" si="16"/>
        <v>#N/A</v>
      </c>
      <c r="EO8" t="e">
        <f t="shared" si="17"/>
        <v>#N/A</v>
      </c>
      <c r="EP8" t="e">
        <f t="shared" si="18"/>
        <v>#N/A</v>
      </c>
      <c r="EQ8" t="e">
        <f t="shared" si="19"/>
        <v>#N/A</v>
      </c>
      <c r="ER8" t="e">
        <f t="shared" si="20"/>
        <v>#N/A</v>
      </c>
      <c r="ES8" t="e">
        <f t="shared" si="21"/>
        <v>#N/A</v>
      </c>
      <c r="ET8" t="e">
        <f t="shared" si="22"/>
        <v>#N/A</v>
      </c>
      <c r="EU8" t="e">
        <f t="shared" si="23"/>
        <v>#N/A</v>
      </c>
      <c r="EV8" t="e">
        <f t="shared" si="24"/>
        <v>#N/A</v>
      </c>
      <c r="EW8" t="e">
        <f t="shared" si="25"/>
        <v>#N/A</v>
      </c>
      <c r="EX8" t="e">
        <f t="shared" si="26"/>
        <v>#N/A</v>
      </c>
      <c r="EY8" t="e">
        <f t="shared" si="27"/>
        <v>#N/A</v>
      </c>
      <c r="EZ8" t="e">
        <f t="shared" si="28"/>
        <v>#N/A</v>
      </c>
      <c r="FA8" t="e">
        <f t="shared" si="29"/>
        <v>#N/A</v>
      </c>
      <c r="FB8" t="e">
        <f t="shared" si="30"/>
        <v>#N/A</v>
      </c>
      <c r="FC8" t="e">
        <f t="shared" si="31"/>
        <v>#N/A</v>
      </c>
      <c r="FD8" t="e">
        <f t="shared" si="32"/>
        <v>#N/A</v>
      </c>
      <c r="FE8" t="e">
        <f t="shared" si="33"/>
        <v>#N/A</v>
      </c>
      <c r="FF8" t="e">
        <f t="shared" si="34"/>
        <v>#N/A</v>
      </c>
      <c r="FG8" t="e">
        <f t="shared" si="35"/>
        <v>#N/A</v>
      </c>
      <c r="FH8" t="e">
        <f t="shared" si="36"/>
        <v>#N/A</v>
      </c>
      <c r="FI8" t="e">
        <f t="shared" si="37"/>
        <v>#N/A</v>
      </c>
      <c r="FJ8" t="e">
        <f t="shared" si="38"/>
        <v>#N/A</v>
      </c>
      <c r="FK8" t="e">
        <f t="shared" si="39"/>
        <v>#N/A</v>
      </c>
      <c r="FL8" t="e">
        <f t="shared" si="40"/>
        <v>#N/A</v>
      </c>
      <c r="FM8" t="e">
        <f t="shared" si="41"/>
        <v>#N/A</v>
      </c>
      <c r="FN8" t="e">
        <f t="shared" si="42"/>
        <v>#N/A</v>
      </c>
      <c r="FO8" t="e">
        <f t="shared" si="43"/>
        <v>#N/A</v>
      </c>
      <c r="FP8" t="e">
        <f t="shared" si="44"/>
        <v>#N/A</v>
      </c>
      <c r="FQ8">
        <v>1</v>
      </c>
    </row>
    <row r="9" spans="1:173" ht="24.95" customHeight="1" x14ac:dyDescent="0.25">
      <c r="A9" s="76">
        <v>169</v>
      </c>
      <c r="B9" s="94">
        <v>213</v>
      </c>
      <c r="C9" s="94">
        <v>15</v>
      </c>
      <c r="D9" s="13"/>
      <c r="E9" s="13" t="str">
        <f t="shared" si="3"/>
        <v>Australia</v>
      </c>
      <c r="F9" s="13">
        <f t="shared" si="4"/>
        <v>0</v>
      </c>
      <c r="G9" s="13">
        <f t="shared" ref="G9:AL9" si="65">INDEX(_Death_Data,MATCH($E9,_Death_Country,0),MATCH(G$2,_Death_Day,0))-INDEX(_Death_Data,MATCH($E9,_Death_Country,0),MATCH(F$2,_Death_Day,0))*$C$2</f>
        <v>0</v>
      </c>
      <c r="H9" s="13">
        <f t="shared" si="65"/>
        <v>0</v>
      </c>
      <c r="I9" s="13">
        <f t="shared" si="65"/>
        <v>0</v>
      </c>
      <c r="J9" s="13">
        <f t="shared" si="65"/>
        <v>0</v>
      </c>
      <c r="K9" s="13">
        <f t="shared" si="65"/>
        <v>0</v>
      </c>
      <c r="L9" s="13">
        <f t="shared" si="65"/>
        <v>0</v>
      </c>
      <c r="M9" s="13">
        <f t="shared" si="65"/>
        <v>0</v>
      </c>
      <c r="N9" s="13">
        <f t="shared" si="65"/>
        <v>0</v>
      </c>
      <c r="O9" s="13">
        <f t="shared" si="65"/>
        <v>0</v>
      </c>
      <c r="P9" s="13">
        <f t="shared" si="65"/>
        <v>0</v>
      </c>
      <c r="Q9" s="13">
        <f t="shared" si="65"/>
        <v>0</v>
      </c>
      <c r="R9" s="13">
        <f t="shared" si="65"/>
        <v>0</v>
      </c>
      <c r="S9" s="13">
        <f t="shared" si="65"/>
        <v>0</v>
      </c>
      <c r="T9" s="13">
        <f t="shared" si="65"/>
        <v>0</v>
      </c>
      <c r="U9" s="13">
        <f t="shared" si="65"/>
        <v>0</v>
      </c>
      <c r="V9">
        <f t="shared" si="65"/>
        <v>0</v>
      </c>
      <c r="W9">
        <f t="shared" si="65"/>
        <v>0</v>
      </c>
      <c r="X9">
        <f t="shared" si="65"/>
        <v>0</v>
      </c>
      <c r="Y9">
        <f t="shared" si="65"/>
        <v>0</v>
      </c>
      <c r="Z9">
        <f t="shared" si="65"/>
        <v>0</v>
      </c>
      <c r="AA9">
        <f t="shared" si="65"/>
        <v>0</v>
      </c>
      <c r="AB9">
        <f t="shared" si="65"/>
        <v>0</v>
      </c>
      <c r="AC9">
        <f t="shared" si="65"/>
        <v>0</v>
      </c>
      <c r="AD9">
        <f t="shared" si="65"/>
        <v>0</v>
      </c>
      <c r="AE9">
        <f t="shared" si="65"/>
        <v>0</v>
      </c>
      <c r="AF9">
        <f t="shared" si="65"/>
        <v>0</v>
      </c>
      <c r="AG9">
        <f t="shared" si="65"/>
        <v>0</v>
      </c>
      <c r="AH9">
        <f t="shared" si="65"/>
        <v>0</v>
      </c>
      <c r="AI9">
        <f t="shared" si="65"/>
        <v>0</v>
      </c>
      <c r="AJ9">
        <f t="shared" si="65"/>
        <v>0</v>
      </c>
      <c r="AK9">
        <f t="shared" si="65"/>
        <v>0</v>
      </c>
      <c r="AL9">
        <f t="shared" si="65"/>
        <v>0</v>
      </c>
      <c r="AM9">
        <f t="shared" ref="AM9:BR9" si="66">INDEX(_Death_Data,MATCH($E9,_Death_Country,0),MATCH(AM$2,_Death_Day,0))-INDEX(_Death_Data,MATCH($E9,_Death_Country,0),MATCH(AL$2,_Death_Day,0))*$C$2</f>
        <v>0</v>
      </c>
      <c r="AN9">
        <f t="shared" si="66"/>
        <v>0</v>
      </c>
      <c r="AO9">
        <f t="shared" si="66"/>
        <v>0</v>
      </c>
      <c r="AP9">
        <f t="shared" si="66"/>
        <v>0</v>
      </c>
      <c r="AQ9">
        <f t="shared" si="66"/>
        <v>0</v>
      </c>
      <c r="AR9">
        <f t="shared" si="66"/>
        <v>0</v>
      </c>
      <c r="AS9">
        <f t="shared" si="66"/>
        <v>1</v>
      </c>
      <c r="AT9">
        <f t="shared" si="66"/>
        <v>0</v>
      </c>
      <c r="AU9">
        <f t="shared" si="66"/>
        <v>0</v>
      </c>
      <c r="AV9">
        <f t="shared" si="66"/>
        <v>1</v>
      </c>
      <c r="AW9">
        <f t="shared" si="66"/>
        <v>0</v>
      </c>
      <c r="AX9">
        <f t="shared" si="66"/>
        <v>0</v>
      </c>
      <c r="AY9">
        <f t="shared" si="66"/>
        <v>0</v>
      </c>
      <c r="AZ9">
        <f t="shared" si="66"/>
        <v>1</v>
      </c>
      <c r="BA9">
        <f t="shared" si="66"/>
        <v>0</v>
      </c>
      <c r="BB9">
        <f t="shared" si="66"/>
        <v>0</v>
      </c>
      <c r="BC9">
        <f t="shared" si="66"/>
        <v>0</v>
      </c>
      <c r="BD9">
        <f t="shared" si="66"/>
        <v>0</v>
      </c>
      <c r="BE9">
        <f t="shared" si="66"/>
        <v>0</v>
      </c>
      <c r="BF9">
        <f t="shared" si="66"/>
        <v>0</v>
      </c>
      <c r="BG9">
        <f t="shared" si="66"/>
        <v>0</v>
      </c>
      <c r="BH9">
        <f t="shared" si="66"/>
        <v>0</v>
      </c>
      <c r="BI9">
        <f t="shared" si="66"/>
        <v>2</v>
      </c>
      <c r="BJ9">
        <f t="shared" si="66"/>
        <v>1</v>
      </c>
      <c r="BK9">
        <f t="shared" si="66"/>
        <v>0</v>
      </c>
      <c r="BL9">
        <f t="shared" si="66"/>
        <v>1</v>
      </c>
      <c r="BM9">
        <f t="shared" si="66"/>
        <v>0</v>
      </c>
      <c r="BN9">
        <f t="shared" si="66"/>
        <v>0</v>
      </c>
      <c r="BO9">
        <f t="shared" si="66"/>
        <v>0</v>
      </c>
      <c r="BP9">
        <f t="shared" si="66"/>
        <v>1</v>
      </c>
      <c r="BQ9">
        <f t="shared" si="66"/>
        <v>0</v>
      </c>
      <c r="BR9">
        <f t="shared" si="66"/>
        <v>5</v>
      </c>
      <c r="BS9">
        <f t="shared" ref="BS9:CX9" si="67">INDEX(_Death_Data,MATCH($E9,_Death_Country,0),MATCH(BS$2,_Death_Day,0))-INDEX(_Death_Data,MATCH($E9,_Death_Country,0),MATCH(BR$2,_Death_Day,0))*$C$2</f>
        <v>0</v>
      </c>
      <c r="BT9">
        <f t="shared" si="67"/>
        <v>1</v>
      </c>
      <c r="BU9">
        <f t="shared" si="67"/>
        <v>2</v>
      </c>
      <c r="BV9">
        <f t="shared" si="67"/>
        <v>1</v>
      </c>
      <c r="BW9">
        <f t="shared" si="67"/>
        <v>1</v>
      </c>
      <c r="BX9">
        <f t="shared" si="67"/>
        <v>2</v>
      </c>
      <c r="BY9">
        <f t="shared" si="67"/>
        <v>4</v>
      </c>
      <c r="BZ9">
        <f t="shared" si="67"/>
        <v>4</v>
      </c>
      <c r="CA9">
        <f t="shared" si="67"/>
        <v>2</v>
      </c>
      <c r="CB9">
        <f t="shared" si="67"/>
        <v>5</v>
      </c>
      <c r="CC9">
        <f t="shared" si="67"/>
        <v>5</v>
      </c>
      <c r="CD9">
        <f t="shared" si="67"/>
        <v>5</v>
      </c>
      <c r="CE9">
        <f t="shared" si="67"/>
        <v>5</v>
      </c>
      <c r="CF9">
        <f t="shared" si="67"/>
        <v>1</v>
      </c>
      <c r="CG9">
        <f t="shared" si="67"/>
        <v>3</v>
      </c>
      <c r="CH9">
        <f t="shared" si="67"/>
        <v>3</v>
      </c>
      <c r="CI9">
        <f t="shared" si="67"/>
        <v>3</v>
      </c>
      <c r="CJ9">
        <f t="shared" si="67"/>
        <v>1</v>
      </c>
      <c r="CK9">
        <f t="shared" si="67"/>
        <v>1</v>
      </c>
      <c r="CL9">
        <f t="shared" si="67"/>
        <v>1</v>
      </c>
      <c r="CM9">
        <f t="shared" si="67"/>
        <v>0</v>
      </c>
      <c r="CN9">
        <f t="shared" si="67"/>
        <v>3</v>
      </c>
      <c r="CO9">
        <f t="shared" si="67"/>
        <v>1</v>
      </c>
      <c r="CP9">
        <f t="shared" si="67"/>
        <v>0</v>
      </c>
      <c r="CQ9">
        <f t="shared" si="67"/>
        <v>0</v>
      </c>
      <c r="CR9">
        <f t="shared" si="67"/>
        <v>0</v>
      </c>
      <c r="CS9">
        <f t="shared" si="67"/>
        <v>0</v>
      </c>
      <c r="CT9">
        <f t="shared" si="67"/>
        <v>8</v>
      </c>
      <c r="CU9">
        <f t="shared" si="67"/>
        <v>4</v>
      </c>
      <c r="CV9">
        <f t="shared" si="67"/>
        <v>1</v>
      </c>
      <c r="CW9">
        <f t="shared" si="67"/>
        <v>3</v>
      </c>
      <c r="CX9">
        <f t="shared" si="67"/>
        <v>0</v>
      </c>
      <c r="CY9">
        <f t="shared" ref="CY9:EF9" si="68">INDEX(_Death_Data,MATCH($E9,_Death_Country,0),MATCH(CY$2,_Death_Day,0))-INDEX(_Death_Data,MATCH($E9,_Death_Country,0),MATCH(CX$2,_Death_Day,0))*$C$2</f>
        <v>6</v>
      </c>
      <c r="CZ9">
        <f t="shared" si="68"/>
        <v>2</v>
      </c>
      <c r="DA9">
        <f t="shared" si="68"/>
        <v>2</v>
      </c>
      <c r="DB9">
        <f t="shared" si="68"/>
        <v>0</v>
      </c>
      <c r="DC9">
        <f t="shared" si="68"/>
        <v>1</v>
      </c>
      <c r="DD9">
        <f t="shared" si="68"/>
        <v>1</v>
      </c>
      <c r="DE9">
        <f t="shared" si="68"/>
        <v>1</v>
      </c>
      <c r="DF9">
        <f t="shared" si="68"/>
        <v>1</v>
      </c>
      <c r="DG9">
        <f t="shared" si="68"/>
        <v>0</v>
      </c>
      <c r="DH9">
        <f t="shared" si="68"/>
        <v>0</v>
      </c>
      <c r="DI9">
        <f t="shared" si="68"/>
        <v>0</v>
      </c>
      <c r="DJ9">
        <f t="shared" si="68"/>
        <v>0</v>
      </c>
      <c r="DK9">
        <f t="shared" si="68"/>
        <v>0</v>
      </c>
      <c r="DL9">
        <f t="shared" si="68"/>
        <v>0</v>
      </c>
      <c r="DM9">
        <f t="shared" si="68"/>
        <v>1</v>
      </c>
      <c r="DN9">
        <f t="shared" si="68"/>
        <v>0</v>
      </c>
      <c r="DO9">
        <f t="shared" si="68"/>
        <v>0</v>
      </c>
      <c r="DP9">
        <f t="shared" si="68"/>
        <v>0</v>
      </c>
      <c r="DQ9">
        <f t="shared" si="68"/>
        <v>0</v>
      </c>
      <c r="DR9">
        <f t="shared" si="68"/>
        <v>1</v>
      </c>
      <c r="DS9">
        <f t="shared" si="68"/>
        <v>0</v>
      </c>
      <c r="DT9">
        <f t="shared" si="68"/>
        <v>1</v>
      </c>
      <c r="DU9">
        <f t="shared" si="68"/>
        <v>0</v>
      </c>
      <c r="DV9">
        <f t="shared" si="68"/>
        <v>1</v>
      </c>
      <c r="DW9">
        <f t="shared" si="68"/>
        <v>0</v>
      </c>
      <c r="DX9">
        <f t="shared" si="68"/>
        <v>1</v>
      </c>
      <c r="DY9">
        <f t="shared" si="68"/>
        <v>0</v>
      </c>
      <c r="DZ9">
        <f t="shared" si="68"/>
        <v>0</v>
      </c>
      <c r="EA9">
        <f t="shared" si="68"/>
        <v>1</v>
      </c>
      <c r="EB9">
        <f t="shared" si="68"/>
        <v>0</v>
      </c>
      <c r="EC9">
        <f t="shared" si="68"/>
        <v>0</v>
      </c>
      <c r="ED9">
        <f t="shared" si="68"/>
        <v>0</v>
      </c>
      <c r="EE9">
        <f t="shared" si="68"/>
        <v>0</v>
      </c>
      <c r="EF9">
        <f t="shared" si="68"/>
        <v>0</v>
      </c>
      <c r="EG9">
        <f t="shared" si="9"/>
        <v>-1</v>
      </c>
      <c r="EH9">
        <f t="shared" si="10"/>
        <v>0</v>
      </c>
      <c r="EI9">
        <f t="shared" si="11"/>
        <v>0</v>
      </c>
      <c r="EJ9">
        <f t="shared" si="12"/>
        <v>0</v>
      </c>
      <c r="EK9">
        <f t="shared" si="13"/>
        <v>0</v>
      </c>
      <c r="EL9" t="e">
        <f t="shared" si="14"/>
        <v>#N/A</v>
      </c>
      <c r="EM9" t="e">
        <f t="shared" si="15"/>
        <v>#N/A</v>
      </c>
      <c r="EN9" t="e">
        <f t="shared" si="16"/>
        <v>#N/A</v>
      </c>
      <c r="EO9" t="e">
        <f t="shared" si="17"/>
        <v>#N/A</v>
      </c>
      <c r="EP9" t="e">
        <f t="shared" si="18"/>
        <v>#N/A</v>
      </c>
      <c r="EQ9" t="e">
        <f t="shared" si="19"/>
        <v>#N/A</v>
      </c>
      <c r="ER9" t="e">
        <f t="shared" si="20"/>
        <v>#N/A</v>
      </c>
      <c r="ES9" t="e">
        <f t="shared" si="21"/>
        <v>#N/A</v>
      </c>
      <c r="ET9" t="e">
        <f t="shared" si="22"/>
        <v>#N/A</v>
      </c>
      <c r="EU9" t="e">
        <f t="shared" si="23"/>
        <v>#N/A</v>
      </c>
      <c r="EV9" t="e">
        <f t="shared" si="24"/>
        <v>#N/A</v>
      </c>
      <c r="EW9" t="e">
        <f t="shared" si="25"/>
        <v>#N/A</v>
      </c>
      <c r="EX9" t="e">
        <f t="shared" si="26"/>
        <v>#N/A</v>
      </c>
      <c r="EY9" t="e">
        <f t="shared" si="27"/>
        <v>#N/A</v>
      </c>
      <c r="EZ9" t="e">
        <f t="shared" si="28"/>
        <v>#N/A</v>
      </c>
      <c r="FA9" t="e">
        <f t="shared" si="29"/>
        <v>#N/A</v>
      </c>
      <c r="FB9" t="e">
        <f t="shared" si="30"/>
        <v>#N/A</v>
      </c>
      <c r="FC9" t="e">
        <f t="shared" si="31"/>
        <v>#N/A</v>
      </c>
      <c r="FD9" t="e">
        <f t="shared" si="32"/>
        <v>#N/A</v>
      </c>
      <c r="FE9" t="e">
        <f t="shared" si="33"/>
        <v>#N/A</v>
      </c>
      <c r="FF9" t="e">
        <f t="shared" si="34"/>
        <v>#N/A</v>
      </c>
      <c r="FG9" t="e">
        <f t="shared" si="35"/>
        <v>#N/A</v>
      </c>
      <c r="FH9" t="e">
        <f t="shared" si="36"/>
        <v>#N/A</v>
      </c>
      <c r="FI9" t="e">
        <f t="shared" si="37"/>
        <v>#N/A</v>
      </c>
      <c r="FJ9" t="e">
        <f t="shared" si="38"/>
        <v>#N/A</v>
      </c>
      <c r="FK9" t="e">
        <f t="shared" si="39"/>
        <v>#N/A</v>
      </c>
      <c r="FL9" t="e">
        <f t="shared" si="40"/>
        <v>#N/A</v>
      </c>
      <c r="FM9" t="e">
        <f t="shared" si="41"/>
        <v>#N/A</v>
      </c>
      <c r="FN9" t="e">
        <f t="shared" si="42"/>
        <v>#N/A</v>
      </c>
      <c r="FO9" t="e">
        <f t="shared" si="43"/>
        <v>#N/A</v>
      </c>
      <c r="FP9" t="e">
        <f t="shared" si="44"/>
        <v>#N/A</v>
      </c>
      <c r="FQ9">
        <v>1</v>
      </c>
    </row>
    <row r="10" spans="1:173" ht="24.95" customHeight="1" x14ac:dyDescent="0.25">
      <c r="A10" s="76">
        <v>16</v>
      </c>
      <c r="B10" s="94">
        <v>214</v>
      </c>
      <c r="C10" s="94">
        <v>169</v>
      </c>
      <c r="D10" s="13"/>
      <c r="E10" s="13" t="str">
        <f t="shared" si="3"/>
        <v>Switzerland</v>
      </c>
      <c r="F10" s="13">
        <f t="shared" si="4"/>
        <v>0</v>
      </c>
      <c r="G10" s="13">
        <f t="shared" ref="G10:AL10" si="69">INDEX(_Death_Data,MATCH($E10,_Death_Country,0),MATCH(G$2,_Death_Day,0))-INDEX(_Death_Data,MATCH($E10,_Death_Country,0),MATCH(F$2,_Death_Day,0))*$C$2</f>
        <v>0</v>
      </c>
      <c r="H10" s="13">
        <f t="shared" si="69"/>
        <v>0</v>
      </c>
      <c r="I10" s="13">
        <f t="shared" si="69"/>
        <v>0</v>
      </c>
      <c r="J10" s="13">
        <f t="shared" si="69"/>
        <v>0</v>
      </c>
      <c r="K10" s="13">
        <f t="shared" si="69"/>
        <v>0</v>
      </c>
      <c r="L10" s="13">
        <f t="shared" si="69"/>
        <v>0</v>
      </c>
      <c r="M10" s="13">
        <f t="shared" si="69"/>
        <v>0</v>
      </c>
      <c r="N10" s="13">
        <f t="shared" si="69"/>
        <v>0</v>
      </c>
      <c r="O10" s="13">
        <f t="shared" si="69"/>
        <v>0</v>
      </c>
      <c r="P10" s="13">
        <f t="shared" si="69"/>
        <v>0</v>
      </c>
      <c r="Q10" s="13">
        <f t="shared" si="69"/>
        <v>0</v>
      </c>
      <c r="R10" s="13">
        <f t="shared" si="69"/>
        <v>0</v>
      </c>
      <c r="S10" s="13">
        <f t="shared" si="69"/>
        <v>0</v>
      </c>
      <c r="T10" s="13">
        <f t="shared" si="69"/>
        <v>0</v>
      </c>
      <c r="U10" s="13">
        <f t="shared" si="69"/>
        <v>0</v>
      </c>
      <c r="V10">
        <f t="shared" si="69"/>
        <v>0</v>
      </c>
      <c r="W10">
        <f t="shared" si="69"/>
        <v>0</v>
      </c>
      <c r="X10">
        <f t="shared" si="69"/>
        <v>0</v>
      </c>
      <c r="Y10">
        <f t="shared" si="69"/>
        <v>0</v>
      </c>
      <c r="Z10">
        <f t="shared" si="69"/>
        <v>0</v>
      </c>
      <c r="AA10">
        <f t="shared" si="69"/>
        <v>0</v>
      </c>
      <c r="AB10">
        <f t="shared" si="69"/>
        <v>0</v>
      </c>
      <c r="AC10">
        <f t="shared" si="69"/>
        <v>0</v>
      </c>
      <c r="AD10">
        <f t="shared" si="69"/>
        <v>0</v>
      </c>
      <c r="AE10">
        <f t="shared" si="69"/>
        <v>0</v>
      </c>
      <c r="AF10">
        <f t="shared" si="69"/>
        <v>0</v>
      </c>
      <c r="AG10">
        <f t="shared" si="69"/>
        <v>0</v>
      </c>
      <c r="AH10">
        <f t="shared" si="69"/>
        <v>0</v>
      </c>
      <c r="AI10">
        <f t="shared" si="69"/>
        <v>0</v>
      </c>
      <c r="AJ10">
        <f t="shared" si="69"/>
        <v>0</v>
      </c>
      <c r="AK10">
        <f t="shared" si="69"/>
        <v>0</v>
      </c>
      <c r="AL10">
        <f t="shared" si="69"/>
        <v>0</v>
      </c>
      <c r="AM10">
        <f t="shared" ref="AM10:BR10" si="70">INDEX(_Death_Data,MATCH($E10,_Death_Country,0),MATCH(AM$2,_Death_Day,0))-INDEX(_Death_Data,MATCH($E10,_Death_Country,0),MATCH(AL$2,_Death_Day,0))*$C$2</f>
        <v>0</v>
      </c>
      <c r="AN10">
        <f t="shared" si="70"/>
        <v>0</v>
      </c>
      <c r="AO10">
        <f t="shared" si="70"/>
        <v>0</v>
      </c>
      <c r="AP10">
        <f t="shared" si="70"/>
        <v>0</v>
      </c>
      <c r="AQ10">
        <f t="shared" si="70"/>
        <v>0</v>
      </c>
      <c r="AR10">
        <f t="shared" si="70"/>
        <v>0</v>
      </c>
      <c r="AS10">
        <f t="shared" si="70"/>
        <v>0</v>
      </c>
      <c r="AT10">
        <f t="shared" si="70"/>
        <v>0</v>
      </c>
      <c r="AU10">
        <f t="shared" si="70"/>
        <v>0</v>
      </c>
      <c r="AV10">
        <f t="shared" si="70"/>
        <v>0</v>
      </c>
      <c r="AW10">
        <f t="shared" si="70"/>
        <v>1</v>
      </c>
      <c r="AX10">
        <f t="shared" si="70"/>
        <v>0</v>
      </c>
      <c r="AY10">
        <f t="shared" si="70"/>
        <v>0</v>
      </c>
      <c r="AZ10">
        <f t="shared" si="70"/>
        <v>1</v>
      </c>
      <c r="BA10">
        <f t="shared" si="70"/>
        <v>0</v>
      </c>
      <c r="BB10">
        <f t="shared" si="70"/>
        <v>1</v>
      </c>
      <c r="BC10">
        <f t="shared" si="70"/>
        <v>1</v>
      </c>
      <c r="BD10">
        <f t="shared" si="70"/>
        <v>0</v>
      </c>
      <c r="BE10">
        <f t="shared" si="70"/>
        <v>7</v>
      </c>
      <c r="BF10">
        <f t="shared" si="70"/>
        <v>2</v>
      </c>
      <c r="BG10">
        <f t="shared" si="70"/>
        <v>1</v>
      </c>
      <c r="BH10">
        <f t="shared" si="70"/>
        <v>0</v>
      </c>
      <c r="BI10">
        <f t="shared" si="70"/>
        <v>13</v>
      </c>
      <c r="BJ10">
        <f t="shared" si="70"/>
        <v>1</v>
      </c>
      <c r="BK10">
        <f t="shared" si="70"/>
        <v>13</v>
      </c>
      <c r="BL10">
        <f t="shared" si="70"/>
        <v>13</v>
      </c>
      <c r="BM10">
        <f t="shared" si="70"/>
        <v>21</v>
      </c>
      <c r="BN10">
        <f t="shared" si="70"/>
        <v>23</v>
      </c>
      <c r="BO10">
        <f t="shared" si="70"/>
        <v>22</v>
      </c>
      <c r="BP10">
        <f t="shared" si="70"/>
        <v>2</v>
      </c>
      <c r="BQ10">
        <f t="shared" si="70"/>
        <v>31</v>
      </c>
      <c r="BR10">
        <f t="shared" si="70"/>
        <v>38</v>
      </c>
      <c r="BS10">
        <f t="shared" ref="BS10:CX10" si="71">INDEX(_Death_Data,MATCH($E10,_Death_Country,0),MATCH(BS$2,_Death_Day,0))-INDEX(_Death_Data,MATCH($E10,_Death_Country,0),MATCH(BR$2,_Death_Day,0))*$C$2</f>
        <v>40</v>
      </c>
      <c r="BT10">
        <f t="shared" si="71"/>
        <v>33</v>
      </c>
      <c r="BU10">
        <f t="shared" si="71"/>
        <v>36</v>
      </c>
      <c r="BV10">
        <f t="shared" si="71"/>
        <v>59</v>
      </c>
      <c r="BW10">
        <f t="shared" si="71"/>
        <v>74</v>
      </c>
      <c r="BX10">
        <f t="shared" si="71"/>
        <v>55</v>
      </c>
      <c r="BY10">
        <f t="shared" si="71"/>
        <v>48</v>
      </c>
      <c r="BZ10">
        <f t="shared" si="71"/>
        <v>55</v>
      </c>
      <c r="CA10">
        <f t="shared" si="71"/>
        <v>75</v>
      </c>
      <c r="CB10">
        <f t="shared" si="71"/>
        <v>49</v>
      </c>
      <c r="CC10">
        <f t="shared" si="71"/>
        <v>50</v>
      </c>
      <c r="CD10">
        <f t="shared" si="71"/>
        <v>56</v>
      </c>
      <c r="CE10">
        <f t="shared" si="71"/>
        <v>74</v>
      </c>
      <c r="CF10">
        <f t="shared" si="71"/>
        <v>53</v>
      </c>
      <c r="CG10">
        <f t="shared" si="71"/>
        <v>54</v>
      </c>
      <c r="CH10">
        <f t="shared" si="71"/>
        <v>34</v>
      </c>
      <c r="CI10">
        <f t="shared" si="71"/>
        <v>70</v>
      </c>
      <c r="CJ10">
        <f t="shared" si="71"/>
        <v>32</v>
      </c>
      <c r="CK10">
        <f t="shared" si="71"/>
        <v>36</v>
      </c>
      <c r="CL10">
        <f t="shared" si="71"/>
        <v>65</v>
      </c>
      <c r="CM10">
        <f t="shared" si="71"/>
        <v>42</v>
      </c>
      <c r="CN10">
        <f t="shared" si="71"/>
        <v>46</v>
      </c>
      <c r="CO10">
        <f t="shared" si="71"/>
        <v>41</v>
      </c>
      <c r="CP10">
        <f t="shared" si="71"/>
        <v>25</v>
      </c>
      <c r="CQ10">
        <f t="shared" si="71"/>
        <v>36</v>
      </c>
      <c r="CR10">
        <f t="shared" si="71"/>
        <v>49</v>
      </c>
      <c r="CS10">
        <f t="shared" si="71"/>
        <v>31</v>
      </c>
      <c r="CT10">
        <f t="shared" si="71"/>
        <v>40</v>
      </c>
      <c r="CU10">
        <f t="shared" si="71"/>
        <v>40</v>
      </c>
      <c r="CV10">
        <f t="shared" si="71"/>
        <v>10</v>
      </c>
      <c r="CW10">
        <f t="shared" si="71"/>
        <v>11</v>
      </c>
      <c r="CX10">
        <f t="shared" si="71"/>
        <v>55</v>
      </c>
      <c r="CY10">
        <f t="shared" ref="CY10:EF10" si="72">INDEX(_Death_Data,MATCH($E10,_Death_Country,0),MATCH(CY$2,_Death_Day,0))-INDEX(_Death_Data,MATCH($E10,_Death_Country,0),MATCH(CX$2,_Death_Day,0))*$C$2</f>
        <v>34</v>
      </c>
      <c r="CZ10">
        <f t="shared" si="72"/>
        <v>17</v>
      </c>
      <c r="DA10">
        <f t="shared" si="72"/>
        <v>21</v>
      </c>
      <c r="DB10">
        <f t="shared" si="72"/>
        <v>17</v>
      </c>
      <c r="DC10">
        <f t="shared" si="72"/>
        <v>8</v>
      </c>
      <c r="DD10">
        <f t="shared" si="72"/>
        <v>0</v>
      </c>
      <c r="DE10">
        <f t="shared" si="72"/>
        <v>22</v>
      </c>
      <c r="DF10">
        <f t="shared" si="72"/>
        <v>11</v>
      </c>
      <c r="DG10">
        <f t="shared" si="72"/>
        <v>10</v>
      </c>
      <c r="DH10">
        <f t="shared" si="72"/>
        <v>5</v>
      </c>
      <c r="DI10">
        <f t="shared" si="72"/>
        <v>13</v>
      </c>
      <c r="DJ10">
        <f t="shared" si="72"/>
        <v>7</v>
      </c>
      <c r="DK10">
        <f t="shared" si="72"/>
        <v>3</v>
      </c>
      <c r="DL10">
        <f t="shared" si="72"/>
        <v>12</v>
      </c>
      <c r="DM10">
        <f t="shared" si="72"/>
        <v>22</v>
      </c>
      <c r="DN10">
        <f t="shared" si="72"/>
        <v>3</v>
      </c>
      <c r="DO10">
        <f t="shared" si="72"/>
        <v>2</v>
      </c>
      <c r="DP10">
        <f t="shared" si="72"/>
        <v>6</v>
      </c>
      <c r="DQ10">
        <f t="shared" si="72"/>
        <v>1</v>
      </c>
      <c r="DR10">
        <f t="shared" si="72"/>
        <v>2</v>
      </c>
      <c r="DS10">
        <f t="shared" si="72"/>
        <v>5</v>
      </c>
      <c r="DT10">
        <f t="shared" si="72"/>
        <v>5</v>
      </c>
      <c r="DU10">
        <f t="shared" si="72"/>
        <v>1</v>
      </c>
      <c r="DV10">
        <f t="shared" si="72"/>
        <v>6</v>
      </c>
      <c r="DW10">
        <f t="shared" si="72"/>
        <v>5</v>
      </c>
      <c r="DX10">
        <f t="shared" si="72"/>
        <v>2</v>
      </c>
      <c r="DY10">
        <f t="shared" si="72"/>
        <v>1</v>
      </c>
      <c r="DZ10">
        <f t="shared" si="72"/>
        <v>7</v>
      </c>
      <c r="EA10">
        <f t="shared" si="72"/>
        <v>2</v>
      </c>
      <c r="EB10">
        <f t="shared" si="72"/>
        <v>2</v>
      </c>
      <c r="EC10">
        <f t="shared" si="72"/>
        <v>2</v>
      </c>
      <c r="ED10">
        <f t="shared" si="72"/>
        <v>0</v>
      </c>
      <c r="EE10">
        <f t="shared" si="72"/>
        <v>0</v>
      </c>
      <c r="EF10">
        <f t="shared" si="72"/>
        <v>1</v>
      </c>
      <c r="EG10">
        <f t="shared" si="9"/>
        <v>0</v>
      </c>
      <c r="EH10">
        <f t="shared" si="10"/>
        <v>0</v>
      </c>
      <c r="EI10">
        <f t="shared" si="11"/>
        <v>1</v>
      </c>
      <c r="EJ10">
        <f t="shared" si="12"/>
        <v>0</v>
      </c>
      <c r="EK10">
        <f t="shared" si="13"/>
        <v>0</v>
      </c>
      <c r="EL10" t="e">
        <f t="shared" si="14"/>
        <v>#N/A</v>
      </c>
      <c r="EM10" t="e">
        <f t="shared" si="15"/>
        <v>#N/A</v>
      </c>
      <c r="EN10" t="e">
        <f t="shared" si="16"/>
        <v>#N/A</v>
      </c>
      <c r="EO10" t="e">
        <f t="shared" si="17"/>
        <v>#N/A</v>
      </c>
      <c r="EP10" t="e">
        <f t="shared" si="18"/>
        <v>#N/A</v>
      </c>
      <c r="EQ10" t="e">
        <f t="shared" si="19"/>
        <v>#N/A</v>
      </c>
      <c r="ER10" t="e">
        <f t="shared" si="20"/>
        <v>#N/A</v>
      </c>
      <c r="ES10" t="e">
        <f t="shared" si="21"/>
        <v>#N/A</v>
      </c>
      <c r="ET10" t="e">
        <f t="shared" si="22"/>
        <v>#N/A</v>
      </c>
      <c r="EU10" t="e">
        <f t="shared" si="23"/>
        <v>#N/A</v>
      </c>
      <c r="EV10" t="e">
        <f t="shared" si="24"/>
        <v>#N/A</v>
      </c>
      <c r="EW10" t="e">
        <f t="shared" si="25"/>
        <v>#N/A</v>
      </c>
      <c r="EX10" t="e">
        <f t="shared" si="26"/>
        <v>#N/A</v>
      </c>
      <c r="EY10" t="e">
        <f t="shared" si="27"/>
        <v>#N/A</v>
      </c>
      <c r="EZ10" t="e">
        <f t="shared" si="28"/>
        <v>#N/A</v>
      </c>
      <c r="FA10" t="e">
        <f t="shared" si="29"/>
        <v>#N/A</v>
      </c>
      <c r="FB10" t="e">
        <f t="shared" si="30"/>
        <v>#N/A</v>
      </c>
      <c r="FC10" t="e">
        <f t="shared" si="31"/>
        <v>#N/A</v>
      </c>
      <c r="FD10" t="e">
        <f t="shared" si="32"/>
        <v>#N/A</v>
      </c>
      <c r="FE10" t="e">
        <f t="shared" si="33"/>
        <v>#N/A</v>
      </c>
      <c r="FF10" t="e">
        <f t="shared" si="34"/>
        <v>#N/A</v>
      </c>
      <c r="FG10" t="e">
        <f t="shared" si="35"/>
        <v>#N/A</v>
      </c>
      <c r="FH10" t="e">
        <f t="shared" si="36"/>
        <v>#N/A</v>
      </c>
      <c r="FI10" t="e">
        <f t="shared" si="37"/>
        <v>#N/A</v>
      </c>
      <c r="FJ10" t="e">
        <f t="shared" si="38"/>
        <v>#N/A</v>
      </c>
      <c r="FK10" t="e">
        <f t="shared" si="39"/>
        <v>#N/A</v>
      </c>
      <c r="FL10" t="e">
        <f t="shared" si="40"/>
        <v>#N/A</v>
      </c>
      <c r="FM10" t="e">
        <f t="shared" si="41"/>
        <v>#N/A</v>
      </c>
      <c r="FN10" t="e">
        <f t="shared" si="42"/>
        <v>#N/A</v>
      </c>
      <c r="FO10" t="e">
        <f t="shared" si="43"/>
        <v>#N/A</v>
      </c>
      <c r="FP10" t="e">
        <f t="shared" si="44"/>
        <v>#N/A</v>
      </c>
      <c r="FQ10">
        <v>1</v>
      </c>
    </row>
    <row r="11" spans="1:173" ht="24.95" customHeight="1" x14ac:dyDescent="0.25">
      <c r="A11" s="76">
        <v>72</v>
      </c>
      <c r="B11" s="94">
        <v>222</v>
      </c>
      <c r="C11" s="94">
        <v>16</v>
      </c>
      <c r="D11" s="13"/>
      <c r="E11" s="13" t="str">
        <f t="shared" si="3"/>
        <v>Austria</v>
      </c>
      <c r="F11" s="13">
        <f t="shared" si="4"/>
        <v>0</v>
      </c>
      <c r="G11" s="13">
        <f t="shared" ref="G11:AL11" si="73">INDEX(_Death_Data,MATCH($E11,_Death_Country,0),MATCH(G$2,_Death_Day,0))-INDEX(_Death_Data,MATCH($E11,_Death_Country,0),MATCH(F$2,_Death_Day,0))*$C$2</f>
        <v>0</v>
      </c>
      <c r="H11" s="13">
        <f t="shared" si="73"/>
        <v>0</v>
      </c>
      <c r="I11" s="13">
        <f t="shared" si="73"/>
        <v>0</v>
      </c>
      <c r="J11" s="13">
        <f t="shared" si="73"/>
        <v>0</v>
      </c>
      <c r="K11" s="13">
        <f t="shared" si="73"/>
        <v>0</v>
      </c>
      <c r="L11" s="13">
        <f t="shared" si="73"/>
        <v>0</v>
      </c>
      <c r="M11" s="13">
        <f t="shared" si="73"/>
        <v>0</v>
      </c>
      <c r="N11" s="13">
        <f t="shared" si="73"/>
        <v>0</v>
      </c>
      <c r="O11" s="13">
        <f t="shared" si="73"/>
        <v>0</v>
      </c>
      <c r="P11" s="13">
        <f t="shared" si="73"/>
        <v>0</v>
      </c>
      <c r="Q11" s="13">
        <f t="shared" si="73"/>
        <v>0</v>
      </c>
      <c r="R11" s="13">
        <f t="shared" si="73"/>
        <v>0</v>
      </c>
      <c r="S11" s="13">
        <f t="shared" si="73"/>
        <v>0</v>
      </c>
      <c r="T11" s="13">
        <f t="shared" si="73"/>
        <v>0</v>
      </c>
      <c r="U11" s="13">
        <f t="shared" si="73"/>
        <v>0</v>
      </c>
      <c r="V11">
        <f t="shared" si="73"/>
        <v>0</v>
      </c>
      <c r="W11">
        <f t="shared" si="73"/>
        <v>0</v>
      </c>
      <c r="X11">
        <f t="shared" si="73"/>
        <v>0</v>
      </c>
      <c r="Y11">
        <f t="shared" si="73"/>
        <v>0</v>
      </c>
      <c r="Z11">
        <f t="shared" si="73"/>
        <v>0</v>
      </c>
      <c r="AA11">
        <f t="shared" si="73"/>
        <v>0</v>
      </c>
      <c r="AB11">
        <f t="shared" si="73"/>
        <v>0</v>
      </c>
      <c r="AC11">
        <f t="shared" si="73"/>
        <v>0</v>
      </c>
      <c r="AD11">
        <f t="shared" si="73"/>
        <v>0</v>
      </c>
      <c r="AE11">
        <f t="shared" si="73"/>
        <v>0</v>
      </c>
      <c r="AF11">
        <f t="shared" si="73"/>
        <v>0</v>
      </c>
      <c r="AG11">
        <f t="shared" si="73"/>
        <v>0</v>
      </c>
      <c r="AH11">
        <f t="shared" si="73"/>
        <v>0</v>
      </c>
      <c r="AI11">
        <f t="shared" si="73"/>
        <v>0</v>
      </c>
      <c r="AJ11">
        <f t="shared" si="73"/>
        <v>0</v>
      </c>
      <c r="AK11">
        <f t="shared" si="73"/>
        <v>0</v>
      </c>
      <c r="AL11">
        <f t="shared" si="73"/>
        <v>0</v>
      </c>
      <c r="AM11">
        <f t="shared" ref="AM11:BR11" si="74">INDEX(_Death_Data,MATCH($E11,_Death_Country,0),MATCH(AM$2,_Death_Day,0))-INDEX(_Death_Data,MATCH($E11,_Death_Country,0),MATCH(AL$2,_Death_Day,0))*$C$2</f>
        <v>0</v>
      </c>
      <c r="AN11">
        <f t="shared" si="74"/>
        <v>0</v>
      </c>
      <c r="AO11">
        <f t="shared" si="74"/>
        <v>0</v>
      </c>
      <c r="AP11">
        <f t="shared" si="74"/>
        <v>0</v>
      </c>
      <c r="AQ11">
        <f t="shared" si="74"/>
        <v>0</v>
      </c>
      <c r="AR11">
        <f t="shared" si="74"/>
        <v>0</v>
      </c>
      <c r="AS11">
        <f t="shared" si="74"/>
        <v>0</v>
      </c>
      <c r="AT11">
        <f t="shared" si="74"/>
        <v>0</v>
      </c>
      <c r="AU11">
        <f t="shared" si="74"/>
        <v>0</v>
      </c>
      <c r="AV11">
        <f t="shared" si="74"/>
        <v>0</v>
      </c>
      <c r="AW11">
        <f t="shared" si="74"/>
        <v>0</v>
      </c>
      <c r="AX11">
        <f t="shared" si="74"/>
        <v>0</v>
      </c>
      <c r="AY11">
        <f t="shared" si="74"/>
        <v>0</v>
      </c>
      <c r="AZ11">
        <f t="shared" si="74"/>
        <v>0</v>
      </c>
      <c r="BA11">
        <f t="shared" si="74"/>
        <v>0</v>
      </c>
      <c r="BB11">
        <f t="shared" si="74"/>
        <v>0</v>
      </c>
      <c r="BC11">
        <f t="shared" si="74"/>
        <v>0</v>
      </c>
      <c r="BD11">
        <f t="shared" si="74"/>
        <v>1</v>
      </c>
      <c r="BE11">
        <f t="shared" si="74"/>
        <v>0</v>
      </c>
      <c r="BF11">
        <f t="shared" si="74"/>
        <v>0</v>
      </c>
      <c r="BG11">
        <f t="shared" si="74"/>
        <v>0</v>
      </c>
      <c r="BH11">
        <f t="shared" si="74"/>
        <v>2</v>
      </c>
      <c r="BI11">
        <f t="shared" si="74"/>
        <v>0</v>
      </c>
      <c r="BJ11">
        <f t="shared" si="74"/>
        <v>1</v>
      </c>
      <c r="BK11">
        <f t="shared" si="74"/>
        <v>2</v>
      </c>
      <c r="BL11">
        <f t="shared" si="74"/>
        <v>0</v>
      </c>
      <c r="BM11">
        <f t="shared" si="74"/>
        <v>2</v>
      </c>
      <c r="BN11">
        <f t="shared" si="74"/>
        <v>8</v>
      </c>
      <c r="BO11">
        <f t="shared" si="74"/>
        <v>5</v>
      </c>
      <c r="BP11">
        <f t="shared" si="74"/>
        <v>7</v>
      </c>
      <c r="BQ11">
        <f t="shared" si="74"/>
        <v>2</v>
      </c>
      <c r="BR11">
        <f t="shared" si="74"/>
        <v>19</v>
      </c>
      <c r="BS11">
        <f t="shared" ref="BS11:CX11" si="75">INDEX(_Death_Data,MATCH($E11,_Death_Country,0),MATCH(BS$2,_Death_Day,0))-INDEX(_Death_Data,MATCH($E11,_Death_Country,0),MATCH(BR$2,_Death_Day,0))*$C$2</f>
        <v>9</v>
      </c>
      <c r="BT11">
        <f t="shared" si="75"/>
        <v>10</v>
      </c>
      <c r="BU11">
        <f t="shared" si="75"/>
        <v>18</v>
      </c>
      <c r="BV11">
        <f t="shared" si="75"/>
        <v>22</v>
      </c>
      <c r="BW11">
        <f t="shared" si="75"/>
        <v>20</v>
      </c>
      <c r="BX11">
        <f t="shared" si="75"/>
        <v>18</v>
      </c>
      <c r="BY11">
        <f t="shared" si="75"/>
        <v>12</v>
      </c>
      <c r="BZ11">
        <f t="shared" si="75"/>
        <v>10</v>
      </c>
      <c r="CA11">
        <f t="shared" si="75"/>
        <v>18</v>
      </c>
      <c r="CB11">
        <f t="shared" si="75"/>
        <v>18</v>
      </c>
      <c r="CC11">
        <f t="shared" si="75"/>
        <v>16</v>
      </c>
      <c r="CD11">
        <f t="shared" si="75"/>
        <v>23</v>
      </c>
      <c r="CE11">
        <f t="shared" si="75"/>
        <v>30</v>
      </c>
      <c r="CF11">
        <f t="shared" si="75"/>
        <v>22</v>
      </c>
      <c r="CG11">
        <f t="shared" si="75"/>
        <v>24</v>
      </c>
      <c r="CH11">
        <f t="shared" si="75"/>
        <v>18</v>
      </c>
      <c r="CI11">
        <f t="shared" si="75"/>
        <v>13</v>
      </c>
      <c r="CJ11">
        <f t="shared" si="75"/>
        <v>18</v>
      </c>
      <c r="CK11">
        <f t="shared" si="75"/>
        <v>16</v>
      </c>
      <c r="CL11">
        <f t="shared" si="75"/>
        <v>9</v>
      </c>
      <c r="CM11">
        <f t="shared" si="75"/>
        <v>17</v>
      </c>
      <c r="CN11">
        <f t="shared" si="75"/>
        <v>21</v>
      </c>
      <c r="CO11">
        <f t="shared" si="75"/>
        <v>12</v>
      </c>
      <c r="CP11">
        <f t="shared" si="75"/>
        <v>9</v>
      </c>
      <c r="CQ11">
        <f t="shared" si="75"/>
        <v>18</v>
      </c>
      <c r="CR11">
        <f t="shared" si="75"/>
        <v>21</v>
      </c>
      <c r="CS11">
        <f t="shared" si="75"/>
        <v>19</v>
      </c>
      <c r="CT11">
        <f t="shared" si="75"/>
        <v>12</v>
      </c>
      <c r="CU11">
        <f t="shared" si="75"/>
        <v>8</v>
      </c>
      <c r="CV11">
        <f t="shared" si="75"/>
        <v>6</v>
      </c>
      <c r="CW11">
        <f t="shared" si="75"/>
        <v>6</v>
      </c>
      <c r="CX11">
        <f t="shared" si="75"/>
        <v>7</v>
      </c>
      <c r="CY11">
        <f t="shared" ref="CY11:EF11" si="76">INDEX(_Death_Data,MATCH($E11,_Death_Country,0),MATCH(CY$2,_Death_Day,0))-INDEX(_Death_Data,MATCH($E11,_Death_Country,0),MATCH(CX$2,_Death_Day,0))*$C$2</f>
        <v>20</v>
      </c>
      <c r="CZ11">
        <f t="shared" si="76"/>
        <v>11</v>
      </c>
      <c r="DA11">
        <f t="shared" si="76"/>
        <v>4</v>
      </c>
      <c r="DB11">
        <f t="shared" si="76"/>
        <v>5</v>
      </c>
      <c r="DC11">
        <f t="shared" si="76"/>
        <v>7</v>
      </c>
      <c r="DD11">
        <f t="shared" si="76"/>
        <v>2</v>
      </c>
      <c r="DE11">
        <f t="shared" si="76"/>
        <v>2</v>
      </c>
      <c r="DF11">
        <f t="shared" si="76"/>
        <v>6</v>
      </c>
      <c r="DG11">
        <f t="shared" si="76"/>
        <v>2</v>
      </c>
      <c r="DH11">
        <f t="shared" si="76"/>
        <v>1</v>
      </c>
      <c r="DI11">
        <f t="shared" si="76"/>
        <v>5</v>
      </c>
      <c r="DJ11">
        <f t="shared" si="76"/>
        <v>1</v>
      </c>
      <c r="DK11">
        <f t="shared" si="76"/>
        <v>3</v>
      </c>
      <c r="DL11">
        <f t="shared" si="76"/>
        <v>2</v>
      </c>
      <c r="DM11">
        <f t="shared" si="76"/>
        <v>3</v>
      </c>
      <c r="DN11">
        <f t="shared" si="76"/>
        <v>1</v>
      </c>
      <c r="DO11">
        <f t="shared" si="76"/>
        <v>2</v>
      </c>
      <c r="DP11">
        <f t="shared" si="76"/>
        <v>2</v>
      </c>
      <c r="DQ11">
        <f t="shared" si="76"/>
        <v>1</v>
      </c>
      <c r="DR11">
        <f t="shared" si="76"/>
        <v>0</v>
      </c>
      <c r="DS11">
        <f t="shared" si="76"/>
        <v>0</v>
      </c>
      <c r="DT11">
        <f t="shared" si="76"/>
        <v>3</v>
      </c>
      <c r="DU11">
        <f t="shared" si="76"/>
        <v>1</v>
      </c>
      <c r="DV11">
        <f t="shared" si="76"/>
        <v>0</v>
      </c>
      <c r="DW11">
        <f t="shared" si="76"/>
        <v>2</v>
      </c>
      <c r="DX11">
        <f t="shared" si="76"/>
        <v>4</v>
      </c>
      <c r="DY11">
        <f t="shared" si="76"/>
        <v>1</v>
      </c>
      <c r="DZ11">
        <f t="shared" si="76"/>
        <v>1</v>
      </c>
      <c r="EA11">
        <f t="shared" si="76"/>
        <v>2</v>
      </c>
      <c r="EB11">
        <f t="shared" si="76"/>
        <v>2</v>
      </c>
      <c r="EC11">
        <f t="shared" si="76"/>
        <v>23</v>
      </c>
      <c r="ED11">
        <f t="shared" si="76"/>
        <v>0</v>
      </c>
      <c r="EE11">
        <f t="shared" si="76"/>
        <v>0</v>
      </c>
      <c r="EF11">
        <f t="shared" si="76"/>
        <v>0</v>
      </c>
      <c r="EG11">
        <f t="shared" si="9"/>
        <v>0</v>
      </c>
      <c r="EH11">
        <f t="shared" si="10"/>
        <v>1</v>
      </c>
      <c r="EI11">
        <f t="shared" si="11"/>
        <v>1</v>
      </c>
      <c r="EJ11">
        <f t="shared" si="12"/>
        <v>0</v>
      </c>
      <c r="EK11">
        <f t="shared" si="13"/>
        <v>2</v>
      </c>
      <c r="EL11" t="e">
        <f t="shared" si="14"/>
        <v>#N/A</v>
      </c>
      <c r="EM11" t="e">
        <f t="shared" si="15"/>
        <v>#N/A</v>
      </c>
      <c r="EN11" t="e">
        <f t="shared" si="16"/>
        <v>#N/A</v>
      </c>
      <c r="EO11" t="e">
        <f t="shared" si="17"/>
        <v>#N/A</v>
      </c>
      <c r="EP11" t="e">
        <f t="shared" si="18"/>
        <v>#N/A</v>
      </c>
      <c r="EQ11" t="e">
        <f t="shared" si="19"/>
        <v>#N/A</v>
      </c>
      <c r="ER11" t="e">
        <f t="shared" si="20"/>
        <v>#N/A</v>
      </c>
      <c r="ES11" t="e">
        <f t="shared" si="21"/>
        <v>#N/A</v>
      </c>
      <c r="ET11" t="e">
        <f t="shared" si="22"/>
        <v>#N/A</v>
      </c>
      <c r="EU11" t="e">
        <f t="shared" si="23"/>
        <v>#N/A</v>
      </c>
      <c r="EV11" t="e">
        <f t="shared" si="24"/>
        <v>#N/A</v>
      </c>
      <c r="EW11" t="e">
        <f t="shared" si="25"/>
        <v>#N/A</v>
      </c>
      <c r="EX11" t="e">
        <f t="shared" si="26"/>
        <v>#N/A</v>
      </c>
      <c r="EY11" t="e">
        <f t="shared" si="27"/>
        <v>#N/A</v>
      </c>
      <c r="EZ11" t="e">
        <f t="shared" si="28"/>
        <v>#N/A</v>
      </c>
      <c r="FA11" t="e">
        <f t="shared" si="29"/>
        <v>#N/A</v>
      </c>
      <c r="FB11" t="e">
        <f t="shared" si="30"/>
        <v>#N/A</v>
      </c>
      <c r="FC11" t="e">
        <f t="shared" si="31"/>
        <v>#N/A</v>
      </c>
      <c r="FD11" t="e">
        <f t="shared" si="32"/>
        <v>#N/A</v>
      </c>
      <c r="FE11" t="e">
        <f t="shared" si="33"/>
        <v>#N/A</v>
      </c>
      <c r="FF11" t="e">
        <f t="shared" si="34"/>
        <v>#N/A</v>
      </c>
      <c r="FG11" t="e">
        <f t="shared" si="35"/>
        <v>#N/A</v>
      </c>
      <c r="FH11" t="e">
        <f t="shared" si="36"/>
        <v>#N/A</v>
      </c>
      <c r="FI11" t="e">
        <f t="shared" si="37"/>
        <v>#N/A</v>
      </c>
      <c r="FJ11" t="e">
        <f t="shared" si="38"/>
        <v>#N/A</v>
      </c>
      <c r="FK11" t="e">
        <f t="shared" si="39"/>
        <v>#N/A</v>
      </c>
      <c r="FL11" t="e">
        <f t="shared" si="40"/>
        <v>#N/A</v>
      </c>
      <c r="FM11" t="e">
        <f t="shared" si="41"/>
        <v>#N/A</v>
      </c>
      <c r="FN11" t="e">
        <f t="shared" si="42"/>
        <v>#N/A</v>
      </c>
      <c r="FO11" t="e">
        <f t="shared" si="43"/>
        <v>#N/A</v>
      </c>
      <c r="FP11" t="e">
        <f t="shared" si="44"/>
        <v>#N/A</v>
      </c>
      <c r="FQ11">
        <v>1</v>
      </c>
    </row>
    <row r="12" spans="1:173" ht="24.95" customHeight="1" x14ac:dyDescent="0.25">
      <c r="A12" s="76">
        <v>92</v>
      </c>
      <c r="B12" s="94">
        <v>231</v>
      </c>
      <c r="C12" s="94">
        <v>72</v>
      </c>
      <c r="D12" s="13"/>
      <c r="E12" s="13" t="str">
        <f t="shared" si="3"/>
        <v>Germany</v>
      </c>
      <c r="F12" s="13">
        <f t="shared" si="4"/>
        <v>0</v>
      </c>
      <c r="G12" s="13">
        <f t="shared" ref="G12:AL12" si="77">INDEX(_Death_Data,MATCH($E12,_Death_Country,0),MATCH(G$2,_Death_Day,0))-INDEX(_Death_Data,MATCH($E12,_Death_Country,0),MATCH(F$2,_Death_Day,0))*$C$2</f>
        <v>0</v>
      </c>
      <c r="H12" s="13">
        <f t="shared" si="77"/>
        <v>0</v>
      </c>
      <c r="I12" s="13">
        <f t="shared" si="77"/>
        <v>0</v>
      </c>
      <c r="J12" s="13">
        <f t="shared" si="77"/>
        <v>0</v>
      </c>
      <c r="K12" s="13">
        <f t="shared" si="77"/>
        <v>0</v>
      </c>
      <c r="L12" s="13">
        <f t="shared" si="77"/>
        <v>0</v>
      </c>
      <c r="M12" s="13">
        <f t="shared" si="77"/>
        <v>0</v>
      </c>
      <c r="N12" s="13">
        <f t="shared" si="77"/>
        <v>0</v>
      </c>
      <c r="O12" s="13">
        <f t="shared" si="77"/>
        <v>0</v>
      </c>
      <c r="P12" s="13">
        <f t="shared" si="77"/>
        <v>0</v>
      </c>
      <c r="Q12" s="13">
        <f t="shared" si="77"/>
        <v>0</v>
      </c>
      <c r="R12" s="13">
        <f t="shared" si="77"/>
        <v>0</v>
      </c>
      <c r="S12" s="13">
        <f t="shared" si="77"/>
        <v>0</v>
      </c>
      <c r="T12" s="13">
        <f t="shared" si="77"/>
        <v>0</v>
      </c>
      <c r="U12" s="13">
        <f t="shared" si="77"/>
        <v>0</v>
      </c>
      <c r="V12">
        <f t="shared" si="77"/>
        <v>0</v>
      </c>
      <c r="W12">
        <f t="shared" si="77"/>
        <v>0</v>
      </c>
      <c r="X12">
        <f t="shared" si="77"/>
        <v>0</v>
      </c>
      <c r="Y12">
        <f t="shared" si="77"/>
        <v>0</v>
      </c>
      <c r="Z12">
        <f t="shared" si="77"/>
        <v>0</v>
      </c>
      <c r="AA12">
        <f t="shared" si="77"/>
        <v>0</v>
      </c>
      <c r="AB12">
        <f t="shared" si="77"/>
        <v>0</v>
      </c>
      <c r="AC12">
        <f t="shared" si="77"/>
        <v>0</v>
      </c>
      <c r="AD12">
        <f t="shared" si="77"/>
        <v>0</v>
      </c>
      <c r="AE12">
        <f t="shared" si="77"/>
        <v>0</v>
      </c>
      <c r="AF12">
        <f t="shared" si="77"/>
        <v>0</v>
      </c>
      <c r="AG12">
        <f t="shared" si="77"/>
        <v>0</v>
      </c>
      <c r="AH12">
        <f t="shared" si="77"/>
        <v>0</v>
      </c>
      <c r="AI12">
        <f t="shared" si="77"/>
        <v>0</v>
      </c>
      <c r="AJ12">
        <f t="shared" si="77"/>
        <v>0</v>
      </c>
      <c r="AK12">
        <f t="shared" si="77"/>
        <v>0</v>
      </c>
      <c r="AL12">
        <f t="shared" si="77"/>
        <v>0</v>
      </c>
      <c r="AM12">
        <f t="shared" ref="AM12:BR12" si="78">INDEX(_Death_Data,MATCH($E12,_Death_Country,0),MATCH(AM$2,_Death_Day,0))-INDEX(_Death_Data,MATCH($E12,_Death_Country,0),MATCH(AL$2,_Death_Day,0))*$C$2</f>
        <v>0</v>
      </c>
      <c r="AN12">
        <f t="shared" si="78"/>
        <v>0</v>
      </c>
      <c r="AO12">
        <f t="shared" si="78"/>
        <v>0</v>
      </c>
      <c r="AP12">
        <f t="shared" si="78"/>
        <v>0</v>
      </c>
      <c r="AQ12">
        <f t="shared" si="78"/>
        <v>0</v>
      </c>
      <c r="AR12">
        <f t="shared" si="78"/>
        <v>0</v>
      </c>
      <c r="AS12">
        <f t="shared" si="78"/>
        <v>0</v>
      </c>
      <c r="AT12">
        <f t="shared" si="78"/>
        <v>0</v>
      </c>
      <c r="AU12">
        <f t="shared" si="78"/>
        <v>0</v>
      </c>
      <c r="AV12">
        <f t="shared" si="78"/>
        <v>0</v>
      </c>
      <c r="AW12">
        <f t="shared" si="78"/>
        <v>0</v>
      </c>
      <c r="AX12">
        <f t="shared" si="78"/>
        <v>0</v>
      </c>
      <c r="AY12">
        <f t="shared" si="78"/>
        <v>0</v>
      </c>
      <c r="AZ12">
        <f t="shared" si="78"/>
        <v>0</v>
      </c>
      <c r="BA12">
        <f t="shared" si="78"/>
        <v>2</v>
      </c>
      <c r="BB12">
        <f t="shared" si="78"/>
        <v>0</v>
      </c>
      <c r="BC12">
        <f t="shared" si="78"/>
        <v>1</v>
      </c>
      <c r="BD12">
        <f t="shared" si="78"/>
        <v>0</v>
      </c>
      <c r="BE12">
        <f t="shared" si="78"/>
        <v>4</v>
      </c>
      <c r="BF12">
        <f t="shared" si="78"/>
        <v>2</v>
      </c>
      <c r="BG12">
        <f t="shared" si="78"/>
        <v>2</v>
      </c>
      <c r="BH12">
        <f t="shared" si="78"/>
        <v>6</v>
      </c>
      <c r="BI12">
        <f t="shared" si="78"/>
        <v>7</v>
      </c>
      <c r="BJ12">
        <f t="shared" si="78"/>
        <v>4</v>
      </c>
      <c r="BK12">
        <f t="shared" si="78"/>
        <v>16</v>
      </c>
      <c r="BL12">
        <f t="shared" si="78"/>
        <v>23</v>
      </c>
      <c r="BM12">
        <f t="shared" si="78"/>
        <v>17</v>
      </c>
      <c r="BN12">
        <f t="shared" si="78"/>
        <v>10</v>
      </c>
      <c r="BO12">
        <f t="shared" si="78"/>
        <v>29</v>
      </c>
      <c r="BP12">
        <f t="shared" si="78"/>
        <v>34</v>
      </c>
      <c r="BQ12">
        <f t="shared" si="78"/>
        <v>49</v>
      </c>
      <c r="BR12">
        <f t="shared" si="78"/>
        <v>61</v>
      </c>
      <c r="BS12">
        <f t="shared" ref="BS12:CX12" si="79">INDEX(_Death_Data,MATCH($E12,_Death_Country,0),MATCH(BS$2,_Death_Day,0))-INDEX(_Death_Data,MATCH($E12,_Death_Country,0),MATCH(BR$2,_Death_Day,0))*$C$2</f>
        <v>75</v>
      </c>
      <c r="BT12">
        <f t="shared" si="79"/>
        <v>91</v>
      </c>
      <c r="BU12">
        <f t="shared" si="79"/>
        <v>100</v>
      </c>
      <c r="BV12">
        <f t="shared" si="79"/>
        <v>112</v>
      </c>
      <c r="BW12">
        <f t="shared" si="79"/>
        <v>130</v>
      </c>
      <c r="BX12">
        <f t="shared" si="79"/>
        <v>145</v>
      </c>
      <c r="BY12">
        <f t="shared" si="79"/>
        <v>187</v>
      </c>
      <c r="BZ12">
        <f t="shared" si="79"/>
        <v>168</v>
      </c>
      <c r="CA12">
        <f t="shared" si="79"/>
        <v>169</v>
      </c>
      <c r="CB12">
        <f t="shared" si="79"/>
        <v>140</v>
      </c>
      <c r="CC12">
        <f t="shared" si="79"/>
        <v>226</v>
      </c>
      <c r="CD12">
        <f t="shared" si="79"/>
        <v>206</v>
      </c>
      <c r="CE12">
        <f t="shared" si="79"/>
        <v>333</v>
      </c>
      <c r="CF12">
        <f t="shared" si="79"/>
        <v>258</v>
      </c>
      <c r="CG12">
        <f t="shared" si="79"/>
        <v>160</v>
      </c>
      <c r="CH12">
        <f t="shared" si="79"/>
        <v>-31</v>
      </c>
      <c r="CI12">
        <f t="shared" si="79"/>
        <v>286</v>
      </c>
      <c r="CJ12">
        <f t="shared" si="79"/>
        <v>172</v>
      </c>
      <c r="CK12">
        <f t="shared" si="79"/>
        <v>100</v>
      </c>
      <c r="CL12">
        <f t="shared" si="79"/>
        <v>510</v>
      </c>
      <c r="CM12">
        <f t="shared" si="79"/>
        <v>248</v>
      </c>
      <c r="CN12">
        <f t="shared" si="79"/>
        <v>300</v>
      </c>
      <c r="CO12">
        <f t="shared" si="79"/>
        <v>107</v>
      </c>
      <c r="CP12">
        <f t="shared" si="79"/>
        <v>127</v>
      </c>
      <c r="CQ12">
        <f t="shared" si="79"/>
        <v>276</v>
      </c>
      <c r="CR12">
        <f t="shared" si="79"/>
        <v>171</v>
      </c>
      <c r="CS12">
        <f t="shared" si="79"/>
        <v>246</v>
      </c>
      <c r="CT12">
        <f t="shared" si="79"/>
        <v>296</v>
      </c>
      <c r="CU12">
        <f t="shared" si="79"/>
        <v>185</v>
      </c>
      <c r="CV12">
        <f t="shared" si="79"/>
        <v>117</v>
      </c>
      <c r="CW12">
        <f t="shared" si="79"/>
        <v>99</v>
      </c>
      <c r="CX12">
        <f t="shared" si="79"/>
        <v>150</v>
      </c>
      <c r="CY12">
        <f t="shared" ref="CY12:EF12" si="80">INDEX(_Death_Data,MATCH($E12,_Death_Country,0),MATCH(CY$2,_Death_Day,0))-INDEX(_Death_Data,MATCH($E12,_Death_Country,0),MATCH(CX$2,_Death_Day,0))*$C$2</f>
        <v>188</v>
      </c>
      <c r="CZ12">
        <f t="shared" si="80"/>
        <v>153</v>
      </c>
      <c r="DA12">
        <f t="shared" si="80"/>
        <v>156</v>
      </c>
      <c r="DB12">
        <f t="shared" si="80"/>
        <v>113</v>
      </c>
      <c r="DC12">
        <f t="shared" si="80"/>
        <v>76</v>
      </c>
      <c r="DD12">
        <f t="shared" si="80"/>
        <v>54</v>
      </c>
      <c r="DE12">
        <f t="shared" si="80"/>
        <v>127</v>
      </c>
      <c r="DF12">
        <f t="shared" si="80"/>
        <v>0</v>
      </c>
      <c r="DG12">
        <f t="shared" si="80"/>
        <v>282</v>
      </c>
      <c r="DH12">
        <f t="shared" si="80"/>
        <v>117</v>
      </c>
      <c r="DI12">
        <f t="shared" si="80"/>
        <v>118</v>
      </c>
      <c r="DJ12">
        <f t="shared" si="80"/>
        <v>39</v>
      </c>
      <c r="DK12">
        <f t="shared" si="80"/>
        <v>20</v>
      </c>
      <c r="DL12">
        <f t="shared" si="80"/>
        <v>92</v>
      </c>
      <c r="DM12">
        <f t="shared" si="80"/>
        <v>77</v>
      </c>
      <c r="DN12">
        <f t="shared" si="80"/>
        <v>123</v>
      </c>
      <c r="DO12">
        <f t="shared" si="80"/>
        <v>23</v>
      </c>
      <c r="DP12">
        <f t="shared" si="80"/>
        <v>13</v>
      </c>
      <c r="DQ12">
        <f t="shared" si="80"/>
        <v>41</v>
      </c>
      <c r="DR12">
        <f t="shared" si="80"/>
        <v>24</v>
      </c>
      <c r="DS12">
        <f t="shared" si="80"/>
        <v>41</v>
      </c>
      <c r="DT12">
        <f t="shared" si="80"/>
        <v>78</v>
      </c>
      <c r="DU12">
        <f t="shared" si="80"/>
        <v>63</v>
      </c>
      <c r="DV12">
        <f t="shared" si="80"/>
        <v>59</v>
      </c>
      <c r="DW12">
        <f t="shared" si="80"/>
        <v>25</v>
      </c>
      <c r="DX12">
        <f t="shared" si="80"/>
        <v>33</v>
      </c>
      <c r="DY12">
        <f t="shared" si="80"/>
        <v>22</v>
      </c>
      <c r="DZ12">
        <f t="shared" si="80"/>
        <v>26</v>
      </c>
      <c r="EA12">
        <f t="shared" si="80"/>
        <v>63</v>
      </c>
      <c r="EB12">
        <f t="shared" si="80"/>
        <v>56</v>
      </c>
      <c r="EC12">
        <f t="shared" si="80"/>
        <v>42</v>
      </c>
      <c r="ED12">
        <f t="shared" si="80"/>
        <v>34</v>
      </c>
      <c r="EE12">
        <f t="shared" si="80"/>
        <v>26</v>
      </c>
      <c r="EF12">
        <f t="shared" si="80"/>
        <v>10</v>
      </c>
      <c r="EG12">
        <f t="shared" si="9"/>
        <v>15</v>
      </c>
      <c r="EH12">
        <f t="shared" si="10"/>
        <v>8</v>
      </c>
      <c r="EI12">
        <f t="shared" si="11"/>
        <v>39</v>
      </c>
      <c r="EJ12">
        <f t="shared" si="12"/>
        <v>33</v>
      </c>
      <c r="EK12">
        <f t="shared" si="13"/>
        <v>23</v>
      </c>
      <c r="EL12" t="e">
        <f t="shared" si="14"/>
        <v>#N/A</v>
      </c>
      <c r="EM12" t="e">
        <f t="shared" si="15"/>
        <v>#N/A</v>
      </c>
      <c r="EN12" t="e">
        <f t="shared" si="16"/>
        <v>#N/A</v>
      </c>
      <c r="EO12" t="e">
        <f t="shared" si="17"/>
        <v>#N/A</v>
      </c>
      <c r="EP12" t="e">
        <f t="shared" si="18"/>
        <v>#N/A</v>
      </c>
      <c r="EQ12" t="e">
        <f t="shared" si="19"/>
        <v>#N/A</v>
      </c>
      <c r="ER12" t="e">
        <f t="shared" si="20"/>
        <v>#N/A</v>
      </c>
      <c r="ES12" t="e">
        <f t="shared" si="21"/>
        <v>#N/A</v>
      </c>
      <c r="ET12" t="e">
        <f t="shared" si="22"/>
        <v>#N/A</v>
      </c>
      <c r="EU12" t="e">
        <f t="shared" si="23"/>
        <v>#N/A</v>
      </c>
      <c r="EV12" t="e">
        <f t="shared" si="24"/>
        <v>#N/A</v>
      </c>
      <c r="EW12" t="e">
        <f t="shared" si="25"/>
        <v>#N/A</v>
      </c>
      <c r="EX12" t="e">
        <f t="shared" si="26"/>
        <v>#N/A</v>
      </c>
      <c r="EY12" t="e">
        <f t="shared" si="27"/>
        <v>#N/A</v>
      </c>
      <c r="EZ12" t="e">
        <f t="shared" si="28"/>
        <v>#N/A</v>
      </c>
      <c r="FA12" t="e">
        <f t="shared" si="29"/>
        <v>#N/A</v>
      </c>
      <c r="FB12" t="e">
        <f t="shared" si="30"/>
        <v>#N/A</v>
      </c>
      <c r="FC12" t="e">
        <f t="shared" si="31"/>
        <v>#N/A</v>
      </c>
      <c r="FD12" t="e">
        <f t="shared" si="32"/>
        <v>#N/A</v>
      </c>
      <c r="FE12" t="e">
        <f t="shared" si="33"/>
        <v>#N/A</v>
      </c>
      <c r="FF12" t="e">
        <f t="shared" si="34"/>
        <v>#N/A</v>
      </c>
      <c r="FG12" t="e">
        <f t="shared" si="35"/>
        <v>#N/A</v>
      </c>
      <c r="FH12" t="e">
        <f t="shared" si="36"/>
        <v>#N/A</v>
      </c>
      <c r="FI12" t="e">
        <f t="shared" si="37"/>
        <v>#N/A</v>
      </c>
      <c r="FJ12" t="e">
        <f t="shared" si="38"/>
        <v>#N/A</v>
      </c>
      <c r="FK12" t="e">
        <f t="shared" si="39"/>
        <v>#N/A</v>
      </c>
      <c r="FL12" t="e">
        <f t="shared" si="40"/>
        <v>#N/A</v>
      </c>
      <c r="FM12" t="e">
        <f t="shared" si="41"/>
        <v>#N/A</v>
      </c>
      <c r="FN12" t="e">
        <f t="shared" si="42"/>
        <v>#N/A</v>
      </c>
      <c r="FO12" t="e">
        <f t="shared" si="43"/>
        <v>#N/A</v>
      </c>
      <c r="FP12" t="e">
        <f t="shared" si="44"/>
        <v>#N/A</v>
      </c>
      <c r="FQ12">
        <v>1</v>
      </c>
    </row>
    <row r="13" spans="1:173" ht="24.95" customHeight="1" x14ac:dyDescent="0.25">
      <c r="A13" s="76">
        <v>164</v>
      </c>
      <c r="B13" s="94">
        <v>224</v>
      </c>
      <c r="C13" s="94">
        <v>92</v>
      </c>
      <c r="D13" s="13"/>
      <c r="E13" s="13" t="str">
        <f t="shared" si="3"/>
        <v>Italy</v>
      </c>
      <c r="F13" s="13">
        <f t="shared" si="4"/>
        <v>0</v>
      </c>
      <c r="G13" s="13">
        <f t="shared" ref="G13:AL13" si="81">INDEX(_Death_Data,MATCH($E13,_Death_Country,0),MATCH(G$2,_Death_Day,0))-INDEX(_Death_Data,MATCH($E13,_Death_Country,0),MATCH(F$2,_Death_Day,0))*$C$2</f>
        <v>0</v>
      </c>
      <c r="H13" s="13">
        <f t="shared" si="81"/>
        <v>0</v>
      </c>
      <c r="I13" s="13">
        <f t="shared" si="81"/>
        <v>0</v>
      </c>
      <c r="J13" s="13">
        <f t="shared" si="81"/>
        <v>0</v>
      </c>
      <c r="K13" s="13">
        <f t="shared" si="81"/>
        <v>0</v>
      </c>
      <c r="L13" s="13">
        <f t="shared" si="81"/>
        <v>0</v>
      </c>
      <c r="M13" s="13">
        <f t="shared" si="81"/>
        <v>0</v>
      </c>
      <c r="N13" s="13">
        <f t="shared" si="81"/>
        <v>0</v>
      </c>
      <c r="O13" s="13">
        <f t="shared" si="81"/>
        <v>0</v>
      </c>
      <c r="P13" s="13">
        <f t="shared" si="81"/>
        <v>0</v>
      </c>
      <c r="Q13" s="13">
        <f t="shared" si="81"/>
        <v>0</v>
      </c>
      <c r="R13" s="13">
        <f t="shared" si="81"/>
        <v>0</v>
      </c>
      <c r="S13" s="13">
        <f t="shared" si="81"/>
        <v>0</v>
      </c>
      <c r="T13" s="13">
        <f t="shared" si="81"/>
        <v>0</v>
      </c>
      <c r="U13" s="13">
        <f t="shared" si="81"/>
        <v>0</v>
      </c>
      <c r="V13">
        <f t="shared" si="81"/>
        <v>0</v>
      </c>
      <c r="W13">
        <f t="shared" si="81"/>
        <v>0</v>
      </c>
      <c r="X13">
        <f t="shared" si="81"/>
        <v>0</v>
      </c>
      <c r="Y13">
        <f t="shared" si="81"/>
        <v>0</v>
      </c>
      <c r="Z13">
        <f t="shared" si="81"/>
        <v>0</v>
      </c>
      <c r="AA13">
        <f t="shared" si="81"/>
        <v>0</v>
      </c>
      <c r="AB13">
        <f t="shared" si="81"/>
        <v>0</v>
      </c>
      <c r="AC13">
        <f t="shared" si="81"/>
        <v>0</v>
      </c>
      <c r="AD13">
        <f t="shared" si="81"/>
        <v>0</v>
      </c>
      <c r="AE13">
        <f t="shared" si="81"/>
        <v>0</v>
      </c>
      <c r="AF13">
        <f t="shared" si="81"/>
        <v>0</v>
      </c>
      <c r="AG13">
        <f t="shared" si="81"/>
        <v>0</v>
      </c>
      <c r="AH13">
        <f t="shared" si="81"/>
        <v>0</v>
      </c>
      <c r="AI13">
        <f t="shared" si="81"/>
        <v>0</v>
      </c>
      <c r="AJ13">
        <f t="shared" si="81"/>
        <v>1</v>
      </c>
      <c r="AK13">
        <f t="shared" si="81"/>
        <v>1</v>
      </c>
      <c r="AL13">
        <f t="shared" si="81"/>
        <v>1</v>
      </c>
      <c r="AM13">
        <f t="shared" ref="AM13:BR13" si="82">INDEX(_Death_Data,MATCH($E13,_Death_Country,0),MATCH(AM$2,_Death_Day,0))-INDEX(_Death_Data,MATCH($E13,_Death_Country,0),MATCH(AL$2,_Death_Day,0))*$C$2</f>
        <v>4</v>
      </c>
      <c r="AN13">
        <f t="shared" si="82"/>
        <v>3</v>
      </c>
      <c r="AO13">
        <f t="shared" si="82"/>
        <v>2</v>
      </c>
      <c r="AP13">
        <f t="shared" si="82"/>
        <v>5</v>
      </c>
      <c r="AQ13">
        <f t="shared" si="82"/>
        <v>4</v>
      </c>
      <c r="AR13">
        <f t="shared" si="82"/>
        <v>8</v>
      </c>
      <c r="AS13">
        <f t="shared" si="82"/>
        <v>5</v>
      </c>
      <c r="AT13">
        <f t="shared" si="82"/>
        <v>18</v>
      </c>
      <c r="AU13">
        <f t="shared" si="82"/>
        <v>27</v>
      </c>
      <c r="AV13">
        <f t="shared" si="82"/>
        <v>28</v>
      </c>
      <c r="AW13">
        <f t="shared" si="82"/>
        <v>41</v>
      </c>
      <c r="AX13">
        <f t="shared" si="82"/>
        <v>49</v>
      </c>
      <c r="AY13">
        <f t="shared" si="82"/>
        <v>36</v>
      </c>
      <c r="AZ13">
        <f t="shared" si="82"/>
        <v>133</v>
      </c>
      <c r="BA13">
        <f t="shared" si="82"/>
        <v>97</v>
      </c>
      <c r="BB13">
        <f t="shared" si="82"/>
        <v>168</v>
      </c>
      <c r="BC13">
        <f t="shared" si="82"/>
        <v>196</v>
      </c>
      <c r="BD13">
        <f t="shared" si="82"/>
        <v>189</v>
      </c>
      <c r="BE13">
        <f t="shared" si="82"/>
        <v>250</v>
      </c>
      <c r="BF13">
        <f t="shared" si="82"/>
        <v>175</v>
      </c>
      <c r="BG13">
        <f t="shared" si="82"/>
        <v>368</v>
      </c>
      <c r="BH13">
        <f t="shared" si="82"/>
        <v>349</v>
      </c>
      <c r="BI13">
        <f t="shared" si="82"/>
        <v>345</v>
      </c>
      <c r="BJ13">
        <f t="shared" si="82"/>
        <v>475</v>
      </c>
      <c r="BK13">
        <f t="shared" si="82"/>
        <v>427</v>
      </c>
      <c r="BL13">
        <f t="shared" si="82"/>
        <v>627</v>
      </c>
      <c r="BM13">
        <f t="shared" si="82"/>
        <v>793</v>
      </c>
      <c r="BN13">
        <f t="shared" si="82"/>
        <v>651</v>
      </c>
      <c r="BO13">
        <f t="shared" si="82"/>
        <v>601</v>
      </c>
      <c r="BP13">
        <f t="shared" si="82"/>
        <v>743</v>
      </c>
      <c r="BQ13">
        <f t="shared" si="82"/>
        <v>683</v>
      </c>
      <c r="BR13">
        <f t="shared" si="82"/>
        <v>712</v>
      </c>
      <c r="BS13">
        <f t="shared" ref="BS13:CX13" si="83">INDEX(_Death_Data,MATCH($E13,_Death_Country,0),MATCH(BS$2,_Death_Day,0))-INDEX(_Death_Data,MATCH($E13,_Death_Country,0),MATCH(BR$2,_Death_Day,0))*$C$2</f>
        <v>919</v>
      </c>
      <c r="BT13">
        <f t="shared" si="83"/>
        <v>889</v>
      </c>
      <c r="BU13">
        <f t="shared" si="83"/>
        <v>756</v>
      </c>
      <c r="BV13">
        <f t="shared" si="83"/>
        <v>812</v>
      </c>
      <c r="BW13">
        <f t="shared" si="83"/>
        <v>837</v>
      </c>
      <c r="BX13">
        <f t="shared" si="83"/>
        <v>727</v>
      </c>
      <c r="BY13">
        <f t="shared" si="83"/>
        <v>760</v>
      </c>
      <c r="BZ13">
        <f t="shared" si="83"/>
        <v>766</v>
      </c>
      <c r="CA13">
        <f t="shared" si="83"/>
        <v>681</v>
      </c>
      <c r="CB13">
        <f t="shared" si="83"/>
        <v>525</v>
      </c>
      <c r="CC13">
        <f t="shared" si="83"/>
        <v>636</v>
      </c>
      <c r="CD13">
        <f t="shared" si="83"/>
        <v>604</v>
      </c>
      <c r="CE13">
        <f t="shared" si="83"/>
        <v>542</v>
      </c>
      <c r="CF13">
        <f t="shared" si="83"/>
        <v>610</v>
      </c>
      <c r="CG13">
        <f t="shared" si="83"/>
        <v>570</v>
      </c>
      <c r="CH13">
        <f t="shared" si="83"/>
        <v>619</v>
      </c>
      <c r="CI13">
        <f t="shared" si="83"/>
        <v>431</v>
      </c>
      <c r="CJ13">
        <f t="shared" si="83"/>
        <v>566</v>
      </c>
      <c r="CK13">
        <f t="shared" si="83"/>
        <v>602</v>
      </c>
      <c r="CL13">
        <f t="shared" si="83"/>
        <v>578</v>
      </c>
      <c r="CM13">
        <f t="shared" si="83"/>
        <v>525</v>
      </c>
      <c r="CN13">
        <f t="shared" si="83"/>
        <v>575</v>
      </c>
      <c r="CO13">
        <f t="shared" si="83"/>
        <v>482</v>
      </c>
      <c r="CP13">
        <f t="shared" si="83"/>
        <v>433</v>
      </c>
      <c r="CQ13">
        <f t="shared" si="83"/>
        <v>454</v>
      </c>
      <c r="CR13">
        <f t="shared" si="83"/>
        <v>534</v>
      </c>
      <c r="CS13">
        <f t="shared" si="83"/>
        <v>437</v>
      </c>
      <c r="CT13">
        <f t="shared" si="83"/>
        <v>464</v>
      </c>
      <c r="CU13">
        <f t="shared" si="83"/>
        <v>420</v>
      </c>
      <c r="CV13">
        <f t="shared" si="83"/>
        <v>415</v>
      </c>
      <c r="CW13">
        <f t="shared" si="83"/>
        <v>260</v>
      </c>
      <c r="CX13">
        <f t="shared" si="83"/>
        <v>333</v>
      </c>
      <c r="CY13">
        <f t="shared" ref="CY13:EF13" si="84">INDEX(_Death_Data,MATCH($E13,_Death_Country,0),MATCH(CY$2,_Death_Day,0))-INDEX(_Death_Data,MATCH($E13,_Death_Country,0),MATCH(CX$2,_Death_Day,0))*$C$2</f>
        <v>382</v>
      </c>
      <c r="CZ13">
        <f t="shared" si="84"/>
        <v>323</v>
      </c>
      <c r="DA13">
        <f t="shared" si="84"/>
        <v>285</v>
      </c>
      <c r="DB13">
        <f t="shared" si="84"/>
        <v>269</v>
      </c>
      <c r="DC13">
        <f t="shared" si="84"/>
        <v>474</v>
      </c>
      <c r="DD13">
        <f t="shared" si="84"/>
        <v>174</v>
      </c>
      <c r="DE13">
        <f t="shared" si="84"/>
        <v>195</v>
      </c>
      <c r="DF13">
        <f t="shared" si="84"/>
        <v>236</v>
      </c>
      <c r="DG13">
        <f t="shared" si="84"/>
        <v>369</v>
      </c>
      <c r="DH13">
        <f t="shared" si="84"/>
        <v>274</v>
      </c>
      <c r="DI13">
        <f t="shared" si="84"/>
        <v>243</v>
      </c>
      <c r="DJ13">
        <f t="shared" si="84"/>
        <v>194</v>
      </c>
      <c r="DK13">
        <f t="shared" si="84"/>
        <v>165</v>
      </c>
      <c r="DL13">
        <f t="shared" si="84"/>
        <v>179</v>
      </c>
      <c r="DM13">
        <f t="shared" si="84"/>
        <v>172</v>
      </c>
      <c r="DN13">
        <f t="shared" si="84"/>
        <v>195</v>
      </c>
      <c r="DO13">
        <f t="shared" si="84"/>
        <v>262</v>
      </c>
      <c r="DP13">
        <f t="shared" si="84"/>
        <v>242</v>
      </c>
      <c r="DQ13">
        <f t="shared" si="84"/>
        <v>153</v>
      </c>
      <c r="DR13">
        <f t="shared" si="84"/>
        <v>145</v>
      </c>
      <c r="DS13">
        <f t="shared" si="84"/>
        <v>99</v>
      </c>
      <c r="DT13">
        <f t="shared" si="84"/>
        <v>162</v>
      </c>
      <c r="DU13">
        <f t="shared" si="84"/>
        <v>161</v>
      </c>
      <c r="DV13">
        <f t="shared" si="84"/>
        <v>156</v>
      </c>
      <c r="DW13">
        <f t="shared" si="84"/>
        <v>130</v>
      </c>
      <c r="DX13">
        <f t="shared" si="84"/>
        <v>119</v>
      </c>
      <c r="DY13">
        <f t="shared" si="84"/>
        <v>50</v>
      </c>
      <c r="DZ13">
        <f t="shared" si="84"/>
        <v>92</v>
      </c>
      <c r="EA13">
        <f t="shared" si="84"/>
        <v>78</v>
      </c>
      <c r="EB13">
        <f t="shared" si="84"/>
        <v>117</v>
      </c>
      <c r="EC13">
        <f t="shared" si="84"/>
        <v>70</v>
      </c>
      <c r="ED13">
        <f t="shared" si="84"/>
        <v>87</v>
      </c>
      <c r="EE13">
        <f t="shared" si="84"/>
        <v>111</v>
      </c>
      <c r="EF13">
        <f t="shared" si="84"/>
        <v>75</v>
      </c>
      <c r="EG13">
        <f t="shared" si="9"/>
        <v>60</v>
      </c>
      <c r="EH13">
        <f t="shared" si="10"/>
        <v>55</v>
      </c>
      <c r="EI13">
        <f t="shared" si="11"/>
        <v>71</v>
      </c>
      <c r="EJ13">
        <f t="shared" si="12"/>
        <v>88</v>
      </c>
      <c r="EK13">
        <f t="shared" si="13"/>
        <v>85</v>
      </c>
      <c r="EL13" t="e">
        <f t="shared" si="14"/>
        <v>#N/A</v>
      </c>
      <c r="EM13" t="e">
        <f t="shared" si="15"/>
        <v>#N/A</v>
      </c>
      <c r="EN13" t="e">
        <f t="shared" si="16"/>
        <v>#N/A</v>
      </c>
      <c r="EO13" t="e">
        <f t="shared" si="17"/>
        <v>#N/A</v>
      </c>
      <c r="EP13" t="e">
        <f t="shared" si="18"/>
        <v>#N/A</v>
      </c>
      <c r="EQ13" t="e">
        <f t="shared" si="19"/>
        <v>#N/A</v>
      </c>
      <c r="ER13" t="e">
        <f t="shared" si="20"/>
        <v>#N/A</v>
      </c>
      <c r="ES13" t="e">
        <f t="shared" si="21"/>
        <v>#N/A</v>
      </c>
      <c r="ET13" t="e">
        <f t="shared" si="22"/>
        <v>#N/A</v>
      </c>
      <c r="EU13" t="e">
        <f t="shared" si="23"/>
        <v>#N/A</v>
      </c>
      <c r="EV13" t="e">
        <f t="shared" si="24"/>
        <v>#N/A</v>
      </c>
      <c r="EW13" t="e">
        <f t="shared" si="25"/>
        <v>#N/A</v>
      </c>
      <c r="EX13" t="e">
        <f t="shared" si="26"/>
        <v>#N/A</v>
      </c>
      <c r="EY13" t="e">
        <f t="shared" si="27"/>
        <v>#N/A</v>
      </c>
      <c r="EZ13" t="e">
        <f t="shared" si="28"/>
        <v>#N/A</v>
      </c>
      <c r="FA13" t="e">
        <f t="shared" si="29"/>
        <v>#N/A</v>
      </c>
      <c r="FB13" t="e">
        <f t="shared" si="30"/>
        <v>#N/A</v>
      </c>
      <c r="FC13" t="e">
        <f t="shared" si="31"/>
        <v>#N/A</v>
      </c>
      <c r="FD13" t="e">
        <f t="shared" si="32"/>
        <v>#N/A</v>
      </c>
      <c r="FE13" t="e">
        <f t="shared" si="33"/>
        <v>#N/A</v>
      </c>
      <c r="FF13" t="e">
        <f t="shared" si="34"/>
        <v>#N/A</v>
      </c>
      <c r="FG13" t="e">
        <f t="shared" si="35"/>
        <v>#N/A</v>
      </c>
      <c r="FH13" t="e">
        <f t="shared" si="36"/>
        <v>#N/A</v>
      </c>
      <c r="FI13" t="e">
        <f t="shared" si="37"/>
        <v>#N/A</v>
      </c>
      <c r="FJ13" t="e">
        <f t="shared" si="38"/>
        <v>#N/A</v>
      </c>
      <c r="FK13" t="e">
        <f t="shared" si="39"/>
        <v>#N/A</v>
      </c>
      <c r="FL13" t="e">
        <f t="shared" si="40"/>
        <v>#N/A</v>
      </c>
      <c r="FM13" t="e">
        <f t="shared" si="41"/>
        <v>#N/A</v>
      </c>
      <c r="FN13" t="e">
        <f t="shared" si="42"/>
        <v>#N/A</v>
      </c>
      <c r="FO13" t="e">
        <f t="shared" si="43"/>
        <v>#N/A</v>
      </c>
      <c r="FP13" t="e">
        <f t="shared" si="44"/>
        <v>#N/A</v>
      </c>
      <c r="FQ13">
        <v>1</v>
      </c>
    </row>
    <row r="14" spans="1:173" ht="24.95" customHeight="1" x14ac:dyDescent="0.25">
      <c r="A14" s="76">
        <v>23</v>
      </c>
      <c r="B14" s="94">
        <v>237</v>
      </c>
      <c r="C14" s="94">
        <v>164</v>
      </c>
      <c r="D14" s="13"/>
      <c r="E14" s="13" t="str">
        <f t="shared" si="3"/>
        <v>Spain</v>
      </c>
      <c r="F14" s="13">
        <f t="shared" si="4"/>
        <v>0</v>
      </c>
      <c r="G14" s="13">
        <f t="shared" ref="G14:AL14" si="85">INDEX(_Death_Data,MATCH($E14,_Death_Country,0),MATCH(G$2,_Death_Day,0))-INDEX(_Death_Data,MATCH($E14,_Death_Country,0),MATCH(F$2,_Death_Day,0))*$C$2</f>
        <v>0</v>
      </c>
      <c r="H14" s="13">
        <f t="shared" si="85"/>
        <v>0</v>
      </c>
      <c r="I14" s="13">
        <f t="shared" si="85"/>
        <v>0</v>
      </c>
      <c r="J14" s="13">
        <f t="shared" si="85"/>
        <v>0</v>
      </c>
      <c r="K14" s="13">
        <f t="shared" si="85"/>
        <v>0</v>
      </c>
      <c r="L14" s="13">
        <f t="shared" si="85"/>
        <v>0</v>
      </c>
      <c r="M14" s="13">
        <f t="shared" si="85"/>
        <v>0</v>
      </c>
      <c r="N14" s="13">
        <f t="shared" si="85"/>
        <v>0</v>
      </c>
      <c r="O14" s="13">
        <f t="shared" si="85"/>
        <v>0</v>
      </c>
      <c r="P14" s="13">
        <f t="shared" si="85"/>
        <v>0</v>
      </c>
      <c r="Q14" s="13">
        <f t="shared" si="85"/>
        <v>0</v>
      </c>
      <c r="R14" s="13">
        <f t="shared" si="85"/>
        <v>0</v>
      </c>
      <c r="S14" s="13">
        <f t="shared" si="85"/>
        <v>0</v>
      </c>
      <c r="T14" s="13">
        <f t="shared" si="85"/>
        <v>0</v>
      </c>
      <c r="U14" s="13">
        <f t="shared" si="85"/>
        <v>0</v>
      </c>
      <c r="V14">
        <f t="shared" si="85"/>
        <v>0</v>
      </c>
      <c r="W14">
        <f t="shared" si="85"/>
        <v>0</v>
      </c>
      <c r="X14">
        <f t="shared" si="85"/>
        <v>0</v>
      </c>
      <c r="Y14">
        <f t="shared" si="85"/>
        <v>0</v>
      </c>
      <c r="Z14">
        <f t="shared" si="85"/>
        <v>0</v>
      </c>
      <c r="AA14">
        <f t="shared" si="85"/>
        <v>0</v>
      </c>
      <c r="AB14">
        <f t="shared" si="85"/>
        <v>0</v>
      </c>
      <c r="AC14">
        <f t="shared" si="85"/>
        <v>0</v>
      </c>
      <c r="AD14">
        <f t="shared" si="85"/>
        <v>0</v>
      </c>
      <c r="AE14">
        <f t="shared" si="85"/>
        <v>0</v>
      </c>
      <c r="AF14">
        <f t="shared" si="85"/>
        <v>0</v>
      </c>
      <c r="AG14">
        <f t="shared" si="85"/>
        <v>0</v>
      </c>
      <c r="AH14">
        <f t="shared" si="85"/>
        <v>0</v>
      </c>
      <c r="AI14">
        <f t="shared" si="85"/>
        <v>0</v>
      </c>
      <c r="AJ14">
        <f t="shared" si="85"/>
        <v>0</v>
      </c>
      <c r="AK14">
        <f t="shared" si="85"/>
        <v>0</v>
      </c>
      <c r="AL14">
        <f t="shared" si="85"/>
        <v>0</v>
      </c>
      <c r="AM14">
        <f t="shared" ref="AM14:BR14" si="86">INDEX(_Death_Data,MATCH($E14,_Death_Country,0),MATCH(AM$2,_Death_Day,0))-INDEX(_Death_Data,MATCH($E14,_Death_Country,0),MATCH(AL$2,_Death_Day,0))*$C$2</f>
        <v>0</v>
      </c>
      <c r="AN14">
        <f t="shared" si="86"/>
        <v>0</v>
      </c>
      <c r="AO14">
        <f t="shared" si="86"/>
        <v>0</v>
      </c>
      <c r="AP14">
        <f t="shared" si="86"/>
        <v>0</v>
      </c>
      <c r="AQ14">
        <f t="shared" si="86"/>
        <v>0</v>
      </c>
      <c r="AR14">
        <f t="shared" si="86"/>
        <v>0</v>
      </c>
      <c r="AS14">
        <f t="shared" si="86"/>
        <v>0</v>
      </c>
      <c r="AT14">
        <f t="shared" si="86"/>
        <v>0</v>
      </c>
      <c r="AU14">
        <f t="shared" si="86"/>
        <v>1</v>
      </c>
      <c r="AV14">
        <f t="shared" si="86"/>
        <v>1</v>
      </c>
      <c r="AW14">
        <f t="shared" si="86"/>
        <v>1</v>
      </c>
      <c r="AX14">
        <f t="shared" si="86"/>
        <v>2</v>
      </c>
      <c r="AY14">
        <f t="shared" si="86"/>
        <v>5</v>
      </c>
      <c r="AZ14">
        <f t="shared" si="86"/>
        <v>7</v>
      </c>
      <c r="BA14">
        <f t="shared" si="86"/>
        <v>11</v>
      </c>
      <c r="BB14">
        <f t="shared" si="86"/>
        <v>7</v>
      </c>
      <c r="BC14">
        <f t="shared" si="86"/>
        <v>19</v>
      </c>
      <c r="BD14">
        <f t="shared" si="86"/>
        <v>1</v>
      </c>
      <c r="BE14">
        <f t="shared" si="86"/>
        <v>78</v>
      </c>
      <c r="BF14">
        <f t="shared" si="86"/>
        <v>62</v>
      </c>
      <c r="BG14">
        <f t="shared" si="86"/>
        <v>94</v>
      </c>
      <c r="BH14">
        <f t="shared" si="86"/>
        <v>53</v>
      </c>
      <c r="BI14">
        <f t="shared" si="86"/>
        <v>191</v>
      </c>
      <c r="BJ14">
        <f t="shared" si="86"/>
        <v>90</v>
      </c>
      <c r="BK14">
        <f t="shared" si="86"/>
        <v>207</v>
      </c>
      <c r="BL14">
        <f t="shared" si="86"/>
        <v>213</v>
      </c>
      <c r="BM14">
        <f t="shared" si="86"/>
        <v>332</v>
      </c>
      <c r="BN14">
        <f t="shared" si="86"/>
        <v>397</v>
      </c>
      <c r="BO14">
        <f t="shared" si="86"/>
        <v>539</v>
      </c>
      <c r="BP14">
        <f t="shared" si="86"/>
        <v>497</v>
      </c>
      <c r="BQ14">
        <f t="shared" si="86"/>
        <v>839</v>
      </c>
      <c r="BR14">
        <f t="shared" si="86"/>
        <v>718</v>
      </c>
      <c r="BS14">
        <f t="shared" ref="BS14:CX14" si="87">INDEX(_Death_Data,MATCH($E14,_Death_Country,0),MATCH(BS$2,_Death_Day,0))-INDEX(_Death_Data,MATCH($E14,_Death_Country,0),MATCH(BR$2,_Death_Day,0))*$C$2</f>
        <v>773</v>
      </c>
      <c r="BT14">
        <f t="shared" si="87"/>
        <v>844</v>
      </c>
      <c r="BU14">
        <f t="shared" si="87"/>
        <v>821</v>
      </c>
      <c r="BV14">
        <f t="shared" si="87"/>
        <v>913</v>
      </c>
      <c r="BW14">
        <f t="shared" si="87"/>
        <v>748</v>
      </c>
      <c r="BX14">
        <f t="shared" si="87"/>
        <v>923</v>
      </c>
      <c r="BY14">
        <f t="shared" si="87"/>
        <v>961</v>
      </c>
      <c r="BZ14">
        <f t="shared" si="87"/>
        <v>850</v>
      </c>
      <c r="CA14">
        <f t="shared" si="87"/>
        <v>749</v>
      </c>
      <c r="CB14">
        <f t="shared" si="87"/>
        <v>694</v>
      </c>
      <c r="CC14">
        <f t="shared" si="87"/>
        <v>700</v>
      </c>
      <c r="CD14">
        <f t="shared" si="87"/>
        <v>704</v>
      </c>
      <c r="CE14">
        <f t="shared" si="87"/>
        <v>747</v>
      </c>
      <c r="CF14">
        <f t="shared" si="87"/>
        <v>655</v>
      </c>
      <c r="CG14">
        <f t="shared" si="87"/>
        <v>634</v>
      </c>
      <c r="CH14">
        <f t="shared" si="87"/>
        <v>525</v>
      </c>
      <c r="CI14">
        <f t="shared" si="87"/>
        <v>603</v>
      </c>
      <c r="CJ14">
        <f t="shared" si="87"/>
        <v>547</v>
      </c>
      <c r="CK14">
        <f t="shared" si="87"/>
        <v>300</v>
      </c>
      <c r="CL14">
        <f t="shared" si="87"/>
        <v>652</v>
      </c>
      <c r="CM14">
        <f t="shared" si="87"/>
        <v>607</v>
      </c>
      <c r="CN14">
        <f t="shared" si="87"/>
        <v>687</v>
      </c>
      <c r="CO14">
        <f t="shared" si="87"/>
        <v>41</v>
      </c>
      <c r="CP14">
        <f t="shared" si="87"/>
        <v>410</v>
      </c>
      <c r="CQ14">
        <f t="shared" si="87"/>
        <v>399</v>
      </c>
      <c r="CR14">
        <f t="shared" si="87"/>
        <v>430</v>
      </c>
      <c r="CS14">
        <f t="shared" si="87"/>
        <v>435</v>
      </c>
      <c r="CT14">
        <f t="shared" si="87"/>
        <v>440</v>
      </c>
      <c r="CU14">
        <f t="shared" si="87"/>
        <v>367</v>
      </c>
      <c r="CV14">
        <f t="shared" si="87"/>
        <v>378</v>
      </c>
      <c r="CW14">
        <f t="shared" si="87"/>
        <v>288</v>
      </c>
      <c r="CX14">
        <f t="shared" si="87"/>
        <v>331</v>
      </c>
      <c r="CY14">
        <f t="shared" ref="CY14:EF14" si="88">INDEX(_Death_Data,MATCH($E14,_Death_Country,0),MATCH(CY$2,_Death_Day,0))-INDEX(_Death_Data,MATCH($E14,_Death_Country,0),MATCH(CX$2,_Death_Day,0))*$C$2</f>
        <v>301</v>
      </c>
      <c r="CZ14">
        <f t="shared" si="88"/>
        <v>453</v>
      </c>
      <c r="DA14">
        <f t="shared" si="88"/>
        <v>268</v>
      </c>
      <c r="DB14">
        <f t="shared" si="88"/>
        <v>0</v>
      </c>
      <c r="DC14">
        <f t="shared" si="88"/>
        <v>557</v>
      </c>
      <c r="DD14">
        <f t="shared" si="88"/>
        <v>164</v>
      </c>
      <c r="DE14">
        <f t="shared" si="88"/>
        <v>164</v>
      </c>
      <c r="DF14">
        <f t="shared" si="88"/>
        <v>185</v>
      </c>
      <c r="DG14">
        <f t="shared" si="88"/>
        <v>244</v>
      </c>
      <c r="DH14">
        <f t="shared" si="88"/>
        <v>213</v>
      </c>
      <c r="DI14">
        <f t="shared" si="88"/>
        <v>229</v>
      </c>
      <c r="DJ14">
        <f t="shared" si="88"/>
        <v>179</v>
      </c>
      <c r="DK14">
        <f t="shared" si="88"/>
        <v>143</v>
      </c>
      <c r="DL14">
        <f t="shared" si="88"/>
        <v>123</v>
      </c>
      <c r="DM14">
        <f t="shared" si="88"/>
        <v>176</v>
      </c>
      <c r="DN14">
        <f t="shared" si="88"/>
        <v>184</v>
      </c>
      <c r="DO14">
        <f t="shared" si="88"/>
        <v>217</v>
      </c>
      <c r="DP14">
        <f t="shared" si="88"/>
        <v>138</v>
      </c>
      <c r="DQ14">
        <f t="shared" si="88"/>
        <v>104</v>
      </c>
      <c r="DR14">
        <f t="shared" si="88"/>
        <v>0</v>
      </c>
      <c r="DS14">
        <f t="shared" si="88"/>
        <v>146</v>
      </c>
      <c r="DT14">
        <f t="shared" si="88"/>
        <v>69</v>
      </c>
      <c r="DU14">
        <f t="shared" si="88"/>
        <v>110</v>
      </c>
      <c r="DV14">
        <f t="shared" si="88"/>
        <v>52</v>
      </c>
      <c r="DW14">
        <f t="shared" si="88"/>
        <v>688</v>
      </c>
      <c r="DX14">
        <f t="shared" si="88"/>
        <v>50</v>
      </c>
      <c r="DY14">
        <f t="shared" si="88"/>
        <v>74</v>
      </c>
      <c r="DZ14">
        <f t="shared" si="88"/>
        <v>-1918</v>
      </c>
      <c r="EA14">
        <f t="shared" si="88"/>
        <v>283</v>
      </c>
      <c r="EB14">
        <f t="shared" si="88"/>
        <v>0</v>
      </c>
      <c r="EC14">
        <f t="shared" si="88"/>
        <v>2</v>
      </c>
      <c r="ED14">
        <f t="shared" si="88"/>
        <v>2</v>
      </c>
      <c r="EE14">
        <f t="shared" si="88"/>
        <v>4</v>
      </c>
      <c r="EF14">
        <f t="shared" si="88"/>
        <v>2</v>
      </c>
      <c r="EG14">
        <f t="shared" si="9"/>
        <v>0</v>
      </c>
      <c r="EH14">
        <f t="shared" si="10"/>
        <v>0</v>
      </c>
      <c r="EI14">
        <f t="shared" si="11"/>
        <v>1</v>
      </c>
      <c r="EJ14">
        <f t="shared" si="12"/>
        <v>5</v>
      </c>
      <c r="EK14">
        <f t="shared" si="13"/>
        <v>1</v>
      </c>
      <c r="EL14" t="e">
        <f t="shared" si="14"/>
        <v>#N/A</v>
      </c>
      <c r="EM14" t="e">
        <f t="shared" si="15"/>
        <v>#N/A</v>
      </c>
      <c r="EN14" t="e">
        <f t="shared" si="16"/>
        <v>#N/A</v>
      </c>
      <c r="EO14" t="e">
        <f t="shared" si="17"/>
        <v>#N/A</v>
      </c>
      <c r="EP14" t="e">
        <f t="shared" si="18"/>
        <v>#N/A</v>
      </c>
      <c r="EQ14" t="e">
        <f t="shared" si="19"/>
        <v>#N/A</v>
      </c>
      <c r="ER14" t="e">
        <f t="shared" si="20"/>
        <v>#N/A</v>
      </c>
      <c r="ES14" t="e">
        <f t="shared" si="21"/>
        <v>#N/A</v>
      </c>
      <c r="ET14" t="e">
        <f t="shared" si="22"/>
        <v>#N/A</v>
      </c>
      <c r="EU14" t="e">
        <f t="shared" si="23"/>
        <v>#N/A</v>
      </c>
      <c r="EV14" t="e">
        <f t="shared" si="24"/>
        <v>#N/A</v>
      </c>
      <c r="EW14" t="e">
        <f t="shared" si="25"/>
        <v>#N/A</v>
      </c>
      <c r="EX14" t="e">
        <f t="shared" si="26"/>
        <v>#N/A</v>
      </c>
      <c r="EY14" t="e">
        <f t="shared" si="27"/>
        <v>#N/A</v>
      </c>
      <c r="EZ14" t="e">
        <f t="shared" si="28"/>
        <v>#N/A</v>
      </c>
      <c r="FA14" t="e">
        <f t="shared" si="29"/>
        <v>#N/A</v>
      </c>
      <c r="FB14" t="e">
        <f t="shared" si="30"/>
        <v>#N/A</v>
      </c>
      <c r="FC14" t="e">
        <f t="shared" si="31"/>
        <v>#N/A</v>
      </c>
      <c r="FD14" t="e">
        <f t="shared" si="32"/>
        <v>#N/A</v>
      </c>
      <c r="FE14" t="e">
        <f t="shared" si="33"/>
        <v>#N/A</v>
      </c>
      <c r="FF14" t="e">
        <f t="shared" si="34"/>
        <v>#N/A</v>
      </c>
      <c r="FG14" t="e">
        <f t="shared" si="35"/>
        <v>#N/A</v>
      </c>
      <c r="FH14" t="e">
        <f t="shared" si="36"/>
        <v>#N/A</v>
      </c>
      <c r="FI14" t="e">
        <f t="shared" si="37"/>
        <v>#N/A</v>
      </c>
      <c r="FJ14" t="e">
        <f t="shared" si="38"/>
        <v>#N/A</v>
      </c>
      <c r="FK14" t="e">
        <f t="shared" si="39"/>
        <v>#N/A</v>
      </c>
      <c r="FL14" t="e">
        <f t="shared" si="40"/>
        <v>#N/A</v>
      </c>
      <c r="FM14" t="e">
        <f t="shared" si="41"/>
        <v>#N/A</v>
      </c>
      <c r="FN14" t="e">
        <f t="shared" si="42"/>
        <v>#N/A</v>
      </c>
      <c r="FO14" t="e">
        <f t="shared" si="43"/>
        <v>#N/A</v>
      </c>
      <c r="FP14" t="e">
        <f t="shared" si="44"/>
        <v>#N/A</v>
      </c>
      <c r="FQ14">
        <v>1</v>
      </c>
    </row>
    <row r="15" spans="1:173" ht="24.95" customHeight="1" x14ac:dyDescent="0.25">
      <c r="A15" s="76">
        <v>168</v>
      </c>
      <c r="B15" s="94">
        <v>241</v>
      </c>
      <c r="C15" s="94">
        <v>88</v>
      </c>
      <c r="D15" s="13"/>
      <c r="E15" s="13" t="str">
        <f t="shared" si="3"/>
        <v>Iran</v>
      </c>
      <c r="F15" s="13">
        <f t="shared" si="4"/>
        <v>0</v>
      </c>
      <c r="G15" s="13">
        <f t="shared" ref="G15:AL15" si="89">INDEX(_Death_Data,MATCH($E15,_Death_Country,0),MATCH(G$2,_Death_Day,0))-INDEX(_Death_Data,MATCH($E15,_Death_Country,0),MATCH(F$2,_Death_Day,0))*$C$2</f>
        <v>0</v>
      </c>
      <c r="H15" s="13">
        <f t="shared" si="89"/>
        <v>0</v>
      </c>
      <c r="I15" s="13">
        <f t="shared" si="89"/>
        <v>0</v>
      </c>
      <c r="J15" s="13">
        <f t="shared" si="89"/>
        <v>0</v>
      </c>
      <c r="K15" s="13">
        <f t="shared" si="89"/>
        <v>0</v>
      </c>
      <c r="L15" s="13">
        <f t="shared" si="89"/>
        <v>0</v>
      </c>
      <c r="M15" s="13">
        <f t="shared" si="89"/>
        <v>0</v>
      </c>
      <c r="N15" s="13">
        <f t="shared" si="89"/>
        <v>0</v>
      </c>
      <c r="O15" s="13">
        <f t="shared" si="89"/>
        <v>0</v>
      </c>
      <c r="P15" s="13">
        <f t="shared" si="89"/>
        <v>0</v>
      </c>
      <c r="Q15" s="13">
        <f t="shared" si="89"/>
        <v>0</v>
      </c>
      <c r="R15" s="13">
        <f t="shared" si="89"/>
        <v>0</v>
      </c>
      <c r="S15" s="13">
        <f t="shared" si="89"/>
        <v>0</v>
      </c>
      <c r="T15" s="13">
        <f t="shared" si="89"/>
        <v>0</v>
      </c>
      <c r="U15" s="13">
        <f t="shared" si="89"/>
        <v>0</v>
      </c>
      <c r="V15">
        <f t="shared" si="89"/>
        <v>0</v>
      </c>
      <c r="W15">
        <f t="shared" si="89"/>
        <v>0</v>
      </c>
      <c r="X15">
        <f t="shared" si="89"/>
        <v>0</v>
      </c>
      <c r="Y15">
        <f t="shared" si="89"/>
        <v>0</v>
      </c>
      <c r="Z15">
        <f t="shared" si="89"/>
        <v>0</v>
      </c>
      <c r="AA15">
        <f t="shared" si="89"/>
        <v>0</v>
      </c>
      <c r="AB15">
        <f t="shared" si="89"/>
        <v>0</v>
      </c>
      <c r="AC15">
        <f t="shared" si="89"/>
        <v>0</v>
      </c>
      <c r="AD15">
        <f t="shared" si="89"/>
        <v>0</v>
      </c>
      <c r="AE15">
        <f t="shared" si="89"/>
        <v>0</v>
      </c>
      <c r="AF15">
        <f t="shared" si="89"/>
        <v>0</v>
      </c>
      <c r="AG15">
        <f t="shared" si="89"/>
        <v>0</v>
      </c>
      <c r="AH15">
        <f t="shared" si="89"/>
        <v>2</v>
      </c>
      <c r="AI15">
        <f t="shared" si="89"/>
        <v>0</v>
      </c>
      <c r="AJ15">
        <f t="shared" si="89"/>
        <v>2</v>
      </c>
      <c r="AK15">
        <f t="shared" si="89"/>
        <v>1</v>
      </c>
      <c r="AL15">
        <f t="shared" si="89"/>
        <v>3</v>
      </c>
      <c r="AM15">
        <f t="shared" ref="AM15:BR15" si="90">INDEX(_Death_Data,MATCH($E15,_Death_Country,0),MATCH(AM$2,_Death_Day,0))-INDEX(_Death_Data,MATCH($E15,_Death_Country,0),MATCH(AL$2,_Death_Day,0))*$C$2</f>
        <v>4</v>
      </c>
      <c r="AN15">
        <f t="shared" si="90"/>
        <v>4</v>
      </c>
      <c r="AO15">
        <f t="shared" si="90"/>
        <v>3</v>
      </c>
      <c r="AP15">
        <f t="shared" si="90"/>
        <v>7</v>
      </c>
      <c r="AQ15">
        <f t="shared" si="90"/>
        <v>8</v>
      </c>
      <c r="AR15">
        <f t="shared" si="90"/>
        <v>9</v>
      </c>
      <c r="AS15">
        <f t="shared" si="90"/>
        <v>11</v>
      </c>
      <c r="AT15">
        <f t="shared" si="90"/>
        <v>12</v>
      </c>
      <c r="AU15">
        <f t="shared" si="90"/>
        <v>11</v>
      </c>
      <c r="AV15">
        <f t="shared" si="90"/>
        <v>15</v>
      </c>
      <c r="AW15">
        <f t="shared" si="90"/>
        <v>15</v>
      </c>
      <c r="AX15">
        <f t="shared" si="90"/>
        <v>17</v>
      </c>
      <c r="AY15">
        <f t="shared" si="90"/>
        <v>21</v>
      </c>
      <c r="AZ15">
        <f t="shared" si="90"/>
        <v>49</v>
      </c>
      <c r="BA15">
        <f t="shared" si="90"/>
        <v>43</v>
      </c>
      <c r="BB15">
        <f t="shared" si="90"/>
        <v>54</v>
      </c>
      <c r="BC15">
        <f t="shared" si="90"/>
        <v>63</v>
      </c>
      <c r="BD15">
        <f t="shared" si="90"/>
        <v>75</v>
      </c>
      <c r="BE15">
        <f t="shared" si="90"/>
        <v>85</v>
      </c>
      <c r="BF15">
        <f t="shared" si="90"/>
        <v>97</v>
      </c>
      <c r="BG15">
        <f t="shared" si="90"/>
        <v>113</v>
      </c>
      <c r="BH15">
        <f t="shared" si="90"/>
        <v>129</v>
      </c>
      <c r="BI15">
        <f t="shared" si="90"/>
        <v>135</v>
      </c>
      <c r="BJ15">
        <f t="shared" si="90"/>
        <v>147</v>
      </c>
      <c r="BK15">
        <f t="shared" si="90"/>
        <v>149</v>
      </c>
      <c r="BL15">
        <f t="shared" si="90"/>
        <v>149</v>
      </c>
      <c r="BM15">
        <f t="shared" si="90"/>
        <v>123</v>
      </c>
      <c r="BN15">
        <f t="shared" si="90"/>
        <v>129</v>
      </c>
      <c r="BO15">
        <f t="shared" si="90"/>
        <v>127</v>
      </c>
      <c r="BP15">
        <f t="shared" si="90"/>
        <v>122</v>
      </c>
      <c r="BQ15">
        <f t="shared" si="90"/>
        <v>143</v>
      </c>
      <c r="BR15">
        <f t="shared" si="90"/>
        <v>157</v>
      </c>
      <c r="BS15">
        <f t="shared" ref="BS15:CX15" si="91">INDEX(_Death_Data,MATCH($E15,_Death_Country,0),MATCH(BS$2,_Death_Day,0))-INDEX(_Death_Data,MATCH($E15,_Death_Country,0),MATCH(BR$2,_Death_Day,0))*$C$2</f>
        <v>144</v>
      </c>
      <c r="BT15">
        <f t="shared" si="91"/>
        <v>139</v>
      </c>
      <c r="BU15">
        <f t="shared" si="91"/>
        <v>123</v>
      </c>
      <c r="BV15">
        <f t="shared" si="91"/>
        <v>117</v>
      </c>
      <c r="BW15">
        <f t="shared" si="91"/>
        <v>141</v>
      </c>
      <c r="BX15">
        <f t="shared" si="91"/>
        <v>138</v>
      </c>
      <c r="BY15">
        <f t="shared" si="91"/>
        <v>124</v>
      </c>
      <c r="BZ15">
        <f t="shared" si="91"/>
        <v>134</v>
      </c>
      <c r="CA15">
        <f t="shared" si="91"/>
        <v>158</v>
      </c>
      <c r="CB15">
        <f t="shared" si="91"/>
        <v>151</v>
      </c>
      <c r="CC15">
        <f t="shared" si="91"/>
        <v>136</v>
      </c>
      <c r="CD15">
        <f t="shared" si="91"/>
        <v>133</v>
      </c>
      <c r="CE15">
        <f t="shared" si="91"/>
        <v>121</v>
      </c>
      <c r="CF15">
        <f t="shared" si="91"/>
        <v>117</v>
      </c>
      <c r="CG15">
        <f t="shared" si="91"/>
        <v>122</v>
      </c>
      <c r="CH15">
        <f t="shared" si="91"/>
        <v>125</v>
      </c>
      <c r="CI15">
        <f t="shared" si="91"/>
        <v>117</v>
      </c>
      <c r="CJ15">
        <f t="shared" si="91"/>
        <v>111</v>
      </c>
      <c r="CK15">
        <f t="shared" si="91"/>
        <v>98</v>
      </c>
      <c r="CL15">
        <f t="shared" si="91"/>
        <v>94</v>
      </c>
      <c r="CM15">
        <f t="shared" si="91"/>
        <v>92</v>
      </c>
      <c r="CN15">
        <f t="shared" si="91"/>
        <v>89</v>
      </c>
      <c r="CO15">
        <f t="shared" si="91"/>
        <v>73</v>
      </c>
      <c r="CP15">
        <f t="shared" si="91"/>
        <v>87</v>
      </c>
      <c r="CQ15">
        <f t="shared" si="91"/>
        <v>91</v>
      </c>
      <c r="CR15">
        <f t="shared" si="91"/>
        <v>88</v>
      </c>
      <c r="CS15">
        <f t="shared" si="91"/>
        <v>94</v>
      </c>
      <c r="CT15">
        <f t="shared" si="91"/>
        <v>90</v>
      </c>
      <c r="CU15">
        <f t="shared" si="91"/>
        <v>93</v>
      </c>
      <c r="CV15">
        <f t="shared" si="91"/>
        <v>76</v>
      </c>
      <c r="CW15">
        <f t="shared" si="91"/>
        <v>60</v>
      </c>
      <c r="CX15">
        <f t="shared" si="91"/>
        <v>96</v>
      </c>
      <c r="CY15">
        <f t="shared" ref="CY15:EF15" si="92">INDEX(_Death_Data,MATCH($E15,_Death_Country,0),MATCH(CY$2,_Death_Day,0))-INDEX(_Death_Data,MATCH($E15,_Death_Country,0),MATCH(CX$2,_Death_Day,0))*$C$2</f>
        <v>71</v>
      </c>
      <c r="CZ15">
        <f t="shared" si="92"/>
        <v>80</v>
      </c>
      <c r="DA15">
        <f t="shared" si="92"/>
        <v>71</v>
      </c>
      <c r="DB15">
        <f t="shared" si="92"/>
        <v>63</v>
      </c>
      <c r="DC15">
        <f t="shared" si="92"/>
        <v>65</v>
      </c>
      <c r="DD15">
        <f t="shared" si="92"/>
        <v>47</v>
      </c>
      <c r="DE15">
        <f t="shared" si="92"/>
        <v>74</v>
      </c>
      <c r="DF15">
        <f t="shared" si="92"/>
        <v>63</v>
      </c>
      <c r="DG15">
        <f t="shared" si="92"/>
        <v>78</v>
      </c>
      <c r="DH15">
        <f t="shared" si="92"/>
        <v>68</v>
      </c>
      <c r="DI15">
        <f t="shared" si="92"/>
        <v>55</v>
      </c>
      <c r="DJ15">
        <f t="shared" si="92"/>
        <v>48</v>
      </c>
      <c r="DK15">
        <f t="shared" si="92"/>
        <v>51</v>
      </c>
      <c r="DL15">
        <f t="shared" si="92"/>
        <v>45</v>
      </c>
      <c r="DM15">
        <f t="shared" si="92"/>
        <v>48</v>
      </c>
      <c r="DN15">
        <f t="shared" si="92"/>
        <v>50</v>
      </c>
      <c r="DO15">
        <f t="shared" si="92"/>
        <v>71</v>
      </c>
      <c r="DP15">
        <f t="shared" si="92"/>
        <v>48</v>
      </c>
      <c r="DQ15">
        <f t="shared" si="92"/>
        <v>35</v>
      </c>
      <c r="DR15">
        <f t="shared" si="92"/>
        <v>51</v>
      </c>
      <c r="DS15">
        <f t="shared" si="92"/>
        <v>69</v>
      </c>
      <c r="DT15">
        <f t="shared" si="92"/>
        <v>62</v>
      </c>
      <c r="DU15">
        <f t="shared" si="92"/>
        <v>64</v>
      </c>
      <c r="DV15">
        <f t="shared" si="92"/>
        <v>66</v>
      </c>
      <c r="DW15">
        <f t="shared" si="92"/>
        <v>51</v>
      </c>
      <c r="DX15">
        <f t="shared" si="92"/>
        <v>59</v>
      </c>
      <c r="DY15">
        <f t="shared" si="92"/>
        <v>58</v>
      </c>
      <c r="DZ15">
        <f t="shared" si="92"/>
        <v>34</v>
      </c>
      <c r="EA15">
        <f t="shared" si="92"/>
        <v>57</v>
      </c>
      <c r="EB15">
        <f t="shared" si="92"/>
        <v>56</v>
      </c>
      <c r="EC15">
        <f t="shared" si="92"/>
        <v>63</v>
      </c>
      <c r="ED15">
        <f t="shared" si="92"/>
        <v>50</v>
      </c>
      <c r="EE15">
        <f t="shared" si="92"/>
        <v>57</v>
      </c>
      <c r="EF15">
        <f t="shared" si="92"/>
        <v>63</v>
      </c>
      <c r="EG15">
        <f t="shared" si="9"/>
        <v>81</v>
      </c>
      <c r="EH15">
        <f t="shared" si="10"/>
        <v>64</v>
      </c>
      <c r="EI15">
        <f t="shared" si="11"/>
        <v>70</v>
      </c>
      <c r="EJ15">
        <f t="shared" si="12"/>
        <v>59</v>
      </c>
      <c r="EK15">
        <f t="shared" si="13"/>
        <v>63</v>
      </c>
      <c r="EL15" t="e">
        <f t="shared" si="14"/>
        <v>#N/A</v>
      </c>
      <c r="EM15" t="e">
        <f t="shared" si="15"/>
        <v>#N/A</v>
      </c>
      <c r="EN15" t="e">
        <f t="shared" si="16"/>
        <v>#N/A</v>
      </c>
      <c r="EO15" t="e">
        <f t="shared" si="17"/>
        <v>#N/A</v>
      </c>
      <c r="EP15" t="e">
        <f t="shared" si="18"/>
        <v>#N/A</v>
      </c>
      <c r="EQ15" t="e">
        <f t="shared" si="19"/>
        <v>#N/A</v>
      </c>
      <c r="ER15" t="e">
        <f t="shared" si="20"/>
        <v>#N/A</v>
      </c>
      <c r="ES15" t="e">
        <f t="shared" si="21"/>
        <v>#N/A</v>
      </c>
      <c r="ET15" t="e">
        <f t="shared" si="22"/>
        <v>#N/A</v>
      </c>
      <c r="EU15" t="e">
        <f t="shared" si="23"/>
        <v>#N/A</v>
      </c>
      <c r="EV15" t="e">
        <f t="shared" si="24"/>
        <v>#N/A</v>
      </c>
      <c r="EW15" t="e">
        <f t="shared" si="25"/>
        <v>#N/A</v>
      </c>
      <c r="EX15" t="e">
        <f t="shared" si="26"/>
        <v>#N/A</v>
      </c>
      <c r="EY15" t="e">
        <f t="shared" si="27"/>
        <v>#N/A</v>
      </c>
      <c r="EZ15" t="e">
        <f t="shared" si="28"/>
        <v>#N/A</v>
      </c>
      <c r="FA15" t="e">
        <f t="shared" si="29"/>
        <v>#N/A</v>
      </c>
      <c r="FB15" t="e">
        <f t="shared" si="30"/>
        <v>#N/A</v>
      </c>
      <c r="FC15" t="e">
        <f t="shared" si="31"/>
        <v>#N/A</v>
      </c>
      <c r="FD15" t="e">
        <f t="shared" si="32"/>
        <v>#N/A</v>
      </c>
      <c r="FE15" t="e">
        <f t="shared" si="33"/>
        <v>#N/A</v>
      </c>
      <c r="FF15" t="e">
        <f t="shared" si="34"/>
        <v>#N/A</v>
      </c>
      <c r="FG15" t="e">
        <f t="shared" si="35"/>
        <v>#N/A</v>
      </c>
      <c r="FH15" t="e">
        <f t="shared" si="36"/>
        <v>#N/A</v>
      </c>
      <c r="FI15" t="e">
        <f t="shared" si="37"/>
        <v>#N/A</v>
      </c>
      <c r="FJ15" t="e">
        <f t="shared" si="38"/>
        <v>#N/A</v>
      </c>
      <c r="FK15" t="e">
        <f t="shared" si="39"/>
        <v>#N/A</v>
      </c>
      <c r="FL15" t="e">
        <f t="shared" si="40"/>
        <v>#N/A</v>
      </c>
      <c r="FM15" t="e">
        <f t="shared" si="41"/>
        <v>#N/A</v>
      </c>
      <c r="FN15" t="e">
        <f t="shared" si="42"/>
        <v>#N/A</v>
      </c>
      <c r="FO15" t="e">
        <f t="shared" si="43"/>
        <v>#N/A</v>
      </c>
      <c r="FP15" t="e">
        <f t="shared" si="44"/>
        <v>#N/A</v>
      </c>
      <c r="FQ15">
        <v>1</v>
      </c>
    </row>
    <row r="16" spans="1:173" ht="24.95" customHeight="1" x14ac:dyDescent="0.25">
      <c r="A16" s="76">
        <v>182</v>
      </c>
      <c r="B16" s="94">
        <v>244</v>
      </c>
      <c r="C16" s="94">
        <v>168</v>
      </c>
      <c r="D16" s="13"/>
      <c r="E16" s="13" t="str">
        <f t="shared" si="3"/>
        <v>Sweden</v>
      </c>
      <c r="F16" s="13">
        <f t="shared" si="4"/>
        <v>0</v>
      </c>
      <c r="G16" s="13">
        <f t="shared" ref="G16:AL16" si="93">INDEX(_Death_Data,MATCH($E16,_Death_Country,0),MATCH(G$2,_Death_Day,0))-INDEX(_Death_Data,MATCH($E16,_Death_Country,0),MATCH(F$2,_Death_Day,0))*$C$2</f>
        <v>0</v>
      </c>
      <c r="H16" s="13">
        <f t="shared" si="93"/>
        <v>0</v>
      </c>
      <c r="I16" s="13">
        <f t="shared" si="93"/>
        <v>0</v>
      </c>
      <c r="J16" s="13">
        <f t="shared" si="93"/>
        <v>0</v>
      </c>
      <c r="K16" s="13">
        <f t="shared" si="93"/>
        <v>0</v>
      </c>
      <c r="L16" s="13">
        <f t="shared" si="93"/>
        <v>0</v>
      </c>
      <c r="M16" s="13">
        <f t="shared" si="93"/>
        <v>0</v>
      </c>
      <c r="N16" s="13">
        <f t="shared" si="93"/>
        <v>0</v>
      </c>
      <c r="O16" s="13">
        <f t="shared" si="93"/>
        <v>0</v>
      </c>
      <c r="P16" s="13">
        <f t="shared" si="93"/>
        <v>0</v>
      </c>
      <c r="Q16" s="13">
        <f t="shared" si="93"/>
        <v>0</v>
      </c>
      <c r="R16" s="13">
        <f t="shared" si="93"/>
        <v>0</v>
      </c>
      <c r="S16" s="13">
        <f t="shared" si="93"/>
        <v>0</v>
      </c>
      <c r="T16" s="13">
        <f t="shared" si="93"/>
        <v>0</v>
      </c>
      <c r="U16" s="13">
        <f t="shared" si="93"/>
        <v>0</v>
      </c>
      <c r="V16">
        <f t="shared" si="93"/>
        <v>0</v>
      </c>
      <c r="W16">
        <f t="shared" si="93"/>
        <v>0</v>
      </c>
      <c r="X16">
        <f t="shared" si="93"/>
        <v>0</v>
      </c>
      <c r="Y16">
        <f t="shared" si="93"/>
        <v>0</v>
      </c>
      <c r="Z16">
        <f t="shared" si="93"/>
        <v>0</v>
      </c>
      <c r="AA16">
        <f t="shared" si="93"/>
        <v>0</v>
      </c>
      <c r="AB16">
        <f t="shared" si="93"/>
        <v>0</v>
      </c>
      <c r="AC16">
        <f t="shared" si="93"/>
        <v>0</v>
      </c>
      <c r="AD16">
        <f t="shared" si="93"/>
        <v>0</v>
      </c>
      <c r="AE16">
        <f t="shared" si="93"/>
        <v>0</v>
      </c>
      <c r="AF16">
        <f t="shared" si="93"/>
        <v>0</v>
      </c>
      <c r="AG16">
        <f t="shared" si="93"/>
        <v>0</v>
      </c>
      <c r="AH16">
        <f t="shared" si="93"/>
        <v>0</v>
      </c>
      <c r="AI16">
        <f t="shared" si="93"/>
        <v>0</v>
      </c>
      <c r="AJ16">
        <f t="shared" si="93"/>
        <v>0</v>
      </c>
      <c r="AK16">
        <f t="shared" si="93"/>
        <v>0</v>
      </c>
      <c r="AL16">
        <f t="shared" si="93"/>
        <v>0</v>
      </c>
      <c r="AM16">
        <f t="shared" ref="AM16:BR16" si="94">INDEX(_Death_Data,MATCH($E16,_Death_Country,0),MATCH(AM$2,_Death_Day,0))-INDEX(_Death_Data,MATCH($E16,_Death_Country,0),MATCH(AL$2,_Death_Day,0))*$C$2</f>
        <v>0</v>
      </c>
      <c r="AN16">
        <f t="shared" si="94"/>
        <v>0</v>
      </c>
      <c r="AO16">
        <f t="shared" si="94"/>
        <v>0</v>
      </c>
      <c r="AP16">
        <f t="shared" si="94"/>
        <v>0</v>
      </c>
      <c r="AQ16">
        <f t="shared" si="94"/>
        <v>0</v>
      </c>
      <c r="AR16">
        <f t="shared" si="94"/>
        <v>0</v>
      </c>
      <c r="AS16">
        <f t="shared" si="94"/>
        <v>0</v>
      </c>
      <c r="AT16">
        <f t="shared" si="94"/>
        <v>0</v>
      </c>
      <c r="AU16">
        <f t="shared" si="94"/>
        <v>0</v>
      </c>
      <c r="AV16">
        <f t="shared" si="94"/>
        <v>0</v>
      </c>
      <c r="AW16">
        <f t="shared" si="94"/>
        <v>0</v>
      </c>
      <c r="AX16">
        <f t="shared" si="94"/>
        <v>0</v>
      </c>
      <c r="AY16">
        <f t="shared" si="94"/>
        <v>0</v>
      </c>
      <c r="AZ16">
        <f t="shared" si="94"/>
        <v>0</v>
      </c>
      <c r="BA16">
        <f t="shared" si="94"/>
        <v>0</v>
      </c>
      <c r="BB16">
        <f t="shared" si="94"/>
        <v>0</v>
      </c>
      <c r="BC16">
        <f t="shared" si="94"/>
        <v>1</v>
      </c>
      <c r="BD16">
        <f t="shared" si="94"/>
        <v>0</v>
      </c>
      <c r="BE16">
        <f t="shared" si="94"/>
        <v>0</v>
      </c>
      <c r="BF16">
        <f t="shared" si="94"/>
        <v>1</v>
      </c>
      <c r="BG16">
        <f t="shared" si="94"/>
        <v>1</v>
      </c>
      <c r="BH16">
        <f t="shared" si="94"/>
        <v>3</v>
      </c>
      <c r="BI16">
        <f t="shared" si="94"/>
        <v>1</v>
      </c>
      <c r="BJ16">
        <f t="shared" si="94"/>
        <v>3</v>
      </c>
      <c r="BK16">
        <f t="shared" si="94"/>
        <v>1</v>
      </c>
      <c r="BL16">
        <f t="shared" si="94"/>
        <v>5</v>
      </c>
      <c r="BM16">
        <f t="shared" si="94"/>
        <v>4</v>
      </c>
      <c r="BN16">
        <f t="shared" si="94"/>
        <v>1</v>
      </c>
      <c r="BO16">
        <f t="shared" si="94"/>
        <v>4</v>
      </c>
      <c r="BP16">
        <f t="shared" si="94"/>
        <v>11</v>
      </c>
      <c r="BQ16">
        <f t="shared" si="94"/>
        <v>26</v>
      </c>
      <c r="BR16">
        <f t="shared" si="94"/>
        <v>15</v>
      </c>
      <c r="BS16">
        <f t="shared" ref="BS16:CX16" si="95">INDEX(_Death_Data,MATCH($E16,_Death_Country,0),MATCH(BS$2,_Death_Day,0))-INDEX(_Death_Data,MATCH($E16,_Death_Country,0),MATCH(BR$2,_Death_Day,0))*$C$2</f>
        <v>28</v>
      </c>
      <c r="BT16">
        <f t="shared" si="95"/>
        <v>0</v>
      </c>
      <c r="BU16">
        <f t="shared" si="95"/>
        <v>5</v>
      </c>
      <c r="BV16">
        <f t="shared" si="95"/>
        <v>36</v>
      </c>
      <c r="BW16">
        <f t="shared" si="95"/>
        <v>34</v>
      </c>
      <c r="BX16">
        <f t="shared" si="95"/>
        <v>59</v>
      </c>
      <c r="BY16">
        <f t="shared" si="95"/>
        <v>69</v>
      </c>
      <c r="BZ16">
        <f t="shared" si="95"/>
        <v>50</v>
      </c>
      <c r="CA16">
        <f t="shared" si="95"/>
        <v>15</v>
      </c>
      <c r="CB16">
        <f t="shared" si="95"/>
        <v>28</v>
      </c>
      <c r="CC16">
        <f t="shared" si="95"/>
        <v>76</v>
      </c>
      <c r="CD16">
        <f t="shared" si="95"/>
        <v>114</v>
      </c>
      <c r="CE16">
        <f t="shared" si="95"/>
        <v>96</v>
      </c>
      <c r="CF16">
        <f t="shared" si="95"/>
        <v>106</v>
      </c>
      <c r="CG16">
        <f t="shared" si="95"/>
        <v>77</v>
      </c>
      <c r="CH16">
        <f t="shared" si="95"/>
        <v>17</v>
      </c>
      <c r="CI16">
        <f t="shared" si="95"/>
        <v>12</v>
      </c>
      <c r="CJ16">
        <f t="shared" si="95"/>
        <v>20</v>
      </c>
      <c r="CK16">
        <f t="shared" si="95"/>
        <v>114</v>
      </c>
      <c r="CL16">
        <f t="shared" si="95"/>
        <v>170</v>
      </c>
      <c r="CM16">
        <f t="shared" si="95"/>
        <v>130</v>
      </c>
      <c r="CN16">
        <f t="shared" si="95"/>
        <v>67</v>
      </c>
      <c r="CO16">
        <f t="shared" si="95"/>
        <v>111</v>
      </c>
      <c r="CP16">
        <f t="shared" si="95"/>
        <v>29</v>
      </c>
      <c r="CQ16">
        <f t="shared" si="95"/>
        <v>40</v>
      </c>
      <c r="CR16">
        <f t="shared" si="95"/>
        <v>185</v>
      </c>
      <c r="CS16">
        <f t="shared" si="95"/>
        <v>172</v>
      </c>
      <c r="CT16">
        <f t="shared" si="95"/>
        <v>84</v>
      </c>
      <c r="CU16">
        <f t="shared" si="95"/>
        <v>131</v>
      </c>
      <c r="CV16">
        <f t="shared" si="95"/>
        <v>40</v>
      </c>
      <c r="CW16">
        <f t="shared" si="95"/>
        <v>2</v>
      </c>
      <c r="CX16">
        <f t="shared" si="95"/>
        <v>80</v>
      </c>
      <c r="CY16">
        <f t="shared" ref="CY16:EF16" si="96">INDEX(_Death_Data,MATCH($E16,_Death_Country,0),MATCH(CY$2,_Death_Day,0))-INDEX(_Death_Data,MATCH($E16,_Death_Country,0),MATCH(CX$2,_Death_Day,0))*$C$2</f>
        <v>81</v>
      </c>
      <c r="CZ16">
        <f t="shared" si="96"/>
        <v>107</v>
      </c>
      <c r="DA16">
        <f t="shared" si="96"/>
        <v>124</v>
      </c>
      <c r="DB16">
        <f t="shared" si="96"/>
        <v>67</v>
      </c>
      <c r="DC16">
        <f t="shared" si="96"/>
        <v>16</v>
      </c>
      <c r="DD16">
        <f t="shared" si="96"/>
        <v>10</v>
      </c>
      <c r="DE16">
        <f t="shared" si="96"/>
        <v>90</v>
      </c>
      <c r="DF16">
        <f t="shared" si="96"/>
        <v>85</v>
      </c>
      <c r="DG16">
        <f t="shared" si="96"/>
        <v>87</v>
      </c>
      <c r="DH16">
        <f t="shared" si="96"/>
        <v>99</v>
      </c>
      <c r="DI16">
        <f t="shared" si="96"/>
        <v>135</v>
      </c>
      <c r="DJ16">
        <f t="shared" si="96"/>
        <v>45</v>
      </c>
      <c r="DK16">
        <f t="shared" si="96"/>
        <v>5</v>
      </c>
      <c r="DL16">
        <f t="shared" si="96"/>
        <v>31</v>
      </c>
      <c r="DM16">
        <f t="shared" si="96"/>
        <v>57</v>
      </c>
      <c r="DN16">
        <f t="shared" si="96"/>
        <v>147</v>
      </c>
      <c r="DO16">
        <f t="shared" si="96"/>
        <v>69</v>
      </c>
      <c r="DP16">
        <f t="shared" si="96"/>
        <v>117</v>
      </c>
      <c r="DQ16">
        <f t="shared" si="96"/>
        <v>28</v>
      </c>
      <c r="DR16">
        <f t="shared" si="96"/>
        <v>5</v>
      </c>
      <c r="DS16">
        <f t="shared" si="96"/>
        <v>19</v>
      </c>
      <c r="DT16">
        <f t="shared" si="96"/>
        <v>45</v>
      </c>
      <c r="DU16">
        <f t="shared" si="96"/>
        <v>88</v>
      </c>
      <c r="DV16">
        <f t="shared" si="96"/>
        <v>40</v>
      </c>
      <c r="DW16">
        <f t="shared" si="96"/>
        <v>54</v>
      </c>
      <c r="DX16">
        <f t="shared" si="96"/>
        <v>67</v>
      </c>
      <c r="DY16">
        <f t="shared" si="96"/>
        <v>6</v>
      </c>
      <c r="DZ16">
        <f t="shared" si="96"/>
        <v>31</v>
      </c>
      <c r="EA16">
        <f t="shared" si="96"/>
        <v>96</v>
      </c>
      <c r="EB16">
        <f t="shared" si="96"/>
        <v>95</v>
      </c>
      <c r="EC16">
        <f t="shared" si="96"/>
        <v>46</v>
      </c>
      <c r="ED16">
        <f t="shared" si="96"/>
        <v>84</v>
      </c>
      <c r="EE16">
        <f t="shared" si="96"/>
        <v>45</v>
      </c>
      <c r="EF16">
        <f t="shared" si="96"/>
        <v>0</v>
      </c>
      <c r="EG16">
        <f t="shared" si="9"/>
        <v>8</v>
      </c>
      <c r="EH16">
        <f t="shared" si="10"/>
        <v>65</v>
      </c>
      <c r="EI16">
        <f t="shared" si="11"/>
        <v>74</v>
      </c>
      <c r="EJ16">
        <f t="shared" si="12"/>
        <v>20</v>
      </c>
      <c r="EK16">
        <f t="shared" si="13"/>
        <v>77</v>
      </c>
      <c r="EL16" t="e">
        <f t="shared" si="14"/>
        <v>#N/A</v>
      </c>
      <c r="EM16" t="e">
        <f t="shared" si="15"/>
        <v>#N/A</v>
      </c>
      <c r="EN16" t="e">
        <f t="shared" si="16"/>
        <v>#N/A</v>
      </c>
      <c r="EO16" t="e">
        <f t="shared" si="17"/>
        <v>#N/A</v>
      </c>
      <c r="EP16" t="e">
        <f t="shared" si="18"/>
        <v>#N/A</v>
      </c>
      <c r="EQ16" t="e">
        <f t="shared" si="19"/>
        <v>#N/A</v>
      </c>
      <c r="ER16" t="e">
        <f t="shared" si="20"/>
        <v>#N/A</v>
      </c>
      <c r="ES16" t="e">
        <f t="shared" si="21"/>
        <v>#N/A</v>
      </c>
      <c r="ET16" t="e">
        <f t="shared" si="22"/>
        <v>#N/A</v>
      </c>
      <c r="EU16" t="e">
        <f t="shared" si="23"/>
        <v>#N/A</v>
      </c>
      <c r="EV16" t="e">
        <f t="shared" si="24"/>
        <v>#N/A</v>
      </c>
      <c r="EW16" t="e">
        <f t="shared" si="25"/>
        <v>#N/A</v>
      </c>
      <c r="EX16" t="e">
        <f t="shared" si="26"/>
        <v>#N/A</v>
      </c>
      <c r="EY16" t="e">
        <f t="shared" si="27"/>
        <v>#N/A</v>
      </c>
      <c r="EZ16" t="e">
        <f t="shared" si="28"/>
        <v>#N/A</v>
      </c>
      <c r="FA16" t="e">
        <f t="shared" si="29"/>
        <v>#N/A</v>
      </c>
      <c r="FB16" t="e">
        <f t="shared" si="30"/>
        <v>#N/A</v>
      </c>
      <c r="FC16" t="e">
        <f t="shared" si="31"/>
        <v>#N/A</v>
      </c>
      <c r="FD16" t="e">
        <f t="shared" si="32"/>
        <v>#N/A</v>
      </c>
      <c r="FE16" t="e">
        <f t="shared" si="33"/>
        <v>#N/A</v>
      </c>
      <c r="FF16" t="e">
        <f t="shared" si="34"/>
        <v>#N/A</v>
      </c>
      <c r="FG16" t="e">
        <f t="shared" si="35"/>
        <v>#N/A</v>
      </c>
      <c r="FH16" t="e">
        <f t="shared" si="36"/>
        <v>#N/A</v>
      </c>
      <c r="FI16" t="e">
        <f t="shared" si="37"/>
        <v>#N/A</v>
      </c>
      <c r="FJ16" t="e">
        <f t="shared" si="38"/>
        <v>#N/A</v>
      </c>
      <c r="FK16" t="e">
        <f t="shared" si="39"/>
        <v>#N/A</v>
      </c>
      <c r="FL16" t="e">
        <f t="shared" si="40"/>
        <v>#N/A</v>
      </c>
      <c r="FM16" t="e">
        <f t="shared" si="41"/>
        <v>#N/A</v>
      </c>
      <c r="FN16" t="e">
        <f t="shared" si="42"/>
        <v>#N/A</v>
      </c>
      <c r="FO16" t="e">
        <f t="shared" si="43"/>
        <v>#N/A</v>
      </c>
      <c r="FP16" t="e">
        <f t="shared" si="44"/>
        <v>#N/A</v>
      </c>
      <c r="FQ16">
        <v>1</v>
      </c>
    </row>
    <row r="17" spans="1:173" ht="24.95" customHeight="1" x14ac:dyDescent="0.25">
      <c r="A17" s="76">
        <v>229</v>
      </c>
      <c r="B17" s="94">
        <v>242</v>
      </c>
      <c r="C17" s="94">
        <v>182</v>
      </c>
      <c r="D17" s="13"/>
      <c r="E17" s="13" t="str">
        <f t="shared" si="3"/>
        <v>United Kingdom</v>
      </c>
      <c r="F17" s="13">
        <f t="shared" si="4"/>
        <v>0</v>
      </c>
      <c r="G17" s="13">
        <f t="shared" ref="G17:AL17" si="97">INDEX(_Death_Data,MATCH($E17,_Death_Country,0),MATCH(G$2,_Death_Day,0))-INDEX(_Death_Data,MATCH($E17,_Death_Country,0),MATCH(F$2,_Death_Day,0))*$C$2</f>
        <v>0</v>
      </c>
      <c r="H17" s="13">
        <f t="shared" si="97"/>
        <v>0</v>
      </c>
      <c r="I17" s="13">
        <f t="shared" si="97"/>
        <v>0</v>
      </c>
      <c r="J17" s="13">
        <f t="shared" si="97"/>
        <v>0</v>
      </c>
      <c r="K17" s="13">
        <f t="shared" si="97"/>
        <v>0</v>
      </c>
      <c r="L17" s="13">
        <f t="shared" si="97"/>
        <v>0</v>
      </c>
      <c r="M17" s="13">
        <f t="shared" si="97"/>
        <v>0</v>
      </c>
      <c r="N17" s="13">
        <f t="shared" si="97"/>
        <v>0</v>
      </c>
      <c r="O17" s="13">
        <f t="shared" si="97"/>
        <v>0</v>
      </c>
      <c r="P17" s="13">
        <f t="shared" si="97"/>
        <v>0</v>
      </c>
      <c r="Q17" s="13">
        <f t="shared" si="97"/>
        <v>0</v>
      </c>
      <c r="R17" s="13">
        <f t="shared" si="97"/>
        <v>0</v>
      </c>
      <c r="S17" s="13">
        <f t="shared" si="97"/>
        <v>0</v>
      </c>
      <c r="T17" s="13">
        <f t="shared" si="97"/>
        <v>0</v>
      </c>
      <c r="U17" s="13">
        <f t="shared" si="97"/>
        <v>0</v>
      </c>
      <c r="V17">
        <f t="shared" si="97"/>
        <v>0</v>
      </c>
      <c r="W17">
        <f t="shared" si="97"/>
        <v>0</v>
      </c>
      <c r="X17">
        <f t="shared" si="97"/>
        <v>0</v>
      </c>
      <c r="Y17">
        <f t="shared" si="97"/>
        <v>0</v>
      </c>
      <c r="Z17">
        <f t="shared" si="97"/>
        <v>0</v>
      </c>
      <c r="AA17">
        <f t="shared" si="97"/>
        <v>0</v>
      </c>
      <c r="AB17">
        <f t="shared" si="97"/>
        <v>0</v>
      </c>
      <c r="AC17">
        <f t="shared" si="97"/>
        <v>0</v>
      </c>
      <c r="AD17">
        <f t="shared" si="97"/>
        <v>0</v>
      </c>
      <c r="AE17">
        <f t="shared" si="97"/>
        <v>0</v>
      </c>
      <c r="AF17">
        <f t="shared" si="97"/>
        <v>0</v>
      </c>
      <c r="AG17">
        <f t="shared" si="97"/>
        <v>0</v>
      </c>
      <c r="AH17">
        <f t="shared" si="97"/>
        <v>0</v>
      </c>
      <c r="AI17">
        <f t="shared" si="97"/>
        <v>0</v>
      </c>
      <c r="AJ17">
        <f t="shared" si="97"/>
        <v>0</v>
      </c>
      <c r="AK17">
        <f t="shared" si="97"/>
        <v>0</v>
      </c>
      <c r="AL17">
        <f t="shared" si="97"/>
        <v>0</v>
      </c>
      <c r="AM17">
        <f t="shared" ref="AM17:BR17" si="98">INDEX(_Death_Data,MATCH($E17,_Death_Country,0),MATCH(AM$2,_Death_Day,0))-INDEX(_Death_Data,MATCH($E17,_Death_Country,0),MATCH(AL$2,_Death_Day,0))*$C$2</f>
        <v>0</v>
      </c>
      <c r="AN17">
        <f t="shared" si="98"/>
        <v>0</v>
      </c>
      <c r="AO17">
        <f t="shared" si="98"/>
        <v>0</v>
      </c>
      <c r="AP17">
        <f t="shared" si="98"/>
        <v>0</v>
      </c>
      <c r="AQ17">
        <f t="shared" si="98"/>
        <v>0</v>
      </c>
      <c r="AR17">
        <f t="shared" si="98"/>
        <v>0</v>
      </c>
      <c r="AS17">
        <f t="shared" si="98"/>
        <v>0</v>
      </c>
      <c r="AT17">
        <f t="shared" si="98"/>
        <v>0</v>
      </c>
      <c r="AU17">
        <f t="shared" si="98"/>
        <v>0</v>
      </c>
      <c r="AV17">
        <f t="shared" si="98"/>
        <v>0</v>
      </c>
      <c r="AW17">
        <f t="shared" si="98"/>
        <v>0</v>
      </c>
      <c r="AX17">
        <f t="shared" si="98"/>
        <v>1</v>
      </c>
      <c r="AY17">
        <f t="shared" si="98"/>
        <v>1</v>
      </c>
      <c r="AZ17">
        <f t="shared" si="98"/>
        <v>0</v>
      </c>
      <c r="BA17">
        <f t="shared" si="98"/>
        <v>1</v>
      </c>
      <c r="BB17">
        <f t="shared" si="98"/>
        <v>4</v>
      </c>
      <c r="BC17">
        <f t="shared" si="98"/>
        <v>0</v>
      </c>
      <c r="BD17">
        <f t="shared" si="98"/>
        <v>2</v>
      </c>
      <c r="BE17">
        <f t="shared" si="98"/>
        <v>1</v>
      </c>
      <c r="BF17">
        <f t="shared" si="98"/>
        <v>18</v>
      </c>
      <c r="BG17">
        <f t="shared" si="98"/>
        <v>15</v>
      </c>
      <c r="BH17">
        <f t="shared" si="98"/>
        <v>23</v>
      </c>
      <c r="BI17">
        <f t="shared" si="98"/>
        <v>16</v>
      </c>
      <c r="BJ17">
        <f t="shared" si="98"/>
        <v>34</v>
      </c>
      <c r="BK17">
        <f t="shared" si="98"/>
        <v>43</v>
      </c>
      <c r="BL17">
        <f t="shared" si="98"/>
        <v>36</v>
      </c>
      <c r="BM17">
        <f t="shared" si="98"/>
        <v>56</v>
      </c>
      <c r="BN17">
        <f t="shared" si="98"/>
        <v>35</v>
      </c>
      <c r="BO17">
        <f t="shared" si="98"/>
        <v>74</v>
      </c>
      <c r="BP17">
        <f t="shared" si="98"/>
        <v>149</v>
      </c>
      <c r="BQ17">
        <f t="shared" si="98"/>
        <v>186</v>
      </c>
      <c r="BR17">
        <f t="shared" si="98"/>
        <v>184</v>
      </c>
      <c r="BS17">
        <f t="shared" ref="BS17:CX17" si="99">INDEX(_Death_Data,MATCH($E17,_Death_Country,0),MATCH(BS$2,_Death_Day,0))-INDEX(_Death_Data,MATCH($E17,_Death_Country,0),MATCH(BR$2,_Death_Day,0))*$C$2</f>
        <v>284</v>
      </c>
      <c r="BT17">
        <f t="shared" si="99"/>
        <v>294</v>
      </c>
      <c r="BU17">
        <f t="shared" si="99"/>
        <v>215</v>
      </c>
      <c r="BV17">
        <f t="shared" si="99"/>
        <v>374</v>
      </c>
      <c r="BW17">
        <f t="shared" si="99"/>
        <v>383</v>
      </c>
      <c r="BX17">
        <f t="shared" si="99"/>
        <v>671</v>
      </c>
      <c r="BY17">
        <f t="shared" si="99"/>
        <v>652</v>
      </c>
      <c r="BZ17">
        <f t="shared" si="99"/>
        <v>715</v>
      </c>
      <c r="CA17">
        <f t="shared" si="99"/>
        <v>761</v>
      </c>
      <c r="CB17">
        <f t="shared" si="99"/>
        <v>646</v>
      </c>
      <c r="CC17">
        <f t="shared" si="99"/>
        <v>571</v>
      </c>
      <c r="CD17">
        <f t="shared" si="99"/>
        <v>1038</v>
      </c>
      <c r="CE17">
        <f t="shared" si="99"/>
        <v>1036</v>
      </c>
      <c r="CF17">
        <f t="shared" si="99"/>
        <v>1104</v>
      </c>
      <c r="CG17">
        <f t="shared" si="99"/>
        <v>1153</v>
      </c>
      <c r="CH17">
        <f t="shared" si="99"/>
        <v>840</v>
      </c>
      <c r="CI17">
        <f t="shared" si="99"/>
        <v>686</v>
      </c>
      <c r="CJ17">
        <f t="shared" si="99"/>
        <v>745</v>
      </c>
      <c r="CK17">
        <f t="shared" si="99"/>
        <v>1048</v>
      </c>
      <c r="CL17">
        <f t="shared" si="99"/>
        <v>846</v>
      </c>
      <c r="CM17">
        <f t="shared" si="99"/>
        <v>1033</v>
      </c>
      <c r="CN17">
        <f t="shared" si="99"/>
        <v>936</v>
      </c>
      <c r="CO17">
        <f t="shared" si="99"/>
        <v>1118</v>
      </c>
      <c r="CP17">
        <f t="shared" si="99"/>
        <v>499</v>
      </c>
      <c r="CQ17">
        <f t="shared" si="99"/>
        <v>565</v>
      </c>
      <c r="CR17">
        <f t="shared" si="99"/>
        <v>1172</v>
      </c>
      <c r="CS17">
        <f t="shared" si="99"/>
        <v>847</v>
      </c>
      <c r="CT17">
        <f t="shared" si="99"/>
        <v>729</v>
      </c>
      <c r="CU17">
        <f t="shared" si="99"/>
        <v>1013</v>
      </c>
      <c r="CV17">
        <f t="shared" si="99"/>
        <v>844</v>
      </c>
      <c r="CW17">
        <f t="shared" si="99"/>
        <v>420</v>
      </c>
      <c r="CX17">
        <f t="shared" si="99"/>
        <v>341</v>
      </c>
      <c r="CY17">
        <f t="shared" ref="CY17:EF17" si="100">INDEX(_Death_Data,MATCH($E17,_Death_Country,0),MATCH(CY$2,_Death_Day,0))-INDEX(_Death_Data,MATCH($E17,_Death_Country,0),MATCH(CX$2,_Death_Day,0))*$C$2</f>
        <v>911</v>
      </c>
      <c r="CZ17">
        <f t="shared" si="100"/>
        <v>797</v>
      </c>
      <c r="DA17">
        <f t="shared" si="100"/>
        <v>676</v>
      </c>
      <c r="DB17">
        <f t="shared" si="100"/>
        <v>741</v>
      </c>
      <c r="DC17">
        <f t="shared" si="100"/>
        <v>622</v>
      </c>
      <c r="DD17">
        <f t="shared" si="100"/>
        <v>315</v>
      </c>
      <c r="DE17">
        <f t="shared" si="100"/>
        <v>289</v>
      </c>
      <c r="DF17">
        <f t="shared" si="100"/>
        <v>692</v>
      </c>
      <c r="DG17">
        <f t="shared" si="100"/>
        <v>649</v>
      </c>
      <c r="DH17">
        <f t="shared" si="100"/>
        <v>539</v>
      </c>
      <c r="DI17">
        <f t="shared" si="100"/>
        <v>627</v>
      </c>
      <c r="DJ17">
        <f t="shared" si="100"/>
        <v>346</v>
      </c>
      <c r="DK17">
        <f t="shared" si="100"/>
        <v>268</v>
      </c>
      <c r="DL17">
        <f t="shared" si="100"/>
        <v>211</v>
      </c>
      <c r="DM17">
        <f t="shared" si="100"/>
        <v>628</v>
      </c>
      <c r="DN17">
        <f t="shared" si="100"/>
        <v>495</v>
      </c>
      <c r="DO17">
        <f t="shared" si="100"/>
        <v>429</v>
      </c>
      <c r="DP17">
        <f t="shared" si="100"/>
        <v>385</v>
      </c>
      <c r="DQ17">
        <f t="shared" si="100"/>
        <v>468</v>
      </c>
      <c r="DR17">
        <f t="shared" si="100"/>
        <v>170</v>
      </c>
      <c r="DS17">
        <f t="shared" si="100"/>
        <v>160</v>
      </c>
      <c r="DT17">
        <f t="shared" si="100"/>
        <v>546</v>
      </c>
      <c r="DU17">
        <f t="shared" si="100"/>
        <v>364</v>
      </c>
      <c r="DV17">
        <f t="shared" si="100"/>
        <v>338</v>
      </c>
      <c r="DW17">
        <f t="shared" si="100"/>
        <v>351</v>
      </c>
      <c r="DX17">
        <f t="shared" si="100"/>
        <v>282</v>
      </c>
      <c r="DY17">
        <f t="shared" si="100"/>
        <v>118</v>
      </c>
      <c r="DZ17">
        <f t="shared" si="100"/>
        <v>121</v>
      </c>
      <c r="EA17">
        <f t="shared" si="100"/>
        <v>134</v>
      </c>
      <c r="EB17">
        <f t="shared" si="100"/>
        <v>412</v>
      </c>
      <c r="EC17">
        <f t="shared" si="100"/>
        <v>377</v>
      </c>
      <c r="ED17">
        <f t="shared" si="100"/>
        <v>324</v>
      </c>
      <c r="EE17">
        <f t="shared" si="100"/>
        <v>215</v>
      </c>
      <c r="EF17">
        <f t="shared" si="100"/>
        <v>113</v>
      </c>
      <c r="EG17">
        <f t="shared" si="9"/>
        <v>556</v>
      </c>
      <c r="EH17">
        <f t="shared" si="10"/>
        <v>325</v>
      </c>
      <c r="EI17">
        <f t="shared" si="11"/>
        <v>359</v>
      </c>
      <c r="EJ17">
        <f t="shared" si="12"/>
        <v>176</v>
      </c>
      <c r="EK17">
        <f t="shared" si="13"/>
        <v>357</v>
      </c>
      <c r="EL17" t="e">
        <f t="shared" si="14"/>
        <v>#N/A</v>
      </c>
      <c r="EM17" t="e">
        <f t="shared" si="15"/>
        <v>#N/A</v>
      </c>
      <c r="EN17" t="e">
        <f t="shared" si="16"/>
        <v>#N/A</v>
      </c>
      <c r="EO17" t="e">
        <f t="shared" si="17"/>
        <v>#N/A</v>
      </c>
      <c r="EP17" t="e">
        <f t="shared" si="18"/>
        <v>#N/A</v>
      </c>
      <c r="EQ17" t="e">
        <f t="shared" si="19"/>
        <v>#N/A</v>
      </c>
      <c r="ER17" t="e">
        <f t="shared" si="20"/>
        <v>#N/A</v>
      </c>
      <c r="ES17" t="e">
        <f t="shared" si="21"/>
        <v>#N/A</v>
      </c>
      <c r="ET17" t="e">
        <f t="shared" si="22"/>
        <v>#N/A</v>
      </c>
      <c r="EU17" t="e">
        <f t="shared" si="23"/>
        <v>#N/A</v>
      </c>
      <c r="EV17" t="e">
        <f t="shared" si="24"/>
        <v>#N/A</v>
      </c>
      <c r="EW17" t="e">
        <f t="shared" si="25"/>
        <v>#N/A</v>
      </c>
      <c r="EX17" t="e">
        <f t="shared" si="26"/>
        <v>#N/A</v>
      </c>
      <c r="EY17" t="e">
        <f t="shared" si="27"/>
        <v>#N/A</v>
      </c>
      <c r="EZ17" t="e">
        <f t="shared" si="28"/>
        <v>#N/A</v>
      </c>
      <c r="FA17" t="e">
        <f t="shared" si="29"/>
        <v>#N/A</v>
      </c>
      <c r="FB17" t="e">
        <f t="shared" si="30"/>
        <v>#N/A</v>
      </c>
      <c r="FC17" t="e">
        <f t="shared" si="31"/>
        <v>#N/A</v>
      </c>
      <c r="FD17" t="e">
        <f t="shared" si="32"/>
        <v>#N/A</v>
      </c>
      <c r="FE17" t="e">
        <f t="shared" si="33"/>
        <v>#N/A</v>
      </c>
      <c r="FF17" t="e">
        <f t="shared" si="34"/>
        <v>#N/A</v>
      </c>
      <c r="FG17" t="e">
        <f t="shared" si="35"/>
        <v>#N/A</v>
      </c>
      <c r="FH17" t="e">
        <f t="shared" si="36"/>
        <v>#N/A</v>
      </c>
      <c r="FI17" t="e">
        <f t="shared" si="37"/>
        <v>#N/A</v>
      </c>
      <c r="FJ17" t="e">
        <f t="shared" si="38"/>
        <v>#N/A</v>
      </c>
      <c r="FK17" t="e">
        <f t="shared" si="39"/>
        <v>#N/A</v>
      </c>
      <c r="FL17" t="e">
        <f t="shared" si="40"/>
        <v>#N/A</v>
      </c>
      <c r="FM17" t="e">
        <f t="shared" si="41"/>
        <v>#N/A</v>
      </c>
      <c r="FN17" t="e">
        <f t="shared" si="42"/>
        <v>#N/A</v>
      </c>
      <c r="FO17" t="e">
        <f t="shared" si="43"/>
        <v>#N/A</v>
      </c>
      <c r="FP17" t="e">
        <f t="shared" si="44"/>
        <v>#N/A</v>
      </c>
      <c r="FQ17">
        <v>1</v>
      </c>
    </row>
    <row r="18" spans="1:173" ht="24.95" customHeight="1" x14ac:dyDescent="0.25">
      <c r="A18" s="76">
        <v>98</v>
      </c>
      <c r="B18" s="94">
        <v>234</v>
      </c>
      <c r="C18" s="94">
        <v>229</v>
      </c>
      <c r="D18" s="13"/>
      <c r="E18" s="13" t="str">
        <f t="shared" si="3"/>
        <v>New York</v>
      </c>
      <c r="F18" s="13">
        <f t="shared" si="4"/>
        <v>0</v>
      </c>
      <c r="G18" s="13">
        <f t="shared" ref="G18:AL18" si="101">INDEX(_Death_Data,MATCH($E18,_Death_Country,0),MATCH(G$2,_Death_Day,0))-INDEX(_Death_Data,MATCH($E18,_Death_Country,0),MATCH(F$2,_Death_Day,0))*$C$2</f>
        <v>0</v>
      </c>
      <c r="H18" s="13">
        <f t="shared" si="101"/>
        <v>0</v>
      </c>
      <c r="I18" s="13">
        <f t="shared" si="101"/>
        <v>0</v>
      </c>
      <c r="J18" s="13">
        <f t="shared" si="101"/>
        <v>0</v>
      </c>
      <c r="K18" s="13">
        <f t="shared" si="101"/>
        <v>0</v>
      </c>
      <c r="L18" s="13">
        <f t="shared" si="101"/>
        <v>0</v>
      </c>
      <c r="M18" s="13">
        <f t="shared" si="101"/>
        <v>0</v>
      </c>
      <c r="N18" s="13">
        <f t="shared" si="101"/>
        <v>0</v>
      </c>
      <c r="O18" s="13">
        <f t="shared" si="101"/>
        <v>0</v>
      </c>
      <c r="P18" s="13">
        <f t="shared" si="101"/>
        <v>0</v>
      </c>
      <c r="Q18" s="13">
        <f t="shared" si="101"/>
        <v>0</v>
      </c>
      <c r="R18" s="13">
        <f t="shared" si="101"/>
        <v>0</v>
      </c>
      <c r="S18" s="13">
        <f t="shared" si="101"/>
        <v>0</v>
      </c>
      <c r="T18" s="13">
        <f t="shared" si="101"/>
        <v>0</v>
      </c>
      <c r="U18" s="13">
        <f t="shared" si="101"/>
        <v>0</v>
      </c>
      <c r="V18">
        <f t="shared" si="101"/>
        <v>0</v>
      </c>
      <c r="W18">
        <f t="shared" si="101"/>
        <v>0</v>
      </c>
      <c r="X18">
        <f t="shared" si="101"/>
        <v>0</v>
      </c>
      <c r="Y18">
        <f t="shared" si="101"/>
        <v>0</v>
      </c>
      <c r="Z18">
        <f t="shared" si="101"/>
        <v>0</v>
      </c>
      <c r="AA18">
        <f t="shared" si="101"/>
        <v>0</v>
      </c>
      <c r="AB18">
        <f t="shared" si="101"/>
        <v>0</v>
      </c>
      <c r="AC18">
        <f t="shared" si="101"/>
        <v>0</v>
      </c>
      <c r="AD18">
        <f t="shared" si="101"/>
        <v>0</v>
      </c>
      <c r="AE18">
        <f t="shared" si="101"/>
        <v>0</v>
      </c>
      <c r="AF18">
        <f t="shared" si="101"/>
        <v>0</v>
      </c>
      <c r="AG18">
        <f t="shared" si="101"/>
        <v>0</v>
      </c>
      <c r="AH18">
        <f t="shared" si="101"/>
        <v>0</v>
      </c>
      <c r="AI18">
        <f t="shared" si="101"/>
        <v>0</v>
      </c>
      <c r="AJ18">
        <f t="shared" si="101"/>
        <v>0</v>
      </c>
      <c r="AK18">
        <f t="shared" si="101"/>
        <v>0</v>
      </c>
      <c r="AL18">
        <f t="shared" si="101"/>
        <v>0</v>
      </c>
      <c r="AM18">
        <f t="shared" ref="AM18:BR18" si="102">INDEX(_Death_Data,MATCH($E18,_Death_Country,0),MATCH(AM$2,_Death_Day,0))-INDEX(_Death_Data,MATCH($E18,_Death_Country,0),MATCH(AL$2,_Death_Day,0))*$C$2</f>
        <v>0</v>
      </c>
      <c r="AN18">
        <f t="shared" si="102"/>
        <v>0</v>
      </c>
      <c r="AO18">
        <f t="shared" si="102"/>
        <v>0</v>
      </c>
      <c r="AP18">
        <f t="shared" si="102"/>
        <v>0</v>
      </c>
      <c r="AQ18">
        <f t="shared" si="102"/>
        <v>0</v>
      </c>
      <c r="AR18">
        <f t="shared" si="102"/>
        <v>0</v>
      </c>
      <c r="AS18">
        <f t="shared" si="102"/>
        <v>0</v>
      </c>
      <c r="AT18">
        <f t="shared" si="102"/>
        <v>0</v>
      </c>
      <c r="AU18">
        <f t="shared" si="102"/>
        <v>0</v>
      </c>
      <c r="AV18">
        <f t="shared" si="102"/>
        <v>0</v>
      </c>
      <c r="AW18">
        <f t="shared" si="102"/>
        <v>0</v>
      </c>
      <c r="AX18">
        <f t="shared" si="102"/>
        <v>0</v>
      </c>
      <c r="AY18">
        <f t="shared" si="102"/>
        <v>0</v>
      </c>
      <c r="AZ18">
        <f t="shared" si="102"/>
        <v>0</v>
      </c>
      <c r="BA18">
        <f t="shared" si="102"/>
        <v>0</v>
      </c>
      <c r="BB18">
        <f t="shared" si="102"/>
        <v>0</v>
      </c>
      <c r="BC18">
        <f t="shared" si="102"/>
        <v>0</v>
      </c>
      <c r="BD18">
        <f t="shared" si="102"/>
        <v>1</v>
      </c>
      <c r="BE18">
        <f t="shared" si="102"/>
        <v>1</v>
      </c>
      <c r="BF18">
        <f t="shared" si="102"/>
        <v>4</v>
      </c>
      <c r="BG18">
        <f t="shared" si="102"/>
        <v>6</v>
      </c>
      <c r="BH18">
        <f t="shared" si="102"/>
        <v>12</v>
      </c>
      <c r="BI18">
        <f t="shared" si="102"/>
        <v>14</v>
      </c>
      <c r="BJ18">
        <f t="shared" si="102"/>
        <v>25</v>
      </c>
      <c r="BK18">
        <f t="shared" si="102"/>
        <v>33</v>
      </c>
      <c r="BL18">
        <f t="shared" si="102"/>
        <v>55</v>
      </c>
      <c r="BM18">
        <f t="shared" si="102"/>
        <v>44</v>
      </c>
      <c r="BN18">
        <f t="shared" si="102"/>
        <v>91</v>
      </c>
      <c r="BO18">
        <f t="shared" si="102"/>
        <v>101</v>
      </c>
      <c r="BP18">
        <f t="shared" si="102"/>
        <v>125</v>
      </c>
      <c r="BQ18">
        <f t="shared" si="102"/>
        <v>147</v>
      </c>
      <c r="BR18">
        <f t="shared" si="102"/>
        <v>243</v>
      </c>
      <c r="BS18">
        <f t="shared" ref="BS18:CX18" si="103">INDEX(_Death_Data,MATCH($E18,_Death_Country,0),MATCH(BS$2,_Death_Day,0))-INDEX(_Death_Data,MATCH($E18,_Death_Country,0),MATCH(BR$2,_Death_Day,0))*$C$2</f>
        <v>309</v>
      </c>
      <c r="BT18">
        <f t="shared" si="103"/>
        <v>377</v>
      </c>
      <c r="BU18">
        <f t="shared" si="103"/>
        <v>428</v>
      </c>
      <c r="BV18">
        <f t="shared" si="103"/>
        <v>540</v>
      </c>
      <c r="BW18">
        <f t="shared" si="103"/>
        <v>651</v>
      </c>
      <c r="BX18">
        <f t="shared" si="103"/>
        <v>710</v>
      </c>
      <c r="BY18">
        <f t="shared" si="103"/>
        <v>813</v>
      </c>
      <c r="BZ18">
        <f t="shared" si="103"/>
        <v>688</v>
      </c>
      <c r="CA18">
        <f t="shared" si="103"/>
        <v>573</v>
      </c>
      <c r="CB18">
        <f t="shared" si="103"/>
        <v>794</v>
      </c>
      <c r="CC18">
        <f t="shared" si="103"/>
        <v>1024</v>
      </c>
      <c r="CD18">
        <f t="shared" si="103"/>
        <v>1077</v>
      </c>
      <c r="CE18">
        <f t="shared" si="103"/>
        <v>948</v>
      </c>
      <c r="CF18">
        <f t="shared" si="103"/>
        <v>944</v>
      </c>
      <c r="CG18">
        <f t="shared" si="103"/>
        <v>827</v>
      </c>
      <c r="CH18">
        <f t="shared" si="103"/>
        <v>893</v>
      </c>
      <c r="CI18">
        <f t="shared" si="103"/>
        <v>944</v>
      </c>
      <c r="CJ18">
        <f t="shared" si="103"/>
        <v>948</v>
      </c>
      <c r="CK18">
        <f t="shared" si="103"/>
        <v>871</v>
      </c>
      <c r="CL18">
        <f t="shared" si="103"/>
        <v>752</v>
      </c>
      <c r="CM18">
        <f t="shared" si="103"/>
        <v>716</v>
      </c>
      <c r="CN18">
        <f t="shared" si="103"/>
        <v>1026</v>
      </c>
      <c r="CO18">
        <f t="shared" si="103"/>
        <v>1005</v>
      </c>
      <c r="CP18">
        <f t="shared" si="103"/>
        <v>-178</v>
      </c>
      <c r="CQ18">
        <f t="shared" si="103"/>
        <v>594</v>
      </c>
      <c r="CR18">
        <f t="shared" si="103"/>
        <v>570</v>
      </c>
      <c r="CS18">
        <f t="shared" si="103"/>
        <v>457</v>
      </c>
      <c r="CT18">
        <f t="shared" si="103"/>
        <v>540</v>
      </c>
      <c r="CU18">
        <f t="shared" si="103"/>
        <v>212</v>
      </c>
      <c r="CV18">
        <f t="shared" si="103"/>
        <v>1054</v>
      </c>
      <c r="CW18">
        <f t="shared" si="103"/>
        <v>260</v>
      </c>
      <c r="CX18">
        <f t="shared" si="103"/>
        <v>399</v>
      </c>
      <c r="CY18">
        <f t="shared" ref="CY18:EF18" si="104">INDEX(_Death_Data,MATCH($E18,_Death_Country,0),MATCH(CY$2,_Death_Day,0))-INDEX(_Death_Data,MATCH($E18,_Death_Country,0),MATCH(CX$2,_Death_Day,0))*$C$2</f>
        <v>244</v>
      </c>
      <c r="CZ18">
        <f t="shared" si="104"/>
        <v>565</v>
      </c>
      <c r="DA18">
        <f t="shared" si="104"/>
        <v>110</v>
      </c>
      <c r="DB18">
        <f t="shared" si="104"/>
        <v>452</v>
      </c>
      <c r="DC18">
        <f t="shared" si="104"/>
        <v>159</v>
      </c>
      <c r="DD18">
        <f t="shared" si="104"/>
        <v>510</v>
      </c>
      <c r="DE18">
        <f t="shared" si="104"/>
        <v>291</v>
      </c>
      <c r="DF18">
        <f t="shared" si="104"/>
        <v>125</v>
      </c>
      <c r="DG18">
        <f t="shared" si="104"/>
        <v>499</v>
      </c>
      <c r="DH18">
        <f t="shared" si="104"/>
        <v>521</v>
      </c>
      <c r="DI18">
        <f t="shared" si="104"/>
        <v>99</v>
      </c>
      <c r="DJ18">
        <f t="shared" si="104"/>
        <v>369</v>
      </c>
      <c r="DK18">
        <f t="shared" si="104"/>
        <v>29</v>
      </c>
      <c r="DL18">
        <f t="shared" si="104"/>
        <v>347</v>
      </c>
      <c r="DM18">
        <f t="shared" si="104"/>
        <v>296</v>
      </c>
      <c r="DN18">
        <f t="shared" si="104"/>
        <v>193</v>
      </c>
      <c r="DO18">
        <f t="shared" si="104"/>
        <v>164</v>
      </c>
      <c r="DP18">
        <f t="shared" si="104"/>
        <v>237</v>
      </c>
      <c r="DQ18">
        <f t="shared" si="104"/>
        <v>171</v>
      </c>
      <c r="DR18">
        <f t="shared" si="104"/>
        <v>183</v>
      </c>
      <c r="DS18">
        <f t="shared" si="104"/>
        <v>107</v>
      </c>
      <c r="DT18">
        <f t="shared" si="104"/>
        <v>219</v>
      </c>
      <c r="DU18">
        <f t="shared" si="104"/>
        <v>78</v>
      </c>
      <c r="DV18">
        <f t="shared" si="104"/>
        <v>107</v>
      </c>
      <c r="DW18">
        <f t="shared" si="104"/>
        <v>110</v>
      </c>
      <c r="DX18">
        <f t="shared" si="104"/>
        <v>178</v>
      </c>
      <c r="DY18">
        <f t="shared" si="104"/>
        <v>110</v>
      </c>
      <c r="DZ18">
        <f t="shared" si="104"/>
        <v>88</v>
      </c>
      <c r="EA18">
        <f t="shared" si="104"/>
        <v>73</v>
      </c>
      <c r="EB18">
        <f t="shared" si="104"/>
        <v>182</v>
      </c>
      <c r="EC18">
        <f t="shared" si="104"/>
        <v>45</v>
      </c>
      <c r="ED18">
        <f t="shared" si="104"/>
        <v>117</v>
      </c>
      <c r="EE18">
        <f t="shared" si="104"/>
        <v>64</v>
      </c>
      <c r="EF18">
        <f t="shared" si="104"/>
        <v>74</v>
      </c>
      <c r="EG18">
        <f t="shared" si="9"/>
        <v>133</v>
      </c>
      <c r="EH18">
        <f t="shared" si="10"/>
        <v>51</v>
      </c>
      <c r="EI18">
        <f t="shared" si="11"/>
        <v>51</v>
      </c>
      <c r="EJ18">
        <f t="shared" si="12"/>
        <v>155</v>
      </c>
      <c r="EK18">
        <f t="shared" si="13"/>
        <v>62</v>
      </c>
      <c r="EL18" t="e">
        <f t="shared" si="14"/>
        <v>#N/A</v>
      </c>
      <c r="EM18" t="e">
        <f t="shared" si="15"/>
        <v>#N/A</v>
      </c>
      <c r="EN18" t="e">
        <f t="shared" si="16"/>
        <v>#N/A</v>
      </c>
      <c r="EO18" t="e">
        <f t="shared" si="17"/>
        <v>#N/A</v>
      </c>
      <c r="EP18" t="e">
        <f t="shared" si="18"/>
        <v>#N/A</v>
      </c>
      <c r="EQ18" t="e">
        <f t="shared" si="19"/>
        <v>#N/A</v>
      </c>
      <c r="ER18" t="e">
        <f t="shared" si="20"/>
        <v>#N/A</v>
      </c>
      <c r="ES18" t="e">
        <f t="shared" si="21"/>
        <v>#N/A</v>
      </c>
      <c r="ET18" t="e">
        <f t="shared" si="22"/>
        <v>#N/A</v>
      </c>
      <c r="EU18" t="e">
        <f t="shared" si="23"/>
        <v>#N/A</v>
      </c>
      <c r="EV18" t="e">
        <f t="shared" si="24"/>
        <v>#N/A</v>
      </c>
      <c r="EW18" t="e">
        <f t="shared" si="25"/>
        <v>#N/A</v>
      </c>
      <c r="EX18" t="e">
        <f t="shared" si="26"/>
        <v>#N/A</v>
      </c>
      <c r="EY18" t="e">
        <f t="shared" si="27"/>
        <v>#N/A</v>
      </c>
      <c r="EZ18" t="e">
        <f t="shared" si="28"/>
        <v>#N/A</v>
      </c>
      <c r="FA18" t="e">
        <f t="shared" si="29"/>
        <v>#N/A</v>
      </c>
      <c r="FB18" t="e">
        <f t="shared" si="30"/>
        <v>#N/A</v>
      </c>
      <c r="FC18" t="e">
        <f t="shared" si="31"/>
        <v>#N/A</v>
      </c>
      <c r="FD18" t="e">
        <f t="shared" si="32"/>
        <v>#N/A</v>
      </c>
      <c r="FE18" t="e">
        <f t="shared" si="33"/>
        <v>#N/A</v>
      </c>
      <c r="FF18" t="e">
        <f t="shared" si="34"/>
        <v>#N/A</v>
      </c>
      <c r="FG18" t="e">
        <f t="shared" si="35"/>
        <v>#N/A</v>
      </c>
      <c r="FH18" t="e">
        <f t="shared" si="36"/>
        <v>#N/A</v>
      </c>
      <c r="FI18" t="e">
        <f t="shared" si="37"/>
        <v>#N/A</v>
      </c>
      <c r="FJ18" t="e">
        <f t="shared" si="38"/>
        <v>#N/A</v>
      </c>
      <c r="FK18" t="e">
        <f t="shared" si="39"/>
        <v>#N/A</v>
      </c>
      <c r="FL18" t="e">
        <f t="shared" si="40"/>
        <v>#N/A</v>
      </c>
      <c r="FM18" t="e">
        <f t="shared" si="41"/>
        <v>#N/A</v>
      </c>
      <c r="FN18" t="e">
        <f t="shared" si="42"/>
        <v>#N/A</v>
      </c>
      <c r="FO18" t="e">
        <f t="shared" si="43"/>
        <v>#N/A</v>
      </c>
      <c r="FP18" t="e">
        <f t="shared" si="44"/>
        <v>#N/A</v>
      </c>
      <c r="FQ18">
        <v>1</v>
      </c>
    </row>
    <row r="19" spans="1:173" ht="24.95" customHeight="1" x14ac:dyDescent="0.25">
      <c r="A19" s="76">
        <v>146</v>
      </c>
      <c r="B19" s="94">
        <v>194</v>
      </c>
      <c r="C19" s="94">
        <v>68</v>
      </c>
      <c r="D19" s="13"/>
      <c r="E19" s="13" t="str">
        <f t="shared" si="3"/>
        <v>France</v>
      </c>
      <c r="F19" s="13">
        <f t="shared" si="4"/>
        <v>0</v>
      </c>
      <c r="G19" s="13">
        <f t="shared" ref="G19:AL19" si="105">INDEX(_Death_Data,MATCH($E19,_Death_Country,0),MATCH(G$2,_Death_Day,0))-INDEX(_Death_Data,MATCH($E19,_Death_Country,0),MATCH(F$2,_Death_Day,0))*$C$2</f>
        <v>0</v>
      </c>
      <c r="H19" s="13">
        <f t="shared" si="105"/>
        <v>0</v>
      </c>
      <c r="I19" s="13">
        <f t="shared" si="105"/>
        <v>0</v>
      </c>
      <c r="J19" s="13">
        <f t="shared" si="105"/>
        <v>0</v>
      </c>
      <c r="K19" s="13">
        <f t="shared" si="105"/>
        <v>0</v>
      </c>
      <c r="L19" s="13">
        <f t="shared" si="105"/>
        <v>0</v>
      </c>
      <c r="M19" s="13">
        <f t="shared" si="105"/>
        <v>0</v>
      </c>
      <c r="N19" s="13">
        <f t="shared" si="105"/>
        <v>0</v>
      </c>
      <c r="O19" s="13">
        <f t="shared" si="105"/>
        <v>0</v>
      </c>
      <c r="P19" s="13">
        <f t="shared" si="105"/>
        <v>0</v>
      </c>
      <c r="Q19" s="13">
        <f t="shared" si="105"/>
        <v>0</v>
      </c>
      <c r="R19" s="13">
        <f t="shared" si="105"/>
        <v>0</v>
      </c>
      <c r="S19" s="13">
        <f t="shared" si="105"/>
        <v>0</v>
      </c>
      <c r="T19" s="13">
        <f t="shared" si="105"/>
        <v>0</v>
      </c>
      <c r="U19" s="13">
        <f t="shared" si="105"/>
        <v>0</v>
      </c>
      <c r="V19">
        <f t="shared" si="105"/>
        <v>0</v>
      </c>
      <c r="W19">
        <f t="shared" si="105"/>
        <v>0</v>
      </c>
      <c r="X19">
        <f t="shared" si="105"/>
        <v>0</v>
      </c>
      <c r="Y19">
        <f t="shared" si="105"/>
        <v>0</v>
      </c>
      <c r="Z19">
        <f t="shared" si="105"/>
        <v>0</v>
      </c>
      <c r="AA19">
        <f t="shared" si="105"/>
        <v>0</v>
      </c>
      <c r="AB19">
        <f t="shared" si="105"/>
        <v>0</v>
      </c>
      <c r="AC19">
        <f t="shared" si="105"/>
        <v>0</v>
      </c>
      <c r="AD19">
        <f t="shared" si="105"/>
        <v>1</v>
      </c>
      <c r="AE19">
        <f t="shared" si="105"/>
        <v>0</v>
      </c>
      <c r="AF19">
        <f t="shared" si="105"/>
        <v>0</v>
      </c>
      <c r="AG19">
        <f t="shared" si="105"/>
        <v>0</v>
      </c>
      <c r="AH19">
        <f t="shared" si="105"/>
        <v>0</v>
      </c>
      <c r="AI19">
        <f t="shared" si="105"/>
        <v>0</v>
      </c>
      <c r="AJ19">
        <f t="shared" si="105"/>
        <v>0</v>
      </c>
      <c r="AK19">
        <f t="shared" si="105"/>
        <v>0</v>
      </c>
      <c r="AL19">
        <f t="shared" si="105"/>
        <v>0</v>
      </c>
      <c r="AM19">
        <f t="shared" ref="AM19:BR19" si="106">INDEX(_Death_Data,MATCH($E19,_Death_Country,0),MATCH(AM$2,_Death_Day,0))-INDEX(_Death_Data,MATCH($E19,_Death_Country,0),MATCH(AL$2,_Death_Day,0))*$C$2</f>
        <v>0</v>
      </c>
      <c r="AN19">
        <f t="shared" si="106"/>
        <v>0</v>
      </c>
      <c r="AO19">
        <f t="shared" si="106"/>
        <v>1</v>
      </c>
      <c r="AP19">
        <f t="shared" si="106"/>
        <v>0</v>
      </c>
      <c r="AQ19">
        <f t="shared" si="106"/>
        <v>0</v>
      </c>
      <c r="AR19">
        <f t="shared" si="106"/>
        <v>0</v>
      </c>
      <c r="AS19">
        <f t="shared" si="106"/>
        <v>0</v>
      </c>
      <c r="AT19">
        <f t="shared" si="106"/>
        <v>1</v>
      </c>
      <c r="AU19">
        <f t="shared" si="106"/>
        <v>1</v>
      </c>
      <c r="AV19">
        <f t="shared" si="106"/>
        <v>0</v>
      </c>
      <c r="AW19">
        <f t="shared" si="106"/>
        <v>2</v>
      </c>
      <c r="AX19">
        <f t="shared" si="106"/>
        <v>3</v>
      </c>
      <c r="AY19">
        <f t="shared" si="106"/>
        <v>2</v>
      </c>
      <c r="AZ19">
        <f t="shared" si="106"/>
        <v>8</v>
      </c>
      <c r="BA19">
        <f t="shared" si="106"/>
        <v>0</v>
      </c>
      <c r="BB19">
        <f t="shared" si="106"/>
        <v>14</v>
      </c>
      <c r="BC19">
        <f t="shared" si="106"/>
        <v>15</v>
      </c>
      <c r="BD19">
        <f t="shared" si="106"/>
        <v>0</v>
      </c>
      <c r="BE19">
        <f t="shared" si="106"/>
        <v>31</v>
      </c>
      <c r="BF19">
        <f t="shared" si="106"/>
        <v>12</v>
      </c>
      <c r="BG19">
        <f t="shared" si="106"/>
        <v>0</v>
      </c>
      <c r="BH19">
        <f t="shared" si="106"/>
        <v>58</v>
      </c>
      <c r="BI19">
        <f t="shared" si="106"/>
        <v>0</v>
      </c>
      <c r="BJ19">
        <f t="shared" si="106"/>
        <v>0</v>
      </c>
      <c r="BK19">
        <f t="shared" si="106"/>
        <v>95</v>
      </c>
      <c r="BL19">
        <f t="shared" si="106"/>
        <v>207</v>
      </c>
      <c r="BM19">
        <f t="shared" si="106"/>
        <v>112</v>
      </c>
      <c r="BN19">
        <f t="shared" si="106"/>
        <v>113</v>
      </c>
      <c r="BO19">
        <f t="shared" si="106"/>
        <v>186</v>
      </c>
      <c r="BP19">
        <f t="shared" si="106"/>
        <v>240</v>
      </c>
      <c r="BQ19">
        <f t="shared" si="106"/>
        <v>231</v>
      </c>
      <c r="BR19">
        <f t="shared" si="106"/>
        <v>365</v>
      </c>
      <c r="BS19">
        <f t="shared" ref="BS19:CX19" si="107">INDEX(_Death_Data,MATCH($E19,_Death_Country,0),MATCH(BS$2,_Death_Day,0))-INDEX(_Death_Data,MATCH($E19,_Death_Country,0),MATCH(BR$2,_Death_Day,0))*$C$2</f>
        <v>299</v>
      </c>
      <c r="BT19">
        <f t="shared" si="107"/>
        <v>320</v>
      </c>
      <c r="BU19">
        <f t="shared" si="107"/>
        <v>294</v>
      </c>
      <c r="BV19">
        <f t="shared" si="107"/>
        <v>419</v>
      </c>
      <c r="BW19">
        <f t="shared" si="107"/>
        <v>502</v>
      </c>
      <c r="BX19">
        <f t="shared" si="107"/>
        <v>882</v>
      </c>
      <c r="BY19">
        <f t="shared" si="107"/>
        <v>984</v>
      </c>
      <c r="BZ19">
        <f t="shared" si="107"/>
        <v>1122</v>
      </c>
      <c r="CA19">
        <f t="shared" si="107"/>
        <v>1054</v>
      </c>
      <c r="CB19">
        <f t="shared" si="107"/>
        <v>519</v>
      </c>
      <c r="CC19">
        <f t="shared" si="107"/>
        <v>833</v>
      </c>
      <c r="CD19">
        <f t="shared" si="107"/>
        <v>1417</v>
      </c>
      <c r="CE19">
        <f t="shared" si="107"/>
        <v>544</v>
      </c>
      <c r="CF19">
        <f t="shared" si="107"/>
        <v>1341</v>
      </c>
      <c r="CG19">
        <f t="shared" si="107"/>
        <v>987</v>
      </c>
      <c r="CH19">
        <f t="shared" si="107"/>
        <v>636</v>
      </c>
      <c r="CI19">
        <f t="shared" si="107"/>
        <v>561</v>
      </c>
      <c r="CJ19">
        <f t="shared" si="107"/>
        <v>574</v>
      </c>
      <c r="CK19">
        <f t="shared" si="107"/>
        <v>745</v>
      </c>
      <c r="CL19">
        <f t="shared" si="107"/>
        <v>1438</v>
      </c>
      <c r="CM19">
        <f t="shared" si="107"/>
        <v>753</v>
      </c>
      <c r="CN19">
        <f t="shared" si="107"/>
        <v>761</v>
      </c>
      <c r="CO19">
        <f t="shared" si="107"/>
        <v>642</v>
      </c>
      <c r="CP19">
        <f t="shared" si="107"/>
        <v>395</v>
      </c>
      <c r="CQ19">
        <f t="shared" si="107"/>
        <v>547</v>
      </c>
      <c r="CR19">
        <f t="shared" si="107"/>
        <v>531</v>
      </c>
      <c r="CS19">
        <f t="shared" si="107"/>
        <v>544</v>
      </c>
      <c r="CT19">
        <f t="shared" si="107"/>
        <v>516</v>
      </c>
      <c r="CU19">
        <f t="shared" si="107"/>
        <v>390</v>
      </c>
      <c r="CV19">
        <f t="shared" si="107"/>
        <v>369</v>
      </c>
      <c r="CW19">
        <f t="shared" si="107"/>
        <v>242</v>
      </c>
      <c r="CX19">
        <f t="shared" si="107"/>
        <v>437</v>
      </c>
      <c r="CY19">
        <f t="shared" ref="CY19:EF19" si="108">INDEX(_Death_Data,MATCH($E19,_Death_Country,0),MATCH(CY$2,_Death_Day,0))-INDEX(_Death_Data,MATCH($E19,_Death_Country,0),MATCH(CX$2,_Death_Day,0))*$C$2</f>
        <v>367</v>
      </c>
      <c r="CZ19">
        <f t="shared" si="108"/>
        <v>427</v>
      </c>
      <c r="DA19">
        <f t="shared" si="108"/>
        <v>289</v>
      </c>
      <c r="DB19">
        <f t="shared" si="108"/>
        <v>218</v>
      </c>
      <c r="DC19">
        <f t="shared" si="108"/>
        <v>166</v>
      </c>
      <c r="DD19">
        <f t="shared" si="108"/>
        <v>137</v>
      </c>
      <c r="DE19">
        <f t="shared" si="108"/>
        <v>304</v>
      </c>
      <c r="DF19">
        <f t="shared" si="108"/>
        <v>333</v>
      </c>
      <c r="DG19">
        <f t="shared" si="108"/>
        <v>275</v>
      </c>
      <c r="DH19">
        <f t="shared" si="108"/>
        <v>178</v>
      </c>
      <c r="DI19">
        <f t="shared" si="108"/>
        <v>243</v>
      </c>
      <c r="DJ19">
        <f t="shared" si="108"/>
        <v>80</v>
      </c>
      <c r="DK19">
        <f t="shared" si="108"/>
        <v>70</v>
      </c>
      <c r="DL19">
        <f t="shared" si="108"/>
        <v>263</v>
      </c>
      <c r="DM19">
        <f t="shared" si="108"/>
        <v>348</v>
      </c>
      <c r="DN19">
        <f t="shared" si="108"/>
        <v>83</v>
      </c>
      <c r="DO19">
        <f t="shared" si="108"/>
        <v>351</v>
      </c>
      <c r="DP19">
        <f t="shared" si="108"/>
        <v>104</v>
      </c>
      <c r="DQ19">
        <f t="shared" si="108"/>
        <v>0</v>
      </c>
      <c r="DR19">
        <f t="shared" si="108"/>
        <v>579</v>
      </c>
      <c r="DS19">
        <f t="shared" si="108"/>
        <v>131</v>
      </c>
      <c r="DT19">
        <f t="shared" si="108"/>
        <v>-217</v>
      </c>
      <c r="DU19">
        <f t="shared" si="108"/>
        <v>110</v>
      </c>
      <c r="DV19">
        <f t="shared" si="108"/>
        <v>83</v>
      </c>
      <c r="DW19">
        <f t="shared" si="108"/>
        <v>74</v>
      </c>
      <c r="DX19">
        <f t="shared" si="108"/>
        <v>43</v>
      </c>
      <c r="DY19">
        <f t="shared" si="108"/>
        <v>35</v>
      </c>
      <c r="DZ19">
        <f t="shared" si="108"/>
        <v>90</v>
      </c>
      <c r="EA19">
        <f t="shared" si="108"/>
        <v>73</v>
      </c>
      <c r="EB19">
        <f t="shared" si="108"/>
        <v>66</v>
      </c>
      <c r="EC19">
        <f t="shared" si="108"/>
        <v>66</v>
      </c>
      <c r="ED19">
        <f t="shared" si="108"/>
        <v>52</v>
      </c>
      <c r="EE19">
        <f t="shared" si="108"/>
        <v>57</v>
      </c>
      <c r="EF19">
        <f t="shared" si="108"/>
        <v>31</v>
      </c>
      <c r="EG19">
        <f t="shared" si="9"/>
        <v>31</v>
      </c>
      <c r="EH19">
        <f t="shared" si="10"/>
        <v>107</v>
      </c>
      <c r="EI19">
        <f t="shared" si="11"/>
        <v>81</v>
      </c>
      <c r="EJ19">
        <f t="shared" si="12"/>
        <v>44</v>
      </c>
      <c r="EK19">
        <f t="shared" si="13"/>
        <v>46</v>
      </c>
      <c r="EL19" t="e">
        <f t="shared" si="14"/>
        <v>#N/A</v>
      </c>
      <c r="EM19" t="e">
        <f t="shared" si="15"/>
        <v>#N/A</v>
      </c>
      <c r="EN19" t="e">
        <f t="shared" si="16"/>
        <v>#N/A</v>
      </c>
      <c r="EO19" t="e">
        <f t="shared" si="17"/>
        <v>#N/A</v>
      </c>
      <c r="EP19" t="e">
        <f t="shared" si="18"/>
        <v>#N/A</v>
      </c>
      <c r="EQ19" t="e">
        <f t="shared" si="19"/>
        <v>#N/A</v>
      </c>
      <c r="ER19" t="e">
        <f t="shared" si="20"/>
        <v>#N/A</v>
      </c>
      <c r="ES19" t="e">
        <f t="shared" si="21"/>
        <v>#N/A</v>
      </c>
      <c r="ET19" t="e">
        <f t="shared" si="22"/>
        <v>#N/A</v>
      </c>
      <c r="EU19" t="e">
        <f t="shared" si="23"/>
        <v>#N/A</v>
      </c>
      <c r="EV19" t="e">
        <f t="shared" si="24"/>
        <v>#N/A</v>
      </c>
      <c r="EW19" t="e">
        <f t="shared" si="25"/>
        <v>#N/A</v>
      </c>
      <c r="EX19" t="e">
        <f t="shared" si="26"/>
        <v>#N/A</v>
      </c>
      <c r="EY19" t="e">
        <f t="shared" si="27"/>
        <v>#N/A</v>
      </c>
      <c r="EZ19" t="e">
        <f t="shared" si="28"/>
        <v>#N/A</v>
      </c>
      <c r="FA19" t="e">
        <f t="shared" si="29"/>
        <v>#N/A</v>
      </c>
      <c r="FB19" t="e">
        <f t="shared" si="30"/>
        <v>#N/A</v>
      </c>
      <c r="FC19" t="e">
        <f t="shared" si="31"/>
        <v>#N/A</v>
      </c>
      <c r="FD19" t="e">
        <f t="shared" si="32"/>
        <v>#N/A</v>
      </c>
      <c r="FE19" t="e">
        <f t="shared" si="33"/>
        <v>#N/A</v>
      </c>
      <c r="FF19" t="e">
        <f t="shared" si="34"/>
        <v>#N/A</v>
      </c>
      <c r="FG19" t="e">
        <f t="shared" si="35"/>
        <v>#N/A</v>
      </c>
      <c r="FH19" t="e">
        <f t="shared" si="36"/>
        <v>#N/A</v>
      </c>
      <c r="FI19" t="e">
        <f t="shared" si="37"/>
        <v>#N/A</v>
      </c>
      <c r="FJ19" t="e">
        <f t="shared" si="38"/>
        <v>#N/A</v>
      </c>
      <c r="FK19" t="e">
        <f t="shared" si="39"/>
        <v>#N/A</v>
      </c>
      <c r="FL19" t="e">
        <f t="shared" si="40"/>
        <v>#N/A</v>
      </c>
      <c r="FM19" t="e">
        <f t="shared" si="41"/>
        <v>#N/A</v>
      </c>
      <c r="FN19" t="e">
        <f t="shared" si="42"/>
        <v>#N/A</v>
      </c>
      <c r="FO19" t="e">
        <f t="shared" si="43"/>
        <v>#N/A</v>
      </c>
      <c r="FP19" t="e">
        <f t="shared" si="44"/>
        <v>#N/A</v>
      </c>
      <c r="FQ19">
        <v>1</v>
      </c>
    </row>
    <row r="20" spans="1:173" ht="24.95" customHeight="1" x14ac:dyDescent="0.25">
      <c r="A20" s="76">
        <v>74</v>
      </c>
      <c r="B20" s="94">
        <v>195</v>
      </c>
      <c r="C20" s="94">
        <v>146</v>
      </c>
      <c r="D20" s="13"/>
      <c r="E20" s="13" t="str">
        <f t="shared" si="3"/>
        <v>Russia</v>
      </c>
      <c r="F20" s="13">
        <f t="shared" si="4"/>
        <v>0</v>
      </c>
      <c r="G20" s="13">
        <f t="shared" ref="G20:AL20" si="109">INDEX(_Death_Data,MATCH($E20,_Death_Country,0),MATCH(G$2,_Death_Day,0))-INDEX(_Death_Data,MATCH($E20,_Death_Country,0),MATCH(F$2,_Death_Day,0))*$C$2</f>
        <v>0</v>
      </c>
      <c r="H20" s="13">
        <f t="shared" si="109"/>
        <v>0</v>
      </c>
      <c r="I20" s="13">
        <f t="shared" si="109"/>
        <v>0</v>
      </c>
      <c r="J20" s="13">
        <f t="shared" si="109"/>
        <v>0</v>
      </c>
      <c r="K20" s="13">
        <f t="shared" si="109"/>
        <v>0</v>
      </c>
      <c r="L20" s="13">
        <f t="shared" si="109"/>
        <v>0</v>
      </c>
      <c r="M20" s="13">
        <f t="shared" si="109"/>
        <v>0</v>
      </c>
      <c r="N20" s="13">
        <f t="shared" si="109"/>
        <v>0</v>
      </c>
      <c r="O20" s="13">
        <f t="shared" si="109"/>
        <v>0</v>
      </c>
      <c r="P20" s="13">
        <f t="shared" si="109"/>
        <v>0</v>
      </c>
      <c r="Q20" s="13">
        <f t="shared" si="109"/>
        <v>0</v>
      </c>
      <c r="R20" s="13">
        <f t="shared" si="109"/>
        <v>0</v>
      </c>
      <c r="S20" s="13">
        <f t="shared" si="109"/>
        <v>0</v>
      </c>
      <c r="T20" s="13">
        <f t="shared" si="109"/>
        <v>0</v>
      </c>
      <c r="U20" s="13">
        <f t="shared" si="109"/>
        <v>0</v>
      </c>
      <c r="V20">
        <f t="shared" si="109"/>
        <v>0</v>
      </c>
      <c r="W20">
        <f t="shared" si="109"/>
        <v>0</v>
      </c>
      <c r="X20">
        <f t="shared" si="109"/>
        <v>0</v>
      </c>
      <c r="Y20">
        <f t="shared" si="109"/>
        <v>0</v>
      </c>
      <c r="Z20">
        <f t="shared" si="109"/>
        <v>0</v>
      </c>
      <c r="AA20">
        <f t="shared" si="109"/>
        <v>0</v>
      </c>
      <c r="AB20">
        <f t="shared" si="109"/>
        <v>0</v>
      </c>
      <c r="AC20">
        <f t="shared" si="109"/>
        <v>0</v>
      </c>
      <c r="AD20">
        <f t="shared" si="109"/>
        <v>0</v>
      </c>
      <c r="AE20">
        <f t="shared" si="109"/>
        <v>0</v>
      </c>
      <c r="AF20">
        <f t="shared" si="109"/>
        <v>0</v>
      </c>
      <c r="AG20">
        <f t="shared" si="109"/>
        <v>0</v>
      </c>
      <c r="AH20">
        <f t="shared" si="109"/>
        <v>0</v>
      </c>
      <c r="AI20">
        <f t="shared" si="109"/>
        <v>0</v>
      </c>
      <c r="AJ20">
        <f t="shared" si="109"/>
        <v>0</v>
      </c>
      <c r="AK20">
        <f t="shared" si="109"/>
        <v>0</v>
      </c>
      <c r="AL20">
        <f t="shared" si="109"/>
        <v>0</v>
      </c>
      <c r="AM20">
        <f t="shared" ref="AM20:BR20" si="110">INDEX(_Death_Data,MATCH($E20,_Death_Country,0),MATCH(AM$2,_Death_Day,0))-INDEX(_Death_Data,MATCH($E20,_Death_Country,0),MATCH(AL$2,_Death_Day,0))*$C$2</f>
        <v>0</v>
      </c>
      <c r="AN20">
        <f t="shared" si="110"/>
        <v>0</v>
      </c>
      <c r="AO20">
        <f t="shared" si="110"/>
        <v>0</v>
      </c>
      <c r="AP20">
        <f t="shared" si="110"/>
        <v>0</v>
      </c>
      <c r="AQ20">
        <f t="shared" si="110"/>
        <v>0</v>
      </c>
      <c r="AR20">
        <f t="shared" si="110"/>
        <v>0</v>
      </c>
      <c r="AS20">
        <f t="shared" si="110"/>
        <v>0</v>
      </c>
      <c r="AT20">
        <f t="shared" si="110"/>
        <v>0</v>
      </c>
      <c r="AU20">
        <f t="shared" si="110"/>
        <v>0</v>
      </c>
      <c r="AV20">
        <f t="shared" si="110"/>
        <v>0</v>
      </c>
      <c r="AW20">
        <f t="shared" si="110"/>
        <v>0</v>
      </c>
      <c r="AX20">
        <f t="shared" si="110"/>
        <v>0</v>
      </c>
      <c r="AY20">
        <f t="shared" si="110"/>
        <v>0</v>
      </c>
      <c r="AZ20">
        <f t="shared" si="110"/>
        <v>0</v>
      </c>
      <c r="BA20">
        <f t="shared" si="110"/>
        <v>0</v>
      </c>
      <c r="BB20">
        <f t="shared" si="110"/>
        <v>0</v>
      </c>
      <c r="BC20">
        <f t="shared" si="110"/>
        <v>0</v>
      </c>
      <c r="BD20">
        <f t="shared" si="110"/>
        <v>0</v>
      </c>
      <c r="BE20">
        <f t="shared" si="110"/>
        <v>0</v>
      </c>
      <c r="BF20">
        <f t="shared" si="110"/>
        <v>0</v>
      </c>
      <c r="BG20">
        <f t="shared" si="110"/>
        <v>0</v>
      </c>
      <c r="BH20">
        <f t="shared" si="110"/>
        <v>0</v>
      </c>
      <c r="BI20">
        <f t="shared" si="110"/>
        <v>0</v>
      </c>
      <c r="BJ20">
        <f t="shared" si="110"/>
        <v>0</v>
      </c>
      <c r="BK20">
        <f t="shared" si="110"/>
        <v>1</v>
      </c>
      <c r="BL20">
        <f t="shared" si="110"/>
        <v>0</v>
      </c>
      <c r="BM20">
        <f t="shared" si="110"/>
        <v>0</v>
      </c>
      <c r="BN20">
        <f t="shared" si="110"/>
        <v>0</v>
      </c>
      <c r="BO20">
        <f t="shared" si="110"/>
        <v>0</v>
      </c>
      <c r="BP20">
        <f t="shared" si="110"/>
        <v>0</v>
      </c>
      <c r="BQ20">
        <f t="shared" si="110"/>
        <v>2</v>
      </c>
      <c r="BR20">
        <f t="shared" si="110"/>
        <v>0</v>
      </c>
      <c r="BS20">
        <f t="shared" ref="BS20:CX20" si="111">INDEX(_Death_Data,MATCH($E20,_Death_Country,0),MATCH(BS$2,_Death_Day,0))-INDEX(_Death_Data,MATCH($E20,_Death_Country,0),MATCH(BR$2,_Death_Day,0))*$C$2</f>
        <v>1</v>
      </c>
      <c r="BT20">
        <f t="shared" si="111"/>
        <v>0</v>
      </c>
      <c r="BU20">
        <f t="shared" si="111"/>
        <v>4</v>
      </c>
      <c r="BV20">
        <f t="shared" si="111"/>
        <v>1</v>
      </c>
      <c r="BW20">
        <f t="shared" si="111"/>
        <v>8</v>
      </c>
      <c r="BX20">
        <f t="shared" si="111"/>
        <v>7</v>
      </c>
      <c r="BY20">
        <f t="shared" si="111"/>
        <v>6</v>
      </c>
      <c r="BZ20">
        <f t="shared" si="111"/>
        <v>4</v>
      </c>
      <c r="CA20">
        <f t="shared" si="111"/>
        <v>9</v>
      </c>
      <c r="CB20">
        <f t="shared" si="111"/>
        <v>2</v>
      </c>
      <c r="CC20">
        <f t="shared" si="111"/>
        <v>2</v>
      </c>
      <c r="CD20">
        <f t="shared" si="111"/>
        <v>11</v>
      </c>
      <c r="CE20">
        <f t="shared" si="111"/>
        <v>5</v>
      </c>
      <c r="CF20">
        <f t="shared" si="111"/>
        <v>13</v>
      </c>
      <c r="CG20">
        <f t="shared" si="111"/>
        <v>18</v>
      </c>
      <c r="CH20">
        <f t="shared" si="111"/>
        <v>12</v>
      </c>
      <c r="CI20">
        <f t="shared" si="111"/>
        <v>24</v>
      </c>
      <c r="CJ20">
        <f t="shared" si="111"/>
        <v>18</v>
      </c>
      <c r="CK20">
        <f t="shared" si="111"/>
        <v>22</v>
      </c>
      <c r="CL20">
        <f t="shared" si="111"/>
        <v>28</v>
      </c>
      <c r="CM20">
        <f t="shared" si="111"/>
        <v>34</v>
      </c>
      <c r="CN20">
        <f t="shared" si="111"/>
        <v>41</v>
      </c>
      <c r="CO20">
        <f t="shared" si="111"/>
        <v>40</v>
      </c>
      <c r="CP20">
        <f t="shared" si="111"/>
        <v>48</v>
      </c>
      <c r="CQ20">
        <f t="shared" si="111"/>
        <v>44</v>
      </c>
      <c r="CR20">
        <f t="shared" si="111"/>
        <v>51</v>
      </c>
      <c r="CS20">
        <f t="shared" si="111"/>
        <v>57</v>
      </c>
      <c r="CT20">
        <f t="shared" si="111"/>
        <v>42</v>
      </c>
      <c r="CU20">
        <f t="shared" si="111"/>
        <v>60</v>
      </c>
      <c r="CV20">
        <f t="shared" si="111"/>
        <v>66</v>
      </c>
      <c r="CW20">
        <f t="shared" si="111"/>
        <v>66</v>
      </c>
      <c r="CX20">
        <f t="shared" si="111"/>
        <v>47</v>
      </c>
      <c r="CY20">
        <f t="shared" ref="CY20:EF20" si="112">INDEX(_Death_Data,MATCH($E20,_Death_Country,0),MATCH(CY$2,_Death_Day,0))-INDEX(_Death_Data,MATCH($E20,_Death_Country,0),MATCH(CX$2,_Death_Day,0))*$C$2</f>
        <v>73</v>
      </c>
      <c r="CZ20">
        <f t="shared" si="112"/>
        <v>105</v>
      </c>
      <c r="DA20">
        <f t="shared" si="112"/>
        <v>101</v>
      </c>
      <c r="DB20">
        <f t="shared" si="112"/>
        <v>96</v>
      </c>
      <c r="DC20">
        <f t="shared" si="112"/>
        <v>53</v>
      </c>
      <c r="DD20">
        <f t="shared" si="112"/>
        <v>58</v>
      </c>
      <c r="DE20">
        <f t="shared" si="112"/>
        <v>76</v>
      </c>
      <c r="DF20">
        <f t="shared" si="112"/>
        <v>95</v>
      </c>
      <c r="DG20">
        <f t="shared" si="112"/>
        <v>86</v>
      </c>
      <c r="DH20">
        <f t="shared" si="112"/>
        <v>88</v>
      </c>
      <c r="DI20">
        <f t="shared" si="112"/>
        <v>98</v>
      </c>
      <c r="DJ20">
        <f t="shared" si="112"/>
        <v>104</v>
      </c>
      <c r="DK20">
        <f t="shared" si="112"/>
        <v>88</v>
      </c>
      <c r="DL20">
        <f t="shared" si="112"/>
        <v>94</v>
      </c>
      <c r="DM20">
        <f t="shared" si="112"/>
        <v>107</v>
      </c>
      <c r="DN20">
        <f t="shared" si="112"/>
        <v>96</v>
      </c>
      <c r="DO20">
        <f t="shared" si="112"/>
        <v>93</v>
      </c>
      <c r="DP20">
        <f t="shared" si="112"/>
        <v>113</v>
      </c>
      <c r="DQ20">
        <f t="shared" si="112"/>
        <v>119</v>
      </c>
      <c r="DR20">
        <f t="shared" si="112"/>
        <v>94</v>
      </c>
      <c r="DS20">
        <f t="shared" si="112"/>
        <v>91</v>
      </c>
      <c r="DT20">
        <f t="shared" si="112"/>
        <v>115</v>
      </c>
      <c r="DU20">
        <f t="shared" si="112"/>
        <v>135</v>
      </c>
      <c r="DV20">
        <f t="shared" si="112"/>
        <v>127</v>
      </c>
      <c r="DW20">
        <f t="shared" si="112"/>
        <v>150</v>
      </c>
      <c r="DX20">
        <f t="shared" si="112"/>
        <v>139</v>
      </c>
      <c r="DY20">
        <f t="shared" si="112"/>
        <v>153</v>
      </c>
      <c r="DZ20">
        <f t="shared" si="112"/>
        <v>92</v>
      </c>
      <c r="EA20">
        <f t="shared" si="112"/>
        <v>174</v>
      </c>
      <c r="EB20">
        <f t="shared" si="112"/>
        <v>161</v>
      </c>
      <c r="EC20">
        <f t="shared" si="112"/>
        <v>174</v>
      </c>
      <c r="ED20">
        <f t="shared" si="112"/>
        <v>232</v>
      </c>
      <c r="EE20">
        <f t="shared" si="112"/>
        <v>181</v>
      </c>
      <c r="EF20">
        <f t="shared" si="112"/>
        <v>138</v>
      </c>
      <c r="EG20">
        <f t="shared" si="9"/>
        <v>156</v>
      </c>
      <c r="EH20">
        <f t="shared" si="10"/>
        <v>182</v>
      </c>
      <c r="EI20">
        <f t="shared" si="11"/>
        <v>177</v>
      </c>
      <c r="EJ20">
        <f t="shared" si="12"/>
        <v>168</v>
      </c>
      <c r="EK20">
        <f t="shared" si="13"/>
        <v>144</v>
      </c>
      <c r="EL20" t="e">
        <f t="shared" si="14"/>
        <v>#N/A</v>
      </c>
      <c r="EM20" t="e">
        <f t="shared" si="15"/>
        <v>#N/A</v>
      </c>
      <c r="EN20" t="e">
        <f t="shared" si="16"/>
        <v>#N/A</v>
      </c>
      <c r="EO20" t="e">
        <f t="shared" si="17"/>
        <v>#N/A</v>
      </c>
      <c r="EP20" t="e">
        <f t="shared" si="18"/>
        <v>#N/A</v>
      </c>
      <c r="EQ20" t="e">
        <f t="shared" si="19"/>
        <v>#N/A</v>
      </c>
      <c r="ER20" t="e">
        <f t="shared" si="20"/>
        <v>#N/A</v>
      </c>
      <c r="ES20" t="e">
        <f t="shared" si="21"/>
        <v>#N/A</v>
      </c>
      <c r="ET20" t="e">
        <f t="shared" si="22"/>
        <v>#N/A</v>
      </c>
      <c r="EU20" t="e">
        <f t="shared" si="23"/>
        <v>#N/A</v>
      </c>
      <c r="EV20" t="e">
        <f t="shared" si="24"/>
        <v>#N/A</v>
      </c>
      <c r="EW20" t="e">
        <f t="shared" si="25"/>
        <v>#N/A</v>
      </c>
      <c r="EX20" t="e">
        <f t="shared" si="26"/>
        <v>#N/A</v>
      </c>
      <c r="EY20" t="e">
        <f t="shared" si="27"/>
        <v>#N/A</v>
      </c>
      <c r="EZ20" t="e">
        <f t="shared" si="28"/>
        <v>#N/A</v>
      </c>
      <c r="FA20" t="e">
        <f t="shared" si="29"/>
        <v>#N/A</v>
      </c>
      <c r="FB20" t="e">
        <f t="shared" si="30"/>
        <v>#N/A</v>
      </c>
      <c r="FC20" t="e">
        <f t="shared" si="31"/>
        <v>#N/A</v>
      </c>
      <c r="FD20" t="e">
        <f t="shared" si="32"/>
        <v>#N/A</v>
      </c>
      <c r="FE20" t="e">
        <f t="shared" si="33"/>
        <v>#N/A</v>
      </c>
      <c r="FF20" t="e">
        <f t="shared" si="34"/>
        <v>#N/A</v>
      </c>
      <c r="FG20" t="e">
        <f t="shared" si="35"/>
        <v>#N/A</v>
      </c>
      <c r="FH20" t="e">
        <f t="shared" si="36"/>
        <v>#N/A</v>
      </c>
      <c r="FI20" t="e">
        <f t="shared" si="37"/>
        <v>#N/A</v>
      </c>
      <c r="FJ20" t="e">
        <f t="shared" si="38"/>
        <v>#N/A</v>
      </c>
      <c r="FK20" t="e">
        <f t="shared" si="39"/>
        <v>#N/A</v>
      </c>
      <c r="FL20" t="e">
        <f t="shared" si="40"/>
        <v>#N/A</v>
      </c>
      <c r="FM20" t="e">
        <f t="shared" si="41"/>
        <v>#N/A</v>
      </c>
      <c r="FN20" t="e">
        <f t="shared" si="42"/>
        <v>#N/A</v>
      </c>
      <c r="FO20" t="e">
        <f t="shared" si="43"/>
        <v>#N/A</v>
      </c>
      <c r="FP20" t="e">
        <f t="shared" si="44"/>
        <v>#N/A</v>
      </c>
      <c r="FQ20">
        <v>1</v>
      </c>
    </row>
    <row r="21" spans="1:173" ht="24.95" customHeight="1" x14ac:dyDescent="0.25">
      <c r="A21" s="76">
        <v>30</v>
      </c>
      <c r="B21" s="94">
        <v>206</v>
      </c>
      <c r="C21" s="94">
        <v>184</v>
      </c>
      <c r="D21" s="13"/>
      <c r="E21" s="13" t="str">
        <f t="shared" si="3"/>
        <v>US</v>
      </c>
      <c r="F21" s="13">
        <f t="shared" si="4"/>
        <v>0</v>
      </c>
      <c r="G21" s="13">
        <f t="shared" ref="G21:AL21" si="113">INDEX(_Death_Data,MATCH($E21,_Death_Country,0),MATCH(G$2,_Death_Day,0))-INDEX(_Death_Data,MATCH($E21,_Death_Country,0),MATCH(F$2,_Death_Day,0))*$C$2</f>
        <v>0</v>
      </c>
      <c r="H21" s="13">
        <f t="shared" si="113"/>
        <v>0</v>
      </c>
      <c r="I21" s="13">
        <f t="shared" si="113"/>
        <v>0</v>
      </c>
      <c r="J21" s="13">
        <f t="shared" si="113"/>
        <v>0</v>
      </c>
      <c r="K21" s="13">
        <f t="shared" si="113"/>
        <v>0</v>
      </c>
      <c r="L21" s="13">
        <f t="shared" si="113"/>
        <v>0</v>
      </c>
      <c r="M21" s="13">
        <f t="shared" si="113"/>
        <v>0</v>
      </c>
      <c r="N21" s="13">
        <f t="shared" si="113"/>
        <v>0</v>
      </c>
      <c r="O21" s="13">
        <f t="shared" si="113"/>
        <v>0</v>
      </c>
      <c r="P21" s="13">
        <f t="shared" si="113"/>
        <v>0</v>
      </c>
      <c r="Q21" s="13">
        <f t="shared" si="113"/>
        <v>0</v>
      </c>
      <c r="R21" s="13">
        <f t="shared" si="113"/>
        <v>0</v>
      </c>
      <c r="S21" s="13">
        <f t="shared" si="113"/>
        <v>0</v>
      </c>
      <c r="T21" s="13">
        <f t="shared" si="113"/>
        <v>0</v>
      </c>
      <c r="U21" s="13">
        <f t="shared" si="113"/>
        <v>0</v>
      </c>
      <c r="V21">
        <f t="shared" si="113"/>
        <v>0</v>
      </c>
      <c r="W21">
        <f t="shared" si="113"/>
        <v>0</v>
      </c>
      <c r="X21">
        <f t="shared" si="113"/>
        <v>0</v>
      </c>
      <c r="Y21">
        <f t="shared" si="113"/>
        <v>0</v>
      </c>
      <c r="Z21">
        <f t="shared" si="113"/>
        <v>0</v>
      </c>
      <c r="AA21">
        <f t="shared" si="113"/>
        <v>0</v>
      </c>
      <c r="AB21">
        <f t="shared" si="113"/>
        <v>0</v>
      </c>
      <c r="AC21">
        <f t="shared" si="113"/>
        <v>0</v>
      </c>
      <c r="AD21">
        <f t="shared" si="113"/>
        <v>0</v>
      </c>
      <c r="AE21">
        <f t="shared" si="113"/>
        <v>0</v>
      </c>
      <c r="AF21">
        <f t="shared" si="113"/>
        <v>0</v>
      </c>
      <c r="AG21">
        <f t="shared" si="113"/>
        <v>0</v>
      </c>
      <c r="AH21">
        <f t="shared" si="113"/>
        <v>0</v>
      </c>
      <c r="AI21">
        <f t="shared" si="113"/>
        <v>0</v>
      </c>
      <c r="AJ21">
        <f t="shared" si="113"/>
        <v>0</v>
      </c>
      <c r="AK21">
        <f t="shared" si="113"/>
        <v>0</v>
      </c>
      <c r="AL21">
        <f t="shared" si="113"/>
        <v>0</v>
      </c>
      <c r="AM21">
        <f t="shared" ref="AM21:BR21" si="114">INDEX(_Death_Data,MATCH($E21,_Death_Country,0),MATCH(AM$2,_Death_Day,0))-INDEX(_Death_Data,MATCH($E21,_Death_Country,0),MATCH(AL$2,_Death_Day,0))*$C$2</f>
        <v>0</v>
      </c>
      <c r="AN21">
        <f t="shared" si="114"/>
        <v>0</v>
      </c>
      <c r="AO21">
        <f t="shared" si="114"/>
        <v>0</v>
      </c>
      <c r="AP21">
        <f t="shared" si="114"/>
        <v>0</v>
      </c>
      <c r="AQ21">
        <f t="shared" si="114"/>
        <v>0</v>
      </c>
      <c r="AR21">
        <f t="shared" si="114"/>
        <v>1</v>
      </c>
      <c r="AS21">
        <f t="shared" si="114"/>
        <v>0</v>
      </c>
      <c r="AT21">
        <f t="shared" si="114"/>
        <v>5</v>
      </c>
      <c r="AU21">
        <f t="shared" si="114"/>
        <v>1</v>
      </c>
      <c r="AV21">
        <f t="shared" si="114"/>
        <v>4</v>
      </c>
      <c r="AW21">
        <f t="shared" si="114"/>
        <v>1</v>
      </c>
      <c r="AX21">
        <f t="shared" si="114"/>
        <v>2</v>
      </c>
      <c r="AY21">
        <f t="shared" si="114"/>
        <v>3</v>
      </c>
      <c r="AZ21">
        <f t="shared" si="114"/>
        <v>4</v>
      </c>
      <c r="BA21">
        <f t="shared" si="114"/>
        <v>1</v>
      </c>
      <c r="BB21">
        <f t="shared" si="114"/>
        <v>6</v>
      </c>
      <c r="BC21">
        <f t="shared" si="114"/>
        <v>8</v>
      </c>
      <c r="BD21">
        <f t="shared" si="114"/>
        <v>6</v>
      </c>
      <c r="BE21">
        <f t="shared" si="114"/>
        <v>8</v>
      </c>
      <c r="BF21">
        <f t="shared" si="114"/>
        <v>10</v>
      </c>
      <c r="BG21">
        <f t="shared" si="114"/>
        <v>14</v>
      </c>
      <c r="BH21">
        <f t="shared" si="114"/>
        <v>26</v>
      </c>
      <c r="BI21">
        <f t="shared" si="114"/>
        <v>34</v>
      </c>
      <c r="BJ21">
        <f t="shared" si="114"/>
        <v>31</v>
      </c>
      <c r="BK21">
        <f t="shared" si="114"/>
        <v>94</v>
      </c>
      <c r="BL21">
        <f t="shared" si="114"/>
        <v>91</v>
      </c>
      <c r="BM21">
        <f t="shared" si="114"/>
        <v>92</v>
      </c>
      <c r="BN21">
        <f t="shared" si="114"/>
        <v>145</v>
      </c>
      <c r="BO21">
        <f t="shared" si="114"/>
        <v>199</v>
      </c>
      <c r="BP21">
        <f t="shared" si="114"/>
        <v>225</v>
      </c>
      <c r="BQ21">
        <f t="shared" si="114"/>
        <v>309</v>
      </c>
      <c r="BR21">
        <f t="shared" si="114"/>
        <v>406</v>
      </c>
      <c r="BS21">
        <f t="shared" ref="BS21:CX21" si="115">INDEX(_Death_Data,MATCH($E21,_Death_Country,0),MATCH(BS$2,_Death_Day,0))-INDEX(_Death_Data,MATCH($E21,_Death_Country,0),MATCH(BR$2,_Death_Day,0))*$C$2</f>
        <v>543</v>
      </c>
      <c r="BT21">
        <f t="shared" si="115"/>
        <v>475</v>
      </c>
      <c r="BU21">
        <f t="shared" si="115"/>
        <v>676</v>
      </c>
      <c r="BV21">
        <f t="shared" si="115"/>
        <v>776</v>
      </c>
      <c r="BW21">
        <f t="shared" si="115"/>
        <v>1171</v>
      </c>
      <c r="BX21">
        <f t="shared" si="115"/>
        <v>1144</v>
      </c>
      <c r="BY21">
        <f t="shared" si="115"/>
        <v>1427</v>
      </c>
      <c r="BZ21">
        <f t="shared" si="115"/>
        <v>1322</v>
      </c>
      <c r="CA21">
        <f t="shared" si="115"/>
        <v>1610</v>
      </c>
      <c r="CB21">
        <f t="shared" si="115"/>
        <v>1505</v>
      </c>
      <c r="CC21">
        <f t="shared" si="115"/>
        <v>1519</v>
      </c>
      <c r="CD21">
        <f t="shared" si="115"/>
        <v>2297</v>
      </c>
      <c r="CE21">
        <f t="shared" si="115"/>
        <v>2079</v>
      </c>
      <c r="CF21">
        <f t="shared" si="115"/>
        <v>2018</v>
      </c>
      <c r="CG21">
        <f t="shared" si="115"/>
        <v>2069</v>
      </c>
      <c r="CH21">
        <f t="shared" si="115"/>
        <v>2009</v>
      </c>
      <c r="CI21">
        <f t="shared" si="115"/>
        <v>1720</v>
      </c>
      <c r="CJ21">
        <f t="shared" si="115"/>
        <v>1784</v>
      </c>
      <c r="CK21">
        <f t="shared" si="115"/>
        <v>2392</v>
      </c>
      <c r="CL21">
        <f t="shared" si="115"/>
        <v>2498</v>
      </c>
      <c r="CM21">
        <f t="shared" si="115"/>
        <v>2084</v>
      </c>
      <c r="CN21">
        <f t="shared" si="115"/>
        <v>2584</v>
      </c>
      <c r="CO21">
        <f t="shared" si="115"/>
        <v>2347</v>
      </c>
      <c r="CP21">
        <f t="shared" si="115"/>
        <v>1170</v>
      </c>
      <c r="CQ21">
        <f t="shared" si="115"/>
        <v>1741</v>
      </c>
      <c r="CR21">
        <f t="shared" si="115"/>
        <v>2400</v>
      </c>
      <c r="CS21">
        <f t="shared" si="115"/>
        <v>2326</v>
      </c>
      <c r="CT21">
        <f t="shared" si="115"/>
        <v>2312</v>
      </c>
      <c r="CU21">
        <f t="shared" si="115"/>
        <v>1769</v>
      </c>
      <c r="CV21">
        <f t="shared" si="115"/>
        <v>2262</v>
      </c>
      <c r="CW21">
        <f t="shared" si="115"/>
        <v>1126</v>
      </c>
      <c r="CX21">
        <f t="shared" si="115"/>
        <v>1338</v>
      </c>
      <c r="CY21">
        <f t="shared" ref="CY21:EF21" si="116">INDEX(_Death_Data,MATCH($E21,_Death_Country,0),MATCH(CY$2,_Death_Day,0))-INDEX(_Death_Data,MATCH($E21,_Death_Country,0),MATCH(CX$2,_Death_Day,0))*$C$2</f>
        <v>2136</v>
      </c>
      <c r="CZ21">
        <f t="shared" si="116"/>
        <v>2612</v>
      </c>
      <c r="DA21">
        <f t="shared" si="116"/>
        <v>2029</v>
      </c>
      <c r="DB21">
        <f t="shared" si="116"/>
        <v>1947</v>
      </c>
      <c r="DC21">
        <f t="shared" si="116"/>
        <v>1426</v>
      </c>
      <c r="DD21">
        <f t="shared" si="116"/>
        <v>1313</v>
      </c>
      <c r="DE21">
        <f t="shared" si="116"/>
        <v>1240</v>
      </c>
      <c r="DF21">
        <f t="shared" si="116"/>
        <v>2142</v>
      </c>
      <c r="DG21">
        <f t="shared" si="116"/>
        <v>2391</v>
      </c>
      <c r="DH21">
        <f t="shared" si="116"/>
        <v>2207</v>
      </c>
      <c r="DI21">
        <f t="shared" si="116"/>
        <v>1518</v>
      </c>
      <c r="DJ21">
        <f t="shared" si="116"/>
        <v>1615</v>
      </c>
      <c r="DK21">
        <f t="shared" si="116"/>
        <v>731</v>
      </c>
      <c r="DL21">
        <f t="shared" si="116"/>
        <v>1156</v>
      </c>
      <c r="DM21">
        <f t="shared" si="116"/>
        <v>1674</v>
      </c>
      <c r="DN21">
        <f t="shared" si="116"/>
        <v>1763</v>
      </c>
      <c r="DO21">
        <f t="shared" si="116"/>
        <v>1779</v>
      </c>
      <c r="DP21">
        <f t="shared" si="116"/>
        <v>1632</v>
      </c>
      <c r="DQ21">
        <f t="shared" si="116"/>
        <v>1224</v>
      </c>
      <c r="DR21">
        <f t="shared" si="116"/>
        <v>808</v>
      </c>
      <c r="DS21">
        <f t="shared" si="116"/>
        <v>785</v>
      </c>
      <c r="DT21">
        <f t="shared" si="116"/>
        <v>1574</v>
      </c>
      <c r="DU21">
        <f t="shared" si="116"/>
        <v>1518</v>
      </c>
      <c r="DV21">
        <f t="shared" si="116"/>
        <v>1263</v>
      </c>
      <c r="DW21">
        <f t="shared" si="116"/>
        <v>1276</v>
      </c>
      <c r="DX21">
        <f t="shared" si="116"/>
        <v>1108</v>
      </c>
      <c r="DY21">
        <f t="shared" si="116"/>
        <v>633</v>
      </c>
      <c r="DZ21">
        <f t="shared" si="116"/>
        <v>500</v>
      </c>
      <c r="EA21">
        <f t="shared" si="116"/>
        <v>693</v>
      </c>
      <c r="EB21">
        <f t="shared" si="116"/>
        <v>1505</v>
      </c>
      <c r="EC21">
        <f t="shared" si="116"/>
        <v>1199</v>
      </c>
      <c r="ED21">
        <f t="shared" si="116"/>
        <v>1193</v>
      </c>
      <c r="EE21">
        <f t="shared" si="116"/>
        <v>967</v>
      </c>
      <c r="EF21">
        <f t="shared" si="116"/>
        <v>605</v>
      </c>
      <c r="EG21">
        <f t="shared" si="9"/>
        <v>768</v>
      </c>
      <c r="EH21">
        <f t="shared" si="10"/>
        <v>1031</v>
      </c>
      <c r="EI21">
        <f t="shared" si="11"/>
        <v>995</v>
      </c>
      <c r="EJ21">
        <f t="shared" si="12"/>
        <v>1036</v>
      </c>
      <c r="EK21">
        <f t="shared" si="13"/>
        <v>921</v>
      </c>
      <c r="EL21" t="e">
        <f t="shared" si="14"/>
        <v>#N/A</v>
      </c>
      <c r="EM21" t="e">
        <f t="shared" si="15"/>
        <v>#N/A</v>
      </c>
      <c r="EN21" t="e">
        <f t="shared" si="16"/>
        <v>#N/A</v>
      </c>
      <c r="EO21" t="e">
        <f t="shared" si="17"/>
        <v>#N/A</v>
      </c>
      <c r="EP21" t="e">
        <f t="shared" si="18"/>
        <v>#N/A</v>
      </c>
      <c r="EQ21" t="e">
        <f t="shared" si="19"/>
        <v>#N/A</v>
      </c>
      <c r="ER21" t="e">
        <f t="shared" si="20"/>
        <v>#N/A</v>
      </c>
      <c r="ES21" t="e">
        <f t="shared" si="21"/>
        <v>#N/A</v>
      </c>
      <c r="ET21" t="e">
        <f t="shared" si="22"/>
        <v>#N/A</v>
      </c>
      <c r="EU21" t="e">
        <f t="shared" si="23"/>
        <v>#N/A</v>
      </c>
      <c r="EV21" t="e">
        <f t="shared" si="24"/>
        <v>#N/A</v>
      </c>
      <c r="EW21" t="e">
        <f t="shared" si="25"/>
        <v>#N/A</v>
      </c>
      <c r="EX21" t="e">
        <f t="shared" si="26"/>
        <v>#N/A</v>
      </c>
      <c r="EY21" t="e">
        <f t="shared" si="27"/>
        <v>#N/A</v>
      </c>
      <c r="EZ21" t="e">
        <f t="shared" si="28"/>
        <v>#N/A</v>
      </c>
      <c r="FA21" t="e">
        <f t="shared" si="29"/>
        <v>#N/A</v>
      </c>
      <c r="FB21" t="e">
        <f t="shared" si="30"/>
        <v>#N/A</v>
      </c>
      <c r="FC21" t="e">
        <f t="shared" si="31"/>
        <v>#N/A</v>
      </c>
      <c r="FD21" t="e">
        <f t="shared" si="32"/>
        <v>#N/A</v>
      </c>
      <c r="FE21" t="e">
        <f t="shared" si="33"/>
        <v>#N/A</v>
      </c>
      <c r="FF21" t="e">
        <f t="shared" si="34"/>
        <v>#N/A</v>
      </c>
      <c r="FG21" t="e">
        <f t="shared" si="35"/>
        <v>#N/A</v>
      </c>
      <c r="FH21" t="e">
        <f t="shared" si="36"/>
        <v>#N/A</v>
      </c>
      <c r="FI21" t="e">
        <f t="shared" si="37"/>
        <v>#N/A</v>
      </c>
      <c r="FJ21" t="e">
        <f t="shared" si="38"/>
        <v>#N/A</v>
      </c>
      <c r="FK21" t="e">
        <f t="shared" si="39"/>
        <v>#N/A</v>
      </c>
      <c r="FL21" t="e">
        <f t="shared" si="40"/>
        <v>#N/A</v>
      </c>
      <c r="FM21" t="e">
        <f t="shared" si="41"/>
        <v>#N/A</v>
      </c>
      <c r="FN21" t="e">
        <f t="shared" si="42"/>
        <v>#N/A</v>
      </c>
      <c r="FO21" t="e">
        <f t="shared" si="43"/>
        <v>#N/A</v>
      </c>
      <c r="FP21" t="e">
        <f t="shared" si="44"/>
        <v>#N/A</v>
      </c>
      <c r="FQ21">
        <v>1</v>
      </c>
    </row>
    <row r="22" spans="1:173" ht="24.95" customHeight="1" x14ac:dyDescent="0.25">
      <c r="A22" s="76">
        <v>157</v>
      </c>
      <c r="B22" s="94">
        <v>228</v>
      </c>
      <c r="C22" s="94">
        <v>30</v>
      </c>
      <c r="D22" s="13"/>
      <c r="E22" s="13" t="str">
        <f t="shared" si="3"/>
        <v>Brazil</v>
      </c>
      <c r="F22" s="13">
        <f t="shared" si="4"/>
        <v>0</v>
      </c>
      <c r="G22" s="13">
        <f t="shared" ref="G22:AL22" si="117">INDEX(_Death_Data,MATCH($E22,_Death_Country,0),MATCH(G$2,_Death_Day,0))-INDEX(_Death_Data,MATCH($E22,_Death_Country,0),MATCH(F$2,_Death_Day,0))*$C$2</f>
        <v>0</v>
      </c>
      <c r="H22" s="13">
        <f t="shared" si="117"/>
        <v>0</v>
      </c>
      <c r="I22" s="13">
        <f t="shared" si="117"/>
        <v>0</v>
      </c>
      <c r="J22" s="13">
        <f t="shared" si="117"/>
        <v>0</v>
      </c>
      <c r="K22" s="13">
        <f t="shared" si="117"/>
        <v>0</v>
      </c>
      <c r="L22" s="13">
        <f t="shared" si="117"/>
        <v>0</v>
      </c>
      <c r="M22" s="13">
        <f t="shared" si="117"/>
        <v>0</v>
      </c>
      <c r="N22" s="13">
        <f t="shared" si="117"/>
        <v>0</v>
      </c>
      <c r="O22" s="13">
        <f t="shared" si="117"/>
        <v>0</v>
      </c>
      <c r="P22" s="13">
        <f t="shared" si="117"/>
        <v>0</v>
      </c>
      <c r="Q22" s="13">
        <f t="shared" si="117"/>
        <v>0</v>
      </c>
      <c r="R22" s="13">
        <f t="shared" si="117"/>
        <v>0</v>
      </c>
      <c r="S22" s="13">
        <f t="shared" si="117"/>
        <v>0</v>
      </c>
      <c r="T22" s="13">
        <f t="shared" si="117"/>
        <v>0</v>
      </c>
      <c r="U22" s="13">
        <f t="shared" si="117"/>
        <v>0</v>
      </c>
      <c r="V22">
        <f t="shared" si="117"/>
        <v>0</v>
      </c>
      <c r="W22">
        <f t="shared" si="117"/>
        <v>0</v>
      </c>
      <c r="X22">
        <f t="shared" si="117"/>
        <v>0</v>
      </c>
      <c r="Y22">
        <f t="shared" si="117"/>
        <v>0</v>
      </c>
      <c r="Z22">
        <f t="shared" si="117"/>
        <v>0</v>
      </c>
      <c r="AA22">
        <f t="shared" si="117"/>
        <v>0</v>
      </c>
      <c r="AB22">
        <f t="shared" si="117"/>
        <v>0</v>
      </c>
      <c r="AC22">
        <f t="shared" si="117"/>
        <v>0</v>
      </c>
      <c r="AD22">
        <f t="shared" si="117"/>
        <v>0</v>
      </c>
      <c r="AE22">
        <f t="shared" si="117"/>
        <v>0</v>
      </c>
      <c r="AF22">
        <f t="shared" si="117"/>
        <v>0</v>
      </c>
      <c r="AG22">
        <f t="shared" si="117"/>
        <v>0</v>
      </c>
      <c r="AH22">
        <f t="shared" si="117"/>
        <v>0</v>
      </c>
      <c r="AI22">
        <f t="shared" si="117"/>
        <v>0</v>
      </c>
      <c r="AJ22">
        <f t="shared" si="117"/>
        <v>0</v>
      </c>
      <c r="AK22">
        <f t="shared" si="117"/>
        <v>0</v>
      </c>
      <c r="AL22">
        <f t="shared" si="117"/>
        <v>0</v>
      </c>
      <c r="AM22">
        <f t="shared" ref="AM22:BR22" si="118">INDEX(_Death_Data,MATCH($E22,_Death_Country,0),MATCH(AM$2,_Death_Day,0))-INDEX(_Death_Data,MATCH($E22,_Death_Country,0),MATCH(AL$2,_Death_Day,0))*$C$2</f>
        <v>0</v>
      </c>
      <c r="AN22">
        <f t="shared" si="118"/>
        <v>0</v>
      </c>
      <c r="AO22">
        <f t="shared" si="118"/>
        <v>0</v>
      </c>
      <c r="AP22">
        <f t="shared" si="118"/>
        <v>0</v>
      </c>
      <c r="AQ22">
        <f t="shared" si="118"/>
        <v>0</v>
      </c>
      <c r="AR22">
        <f t="shared" si="118"/>
        <v>0</v>
      </c>
      <c r="AS22">
        <f t="shared" si="118"/>
        <v>0</v>
      </c>
      <c r="AT22">
        <f t="shared" si="118"/>
        <v>0</v>
      </c>
      <c r="AU22">
        <f t="shared" si="118"/>
        <v>0</v>
      </c>
      <c r="AV22">
        <f t="shared" si="118"/>
        <v>0</v>
      </c>
      <c r="AW22">
        <f t="shared" si="118"/>
        <v>0</v>
      </c>
      <c r="AX22">
        <f t="shared" si="118"/>
        <v>0</v>
      </c>
      <c r="AY22">
        <f t="shared" si="118"/>
        <v>0</v>
      </c>
      <c r="AZ22">
        <f t="shared" si="118"/>
        <v>0</v>
      </c>
      <c r="BA22">
        <f t="shared" si="118"/>
        <v>0</v>
      </c>
      <c r="BB22">
        <f t="shared" si="118"/>
        <v>0</v>
      </c>
      <c r="BC22">
        <f t="shared" si="118"/>
        <v>0</v>
      </c>
      <c r="BD22">
        <f t="shared" si="118"/>
        <v>0</v>
      </c>
      <c r="BE22">
        <f t="shared" si="118"/>
        <v>0</v>
      </c>
      <c r="BF22">
        <f t="shared" si="118"/>
        <v>0</v>
      </c>
      <c r="BG22">
        <f t="shared" si="118"/>
        <v>0</v>
      </c>
      <c r="BH22">
        <f t="shared" si="118"/>
        <v>0</v>
      </c>
      <c r="BI22">
        <f t="shared" si="118"/>
        <v>1</v>
      </c>
      <c r="BJ22">
        <f t="shared" si="118"/>
        <v>2</v>
      </c>
      <c r="BK22">
        <f t="shared" si="118"/>
        <v>3</v>
      </c>
      <c r="BL22">
        <f t="shared" si="118"/>
        <v>5</v>
      </c>
      <c r="BM22">
        <f t="shared" si="118"/>
        <v>4</v>
      </c>
      <c r="BN22">
        <f t="shared" si="118"/>
        <v>10</v>
      </c>
      <c r="BO22">
        <f t="shared" si="118"/>
        <v>9</v>
      </c>
      <c r="BP22">
        <f t="shared" si="118"/>
        <v>12</v>
      </c>
      <c r="BQ22">
        <f t="shared" si="118"/>
        <v>13</v>
      </c>
      <c r="BR22">
        <f t="shared" si="118"/>
        <v>18</v>
      </c>
      <c r="BS22">
        <f t="shared" ref="BS22:CX22" si="119">INDEX(_Death_Data,MATCH($E22,_Death_Country,0),MATCH(BS$2,_Death_Day,0))-INDEX(_Death_Data,MATCH($E22,_Death_Country,0),MATCH(BR$2,_Death_Day,0))*$C$2</f>
        <v>15</v>
      </c>
      <c r="BT22">
        <f t="shared" si="119"/>
        <v>19</v>
      </c>
      <c r="BU22">
        <f t="shared" si="119"/>
        <v>25</v>
      </c>
      <c r="BV22">
        <f t="shared" si="119"/>
        <v>23</v>
      </c>
      <c r="BW22">
        <f t="shared" si="119"/>
        <v>42</v>
      </c>
      <c r="BX22">
        <f t="shared" si="119"/>
        <v>39</v>
      </c>
      <c r="BY22">
        <f t="shared" si="119"/>
        <v>84</v>
      </c>
      <c r="BZ22">
        <f t="shared" si="119"/>
        <v>35</v>
      </c>
      <c r="CA22">
        <f t="shared" si="119"/>
        <v>86</v>
      </c>
      <c r="CB22">
        <f t="shared" si="119"/>
        <v>41</v>
      </c>
      <c r="CC22">
        <f t="shared" si="119"/>
        <v>78</v>
      </c>
      <c r="CD22">
        <f t="shared" si="119"/>
        <v>122</v>
      </c>
      <c r="CE22">
        <f t="shared" si="119"/>
        <v>133</v>
      </c>
      <c r="CF22">
        <f t="shared" si="119"/>
        <v>131</v>
      </c>
      <c r="CG22">
        <f t="shared" si="119"/>
        <v>107</v>
      </c>
      <c r="CH22">
        <f t="shared" si="119"/>
        <v>67</v>
      </c>
      <c r="CI22">
        <f t="shared" si="119"/>
        <v>99</v>
      </c>
      <c r="CJ22">
        <f t="shared" si="119"/>
        <v>105</v>
      </c>
      <c r="CK22">
        <f t="shared" si="119"/>
        <v>204</v>
      </c>
      <c r="CL22">
        <f t="shared" si="119"/>
        <v>204</v>
      </c>
      <c r="CM22">
        <f t="shared" si="119"/>
        <v>188</v>
      </c>
      <c r="CN22">
        <f t="shared" si="119"/>
        <v>217</v>
      </c>
      <c r="CO22">
        <f t="shared" si="119"/>
        <v>213</v>
      </c>
      <c r="CP22">
        <f t="shared" si="119"/>
        <v>108</v>
      </c>
      <c r="CQ22">
        <f t="shared" si="119"/>
        <v>125</v>
      </c>
      <c r="CR22">
        <f t="shared" si="119"/>
        <v>154</v>
      </c>
      <c r="CS22">
        <f t="shared" si="119"/>
        <v>165</v>
      </c>
      <c r="CT22">
        <f t="shared" si="119"/>
        <v>425</v>
      </c>
      <c r="CU22">
        <f t="shared" si="119"/>
        <v>373</v>
      </c>
      <c r="CV22">
        <f t="shared" si="119"/>
        <v>353</v>
      </c>
      <c r="CW22">
        <f t="shared" si="119"/>
        <v>229</v>
      </c>
      <c r="CX22">
        <f t="shared" si="119"/>
        <v>317</v>
      </c>
      <c r="CY22">
        <f t="shared" ref="CY22:EF22" si="120">INDEX(_Death_Data,MATCH($E22,_Death_Country,0),MATCH(CY$2,_Death_Day,0))-INDEX(_Death_Data,MATCH($E22,_Death_Country,0),MATCH(CX$2,_Death_Day,0))*$C$2</f>
        <v>480</v>
      </c>
      <c r="CZ22">
        <f t="shared" si="120"/>
        <v>430</v>
      </c>
      <c r="DA22">
        <f t="shared" si="120"/>
        <v>493</v>
      </c>
      <c r="DB22">
        <f t="shared" si="120"/>
        <v>406</v>
      </c>
      <c r="DC22">
        <f t="shared" si="120"/>
        <v>349</v>
      </c>
      <c r="DD22">
        <f t="shared" si="120"/>
        <v>290</v>
      </c>
      <c r="DE22">
        <f t="shared" si="120"/>
        <v>316</v>
      </c>
      <c r="DF22">
        <f t="shared" si="120"/>
        <v>571</v>
      </c>
      <c r="DG22">
        <f t="shared" si="120"/>
        <v>650</v>
      </c>
      <c r="DH22">
        <f t="shared" si="120"/>
        <v>602</v>
      </c>
      <c r="DI22">
        <f t="shared" si="120"/>
        <v>827</v>
      </c>
      <c r="DJ22">
        <f t="shared" si="120"/>
        <v>639</v>
      </c>
      <c r="DK22">
        <f t="shared" si="120"/>
        <v>467</v>
      </c>
      <c r="DL22">
        <f t="shared" si="120"/>
        <v>530</v>
      </c>
      <c r="DM22">
        <f t="shared" si="120"/>
        <v>808</v>
      </c>
      <c r="DN22">
        <f t="shared" si="120"/>
        <v>779</v>
      </c>
      <c r="DO22">
        <f t="shared" si="120"/>
        <v>759</v>
      </c>
      <c r="DP22">
        <f t="shared" si="120"/>
        <v>963</v>
      </c>
      <c r="DQ22">
        <f t="shared" si="120"/>
        <v>700</v>
      </c>
      <c r="DR22">
        <f t="shared" si="120"/>
        <v>456</v>
      </c>
      <c r="DS22">
        <f t="shared" si="120"/>
        <v>735</v>
      </c>
      <c r="DT22">
        <f t="shared" si="120"/>
        <v>1130</v>
      </c>
      <c r="DU22">
        <f t="shared" si="120"/>
        <v>876</v>
      </c>
      <c r="DV22">
        <f t="shared" si="120"/>
        <v>1188</v>
      </c>
      <c r="DW22">
        <f t="shared" si="120"/>
        <v>1001</v>
      </c>
      <c r="DX22">
        <f t="shared" si="120"/>
        <v>965</v>
      </c>
      <c r="DY22">
        <f t="shared" si="120"/>
        <v>653</v>
      </c>
      <c r="DZ22">
        <f t="shared" si="120"/>
        <v>807</v>
      </c>
      <c r="EA22">
        <f t="shared" si="120"/>
        <v>1039</v>
      </c>
      <c r="EB22">
        <f t="shared" si="120"/>
        <v>1086</v>
      </c>
      <c r="EC22">
        <f t="shared" si="120"/>
        <v>1156</v>
      </c>
      <c r="ED22">
        <f t="shared" si="120"/>
        <v>1124</v>
      </c>
      <c r="EE22">
        <f t="shared" si="120"/>
        <v>956</v>
      </c>
      <c r="EF22">
        <f t="shared" si="120"/>
        <v>480</v>
      </c>
      <c r="EG22">
        <f t="shared" si="9"/>
        <v>623</v>
      </c>
      <c r="EH22">
        <f t="shared" si="10"/>
        <v>1262</v>
      </c>
      <c r="EI22">
        <f t="shared" si="11"/>
        <v>1349</v>
      </c>
      <c r="EJ22">
        <f t="shared" si="12"/>
        <v>1473</v>
      </c>
      <c r="EK22">
        <f t="shared" si="13"/>
        <v>0</v>
      </c>
      <c r="EL22" t="e">
        <f t="shared" si="14"/>
        <v>#N/A</v>
      </c>
      <c r="EM22" t="e">
        <f t="shared" si="15"/>
        <v>#N/A</v>
      </c>
      <c r="EN22" t="e">
        <f t="shared" si="16"/>
        <v>#N/A</v>
      </c>
      <c r="EO22" t="e">
        <f t="shared" si="17"/>
        <v>#N/A</v>
      </c>
      <c r="EP22" t="e">
        <f t="shared" si="18"/>
        <v>#N/A</v>
      </c>
      <c r="EQ22" t="e">
        <f t="shared" si="19"/>
        <v>#N/A</v>
      </c>
      <c r="ER22" t="e">
        <f t="shared" si="20"/>
        <v>#N/A</v>
      </c>
      <c r="ES22" t="e">
        <f t="shared" si="21"/>
        <v>#N/A</v>
      </c>
      <c r="ET22" t="e">
        <f t="shared" si="22"/>
        <v>#N/A</v>
      </c>
      <c r="EU22" t="e">
        <f t="shared" si="23"/>
        <v>#N/A</v>
      </c>
      <c r="EV22" t="e">
        <f t="shared" si="24"/>
        <v>#N/A</v>
      </c>
      <c r="EW22" t="e">
        <f t="shared" si="25"/>
        <v>#N/A</v>
      </c>
      <c r="EX22" t="e">
        <f t="shared" si="26"/>
        <v>#N/A</v>
      </c>
      <c r="EY22" t="e">
        <f t="shared" si="27"/>
        <v>#N/A</v>
      </c>
      <c r="EZ22" t="e">
        <f t="shared" si="28"/>
        <v>#N/A</v>
      </c>
      <c r="FA22" t="e">
        <f t="shared" si="29"/>
        <v>#N/A</v>
      </c>
      <c r="FB22" t="e">
        <f t="shared" si="30"/>
        <v>#N/A</v>
      </c>
      <c r="FC22" t="e">
        <f t="shared" si="31"/>
        <v>#N/A</v>
      </c>
      <c r="FD22" t="e">
        <f t="shared" si="32"/>
        <v>#N/A</v>
      </c>
      <c r="FE22" t="e">
        <f t="shared" si="33"/>
        <v>#N/A</v>
      </c>
      <c r="FF22" t="e">
        <f t="shared" si="34"/>
        <v>#N/A</v>
      </c>
      <c r="FG22" t="e">
        <f t="shared" si="35"/>
        <v>#N/A</v>
      </c>
      <c r="FH22" t="e">
        <f t="shared" si="36"/>
        <v>#N/A</v>
      </c>
      <c r="FI22" t="e">
        <f t="shared" si="37"/>
        <v>#N/A</v>
      </c>
      <c r="FJ22" t="e">
        <f t="shared" si="38"/>
        <v>#N/A</v>
      </c>
      <c r="FK22" t="e">
        <f t="shared" si="39"/>
        <v>#N/A</v>
      </c>
      <c r="FL22" t="e">
        <f t="shared" si="40"/>
        <v>#N/A</v>
      </c>
      <c r="FM22" t="e">
        <f t="shared" si="41"/>
        <v>#N/A</v>
      </c>
      <c r="FN22" t="e">
        <f t="shared" si="42"/>
        <v>#N/A</v>
      </c>
      <c r="FO22" t="e">
        <f t="shared" si="43"/>
        <v>#N/A</v>
      </c>
      <c r="FP22" t="e">
        <f t="shared" si="44"/>
        <v>#N/A</v>
      </c>
      <c r="FQ22">
        <v>1</v>
      </c>
    </row>
    <row r="23" spans="1:173" ht="15" customHeight="1" x14ac:dyDescent="0.25">
      <c r="B23" s="31" t="s">
        <v>262</v>
      </c>
      <c r="C23" s="13"/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  <c r="P23" s="13"/>
      <c r="Q23" s="13"/>
      <c r="R23" s="13"/>
      <c r="S23" s="13"/>
      <c r="T23" s="13"/>
      <c r="U23" s="13"/>
      <c r="FQ23">
        <v>1</v>
      </c>
    </row>
    <row r="24" spans="1:173" ht="9.9499999999999993" customHeight="1" x14ac:dyDescent="0.25"/>
    <row r="26" spans="1:173" x14ac:dyDescent="0.25">
      <c r="B26" t="s">
        <v>674</v>
      </c>
    </row>
    <row r="27" spans="1:173" x14ac:dyDescent="0.25">
      <c r="B27" t="s">
        <v>525</v>
      </c>
    </row>
  </sheetData>
  <pageMargins left="0.7" right="0.7" top="0.78740157499999996" bottom="0.78740157499999996" header="0.3" footer="0.3"/>
  <drawing r:id="rId1"/>
  <legacyDrawing r:id="rId2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48129" r:id="rId3" name="Drop Down 1">
              <controlPr defaultSize="0" autoLine="0" autoPict="0">
                <anchor moveWithCells="1">
                  <from>
                    <xdr:col>1</xdr:col>
                    <xdr:colOff>104775</xdr:colOff>
                    <xdr:row>2</xdr:row>
                    <xdr:rowOff>19050</xdr:rowOff>
                  </from>
                  <to>
                    <xdr:col>1</xdr:col>
                    <xdr:colOff>1533525</xdr:colOff>
                    <xdr:row>2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0" r:id="rId4" name="Drop Down 2">
              <controlPr defaultSize="0" autoLine="0" autoPict="0">
                <anchor moveWithCells="1">
                  <from>
                    <xdr:col>1</xdr:col>
                    <xdr:colOff>104775</xdr:colOff>
                    <xdr:row>3</xdr:row>
                    <xdr:rowOff>9525</xdr:rowOff>
                  </from>
                  <to>
                    <xdr:col>1</xdr:col>
                    <xdr:colOff>1533525</xdr:colOff>
                    <xdr:row>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1" r:id="rId5" name="Drop Down 3">
              <controlPr defaultSize="0" autoLine="0" autoPict="0">
                <anchor moveWithCells="1">
                  <from>
                    <xdr:col>1</xdr:col>
                    <xdr:colOff>104775</xdr:colOff>
                    <xdr:row>4</xdr:row>
                    <xdr:rowOff>28575</xdr:rowOff>
                  </from>
                  <to>
                    <xdr:col>1</xdr:col>
                    <xdr:colOff>1533525</xdr:colOff>
                    <xdr:row>4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2" r:id="rId6" name="Drop Down 4">
              <controlPr defaultSize="0" autoLine="0" autoPict="0">
                <anchor moveWithCells="1">
                  <from>
                    <xdr:col>1</xdr:col>
                    <xdr:colOff>104775</xdr:colOff>
                    <xdr:row>5</xdr:row>
                    <xdr:rowOff>9525</xdr:rowOff>
                  </from>
                  <to>
                    <xdr:col>1</xdr:col>
                    <xdr:colOff>1533525</xdr:colOff>
                    <xdr:row>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3" r:id="rId7" name="Drop Down 5">
              <controlPr defaultSize="0" autoLine="0" autoPict="0">
                <anchor moveWithCells="1">
                  <from>
                    <xdr:col>1</xdr:col>
                    <xdr:colOff>104775</xdr:colOff>
                    <xdr:row>6</xdr:row>
                    <xdr:rowOff>9525</xdr:rowOff>
                  </from>
                  <to>
                    <xdr:col>1</xdr:col>
                    <xdr:colOff>1533525</xdr:colOff>
                    <xdr:row>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4" r:id="rId8" name="Drop Down 6">
              <controlPr defaultSize="0" autoLine="0" autoPict="0">
                <anchor moveWithCells="1">
                  <from>
                    <xdr:col>1</xdr:col>
                    <xdr:colOff>104775</xdr:colOff>
                    <xdr:row>7</xdr:row>
                    <xdr:rowOff>19050</xdr:rowOff>
                  </from>
                  <to>
                    <xdr:col>1</xdr:col>
                    <xdr:colOff>1533525</xdr:colOff>
                    <xdr:row>7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5" r:id="rId9" name="Drop Down 7">
              <controlPr defaultSize="0" autoLine="0" autoPict="0">
                <anchor moveWithCells="1">
                  <from>
                    <xdr:col>1</xdr:col>
                    <xdr:colOff>104775</xdr:colOff>
                    <xdr:row>8</xdr:row>
                    <xdr:rowOff>19050</xdr:rowOff>
                  </from>
                  <to>
                    <xdr:col>1</xdr:col>
                    <xdr:colOff>1533525</xdr:colOff>
                    <xdr:row>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6" r:id="rId10" name="Drop Down 8">
              <controlPr defaultSize="0" autoLine="0" autoPict="0">
                <anchor moveWithCells="1">
                  <from>
                    <xdr:col>1</xdr:col>
                    <xdr:colOff>104775</xdr:colOff>
                    <xdr:row>9</xdr:row>
                    <xdr:rowOff>19050</xdr:rowOff>
                  </from>
                  <to>
                    <xdr:col>1</xdr:col>
                    <xdr:colOff>1533525</xdr:colOff>
                    <xdr:row>10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7" r:id="rId11" name="Drop Down 9">
              <controlPr defaultSize="0" autoLine="0" autoPict="0">
                <anchor moveWithCells="1">
                  <from>
                    <xdr:col>1</xdr:col>
                    <xdr:colOff>104775</xdr:colOff>
                    <xdr:row>10</xdr:row>
                    <xdr:rowOff>28575</xdr:rowOff>
                  </from>
                  <to>
                    <xdr:col>1</xdr:col>
                    <xdr:colOff>1533525</xdr:colOff>
                    <xdr:row>10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8" r:id="rId12" name="Drop Down 10">
              <controlPr defaultSize="0" autoLine="0" autoPict="0">
                <anchor moveWithCells="1">
                  <from>
                    <xdr:col>1</xdr:col>
                    <xdr:colOff>104775</xdr:colOff>
                    <xdr:row>11</xdr:row>
                    <xdr:rowOff>9525</xdr:rowOff>
                  </from>
                  <to>
                    <xdr:col>1</xdr:col>
                    <xdr:colOff>1533525</xdr:colOff>
                    <xdr:row>11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39" r:id="rId13" name="Drop Down 11">
              <controlPr defaultSize="0" autoLine="0" autoPict="0">
                <anchor moveWithCells="1">
                  <from>
                    <xdr:col>1</xdr:col>
                    <xdr:colOff>104775</xdr:colOff>
                    <xdr:row>12</xdr:row>
                    <xdr:rowOff>9525</xdr:rowOff>
                  </from>
                  <to>
                    <xdr:col>1</xdr:col>
                    <xdr:colOff>1533525</xdr:colOff>
                    <xdr:row>12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0" r:id="rId14" name="Drop Down 12">
              <controlPr defaultSize="0" autoLine="0" autoPict="0">
                <anchor moveWithCells="1">
                  <from>
                    <xdr:col>1</xdr:col>
                    <xdr:colOff>104775</xdr:colOff>
                    <xdr:row>13</xdr:row>
                    <xdr:rowOff>19050</xdr:rowOff>
                  </from>
                  <to>
                    <xdr:col>1</xdr:col>
                    <xdr:colOff>1533525</xdr:colOff>
                    <xdr:row>13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1" r:id="rId15" name="Drop Down 13">
              <controlPr defaultSize="0" autoLine="0" autoPict="0">
                <anchor moveWithCells="1">
                  <from>
                    <xdr:col>1</xdr:col>
                    <xdr:colOff>104775</xdr:colOff>
                    <xdr:row>14</xdr:row>
                    <xdr:rowOff>19050</xdr:rowOff>
                  </from>
                  <to>
                    <xdr:col>1</xdr:col>
                    <xdr:colOff>1533525</xdr:colOff>
                    <xdr:row>14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2" r:id="rId16" name="Drop Down 14">
              <controlPr defaultSize="0" autoLine="0" autoPict="0">
                <anchor moveWithCells="1">
                  <from>
                    <xdr:col>1</xdr:col>
                    <xdr:colOff>104775</xdr:colOff>
                    <xdr:row>15</xdr:row>
                    <xdr:rowOff>19050</xdr:rowOff>
                  </from>
                  <to>
                    <xdr:col>1</xdr:col>
                    <xdr:colOff>1533525</xdr:colOff>
                    <xdr:row>15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3" r:id="rId17" name="Drop Down 15">
              <controlPr defaultSize="0" autoLine="0" autoPict="0">
                <anchor moveWithCells="1">
                  <from>
                    <xdr:col>1</xdr:col>
                    <xdr:colOff>104775</xdr:colOff>
                    <xdr:row>16</xdr:row>
                    <xdr:rowOff>9525</xdr:rowOff>
                  </from>
                  <to>
                    <xdr:col>1</xdr:col>
                    <xdr:colOff>1533525</xdr:colOff>
                    <xdr:row>16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4" r:id="rId18" name="Drop Down 16">
              <controlPr defaultSize="0" autoLine="0" autoPict="0">
                <anchor moveWithCells="1">
                  <from>
                    <xdr:col>1</xdr:col>
                    <xdr:colOff>104775</xdr:colOff>
                    <xdr:row>17</xdr:row>
                    <xdr:rowOff>9525</xdr:rowOff>
                  </from>
                  <to>
                    <xdr:col>1</xdr:col>
                    <xdr:colOff>1533525</xdr:colOff>
                    <xdr:row>17</xdr:row>
                    <xdr:rowOff>3048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5" r:id="rId19" name="Drop Down 17">
              <controlPr defaultSize="0" autoLine="0" autoPict="0">
                <anchor moveWithCells="1">
                  <from>
                    <xdr:col>1</xdr:col>
                    <xdr:colOff>104775</xdr:colOff>
                    <xdr:row>18</xdr:row>
                    <xdr:rowOff>19050</xdr:rowOff>
                  </from>
                  <to>
                    <xdr:col>1</xdr:col>
                    <xdr:colOff>1533525</xdr:colOff>
                    <xdr:row>18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6" r:id="rId20" name="Drop Down 18">
              <controlPr defaultSize="0" autoLine="0" autoPict="0">
                <anchor moveWithCells="1">
                  <from>
                    <xdr:col>1</xdr:col>
                    <xdr:colOff>104775</xdr:colOff>
                    <xdr:row>19</xdr:row>
                    <xdr:rowOff>19050</xdr:rowOff>
                  </from>
                  <to>
                    <xdr:col>1</xdr:col>
                    <xdr:colOff>1533525</xdr:colOff>
                    <xdr:row>19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7" r:id="rId21" name="Drop Down 19">
              <controlPr defaultSize="0" autoLine="0" autoPict="0">
                <anchor moveWithCells="1">
                  <from>
                    <xdr:col>1</xdr:col>
                    <xdr:colOff>104775</xdr:colOff>
                    <xdr:row>20</xdr:row>
                    <xdr:rowOff>19050</xdr:rowOff>
                  </from>
                  <to>
                    <xdr:col>1</xdr:col>
                    <xdr:colOff>1533525</xdr:colOff>
                    <xdr:row>20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8" r:id="rId22" name="Drop Down 20">
              <controlPr defaultSize="0" autoLine="0" autoPict="0">
                <anchor moveWithCells="1">
                  <from>
                    <xdr:col>1</xdr:col>
                    <xdr:colOff>104775</xdr:colOff>
                    <xdr:row>21</xdr:row>
                    <xdr:rowOff>28575</xdr:rowOff>
                  </from>
                  <to>
                    <xdr:col>1</xdr:col>
                    <xdr:colOff>1533525</xdr:colOff>
                    <xdr:row>21</xdr:row>
                    <xdr:rowOff>3143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48149" r:id="rId23" name="Drop Down 21">
              <controlPr defaultSize="0" autoLine="0" autoPict="0">
                <anchor moveWithCells="1">
                  <from>
                    <xdr:col>1</xdr:col>
                    <xdr:colOff>104775</xdr:colOff>
                    <xdr:row>1</xdr:row>
                    <xdr:rowOff>28575</xdr:rowOff>
                  </from>
                  <to>
                    <xdr:col>1</xdr:col>
                    <xdr:colOff>1533525</xdr:colOff>
                    <xdr:row>1</xdr:row>
                    <xdr:rowOff>3143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FAD86D-D9A2-422C-BF42-9399E53F34D8}">
  <dimension ref="B3:M257"/>
  <sheetViews>
    <sheetView workbookViewId="0">
      <selection activeCell="G6" sqref="G6"/>
    </sheetView>
  </sheetViews>
  <sheetFormatPr baseColWidth="10" defaultRowHeight="15" x14ac:dyDescent="0.25"/>
  <cols>
    <col min="3" max="3" width="29.5703125" bestFit="1" customWidth="1"/>
    <col min="4" max="4" width="11" customWidth="1"/>
    <col min="7" max="7" width="13.140625" style="62" bestFit="1" customWidth="1"/>
    <col min="8" max="8" width="17.85546875" customWidth="1"/>
    <col min="9" max="9" width="14.5703125" customWidth="1"/>
    <col min="10" max="10" width="14.5703125" bestFit="1" customWidth="1"/>
    <col min="12" max="12" width="14.7109375" bestFit="1" customWidth="1"/>
    <col min="13" max="13" width="16.85546875" bestFit="1" customWidth="1"/>
  </cols>
  <sheetData>
    <row r="3" spans="2:13" x14ac:dyDescent="0.25">
      <c r="B3" s="63" t="s">
        <v>628</v>
      </c>
      <c r="C3" s="91">
        <f ca="1">TODAY()-1</f>
        <v>43987</v>
      </c>
      <c r="D3" t="s">
        <v>619</v>
      </c>
      <c r="G3" s="78">
        <v>1</v>
      </c>
      <c r="H3" s="62" t="b">
        <v>0</v>
      </c>
    </row>
    <row r="4" spans="2:13" x14ac:dyDescent="0.25">
      <c r="B4" t="s">
        <v>641</v>
      </c>
      <c r="C4" s="64">
        <f ca="1">C3</f>
        <v>43987</v>
      </c>
      <c r="D4" t="s">
        <v>617</v>
      </c>
      <c r="H4" s="62" t="b">
        <v>1</v>
      </c>
    </row>
    <row r="5" spans="2:13" x14ac:dyDescent="0.25">
      <c r="B5" t="s">
        <v>642</v>
      </c>
      <c r="C5" s="64">
        <f ca="1">C4-C6</f>
        <v>43980</v>
      </c>
      <c r="D5" t="s">
        <v>618</v>
      </c>
      <c r="H5" s="62" t="b">
        <v>0</v>
      </c>
    </row>
    <row r="6" spans="2:13" x14ac:dyDescent="0.25">
      <c r="B6" t="s">
        <v>631</v>
      </c>
      <c r="C6" s="70">
        <v>7</v>
      </c>
      <c r="D6" t="str">
        <f>"Inf last "&amp;C6&amp;" days - Growth last "&amp;C6&amp;" days"</f>
        <v>Inf last 7 days - Growth last 7 days</v>
      </c>
      <c r="H6" s="62" t="b">
        <v>0</v>
      </c>
    </row>
    <row r="7" spans="2:13" x14ac:dyDescent="0.25">
      <c r="D7" t="str">
        <f>"Death last "&amp;C6&amp;" days / Growth las "&amp;C6&amp;" days"</f>
        <v>Death last 7 days / Growth las 7 days</v>
      </c>
      <c r="H7" s="62" t="b">
        <v>0</v>
      </c>
      <c r="K7" s="34"/>
    </row>
    <row r="8" spans="2:13" x14ac:dyDescent="0.25">
      <c r="K8" s="34"/>
    </row>
    <row r="11" spans="2:13" x14ac:dyDescent="0.25">
      <c r="D11" t="b">
        <f>OR($G$3=1,$G$3=2)</f>
        <v>1</v>
      </c>
      <c r="E11" t="b">
        <f>OR($G$3=1,$G$3=3)</f>
        <v>1</v>
      </c>
      <c r="F11" t="b">
        <f>$G$3=1</f>
        <v>1</v>
      </c>
      <c r="H11" t="b">
        <f>$G$3=2</f>
        <v>0</v>
      </c>
      <c r="I11" t="b">
        <f>$G$3=3</f>
        <v>0</v>
      </c>
      <c r="J11" t="b">
        <f>$G$3=4</f>
        <v>0</v>
      </c>
      <c r="K11" t="b">
        <f>$G$3=5</f>
        <v>0</v>
      </c>
      <c r="L11" t="b">
        <f>$G$3=4</f>
        <v>0</v>
      </c>
      <c r="M11" t="b">
        <f>$G$3=5</f>
        <v>0</v>
      </c>
    </row>
    <row r="12" spans="2:13" x14ac:dyDescent="0.25">
      <c r="B12" t="s">
        <v>625</v>
      </c>
      <c r="C12" t="s">
        <v>247</v>
      </c>
      <c r="D12" t="s">
        <v>259</v>
      </c>
      <c r="E12" t="s">
        <v>609</v>
      </c>
      <c r="F12" t="s">
        <v>610</v>
      </c>
      <c r="G12" s="62" t="s">
        <v>520</v>
      </c>
      <c r="H12" t="s">
        <v>611</v>
      </c>
      <c r="I12" t="s">
        <v>612</v>
      </c>
      <c r="J12" t="s">
        <v>613</v>
      </c>
      <c r="K12" t="s">
        <v>614</v>
      </c>
      <c r="L12" t="s">
        <v>615</v>
      </c>
      <c r="M12" t="s">
        <v>616</v>
      </c>
    </row>
    <row r="13" spans="2:13" hidden="1" x14ac:dyDescent="0.25">
      <c r="B13" t="str">
        <f>VLOOKUP(Tabelle3[[#This Row],[Country]],Countries!$D$5:$E$254,2,FALSE)</f>
        <v>Asia</v>
      </c>
      <c r="C13" t="str">
        <f>Countries!D139</f>
        <v>Oman</v>
      </c>
      <c r="D13" s="66">
        <f ca="1">INDEX(_Inf_Data,MATCH($C13,_Inf_Country,0),MATCH($C$4,_Inf_Day,0))*$D$11</f>
        <v>15086</v>
      </c>
      <c r="E13" s="10">
        <f ca="1">INDEX(_Death_Data,MATCH($C13,_Death_Country,0),MATCH($C$4,_Death_Day,0))*$E$11</f>
        <v>72</v>
      </c>
      <c r="F13" s="52">
        <f t="shared" ref="F13:F76" ca="1" si="0">E13/D13*$F$11</f>
        <v>4.7726368818772373E-3</v>
      </c>
      <c r="G13" s="59">
        <f>VLOOKUP(C13,Countries!$D$5:$F$250,3,FALSE)</f>
        <v>3100000</v>
      </c>
      <c r="H13" s="55">
        <f t="shared" ref="H13:H76" ca="1" si="1">D13*100000/$G13*$H$11</f>
        <v>0</v>
      </c>
      <c r="I13" s="102">
        <f t="shared" ref="I13:I76" ca="1" si="2">E13*100000/$G13*$I$11</f>
        <v>0</v>
      </c>
      <c r="J13" s="32">
        <f t="shared" ref="J13:J76" ca="1" si="3">(INDEX(_Inf_Data,MATCH($C13,_Inf_Country,0),MATCH($C$4,_Death_Day,0))-INDEX(_Inf_Data,MATCH($C13,_Inf_Country,0),MATCH($C$5,_Death_Day,0)))/$C$6*$J$11</f>
        <v>0</v>
      </c>
      <c r="K13" s="32">
        <f t="shared" ref="K13:K76" ca="1" si="4">(INDEX(_Death_Data,MATCH($C13,_Death_Country,0),MATCH($C$4,_Death_Day,0))-(INDEX(_Death_Data,MATCH($C13,_Death_Country,0),MATCH($C$5,_Death_Day,0))))/$C$6*$K$11</f>
        <v>0</v>
      </c>
      <c r="L13" s="65">
        <f t="shared" ref="L13:L76" ca="1" si="5">((INDEX(_Inf_Data,MATCH($C13,_Inf_Country,0),MATCH($C$4,_Inf_Day,0))/(INDEX(_Inf_Data,MATCH($C13,_Inf_Country,0),MATCH($C$5,_Inf_Day,0))))^(1/$C$6)-1)*$L$11</f>
        <v>0</v>
      </c>
      <c r="M13" s="65">
        <f t="shared" ref="M13:M76" ca="1" si="6">((INDEX(_Death_Data,MATCH($C13,_Death_Country,0),MATCH($C$4,_Death_Day,0))/(INDEX(_Death_Data,MATCH($C13,_Death_Country,0),MATCH($C$5,_Death_Day,0))))^(1/$C$6)-1)*$M$11</f>
        <v>0</v>
      </c>
    </row>
    <row r="14" spans="2:13" hidden="1" x14ac:dyDescent="0.25">
      <c r="B14" t="str">
        <f>VLOOKUP(Tabelle3[[#This Row],[Country]],Countries!$D$5:$E$254,2,FALSE)</f>
        <v>Asia</v>
      </c>
      <c r="C14" t="str">
        <f>Countries!D191</f>
        <v>Vietnam</v>
      </c>
      <c r="D14" s="66">
        <f ca="1">INDEX(_Inf_Data,MATCH($C14,_Inf_Country,0),MATCH($C$4,_Inf_Day,0))*$D$11</f>
        <v>328</v>
      </c>
      <c r="E14" s="10">
        <f ca="1">INDEX(_Death_Data,MATCH($C14,_Death_Country,0),MATCH($C$4,_Death_Day,0))*$E$11</f>
        <v>0</v>
      </c>
      <c r="F14" s="52">
        <f t="shared" ca="1" si="0"/>
        <v>0</v>
      </c>
      <c r="G14" s="59">
        <f>VLOOKUP(C14,Countries!$D$5:$F$250,3,FALSE)</f>
        <v>89000000</v>
      </c>
      <c r="H14" s="55">
        <f t="shared" ca="1" si="1"/>
        <v>0</v>
      </c>
      <c r="I14" s="55">
        <f t="shared" ca="1" si="2"/>
        <v>0</v>
      </c>
      <c r="J14" s="32">
        <f t="shared" ca="1" si="3"/>
        <v>0</v>
      </c>
      <c r="K14" s="32">
        <f t="shared" ca="1" si="4"/>
        <v>0</v>
      </c>
      <c r="L14" s="65">
        <f t="shared" ca="1" si="5"/>
        <v>0</v>
      </c>
      <c r="M14" s="65" t="e">
        <f t="shared" ca="1" si="6"/>
        <v>#DIV/0!</v>
      </c>
    </row>
    <row r="15" spans="2:13" hidden="1" x14ac:dyDescent="0.25">
      <c r="B15" t="str">
        <f>VLOOKUP(Tabelle3[[#This Row],[Country]],Countries!$D$5:$E$254,2,FALSE)</f>
        <v>Asia</v>
      </c>
      <c r="C15" t="str">
        <f>Countries!D192</f>
        <v>West Bank and Gaza</v>
      </c>
      <c r="D15" s="66">
        <f ca="1">INDEX(_Inf_Data,MATCH($C15,_Inf_Country,0),MATCH($C$5,_Inf_Day,0))*$D$11</f>
        <v>446</v>
      </c>
      <c r="E15" s="10">
        <f ca="1">INDEX(_Death_Data,MATCH($C15,_Death_Country,0),MATCH($C$5,_Death_Day,0))*$E$11</f>
        <v>3</v>
      </c>
      <c r="F15" s="52">
        <f t="shared" ca="1" si="0"/>
        <v>6.7264573991031393E-3</v>
      </c>
      <c r="G15" s="59">
        <f>VLOOKUP(C15,Countries!$D$5:$F$250,3,FALSE)</f>
        <v>3340000</v>
      </c>
      <c r="H15" s="55">
        <f t="shared" ca="1" si="1"/>
        <v>0</v>
      </c>
      <c r="I15" s="55">
        <f t="shared" ca="1" si="2"/>
        <v>0</v>
      </c>
      <c r="J15" s="32">
        <f t="shared" ca="1" si="3"/>
        <v>0</v>
      </c>
      <c r="K15" s="32">
        <f t="shared" ca="1" si="4"/>
        <v>0</v>
      </c>
      <c r="L15" s="65">
        <f t="shared" ca="1" si="5"/>
        <v>0</v>
      </c>
      <c r="M15" s="65">
        <f t="shared" ca="1" si="6"/>
        <v>0</v>
      </c>
    </row>
    <row r="16" spans="2:13" hidden="1" x14ac:dyDescent="0.25">
      <c r="B16" t="str">
        <f>VLOOKUP(Tabelle3[[#This Row],[Country]],Countries!$D$5:$E$254,2,FALSE)</f>
        <v>USA</v>
      </c>
      <c r="C16" t="str">
        <f>Countries!D233</f>
        <v>New York</v>
      </c>
      <c r="D16" s="66">
        <f ca="1">INDEX(_Inf_Data,MATCH($C16,_Inf_Country,0),MATCH($C$5,_Inf_Day,0))*$D$11</f>
        <v>368284</v>
      </c>
      <c r="E16" s="10">
        <f ca="1">INDEX(_Death_Data,MATCH($C16,_Death_Country,0),MATCH($C$5,_Death_Day,0))*$E$11</f>
        <v>29646</v>
      </c>
      <c r="F16" s="52">
        <f t="shared" ca="1" si="0"/>
        <v>8.0497659415016673E-2</v>
      </c>
      <c r="G16" s="59">
        <f>VLOOKUP(C16,Countries!$D$5:$F$250,3,FALSE)</f>
        <v>19450000</v>
      </c>
      <c r="H16" s="55">
        <f t="shared" ca="1" si="1"/>
        <v>0</v>
      </c>
      <c r="I16" s="55">
        <f t="shared" ca="1" si="2"/>
        <v>0</v>
      </c>
      <c r="J16" s="32">
        <f t="shared" ca="1" si="3"/>
        <v>0</v>
      </c>
      <c r="K16" s="32">
        <f t="shared" ca="1" si="4"/>
        <v>0</v>
      </c>
      <c r="L16" s="65">
        <f t="shared" ca="1" si="5"/>
        <v>0</v>
      </c>
      <c r="M16" s="65">
        <f t="shared" ca="1" si="6"/>
        <v>0</v>
      </c>
    </row>
    <row r="17" spans="2:13" hidden="1" x14ac:dyDescent="0.25">
      <c r="B17" t="str">
        <f>VLOOKUP(Tabelle3[[#This Row],[Country]],Countries!$D$5:$E$254,2,FALSE)</f>
        <v>USA</v>
      </c>
      <c r="C17" t="str">
        <f>Countries!D231</f>
        <v>New Jersey</v>
      </c>
      <c r="D17" s="66">
        <f ca="1">INDEX(_Inf_Data,MATCH($C17,_Inf_Country,0),MATCH($C$4,_Inf_Day,0))*$D$11</f>
        <v>162933</v>
      </c>
      <c r="E17" s="10">
        <f ca="1">INDEX(_Death_Data,MATCH($C17,_Death_Country,0),MATCH($C$4,_Death_Day,0))*$E$11</f>
        <v>12049</v>
      </c>
      <c r="F17" s="52">
        <f t="shared" ca="1" si="0"/>
        <v>7.3950642288548057E-2</v>
      </c>
      <c r="G17" s="59">
        <f>VLOOKUP(C17,Countries!$D$5:$F$250,3,FALSE)</f>
        <v>8880000</v>
      </c>
      <c r="H17" s="55">
        <f t="shared" ca="1" si="1"/>
        <v>0</v>
      </c>
      <c r="I17" s="55">
        <f t="shared" ca="1" si="2"/>
        <v>0</v>
      </c>
      <c r="J17" s="32">
        <f t="shared" ca="1" si="3"/>
        <v>0</v>
      </c>
      <c r="K17" s="32">
        <f t="shared" ca="1" si="4"/>
        <v>0</v>
      </c>
      <c r="L17" s="65">
        <f t="shared" ca="1" si="5"/>
        <v>0</v>
      </c>
      <c r="M17" s="65">
        <f t="shared" ca="1" si="6"/>
        <v>0</v>
      </c>
    </row>
    <row r="18" spans="2:13" hidden="1" x14ac:dyDescent="0.25">
      <c r="B18" t="str">
        <f>VLOOKUP(Tabelle3[[#This Row],[Country]],Countries!$D$5:$E$254,2,FALSE)</f>
        <v>Africa</v>
      </c>
      <c r="C18" t="str">
        <f>Countries!D193</f>
        <v>Western Sahara</v>
      </c>
      <c r="D18" s="66">
        <f ca="1">INDEX(_Inf_Data,MATCH($C18,_Inf_Country,0),MATCH($C$5,_Inf_Day,0))*$D$11</f>
        <v>9</v>
      </c>
      <c r="E18" s="10">
        <f ca="1">INDEX(_Death_Data,MATCH($C18,_Death_Country,0),MATCH($C$5,_Death_Day,0))*$E$11</f>
        <v>1</v>
      </c>
      <c r="F18" s="52">
        <f t="shared" ca="1" si="0"/>
        <v>0.1111111111111111</v>
      </c>
      <c r="G18" s="59">
        <f>VLOOKUP(C18,Countries!$D$5:$F$250,3,FALSE)</f>
        <v>600</v>
      </c>
      <c r="H18" s="55">
        <f t="shared" ca="1" si="1"/>
        <v>0</v>
      </c>
      <c r="I18" s="55">
        <f t="shared" ca="1" si="2"/>
        <v>0</v>
      </c>
      <c r="J18" s="32">
        <f t="shared" ca="1" si="3"/>
        <v>0</v>
      </c>
      <c r="K18" s="32">
        <f t="shared" ca="1" si="4"/>
        <v>0</v>
      </c>
      <c r="L18" s="65">
        <f t="shared" ca="1" si="5"/>
        <v>0</v>
      </c>
      <c r="M18" s="65">
        <f t="shared" ca="1" si="6"/>
        <v>0</v>
      </c>
    </row>
    <row r="19" spans="2:13" hidden="1" x14ac:dyDescent="0.25">
      <c r="B19" t="str">
        <f>VLOOKUP(Tabelle3[[#This Row],[Country]],Countries!$D$5:$E$254,2,FALSE)</f>
        <v>USA</v>
      </c>
      <c r="C19" t="str">
        <f>Countries!D207</f>
        <v>District of Columbia</v>
      </c>
      <c r="D19" s="66">
        <f ca="1">INDEX(_Inf_Data,MATCH($C19,_Inf_Country,0),MATCH($C$5,_Inf_Day,0))*$D$11</f>
        <v>11538</v>
      </c>
      <c r="E19" s="10">
        <f ca="1">INDEX(_Death_Data,MATCH($C19,_Death_Country,0),MATCH($C$5,_Death_Day,0))*$E$11</f>
        <v>460</v>
      </c>
      <c r="F19" s="52">
        <f t="shared" ca="1" si="0"/>
        <v>3.9868261397122552E-2</v>
      </c>
      <c r="G19" s="59">
        <f>VLOOKUP(C19,Countries!$D$5:$F$250,3,FALSE)</f>
        <v>710000</v>
      </c>
      <c r="H19" s="55">
        <f t="shared" ca="1" si="1"/>
        <v>0</v>
      </c>
      <c r="I19" s="90">
        <f t="shared" ca="1" si="2"/>
        <v>0</v>
      </c>
      <c r="J19" s="32">
        <f t="shared" ca="1" si="3"/>
        <v>0</v>
      </c>
      <c r="K19" s="32">
        <f t="shared" ca="1" si="4"/>
        <v>0</v>
      </c>
      <c r="L19" s="65">
        <f t="shared" ca="1" si="5"/>
        <v>0</v>
      </c>
      <c r="M19" s="65">
        <f t="shared" ca="1" si="6"/>
        <v>0</v>
      </c>
    </row>
    <row r="20" spans="2:13" hidden="1" x14ac:dyDescent="0.25">
      <c r="B20" t="str">
        <f>VLOOKUP(Tabelle3[[#This Row],[Country]],Countries!$D$5:$E$254,2,FALSE)</f>
        <v>USA</v>
      </c>
      <c r="C20" t="str">
        <f>Countries!D222</f>
        <v>Massachusetts</v>
      </c>
      <c r="D20" s="66">
        <f ca="1">INDEX(_Inf_Data,MATCH($C20,_Inf_Country,0),MATCH($C$5,_Inf_Day,0))*$D$11</f>
        <v>95250</v>
      </c>
      <c r="E20" s="10">
        <f ca="1">INDEX(_Death_Data,MATCH($C20,_Death_Country,0),MATCH($C$5,_Death_Day,0))*$E$11</f>
        <v>6718</v>
      </c>
      <c r="F20" s="52">
        <f t="shared" ca="1" si="0"/>
        <v>7.0530183727034124E-2</v>
      </c>
      <c r="G20" s="59">
        <f>VLOOKUP(C20,Countries!$D$5:$F$250,3,FALSE)</f>
        <v>6890000</v>
      </c>
      <c r="H20" s="55">
        <f t="shared" ca="1" si="1"/>
        <v>0</v>
      </c>
      <c r="I20" s="90">
        <f t="shared" ca="1" si="2"/>
        <v>0</v>
      </c>
      <c r="J20" s="32">
        <f t="shared" ca="1" si="3"/>
        <v>0</v>
      </c>
      <c r="K20" s="32">
        <f t="shared" ca="1" si="4"/>
        <v>0</v>
      </c>
      <c r="L20" s="65">
        <f t="shared" ca="1" si="5"/>
        <v>0</v>
      </c>
      <c r="M20" s="65">
        <f t="shared" ca="1" si="6"/>
        <v>0</v>
      </c>
    </row>
    <row r="21" spans="2:13" hidden="1" x14ac:dyDescent="0.25">
      <c r="B21" t="str">
        <f>VLOOKUP(Tabelle3[[#This Row],[Country]],Countries!$D$5:$E$254,2,FALSE)</f>
        <v>USA</v>
      </c>
      <c r="C21" t="str">
        <f>Countries!D242</f>
        <v>Rhode Island</v>
      </c>
      <c r="D21" s="66">
        <f ca="1">INDEX(_Inf_Data,MATCH($C21,_Inf_Country,0),MATCH($C$5,_Inf_Day,0))*$D$11</f>
        <v>13071</v>
      </c>
      <c r="E21" s="10">
        <f ca="1">INDEX(_Death_Data,MATCH($C21,_Death_Country,0),MATCH($C$5,_Death_Day,0))*$E$11</f>
        <v>693</v>
      </c>
      <c r="F21" s="52">
        <f t="shared" ca="1" si="0"/>
        <v>5.3018131742024327E-2</v>
      </c>
      <c r="G21" s="59">
        <f>VLOOKUP(C21,Countries!$D$5:$F$250,3,FALSE)</f>
        <v>1060000</v>
      </c>
      <c r="H21" s="55">
        <f t="shared" ca="1" si="1"/>
        <v>0</v>
      </c>
      <c r="I21" s="55">
        <f t="shared" ca="1" si="2"/>
        <v>0</v>
      </c>
      <c r="J21" s="32">
        <f t="shared" ca="1" si="3"/>
        <v>0</v>
      </c>
      <c r="K21" s="32">
        <f t="shared" ca="1" si="4"/>
        <v>0</v>
      </c>
      <c r="L21" s="65">
        <f t="shared" ca="1" si="5"/>
        <v>0</v>
      </c>
      <c r="M21" s="65">
        <f t="shared" ca="1" si="6"/>
        <v>0</v>
      </c>
    </row>
    <row r="22" spans="2:13" hidden="1" x14ac:dyDescent="0.25">
      <c r="B22" t="str">
        <f>VLOOKUP(Tabelle3[[#This Row],[Country]],Countries!$D$5:$E$254,2,FALSE)</f>
        <v>USA</v>
      </c>
      <c r="C22" t="str">
        <f>Countries!D204</f>
        <v>Connecticut</v>
      </c>
      <c r="D22" s="66">
        <f ca="1">INDEX(_Inf_Data,MATCH($C22,_Inf_Country,0),MATCH($C$4,_Inf_Day,0))*$D$11</f>
        <v>43215</v>
      </c>
      <c r="E22" s="10">
        <f ca="1">INDEX(_Death_Data,MATCH($C22,_Death_Country,0),MATCH($C$4,_Death_Day,0))*$E$11</f>
        <v>4038</v>
      </c>
      <c r="F22" s="52">
        <f t="shared" ca="1" si="0"/>
        <v>9.343977785491149E-2</v>
      </c>
      <c r="G22" s="59">
        <f>VLOOKUP(C22,Countries!$D$5:$F$250,3,FALSE)</f>
        <v>3570000</v>
      </c>
      <c r="H22" s="55">
        <f t="shared" ca="1" si="1"/>
        <v>0</v>
      </c>
      <c r="I22" s="55">
        <f t="shared" ca="1" si="2"/>
        <v>0</v>
      </c>
      <c r="J22" s="32">
        <f t="shared" ca="1" si="3"/>
        <v>0</v>
      </c>
      <c r="K22" s="32">
        <f t="shared" ca="1" si="4"/>
        <v>0</v>
      </c>
      <c r="L22" s="65">
        <f t="shared" ca="1" si="5"/>
        <v>0</v>
      </c>
      <c r="M22" s="65">
        <f t="shared" ca="1" si="6"/>
        <v>0</v>
      </c>
    </row>
    <row r="23" spans="2:13" hidden="1" x14ac:dyDescent="0.25">
      <c r="B23" t="str">
        <f>VLOOKUP(Tabelle3[[#This Row],[Country]],Countries!$D$5:$E$254,2,FALSE)</f>
        <v>USA</v>
      </c>
      <c r="C23" t="str">
        <f>Countries!D227</f>
        <v>Montana</v>
      </c>
      <c r="D23" s="67">
        <f ca="1">INDEX(_Inf_Data,MATCH($C23,_Inf_Country,0),MATCH($C$4,_Inf_Day,0))*$D$11</f>
        <v>541</v>
      </c>
      <c r="E23" s="68">
        <f ca="1">INDEX(_Death_Data,MATCH($C23,_Death_Country,0),MATCH($C$4,_Death_Day,0))*$E$11</f>
        <v>18</v>
      </c>
      <c r="F23" s="52">
        <f t="shared" ca="1" si="0"/>
        <v>3.3271719038817003E-2</v>
      </c>
      <c r="G23" s="59">
        <f>VLOOKUP(C23,Countries!$D$5:$F$250,3,FALSE)</f>
        <v>1070000</v>
      </c>
      <c r="H23" s="32">
        <f t="shared" ca="1" si="1"/>
        <v>0</v>
      </c>
      <c r="I23" s="32">
        <f t="shared" ca="1" si="2"/>
        <v>0</v>
      </c>
      <c r="J23" s="32">
        <f t="shared" ca="1" si="3"/>
        <v>0</v>
      </c>
      <c r="K23" s="32">
        <f t="shared" ca="1" si="4"/>
        <v>0</v>
      </c>
      <c r="L23" s="65">
        <f t="shared" ca="1" si="5"/>
        <v>0</v>
      </c>
      <c r="M23" s="65">
        <f t="shared" ca="1" si="6"/>
        <v>0</v>
      </c>
    </row>
    <row r="24" spans="2:13" hidden="1" x14ac:dyDescent="0.25">
      <c r="B24" t="str">
        <f>VLOOKUP(Tabelle3[[#This Row],[Country]],Countries!$D$5:$E$254,2,FALSE)</f>
        <v>Africa</v>
      </c>
      <c r="C24" t="str">
        <f>Countries!D195</f>
        <v>Zambia</v>
      </c>
      <c r="D24" s="66">
        <f ca="1">INDEX(_Inf_Data,MATCH($C24,_Inf_Country,0),MATCH($C$5,_Inf_Day,0))*$D$11</f>
        <v>1057</v>
      </c>
      <c r="E24" s="10">
        <f ca="1">INDEX(_Death_Data,MATCH($C24,_Death_Country,0),MATCH($C$5,_Death_Day,0))*$E$11</f>
        <v>7</v>
      </c>
      <c r="F24" s="52">
        <f t="shared" ca="1" si="0"/>
        <v>6.6225165562913907E-3</v>
      </c>
      <c r="G24" s="59">
        <f>VLOOKUP(C24,Countries!$D$5:$F$250,3,FALSE)</f>
        <v>13700000</v>
      </c>
      <c r="H24" s="55">
        <f t="shared" ca="1" si="1"/>
        <v>0</v>
      </c>
      <c r="I24" s="55">
        <f t="shared" ca="1" si="2"/>
        <v>0</v>
      </c>
      <c r="J24" s="32">
        <f t="shared" ca="1" si="3"/>
        <v>0</v>
      </c>
      <c r="K24" s="32">
        <f t="shared" ca="1" si="4"/>
        <v>0</v>
      </c>
      <c r="L24" s="65">
        <f t="shared" ca="1" si="5"/>
        <v>0</v>
      </c>
      <c r="M24" s="65">
        <f t="shared" ca="1" si="6"/>
        <v>0</v>
      </c>
    </row>
    <row r="25" spans="2:13" hidden="1" x14ac:dyDescent="0.25">
      <c r="B25" t="str">
        <f>VLOOKUP(Tabelle3[[#This Row],[Country]],Countries!$D$5:$E$254,2,FALSE)</f>
        <v>Europe</v>
      </c>
      <c r="C25" t="str">
        <f>Countries!D12</f>
        <v>Albania</v>
      </c>
      <c r="D25" s="67">
        <f t="shared" ref="D25:D33" ca="1" si="7">INDEX(_Inf_Data,MATCH($C25,_Inf_Country,0),MATCH($C$4,_Inf_Day,0))*$D$11</f>
        <v>1212</v>
      </c>
      <c r="E25" s="10">
        <f t="shared" ref="E25:E33" ca="1" si="8">INDEX(_Death_Data,MATCH($C25,_Death_Country,0),MATCH($C$4,_Death_Day,0))*$E$11</f>
        <v>33</v>
      </c>
      <c r="F25" s="52">
        <f t="shared" ca="1" si="0"/>
        <v>2.7227722772277228E-2</v>
      </c>
      <c r="G25" s="59">
        <f>VLOOKUP(C25,Countries!$D$5:$F$250,3,FALSE)</f>
        <v>2800000</v>
      </c>
      <c r="H25" s="55">
        <f t="shared" ca="1" si="1"/>
        <v>0</v>
      </c>
      <c r="I25" s="55">
        <f t="shared" ca="1" si="2"/>
        <v>0</v>
      </c>
      <c r="J25" s="32">
        <f t="shared" ca="1" si="3"/>
        <v>0</v>
      </c>
      <c r="K25" s="32">
        <f t="shared" ca="1" si="4"/>
        <v>0</v>
      </c>
      <c r="L25" s="65">
        <f t="shared" ca="1" si="5"/>
        <v>0</v>
      </c>
      <c r="M25" s="65">
        <f t="shared" ca="1" si="6"/>
        <v>0</v>
      </c>
    </row>
    <row r="26" spans="2:13" hidden="1" x14ac:dyDescent="0.25">
      <c r="B26" t="str">
        <f>VLOOKUP(Tabelle3[[#This Row],[Country]],Countries!$D$5:$E$254,2,FALSE)</f>
        <v>Africa</v>
      </c>
      <c r="C26" t="str">
        <f>Countries!D13</f>
        <v>Algeria</v>
      </c>
      <c r="D26" s="66">
        <f t="shared" ca="1" si="7"/>
        <v>9935</v>
      </c>
      <c r="E26" s="10">
        <f t="shared" ca="1" si="8"/>
        <v>690</v>
      </c>
      <c r="F26" s="52">
        <f t="shared" ca="1" si="0"/>
        <v>6.945143432310015E-2</v>
      </c>
      <c r="G26" s="59">
        <f>VLOOKUP(C26,Countries!$D$5:$F$250,3,FALSE)</f>
        <v>37400000</v>
      </c>
      <c r="H26" s="55">
        <f t="shared" ca="1" si="1"/>
        <v>0</v>
      </c>
      <c r="I26" s="55">
        <f t="shared" ca="1" si="2"/>
        <v>0</v>
      </c>
      <c r="J26" s="32">
        <f t="shared" ca="1" si="3"/>
        <v>0</v>
      </c>
      <c r="K26" s="32">
        <f t="shared" ca="1" si="4"/>
        <v>0</v>
      </c>
      <c r="L26" s="65">
        <f t="shared" ca="1" si="5"/>
        <v>0</v>
      </c>
      <c r="M26" s="65">
        <f t="shared" ca="1" si="6"/>
        <v>0</v>
      </c>
    </row>
    <row r="27" spans="2:13" hidden="1" x14ac:dyDescent="0.25">
      <c r="B27" t="str">
        <f>VLOOKUP(Tabelle3[[#This Row],[Country]],Countries!$D$5:$E$254,2,FALSE)</f>
        <v>SouthAmerica</v>
      </c>
      <c r="C27" t="str">
        <f>Countries!D31</f>
        <v>Bolivia</v>
      </c>
      <c r="D27" s="66">
        <f t="shared" ca="1" si="7"/>
        <v>12728</v>
      </c>
      <c r="E27" s="10">
        <f t="shared" ca="1" si="8"/>
        <v>427</v>
      </c>
      <c r="F27" s="52">
        <f t="shared" ca="1" si="0"/>
        <v>3.3548082966687619E-2</v>
      </c>
      <c r="G27" s="59">
        <f>VLOOKUP(C27,Countries!$D$5:$F$250,3,FALSE)</f>
        <v>10800000</v>
      </c>
      <c r="H27" s="55">
        <f t="shared" ca="1" si="1"/>
        <v>0</v>
      </c>
      <c r="I27" s="102">
        <f t="shared" ca="1" si="2"/>
        <v>0</v>
      </c>
      <c r="J27" s="32">
        <f t="shared" ca="1" si="3"/>
        <v>0</v>
      </c>
      <c r="K27" s="32">
        <f t="shared" ca="1" si="4"/>
        <v>0</v>
      </c>
      <c r="L27" s="65">
        <f t="shared" ca="1" si="5"/>
        <v>0</v>
      </c>
      <c r="M27" s="65">
        <f t="shared" ca="1" si="6"/>
        <v>0</v>
      </c>
    </row>
    <row r="28" spans="2:13" hidden="1" x14ac:dyDescent="0.25">
      <c r="B28" t="str">
        <f>VLOOKUP(Tabelle3[[#This Row],[Country]],Countries!$D$5:$E$254,2,FALSE)</f>
        <v>Africa</v>
      </c>
      <c r="C28" t="str">
        <f>Countries!D15</f>
        <v>Angola</v>
      </c>
      <c r="D28" s="67">
        <f t="shared" ca="1" si="7"/>
        <v>86</v>
      </c>
      <c r="E28" s="10">
        <f t="shared" ca="1" si="8"/>
        <v>4</v>
      </c>
      <c r="F28" s="52">
        <f t="shared" ca="1" si="0"/>
        <v>4.6511627906976744E-2</v>
      </c>
      <c r="G28" s="59">
        <f>VLOOKUP(C28,Countries!$D$5:$F$250,3,FALSE)</f>
        <v>20900000</v>
      </c>
      <c r="H28" s="55">
        <f t="shared" ca="1" si="1"/>
        <v>0</v>
      </c>
      <c r="I28" s="55">
        <f t="shared" ca="1" si="2"/>
        <v>0</v>
      </c>
      <c r="J28" s="32">
        <f t="shared" ca="1" si="3"/>
        <v>0</v>
      </c>
      <c r="K28" s="32">
        <f t="shared" ca="1" si="4"/>
        <v>0</v>
      </c>
      <c r="L28" s="65">
        <f t="shared" ca="1" si="5"/>
        <v>0</v>
      </c>
      <c r="M28" s="65">
        <f t="shared" ca="1" si="6"/>
        <v>0</v>
      </c>
    </row>
    <row r="29" spans="2:13" hidden="1" x14ac:dyDescent="0.25">
      <c r="B29" t="str">
        <f>VLOOKUP(Tabelle3[[#This Row],[Country]],Countries!$D$5:$E$254,2,FALSE)</f>
        <v>Africa</v>
      </c>
      <c r="C29" t="str">
        <f>Countries!D45</f>
        <v>Chad</v>
      </c>
      <c r="D29" s="66">
        <f t="shared" ca="1" si="7"/>
        <v>836</v>
      </c>
      <c r="E29" s="10">
        <f t="shared" ca="1" si="8"/>
        <v>68</v>
      </c>
      <c r="F29" s="52">
        <f t="shared" ca="1" si="0"/>
        <v>8.1339712918660281E-2</v>
      </c>
      <c r="G29" s="59">
        <f>VLOOKUP(C29,Countries!$D$5:$F$250,3,FALSE)</f>
        <v>11800000</v>
      </c>
      <c r="H29" s="55">
        <f t="shared" ca="1" si="1"/>
        <v>0</v>
      </c>
      <c r="I29" s="90">
        <f t="shared" ca="1" si="2"/>
        <v>0</v>
      </c>
      <c r="J29" s="32">
        <f t="shared" ca="1" si="3"/>
        <v>0</v>
      </c>
      <c r="K29" s="32">
        <f t="shared" ca="1" si="4"/>
        <v>0</v>
      </c>
      <c r="L29" s="65">
        <f t="shared" ca="1" si="5"/>
        <v>0</v>
      </c>
      <c r="M29" s="65">
        <f t="shared" ca="1" si="6"/>
        <v>0</v>
      </c>
    </row>
    <row r="30" spans="2:13" hidden="1" x14ac:dyDescent="0.25">
      <c r="B30" t="str">
        <f>VLOOKUP(Tabelle3[[#This Row],[Country]],Countries!$D$5:$E$254,2,FALSE)</f>
        <v>Africa</v>
      </c>
      <c r="C30" t="str">
        <f>Countries!D63</f>
        <v>Egypt</v>
      </c>
      <c r="D30" s="66">
        <f t="shared" ca="1" si="7"/>
        <v>31115</v>
      </c>
      <c r="E30" s="10">
        <f t="shared" ca="1" si="8"/>
        <v>1166</v>
      </c>
      <c r="F30" s="52">
        <f t="shared" ca="1" si="0"/>
        <v>3.7473887192672348E-2</v>
      </c>
      <c r="G30" s="59">
        <f>VLOOKUP(C30,Countries!$D$5:$F$250,3,FALSE)</f>
        <v>82300000</v>
      </c>
      <c r="H30" s="55">
        <f t="shared" ca="1" si="1"/>
        <v>0</v>
      </c>
      <c r="I30" s="102">
        <f t="shared" ca="1" si="2"/>
        <v>0</v>
      </c>
      <c r="J30" s="32">
        <f t="shared" ca="1" si="3"/>
        <v>0</v>
      </c>
      <c r="K30" s="32">
        <f t="shared" ca="1" si="4"/>
        <v>0</v>
      </c>
      <c r="L30" s="65">
        <f t="shared" ca="1" si="5"/>
        <v>0</v>
      </c>
      <c r="M30" s="65">
        <f t="shared" ca="1" si="6"/>
        <v>0</v>
      </c>
    </row>
    <row r="31" spans="2:13" hidden="1" x14ac:dyDescent="0.25">
      <c r="B31" t="str">
        <f>VLOOKUP(Tabelle3[[#This Row],[Country]],Countries!$D$5:$E$254,2,FALSE)</f>
        <v>USA</v>
      </c>
      <c r="C31" t="str">
        <f>Countries!D198</f>
        <v>Alaska</v>
      </c>
      <c r="D31" s="67">
        <f t="shared" ca="1" si="7"/>
        <v>767</v>
      </c>
      <c r="E31" s="68">
        <f t="shared" ca="1" si="8"/>
        <v>10</v>
      </c>
      <c r="F31" s="52">
        <f t="shared" ca="1" si="0"/>
        <v>1.303780964797914E-2</v>
      </c>
      <c r="G31" s="59">
        <f>VLOOKUP(C31,Countries!$D$5:$F$250,3,FALSE)</f>
        <v>730000</v>
      </c>
      <c r="H31" s="32">
        <f t="shared" ca="1" si="1"/>
        <v>0</v>
      </c>
      <c r="I31" s="32">
        <f t="shared" ca="1" si="2"/>
        <v>0</v>
      </c>
      <c r="J31" s="32">
        <f t="shared" ca="1" si="3"/>
        <v>0</v>
      </c>
      <c r="K31" s="32">
        <f t="shared" ca="1" si="4"/>
        <v>0</v>
      </c>
      <c r="L31" s="65">
        <f t="shared" ca="1" si="5"/>
        <v>0</v>
      </c>
      <c r="M31" s="65">
        <f t="shared" ca="1" si="6"/>
        <v>0</v>
      </c>
    </row>
    <row r="32" spans="2:13" hidden="1" x14ac:dyDescent="0.25">
      <c r="B32" t="str">
        <f>VLOOKUP(Tabelle3[[#This Row],[Country]],Countries!$D$5:$E$254,2,FALSE)</f>
        <v>Australia</v>
      </c>
      <c r="C32" t="str">
        <f>Countries!D19</f>
        <v>Australia</v>
      </c>
      <c r="D32" s="66">
        <f t="shared" ca="1" si="7"/>
        <v>7252</v>
      </c>
      <c r="E32" s="10">
        <f t="shared" ca="1" si="8"/>
        <v>102</v>
      </c>
      <c r="F32" s="52">
        <f t="shared" ca="1" si="0"/>
        <v>1.4065085493656922E-2</v>
      </c>
      <c r="G32" s="59">
        <f>VLOOKUP(C32,Countries!$D$5:$F$250,3,FALSE)</f>
        <v>22000000</v>
      </c>
      <c r="H32" s="55">
        <f t="shared" ca="1" si="1"/>
        <v>0</v>
      </c>
      <c r="I32" s="55">
        <f t="shared" ca="1" si="2"/>
        <v>0</v>
      </c>
      <c r="J32" s="32">
        <f t="shared" ca="1" si="3"/>
        <v>0</v>
      </c>
      <c r="K32" s="32">
        <f t="shared" ca="1" si="4"/>
        <v>0</v>
      </c>
      <c r="L32" s="65">
        <f t="shared" ca="1" si="5"/>
        <v>0</v>
      </c>
      <c r="M32" s="65">
        <f t="shared" ca="1" si="6"/>
        <v>0</v>
      </c>
    </row>
    <row r="33" spans="2:13" hidden="1" x14ac:dyDescent="0.25">
      <c r="B33" t="str">
        <f>VLOOKUP(Tabelle3[[#This Row],[Country]],Countries!$D$5:$E$254,2,FALSE)</f>
        <v>Europe</v>
      </c>
      <c r="C33" t="str">
        <f>Countries!D21</f>
        <v>Azerbaijan</v>
      </c>
      <c r="D33" s="67">
        <f t="shared" ca="1" si="7"/>
        <v>6860</v>
      </c>
      <c r="E33" s="68">
        <f t="shared" ca="1" si="8"/>
        <v>82</v>
      </c>
      <c r="F33" s="52">
        <f t="shared" ca="1" si="0"/>
        <v>1.19533527696793E-2</v>
      </c>
      <c r="G33" s="59">
        <f>VLOOKUP(C33,Countries!$D$5:$F$250,3,FALSE)</f>
        <v>9300000</v>
      </c>
      <c r="H33" s="32">
        <f t="shared" ca="1" si="1"/>
        <v>0</v>
      </c>
      <c r="I33" s="32">
        <f t="shared" ca="1" si="2"/>
        <v>0</v>
      </c>
      <c r="J33" s="32">
        <f t="shared" ca="1" si="3"/>
        <v>0</v>
      </c>
      <c r="K33" s="32">
        <f t="shared" ca="1" si="4"/>
        <v>0</v>
      </c>
      <c r="L33" s="65">
        <f t="shared" ca="1" si="5"/>
        <v>0</v>
      </c>
      <c r="M33" s="65">
        <f t="shared" ca="1" si="6"/>
        <v>0</v>
      </c>
    </row>
    <row r="34" spans="2:13" hidden="1" x14ac:dyDescent="0.25">
      <c r="B34" t="str">
        <f>VLOOKUP(Tabelle3[[#This Row],[Country]],Countries!$D$5:$E$254,2,FALSE)</f>
        <v>USA</v>
      </c>
      <c r="C34" t="str">
        <f>Countries!D214</f>
        <v>Illinois</v>
      </c>
      <c r="D34" s="66">
        <f ca="1">INDEX(_Inf_Data,MATCH($C34,_Inf_Country,0),MATCH($C$5,_Inf_Day,0))*$D$11</f>
        <v>117212</v>
      </c>
      <c r="E34" s="10">
        <f ca="1">INDEX(_Death_Data,MATCH($C34,_Death_Country,0),MATCH($C$5,_Death_Day,0))*$E$11</f>
        <v>5270</v>
      </c>
      <c r="F34" s="52">
        <f t="shared" ca="1" si="0"/>
        <v>4.4961266764495106E-2</v>
      </c>
      <c r="G34" s="59">
        <f>VLOOKUP(C34,Countries!$D$5:$F$250,3,FALSE)</f>
        <v>12670000</v>
      </c>
      <c r="H34" s="55">
        <f t="shared" ca="1" si="1"/>
        <v>0</v>
      </c>
      <c r="I34" s="90">
        <f t="shared" ca="1" si="2"/>
        <v>0</v>
      </c>
      <c r="J34" s="32">
        <f t="shared" ca="1" si="3"/>
        <v>0</v>
      </c>
      <c r="K34" s="32">
        <f t="shared" ca="1" si="4"/>
        <v>0</v>
      </c>
      <c r="L34" s="65">
        <f t="shared" ca="1" si="5"/>
        <v>0</v>
      </c>
      <c r="M34" s="65">
        <f t="shared" ca="1" si="6"/>
        <v>0</v>
      </c>
    </row>
    <row r="35" spans="2:13" hidden="1" x14ac:dyDescent="0.25">
      <c r="B35" t="str">
        <f>VLOOKUP(Tabelle3[[#This Row],[Country]],Countries!$D$5:$E$254,2,FALSE)</f>
        <v>NorthAmerica</v>
      </c>
      <c r="C35" t="str">
        <f>Countries!D22</f>
        <v>Bahamas</v>
      </c>
      <c r="D35" s="66">
        <f ca="1">INDEX(_Inf_Data,MATCH($C35,_Inf_Country,0),MATCH($C$4,_Inf_Day,0))*$D$11</f>
        <v>102</v>
      </c>
      <c r="E35" s="10">
        <f ca="1">INDEX(_Death_Data,MATCH($C35,_Death_Country,0),MATCH($C$4,_Death_Day,0))*$E$11</f>
        <v>11</v>
      </c>
      <c r="F35" s="52">
        <f t="shared" ca="1" si="0"/>
        <v>0.10784313725490197</v>
      </c>
      <c r="G35" s="59">
        <f>VLOOKUP(C35,Countries!$D$5:$F$250,3,FALSE)</f>
        <v>385640</v>
      </c>
      <c r="H35" s="55">
        <f t="shared" ca="1" si="1"/>
        <v>0</v>
      </c>
      <c r="I35" s="55">
        <f t="shared" ca="1" si="2"/>
        <v>0</v>
      </c>
      <c r="J35" s="32">
        <f t="shared" ca="1" si="3"/>
        <v>0</v>
      </c>
      <c r="K35" s="32">
        <f t="shared" ca="1" si="4"/>
        <v>0</v>
      </c>
      <c r="L35" s="65">
        <f t="shared" ca="1" si="5"/>
        <v>0</v>
      </c>
      <c r="M35" s="65">
        <f t="shared" ca="1" si="6"/>
        <v>0</v>
      </c>
    </row>
    <row r="36" spans="2:13" hidden="1" x14ac:dyDescent="0.25">
      <c r="B36" t="str">
        <f>VLOOKUP(Tabelle3[[#This Row],[Country]],Countries!$D$5:$E$254,2,FALSE)</f>
        <v>USA</v>
      </c>
      <c r="C36" t="str">
        <f>Countries!D219</f>
        <v>Louisiana</v>
      </c>
      <c r="D36" s="66">
        <f ca="1">INDEX(_Inf_Data,MATCH($C36,_Inf_Country,0),MATCH($C$4,_Inf_Day,0))*$D$11</f>
        <v>41901</v>
      </c>
      <c r="E36" s="10">
        <f ca="1">INDEX(_Death_Data,MATCH($C36,_Death_Country,0),MATCH($C$4,_Death_Day,0))*$E$11</f>
        <v>2912</v>
      </c>
      <c r="F36" s="52">
        <f t="shared" ca="1" si="0"/>
        <v>6.9497148039426263E-2</v>
      </c>
      <c r="G36" s="59">
        <f>VLOOKUP(C36,Countries!$D$5:$F$250,3,FALSE)</f>
        <v>4650000</v>
      </c>
      <c r="H36" s="55">
        <f t="shared" ca="1" si="1"/>
        <v>0</v>
      </c>
      <c r="I36" s="55">
        <f t="shared" ca="1" si="2"/>
        <v>0</v>
      </c>
      <c r="J36" s="32">
        <f t="shared" ca="1" si="3"/>
        <v>0</v>
      </c>
      <c r="K36" s="32">
        <f t="shared" ca="1" si="4"/>
        <v>0</v>
      </c>
      <c r="L36" s="65">
        <f t="shared" ca="1" si="5"/>
        <v>0</v>
      </c>
      <c r="M36" s="65">
        <f t="shared" ca="1" si="6"/>
        <v>0</v>
      </c>
    </row>
    <row r="37" spans="2:13" hidden="1" x14ac:dyDescent="0.25">
      <c r="B37" t="str">
        <f>VLOOKUP(Tabelle3[[#This Row],[Country]],Countries!$D$5:$E$254,2,FALSE)</f>
        <v>USA</v>
      </c>
      <c r="C37" t="str">
        <f>Countries!D221</f>
        <v>Maryland</v>
      </c>
      <c r="D37" s="66">
        <f ca="1">INDEX(_Inf_Data,MATCH($C37,_Inf_Country,0),MATCH($C$5,_Inf_Day,0))*$D$11</f>
        <v>51044</v>
      </c>
      <c r="E37" s="10">
        <f ca="1">INDEX(_Death_Data,MATCH($C37,_Death_Country,0),MATCH($C$5,_Death_Day,0))*$E$11</f>
        <v>2466</v>
      </c>
      <c r="F37" s="52">
        <f t="shared" ca="1" si="0"/>
        <v>4.8311260872972335E-2</v>
      </c>
      <c r="G37" s="59">
        <f>VLOOKUP(C37,Countries!$D$5:$F$250,3,FALSE)</f>
        <v>6050000</v>
      </c>
      <c r="H37" s="55">
        <f t="shared" ca="1" si="1"/>
        <v>0</v>
      </c>
      <c r="I37" s="90">
        <f t="shared" ca="1" si="2"/>
        <v>0</v>
      </c>
      <c r="J37" s="32">
        <f t="shared" ca="1" si="3"/>
        <v>0</v>
      </c>
      <c r="K37" s="32">
        <f t="shared" ca="1" si="4"/>
        <v>0</v>
      </c>
      <c r="L37" s="65">
        <f t="shared" ca="1" si="5"/>
        <v>0</v>
      </c>
      <c r="M37" s="65">
        <f t="shared" ca="1" si="6"/>
        <v>0</v>
      </c>
    </row>
    <row r="38" spans="2:13" hidden="1" x14ac:dyDescent="0.25">
      <c r="B38" t="str">
        <f>VLOOKUP(Tabelle3[[#This Row],[Country]],Countries!$D$5:$E$254,2,FALSE)</f>
        <v>Africa</v>
      </c>
      <c r="C38" t="str">
        <f>Countries!D33</f>
        <v>Botswana</v>
      </c>
      <c r="D38" s="66">
        <f ca="1">INDEX(_Inf_Data,MATCH($C38,_Inf_Country,0),MATCH($C$4,_Inf_Day,0))*$D$11</f>
        <v>40</v>
      </c>
      <c r="E38" s="10">
        <f ca="1">INDEX(_Death_Data,MATCH($C38,_Death_Country,0),MATCH($C$4,_Death_Day,0))*$E$11</f>
        <v>1</v>
      </c>
      <c r="F38" s="52">
        <f t="shared" ca="1" si="0"/>
        <v>2.5000000000000001E-2</v>
      </c>
      <c r="G38" s="59">
        <f>VLOOKUP(C38,Countries!$D$5:$F$250,3,FALSE)</f>
        <v>1900000</v>
      </c>
      <c r="H38" s="55">
        <f t="shared" ca="1" si="1"/>
        <v>0</v>
      </c>
      <c r="I38" s="90">
        <f t="shared" ca="1" si="2"/>
        <v>0</v>
      </c>
      <c r="J38" s="32">
        <f t="shared" ca="1" si="3"/>
        <v>0</v>
      </c>
      <c r="K38" s="32">
        <f t="shared" ca="1" si="4"/>
        <v>0</v>
      </c>
      <c r="L38" s="65">
        <f t="shared" ca="1" si="5"/>
        <v>0</v>
      </c>
      <c r="M38" s="65">
        <f t="shared" ca="1" si="6"/>
        <v>0</v>
      </c>
    </row>
    <row r="39" spans="2:13" hidden="1" x14ac:dyDescent="0.25">
      <c r="B39" t="str">
        <f>VLOOKUP(Tabelle3[[#This Row],[Country]],Countries!$D$5:$E$254,2,FALSE)</f>
        <v>USA</v>
      </c>
      <c r="C39" t="str">
        <f>Countries!D228</f>
        <v>Nebraska</v>
      </c>
      <c r="D39" s="66">
        <f ca="1">INDEX(_Inf_Data,MATCH($C39,_Inf_Country,0),MATCH($C$4,_Inf_Day,0))*$D$11</f>
        <v>15274</v>
      </c>
      <c r="E39" s="10">
        <f ca="1">INDEX(_Death_Data,MATCH($C39,_Death_Country,0),MATCH($C$4,_Death_Day,0))*$E$11</f>
        <v>187</v>
      </c>
      <c r="F39" s="52">
        <f t="shared" ca="1" si="0"/>
        <v>1.2243027366767054E-2</v>
      </c>
      <c r="G39" s="59">
        <f>VLOOKUP(C39,Countries!$D$5:$F$250,3,FALSE)</f>
        <v>1930000</v>
      </c>
      <c r="H39" s="55">
        <f t="shared" ca="1" si="1"/>
        <v>0</v>
      </c>
      <c r="I39" s="55">
        <f t="shared" ca="1" si="2"/>
        <v>0</v>
      </c>
      <c r="J39" s="32">
        <f t="shared" ca="1" si="3"/>
        <v>0</v>
      </c>
      <c r="K39" s="32">
        <f t="shared" ca="1" si="4"/>
        <v>0</v>
      </c>
      <c r="L39" s="65">
        <f t="shared" ca="1" si="5"/>
        <v>0</v>
      </c>
      <c r="M39" s="65">
        <f t="shared" ca="1" si="6"/>
        <v>0</v>
      </c>
    </row>
    <row r="40" spans="2:13" hidden="1" x14ac:dyDescent="0.25">
      <c r="B40" t="str">
        <f>VLOOKUP(Tabelle3[[#This Row],[Country]],Countries!$D$5:$E$254,2,FALSE)</f>
        <v>Africa</v>
      </c>
      <c r="C40" t="str">
        <f>Countries!D121</f>
        <v>Mauritius</v>
      </c>
      <c r="D40" s="66">
        <f ca="1">INDEX(_Inf_Data,MATCH($C40,_Inf_Country,0),MATCH($C$4,_Inf_Day,0))*$D$11</f>
        <v>337</v>
      </c>
      <c r="E40" s="10">
        <f ca="1">INDEX(_Death_Data,MATCH($C40,_Death_Country,0),MATCH($C$4,_Death_Day,0))*$E$11</f>
        <v>10</v>
      </c>
      <c r="F40" s="52">
        <f t="shared" ca="1" si="0"/>
        <v>2.967359050445104E-2</v>
      </c>
      <c r="G40" s="59">
        <f>VLOOKUP(C40,Countries!$D$5:$F$250,3,FALSE)</f>
        <v>1300000</v>
      </c>
      <c r="H40" s="55">
        <f t="shared" ca="1" si="1"/>
        <v>0</v>
      </c>
      <c r="I40" s="90">
        <f t="shared" ca="1" si="2"/>
        <v>0</v>
      </c>
      <c r="J40" s="32">
        <f t="shared" ca="1" si="3"/>
        <v>0</v>
      </c>
      <c r="K40" s="32">
        <f t="shared" ca="1" si="4"/>
        <v>0</v>
      </c>
      <c r="L40" s="65">
        <f t="shared" ca="1" si="5"/>
        <v>0</v>
      </c>
      <c r="M40" s="65">
        <f t="shared" ca="1" si="6"/>
        <v>0</v>
      </c>
    </row>
    <row r="41" spans="2:13" hidden="1" x14ac:dyDescent="0.25">
      <c r="B41" t="str">
        <f>VLOOKUP(Tabelle3[[#This Row],[Country]],Countries!$D$5:$E$254,2,FALSE)</f>
        <v>Africa</v>
      </c>
      <c r="C41" t="str">
        <f>Countries!D166</f>
        <v>South Africa</v>
      </c>
      <c r="D41" s="67">
        <f ca="1">INDEX(_Inf_Data,MATCH($C41,_Inf_Country,0),MATCH($C$4,_Inf_Day,0))*$D$11</f>
        <v>43434</v>
      </c>
      <c r="E41" s="68">
        <f ca="1">INDEX(_Death_Data,MATCH($C41,_Death_Country,0),MATCH($C$4,_Death_Day,0))*$E$11</f>
        <v>908</v>
      </c>
      <c r="F41" s="52">
        <f t="shared" ca="1" si="0"/>
        <v>2.0905281576645025E-2</v>
      </c>
      <c r="G41" s="59">
        <f>VLOOKUP(C41,Countries!$D$5:$F$250,3,FALSE)</f>
        <v>51100000</v>
      </c>
      <c r="H41" s="32">
        <f t="shared" ca="1" si="1"/>
        <v>0</v>
      </c>
      <c r="I41" s="102">
        <f t="shared" ca="1" si="2"/>
        <v>0</v>
      </c>
      <c r="J41" s="32">
        <f t="shared" ca="1" si="3"/>
        <v>0</v>
      </c>
      <c r="K41" s="32">
        <f t="shared" ca="1" si="4"/>
        <v>0</v>
      </c>
      <c r="L41" s="65">
        <f t="shared" ca="1" si="5"/>
        <v>0</v>
      </c>
      <c r="M41" s="65">
        <f t="shared" ca="1" si="6"/>
        <v>0</v>
      </c>
    </row>
    <row r="42" spans="2:13" hidden="1" x14ac:dyDescent="0.25">
      <c r="B42" t="str">
        <f>VLOOKUP(Tabelle3[[#This Row],[Country]],Countries!$D$5:$E$254,2,FALSE)</f>
        <v>SouthAmerica</v>
      </c>
      <c r="C42" t="str">
        <f>Countries!D29</f>
        <v>Benin</v>
      </c>
      <c r="D42" s="66">
        <f ca="1">INDEX(_Inf_Data,MATCH($C42,_Inf_Country,0),MATCH($C$4,_Inf_Day,0))*$D$11</f>
        <v>261</v>
      </c>
      <c r="E42" s="10">
        <f ca="1">INDEX(_Death_Data,MATCH($C42,_Death_Country,0),MATCH($C$4,_Death_Day,0))*$E$11</f>
        <v>3</v>
      </c>
      <c r="F42" s="52">
        <f t="shared" ca="1" si="0"/>
        <v>1.1494252873563218E-2</v>
      </c>
      <c r="G42" s="59">
        <f>VLOOKUP(C42,Countries!$D$5:$F$250,3,FALSE)</f>
        <v>9400000</v>
      </c>
      <c r="H42" s="55">
        <f t="shared" ca="1" si="1"/>
        <v>0</v>
      </c>
      <c r="I42" s="55">
        <f t="shared" ca="1" si="2"/>
        <v>0</v>
      </c>
      <c r="J42" s="32">
        <f t="shared" ca="1" si="3"/>
        <v>0</v>
      </c>
      <c r="K42" s="32">
        <f t="shared" ca="1" si="4"/>
        <v>0</v>
      </c>
      <c r="L42" s="65">
        <f t="shared" ca="1" si="5"/>
        <v>0</v>
      </c>
      <c r="M42" s="65">
        <f t="shared" ca="1" si="6"/>
        <v>0</v>
      </c>
    </row>
    <row r="43" spans="2:13" hidden="1" x14ac:dyDescent="0.25">
      <c r="B43" t="str">
        <f>VLOOKUP(Tabelle3[[#This Row],[Country]],Countries!$D$5:$E$254,2,FALSE)</f>
        <v>Europe</v>
      </c>
      <c r="C43" t="str">
        <f>Countries!D89</f>
        <v>Iceland</v>
      </c>
      <c r="D43" s="66">
        <f ca="1">INDEX(_Inf_Data,MATCH($C43,_Inf_Country,0),MATCH($C$5,_Inf_Day,0))*$D$11</f>
        <v>1805</v>
      </c>
      <c r="E43" s="10">
        <f ca="1">INDEX(_Death_Data,MATCH($C43,_Death_Country,0),MATCH($C$5,_Death_Day,0))*$E$11</f>
        <v>10</v>
      </c>
      <c r="F43" s="52">
        <f t="shared" ca="1" si="0"/>
        <v>5.5401662049861496E-3</v>
      </c>
      <c r="G43" s="59">
        <f>VLOOKUP(C43,Countries!$D$5:$F$250,3,FALSE)</f>
        <v>309000</v>
      </c>
      <c r="H43" s="55">
        <f t="shared" ca="1" si="1"/>
        <v>0</v>
      </c>
      <c r="I43" s="90">
        <f t="shared" ca="1" si="2"/>
        <v>0</v>
      </c>
      <c r="J43" s="32">
        <f t="shared" ca="1" si="3"/>
        <v>0</v>
      </c>
      <c r="K43" s="32">
        <f t="shared" ca="1" si="4"/>
        <v>0</v>
      </c>
      <c r="L43" s="65">
        <f t="shared" ca="1" si="5"/>
        <v>0</v>
      </c>
      <c r="M43" s="65">
        <f t="shared" ca="1" si="6"/>
        <v>0</v>
      </c>
    </row>
    <row r="44" spans="2:13" hidden="1" x14ac:dyDescent="0.25">
      <c r="B44" t="str">
        <f>VLOOKUP(Tabelle3[[#This Row],[Country]],Countries!$D$5:$E$254,2,FALSE)</f>
        <v>Asia</v>
      </c>
      <c r="C44" t="str">
        <f>Countries!D24</f>
        <v>Bangladesh</v>
      </c>
      <c r="D44" s="66">
        <f ca="1">INDEX(_Inf_Data,MATCH($C44,_Inf_Country,0),MATCH($C$4,_Inf_Day,0))*$D$11</f>
        <v>60391</v>
      </c>
      <c r="E44" s="10">
        <f ca="1">INDEX(_Death_Data,MATCH($C44,_Death_Country,0),MATCH($C$4,_Death_Day,0))*$E$11</f>
        <v>811</v>
      </c>
      <c r="F44" s="52">
        <f t="shared" ca="1" si="0"/>
        <v>1.3429153350664835E-2</v>
      </c>
      <c r="G44" s="59">
        <f>VLOOKUP(C44,Countries!$D$5:$F$250,3,FALSE)</f>
        <v>152900000</v>
      </c>
      <c r="H44" s="55">
        <f t="shared" ca="1" si="1"/>
        <v>0</v>
      </c>
      <c r="I44" s="102">
        <f t="shared" ca="1" si="2"/>
        <v>0</v>
      </c>
      <c r="J44" s="32">
        <f t="shared" ca="1" si="3"/>
        <v>0</v>
      </c>
      <c r="K44" s="32">
        <f t="shared" ca="1" si="4"/>
        <v>0</v>
      </c>
      <c r="L44" s="65">
        <f t="shared" ca="1" si="5"/>
        <v>0</v>
      </c>
      <c r="M44" s="65">
        <f t="shared" ca="1" si="6"/>
        <v>0</v>
      </c>
    </row>
    <row r="45" spans="2:13" hidden="1" x14ac:dyDescent="0.25">
      <c r="B45" t="str">
        <f>VLOOKUP(Tabelle3[[#This Row],[Country]],Countries!$D$5:$E$254,2,FALSE)</f>
        <v>Europe</v>
      </c>
      <c r="C45" t="str">
        <f>Countries!D32</f>
        <v>Bosnia and Herzegovina</v>
      </c>
      <c r="D45" s="66">
        <f ca="1">INDEX(_Inf_Data,MATCH($C45,_Inf_Country,0),MATCH($C$4,_Inf_Day,0))*$D$11</f>
        <v>2606</v>
      </c>
      <c r="E45" s="10">
        <f ca="1">INDEX(_Death_Data,MATCH($C45,_Death_Country,0),MATCH($C$4,_Death_Day,0))*$E$11</f>
        <v>159</v>
      </c>
      <c r="F45" s="52">
        <f t="shared" ca="1" si="0"/>
        <v>6.1013046815042209E-2</v>
      </c>
      <c r="G45" s="59">
        <f>VLOOKUP(C45,Countries!$D$5:$F$250,3,FALSE)</f>
        <v>3800000</v>
      </c>
      <c r="H45" s="55">
        <f t="shared" ca="1" si="1"/>
        <v>0</v>
      </c>
      <c r="I45" s="55">
        <f t="shared" ca="1" si="2"/>
        <v>0</v>
      </c>
      <c r="J45" s="32">
        <f t="shared" ca="1" si="3"/>
        <v>0</v>
      </c>
      <c r="K45" s="32">
        <f t="shared" ca="1" si="4"/>
        <v>0</v>
      </c>
      <c r="L45" s="65">
        <f t="shared" ca="1" si="5"/>
        <v>0</v>
      </c>
      <c r="M45" s="65">
        <f t="shared" ca="1" si="6"/>
        <v>0</v>
      </c>
    </row>
    <row r="46" spans="2:13" hidden="1" x14ac:dyDescent="0.25">
      <c r="B46" t="str">
        <f>VLOOKUP(Tabelle3[[#This Row],[Country]],Countries!$D$5:$E$254,2,FALSE)</f>
        <v>SouthAmerica</v>
      </c>
      <c r="C46" t="str">
        <f>Countries!D156</f>
        <v>Sao Tome and Principe</v>
      </c>
      <c r="D46" s="66">
        <f ca="1">INDEX(_Inf_Data,MATCH($C46,_Inf_Country,0),MATCH($C$5,_Inf_Day,0))*$D$11</f>
        <v>463</v>
      </c>
      <c r="E46" s="10">
        <f ca="1">INDEX(_Death_Data,MATCH($C46,_Death_Country,0),MATCH($C$5,_Death_Day,0))*$E$11</f>
        <v>12</v>
      </c>
      <c r="F46" s="52">
        <f t="shared" ca="1" si="0"/>
        <v>2.591792656587473E-2</v>
      </c>
      <c r="G46" s="59">
        <f>VLOOKUP(C46,Countries!$D$5:$F$250,3,FALSE)</f>
        <v>211028</v>
      </c>
      <c r="H46" s="55">
        <f t="shared" ca="1" si="1"/>
        <v>0</v>
      </c>
      <c r="I46" s="90">
        <f t="shared" ca="1" si="2"/>
        <v>0</v>
      </c>
      <c r="J46" s="32">
        <f t="shared" ca="1" si="3"/>
        <v>0</v>
      </c>
      <c r="K46" s="32">
        <f t="shared" ca="1" si="4"/>
        <v>0</v>
      </c>
      <c r="L46" s="65">
        <f t="shared" ca="1" si="5"/>
        <v>0</v>
      </c>
      <c r="M46" s="65">
        <f t="shared" ca="1" si="6"/>
        <v>0</v>
      </c>
    </row>
    <row r="47" spans="2:13" hidden="1" x14ac:dyDescent="0.25">
      <c r="B47" t="str">
        <f>VLOOKUP(Tabelle3[[#This Row],[Country]],Countries!$D$5:$E$254,2,FALSE)</f>
        <v>USA</v>
      </c>
      <c r="C47" t="str">
        <f>Countries!D216</f>
        <v>Iowa</v>
      </c>
      <c r="D47" s="67">
        <f t="shared" ref="D47:D66" ca="1" si="9">INDEX(_Inf_Data,MATCH($C47,_Inf_Country,0),MATCH($C$4,_Inf_Day,0))*$D$11</f>
        <v>21161</v>
      </c>
      <c r="E47" s="68">
        <f t="shared" ref="E47:E66" ca="1" si="10">INDEX(_Death_Data,MATCH($C47,_Death_Country,0),MATCH($C$4,_Death_Day,0))*$E$11</f>
        <v>593</v>
      </c>
      <c r="F47" s="52">
        <f t="shared" ca="1" si="0"/>
        <v>2.8023250318983034E-2</v>
      </c>
      <c r="G47" s="59">
        <f>VLOOKUP(C47,Countries!$D$5:$F$250,3,FALSE)</f>
        <v>3160000</v>
      </c>
      <c r="H47" s="32">
        <f t="shared" ca="1" si="1"/>
        <v>0</v>
      </c>
      <c r="I47" s="32">
        <f t="shared" ca="1" si="2"/>
        <v>0</v>
      </c>
      <c r="J47" s="32">
        <f t="shared" ca="1" si="3"/>
        <v>0</v>
      </c>
      <c r="K47" s="32">
        <f t="shared" ca="1" si="4"/>
        <v>0</v>
      </c>
      <c r="L47" s="65">
        <f t="shared" ca="1" si="5"/>
        <v>0</v>
      </c>
      <c r="M47" s="65">
        <f t="shared" ca="1" si="6"/>
        <v>0</v>
      </c>
    </row>
    <row r="48" spans="2:13" hidden="1" x14ac:dyDescent="0.25">
      <c r="B48" t="str">
        <f>VLOOKUP(Tabelle3[[#This Row],[Country]],Countries!$D$5:$E$254,2,FALSE)</f>
        <v>SouthAmerica</v>
      </c>
      <c r="C48" t="str">
        <f>Countries!D180</f>
        <v>Trinidad and Tobago</v>
      </c>
      <c r="D48" s="67">
        <f t="shared" ca="1" si="9"/>
        <v>117</v>
      </c>
      <c r="E48" s="68">
        <f t="shared" ca="1" si="10"/>
        <v>8</v>
      </c>
      <c r="F48" s="52">
        <f t="shared" ca="1" si="0"/>
        <v>6.8376068376068383E-2</v>
      </c>
      <c r="G48" s="59">
        <f>VLOOKUP(C48,Countries!$D$5:$F$250,3,FALSE)</f>
        <v>1300000</v>
      </c>
      <c r="H48" s="32">
        <f t="shared" ca="1" si="1"/>
        <v>0</v>
      </c>
      <c r="I48" s="32">
        <f t="shared" ca="1" si="2"/>
        <v>0</v>
      </c>
      <c r="J48" s="32">
        <f t="shared" ca="1" si="3"/>
        <v>0</v>
      </c>
      <c r="K48" s="32">
        <f t="shared" ca="1" si="4"/>
        <v>0</v>
      </c>
      <c r="L48" s="65">
        <f t="shared" ca="1" si="5"/>
        <v>0</v>
      </c>
      <c r="M48" s="65">
        <f t="shared" ca="1" si="6"/>
        <v>0</v>
      </c>
    </row>
    <row r="49" spans="2:13" hidden="1" x14ac:dyDescent="0.25">
      <c r="B49" t="str">
        <f>VLOOKUP(Tabelle3[[#This Row],[Country]],Countries!$D$5:$E$254,2,FALSE)</f>
        <v>Asia</v>
      </c>
      <c r="C49" t="str">
        <f>Countries!D35</f>
        <v>Brunei</v>
      </c>
      <c r="D49" s="66">
        <f t="shared" ca="1" si="9"/>
        <v>141</v>
      </c>
      <c r="E49" s="10">
        <f t="shared" ca="1" si="10"/>
        <v>2</v>
      </c>
      <c r="F49" s="52">
        <f t="shared" ca="1" si="0"/>
        <v>1.4184397163120567E-2</v>
      </c>
      <c r="G49" s="59">
        <f>VLOOKUP(C49,Countries!$D$5:$F$250,3,FALSE)</f>
        <v>400000</v>
      </c>
      <c r="H49" s="55">
        <f t="shared" ca="1" si="1"/>
        <v>0</v>
      </c>
      <c r="I49" s="55">
        <f t="shared" ca="1" si="2"/>
        <v>0</v>
      </c>
      <c r="J49" s="32">
        <f t="shared" ca="1" si="3"/>
        <v>0</v>
      </c>
      <c r="K49" s="32">
        <f t="shared" ca="1" si="4"/>
        <v>0</v>
      </c>
      <c r="L49" s="65">
        <f t="shared" ca="1" si="5"/>
        <v>0</v>
      </c>
      <c r="M49" s="65">
        <f t="shared" ca="1" si="6"/>
        <v>0</v>
      </c>
    </row>
    <row r="50" spans="2:13" hidden="1" x14ac:dyDescent="0.25">
      <c r="B50" t="str">
        <f>VLOOKUP(Tabelle3[[#This Row],[Country]],Countries!$D$5:$E$254,2,FALSE)</f>
        <v>Europe</v>
      </c>
      <c r="C50" t="str">
        <f>Countries!D36</f>
        <v>Bulgaria</v>
      </c>
      <c r="D50" s="66">
        <f t="shared" ca="1" si="9"/>
        <v>2627</v>
      </c>
      <c r="E50" s="10">
        <f t="shared" ca="1" si="10"/>
        <v>159</v>
      </c>
      <c r="F50" s="52">
        <f t="shared" ca="1" si="0"/>
        <v>6.0525314046440806E-2</v>
      </c>
      <c r="G50" s="59">
        <f>VLOOKUP(C50,Countries!$D$5:$F$250,3,FALSE)</f>
        <v>7200000</v>
      </c>
      <c r="H50" s="55">
        <f t="shared" ca="1" si="1"/>
        <v>0</v>
      </c>
      <c r="I50" s="55">
        <f t="shared" ca="1" si="2"/>
        <v>0</v>
      </c>
      <c r="J50" s="32">
        <f t="shared" ca="1" si="3"/>
        <v>0</v>
      </c>
      <c r="K50" s="32">
        <f t="shared" ca="1" si="4"/>
        <v>0</v>
      </c>
      <c r="L50" s="65">
        <f t="shared" ca="1" si="5"/>
        <v>0</v>
      </c>
      <c r="M50" s="65">
        <f t="shared" ca="1" si="6"/>
        <v>0</v>
      </c>
    </row>
    <row r="51" spans="2:13" hidden="1" x14ac:dyDescent="0.25">
      <c r="B51" t="str">
        <f>VLOOKUP(Tabelle3[[#This Row],[Country]],Countries!$D$5:$E$254,2,FALSE)</f>
        <v>USA</v>
      </c>
      <c r="C51" t="str">
        <f>Countries!D240</f>
        <v>Pennsylvania</v>
      </c>
      <c r="D51" s="67">
        <f t="shared" ca="1" si="9"/>
        <v>78815</v>
      </c>
      <c r="E51" s="68">
        <f t="shared" ca="1" si="10"/>
        <v>5898</v>
      </c>
      <c r="F51" s="52">
        <f t="shared" ca="1" si="0"/>
        <v>7.4833470786017889E-2</v>
      </c>
      <c r="G51" s="59">
        <f>VLOOKUP(C51,Countries!$D$5:$F$250,3,FALSE)</f>
        <v>12800000</v>
      </c>
      <c r="H51" s="32">
        <f t="shared" ca="1" si="1"/>
        <v>0</v>
      </c>
      <c r="I51" s="32">
        <f t="shared" ca="1" si="2"/>
        <v>0</v>
      </c>
      <c r="J51" s="32">
        <f t="shared" ca="1" si="3"/>
        <v>0</v>
      </c>
      <c r="K51" s="32">
        <f t="shared" ca="1" si="4"/>
        <v>0</v>
      </c>
      <c r="L51" s="65">
        <f t="shared" ca="1" si="5"/>
        <v>0</v>
      </c>
      <c r="M51" s="65">
        <f t="shared" ca="1" si="6"/>
        <v>0</v>
      </c>
    </row>
    <row r="52" spans="2:13" hidden="1" x14ac:dyDescent="0.25">
      <c r="B52" t="str">
        <f>VLOOKUP(Tabelle3[[#This Row],[Country]],Countries!$D$5:$E$254,2,FALSE)</f>
        <v>Asia</v>
      </c>
      <c r="C52" t="str">
        <f>Countries!D38</f>
        <v>Burma</v>
      </c>
      <c r="D52" s="66">
        <f t="shared" ca="1" si="9"/>
        <v>236</v>
      </c>
      <c r="E52" s="10">
        <f t="shared" ca="1" si="10"/>
        <v>6</v>
      </c>
      <c r="F52" s="52">
        <f t="shared" ca="1" si="0"/>
        <v>2.5423728813559324E-2</v>
      </c>
      <c r="G52" s="59">
        <f>VLOOKUP(C52,Countries!$D$5:$F$250,3,FALSE)</f>
        <v>53710000</v>
      </c>
      <c r="H52" s="55">
        <f t="shared" ca="1" si="1"/>
        <v>0</v>
      </c>
      <c r="I52" s="55">
        <f t="shared" ca="1" si="2"/>
        <v>0</v>
      </c>
      <c r="J52" s="32">
        <f t="shared" ca="1" si="3"/>
        <v>0</v>
      </c>
      <c r="K52" s="32">
        <f t="shared" ca="1" si="4"/>
        <v>0</v>
      </c>
      <c r="L52" s="65">
        <f t="shared" ca="1" si="5"/>
        <v>0</v>
      </c>
      <c r="M52" s="65">
        <f t="shared" ca="1" si="6"/>
        <v>0</v>
      </c>
    </row>
    <row r="53" spans="2:13" hidden="1" x14ac:dyDescent="0.25">
      <c r="B53" t="str">
        <f>VLOOKUP(Tabelle3[[#This Row],[Country]],Countries!$D$5:$E$254,2,FALSE)</f>
        <v>Africa</v>
      </c>
      <c r="C53" t="str">
        <f>Countries!D39</f>
        <v>Burundi</v>
      </c>
      <c r="D53" s="66">
        <f t="shared" ca="1" si="9"/>
        <v>63</v>
      </c>
      <c r="E53" s="10">
        <f t="shared" ca="1" si="10"/>
        <v>1</v>
      </c>
      <c r="F53" s="52">
        <f t="shared" ca="1" si="0"/>
        <v>1.5873015873015872E-2</v>
      </c>
      <c r="G53" s="59">
        <f>VLOOKUP(C53,Countries!$D$5:$F$250,3,FALSE)</f>
        <v>10600000</v>
      </c>
      <c r="H53" s="55">
        <f t="shared" ca="1" si="1"/>
        <v>0</v>
      </c>
      <c r="I53" s="55">
        <f t="shared" ca="1" si="2"/>
        <v>0</v>
      </c>
      <c r="J53" s="32">
        <f t="shared" ca="1" si="3"/>
        <v>0</v>
      </c>
      <c r="K53" s="32">
        <f t="shared" ca="1" si="4"/>
        <v>0</v>
      </c>
      <c r="L53" s="65">
        <f t="shared" ca="1" si="5"/>
        <v>0</v>
      </c>
      <c r="M53" s="65">
        <f t="shared" ca="1" si="6"/>
        <v>0</v>
      </c>
    </row>
    <row r="54" spans="2:13" hidden="1" x14ac:dyDescent="0.25">
      <c r="B54" t="str">
        <f>VLOOKUP(Tabelle3[[#This Row],[Country]],Countries!$D$5:$E$254,2,FALSE)</f>
        <v>SouthAmerica</v>
      </c>
      <c r="C54" t="str">
        <f>Countries!D143</f>
        <v>Paraguay</v>
      </c>
      <c r="D54" s="67">
        <f t="shared" ca="1" si="9"/>
        <v>1087</v>
      </c>
      <c r="E54" s="10">
        <f t="shared" ca="1" si="10"/>
        <v>11</v>
      </c>
      <c r="F54" s="52">
        <f t="shared" ca="1" si="0"/>
        <v>1.0119595216191352E-2</v>
      </c>
      <c r="G54" s="59">
        <f>VLOOKUP(C54,Countries!$D$5:$F$250,3,FALSE)</f>
        <v>6700000</v>
      </c>
      <c r="H54" s="55">
        <f t="shared" ca="1" si="1"/>
        <v>0</v>
      </c>
      <c r="I54" s="90">
        <f t="shared" ca="1" si="2"/>
        <v>0</v>
      </c>
      <c r="J54" s="32">
        <f t="shared" ca="1" si="3"/>
        <v>0</v>
      </c>
      <c r="K54" s="32">
        <f t="shared" ca="1" si="4"/>
        <v>0</v>
      </c>
      <c r="L54" s="65">
        <f t="shared" ca="1" si="5"/>
        <v>0</v>
      </c>
      <c r="M54" s="65">
        <f t="shared" ca="1" si="6"/>
        <v>0</v>
      </c>
    </row>
    <row r="55" spans="2:13" hidden="1" x14ac:dyDescent="0.25">
      <c r="B55" t="str">
        <f>VLOOKUP(Tabelle3[[#This Row],[Country]],Countries!$D$5:$E$254,2,FALSE)</f>
        <v>SouthAmerica</v>
      </c>
      <c r="C55" t="str">
        <f>Countries!D34</f>
        <v>Brazil</v>
      </c>
      <c r="D55" s="67">
        <f t="shared" ca="1" si="9"/>
        <v>614941</v>
      </c>
      <c r="E55" s="10">
        <f t="shared" ca="1" si="10"/>
        <v>34021</v>
      </c>
      <c r="F55" s="52">
        <f t="shared" ca="1" si="0"/>
        <v>5.5324006693325052E-2</v>
      </c>
      <c r="G55" s="59">
        <f>VLOOKUP(C55,Countries!$D$5:$F$250,3,FALSE)</f>
        <v>194300000</v>
      </c>
      <c r="H55" s="55">
        <f t="shared" ca="1" si="1"/>
        <v>0</v>
      </c>
      <c r="I55" s="102">
        <f t="shared" ca="1" si="2"/>
        <v>0</v>
      </c>
      <c r="J55" s="32">
        <f t="shared" ca="1" si="3"/>
        <v>0</v>
      </c>
      <c r="K55" s="32">
        <f t="shared" ca="1" si="4"/>
        <v>0</v>
      </c>
      <c r="L55" s="65">
        <f t="shared" ca="1" si="5"/>
        <v>0</v>
      </c>
      <c r="M55" s="65">
        <f t="shared" ca="1" si="6"/>
        <v>0</v>
      </c>
    </row>
    <row r="56" spans="2:13" hidden="1" x14ac:dyDescent="0.25">
      <c r="B56" t="str">
        <f>VLOOKUP(Tabelle3[[#This Row],[Country]],Countries!$D$5:$E$254,2,FALSE)</f>
        <v>Africa</v>
      </c>
      <c r="C56" t="str">
        <f>Countries!D66</f>
        <v>Eritrea</v>
      </c>
      <c r="D56" s="67">
        <f t="shared" ca="1" si="9"/>
        <v>39</v>
      </c>
      <c r="E56" s="68">
        <f t="shared" ca="1" si="10"/>
        <v>0</v>
      </c>
      <c r="F56" s="52">
        <f t="shared" ca="1" si="0"/>
        <v>0</v>
      </c>
      <c r="G56" s="59">
        <f>VLOOKUP(C56,Countries!$D$5:$F$250,3,FALSE)</f>
        <v>5600000</v>
      </c>
      <c r="H56" s="32">
        <f t="shared" ca="1" si="1"/>
        <v>0</v>
      </c>
      <c r="I56" s="32">
        <f t="shared" ca="1" si="2"/>
        <v>0</v>
      </c>
      <c r="J56" s="32">
        <f t="shared" ca="1" si="3"/>
        <v>0</v>
      </c>
      <c r="K56" s="32">
        <f t="shared" ca="1" si="4"/>
        <v>0</v>
      </c>
      <c r="L56" s="65">
        <f t="shared" ca="1" si="5"/>
        <v>0</v>
      </c>
      <c r="M56" s="65" t="e">
        <f t="shared" ca="1" si="6"/>
        <v>#DIV/0!</v>
      </c>
    </row>
    <row r="57" spans="2:13" hidden="1" x14ac:dyDescent="0.25">
      <c r="B57" t="str">
        <f>VLOOKUP(Tabelle3[[#This Row],[Country]],Countries!$D$5:$E$254,2,FALSE)</f>
        <v>USA</v>
      </c>
      <c r="C57" t="str">
        <f>Countries!D223</f>
        <v>Michigan</v>
      </c>
      <c r="D57" s="66">
        <f t="shared" ca="1" si="9"/>
        <v>58484</v>
      </c>
      <c r="E57" s="10">
        <f t="shared" ca="1" si="10"/>
        <v>5613</v>
      </c>
      <c r="F57" s="52">
        <f t="shared" ca="1" si="0"/>
        <v>9.5974967512482051E-2</v>
      </c>
      <c r="G57" s="59">
        <f>VLOOKUP(C57,Countries!$D$5:$F$250,3,FALSE)</f>
        <v>9990000</v>
      </c>
      <c r="H57" s="55">
        <f t="shared" ca="1" si="1"/>
        <v>0</v>
      </c>
      <c r="I57" s="55">
        <f t="shared" ca="1" si="2"/>
        <v>0</v>
      </c>
      <c r="J57" s="32">
        <f t="shared" ca="1" si="3"/>
        <v>0</v>
      </c>
      <c r="K57" s="32">
        <f t="shared" ca="1" si="4"/>
        <v>0</v>
      </c>
      <c r="L57" s="65">
        <f t="shared" ca="1" si="5"/>
        <v>0</v>
      </c>
      <c r="M57" s="65">
        <f t="shared" ca="1" si="6"/>
        <v>0</v>
      </c>
    </row>
    <row r="58" spans="2:13" hidden="1" x14ac:dyDescent="0.25">
      <c r="B58" t="str">
        <f>VLOOKUP(Tabelle3[[#This Row],[Country]],Countries!$D$5:$E$254,2,FALSE)</f>
        <v>USA</v>
      </c>
      <c r="C58" t="str">
        <f>Countries!D250</f>
        <v>Virginia</v>
      </c>
      <c r="D58" s="67">
        <f t="shared" ca="1" si="9"/>
        <v>48532</v>
      </c>
      <c r="E58" s="68">
        <f t="shared" ca="1" si="10"/>
        <v>1454</v>
      </c>
      <c r="F58" s="52">
        <f t="shared" ca="1" si="0"/>
        <v>2.9959614275117449E-2</v>
      </c>
      <c r="G58" s="59">
        <f>VLOOKUP(C58,Countries!$D$5:$F$250,3,FALSE)</f>
        <v>8540000</v>
      </c>
      <c r="H58" s="32">
        <f t="shared" ca="1" si="1"/>
        <v>0</v>
      </c>
      <c r="I58" s="32">
        <f t="shared" ca="1" si="2"/>
        <v>0</v>
      </c>
      <c r="J58" s="32">
        <f t="shared" ca="1" si="3"/>
        <v>0</v>
      </c>
      <c r="K58" s="32">
        <f t="shared" ca="1" si="4"/>
        <v>0</v>
      </c>
      <c r="L58" s="65">
        <f t="shared" ca="1" si="5"/>
        <v>0</v>
      </c>
      <c r="M58" s="65">
        <f t="shared" ca="1" si="6"/>
        <v>0</v>
      </c>
    </row>
    <row r="59" spans="2:13" hidden="1" x14ac:dyDescent="0.25">
      <c r="B59" t="str">
        <f>VLOOKUP(Tabelle3[[#This Row],[Country]],Countries!$D$5:$E$254,2,FALSE)</f>
        <v>Africa</v>
      </c>
      <c r="C59" t="str">
        <f>Countries!D44</f>
        <v>Central African Republic</v>
      </c>
      <c r="D59" s="66">
        <f t="shared" ca="1" si="9"/>
        <v>1451</v>
      </c>
      <c r="E59" s="10">
        <f t="shared" ca="1" si="10"/>
        <v>4</v>
      </c>
      <c r="F59" s="52">
        <f t="shared" ca="1" si="0"/>
        <v>2.7567195037904893E-3</v>
      </c>
      <c r="G59" s="59">
        <f>VLOOKUP(C59,Countries!$D$5:$F$250,3,FALSE)</f>
        <v>4600000</v>
      </c>
      <c r="H59" s="55">
        <f t="shared" ca="1" si="1"/>
        <v>0</v>
      </c>
      <c r="I59" s="55">
        <f t="shared" ca="1" si="2"/>
        <v>0</v>
      </c>
      <c r="J59" s="32">
        <f t="shared" ca="1" si="3"/>
        <v>0</v>
      </c>
      <c r="K59" s="32">
        <f t="shared" ca="1" si="4"/>
        <v>0</v>
      </c>
      <c r="L59" s="65">
        <f t="shared" ca="1" si="5"/>
        <v>0</v>
      </c>
      <c r="M59" s="65">
        <f t="shared" ca="1" si="6"/>
        <v>0</v>
      </c>
    </row>
    <row r="60" spans="2:13" hidden="1" x14ac:dyDescent="0.25">
      <c r="B60" t="str">
        <f>VLOOKUP(Tabelle3[[#This Row],[Country]],Countries!$D$5:$E$254,2,FALSE)</f>
        <v>USA</v>
      </c>
      <c r="C60" t="str">
        <f>Countries!D225</f>
        <v>Mississippi</v>
      </c>
      <c r="D60" s="67">
        <f t="shared" ca="1" si="9"/>
        <v>16769</v>
      </c>
      <c r="E60" s="68">
        <f t="shared" ca="1" si="10"/>
        <v>803</v>
      </c>
      <c r="F60" s="52">
        <f t="shared" ca="1" si="0"/>
        <v>4.7885980082294707E-2</v>
      </c>
      <c r="G60" s="59">
        <f>VLOOKUP(C60,Countries!$D$5:$F$250,3,FALSE)</f>
        <v>2980000</v>
      </c>
      <c r="H60" s="32">
        <f t="shared" ca="1" si="1"/>
        <v>0</v>
      </c>
      <c r="I60" s="32">
        <f t="shared" ca="1" si="2"/>
        <v>0</v>
      </c>
      <c r="J60" s="32">
        <f t="shared" ca="1" si="3"/>
        <v>0</v>
      </c>
      <c r="K60" s="32">
        <f t="shared" ca="1" si="4"/>
        <v>0</v>
      </c>
      <c r="L60" s="65">
        <f t="shared" ca="1" si="5"/>
        <v>0</v>
      </c>
      <c r="M60" s="65">
        <f t="shared" ca="1" si="6"/>
        <v>0</v>
      </c>
    </row>
    <row r="61" spans="2:13" hidden="1" x14ac:dyDescent="0.25">
      <c r="B61" t="str">
        <f>VLOOKUP(Tabelle3[[#This Row],[Country]],Countries!$D$5:$E$254,2,FALSE)</f>
        <v>Asia</v>
      </c>
      <c r="C61" t="str">
        <f>Countries!D11</f>
        <v>Afghanistan</v>
      </c>
      <c r="D61" s="66">
        <f t="shared" ca="1" si="9"/>
        <v>18969</v>
      </c>
      <c r="E61" s="10">
        <f t="shared" ca="1" si="10"/>
        <v>309</v>
      </c>
      <c r="F61" s="52">
        <f t="shared" ca="1" si="0"/>
        <v>1.6289735884864778E-2</v>
      </c>
      <c r="G61" s="59">
        <f>VLOOKUP(C61,Countries!$D$5:$F$250,3,FALSE)</f>
        <v>33400000</v>
      </c>
      <c r="H61" s="55">
        <f t="shared" ca="1" si="1"/>
        <v>0</v>
      </c>
      <c r="I61" s="102">
        <f t="shared" ca="1" si="2"/>
        <v>0</v>
      </c>
      <c r="J61" s="32">
        <f t="shared" ca="1" si="3"/>
        <v>0</v>
      </c>
      <c r="K61" s="32">
        <f t="shared" ca="1" si="4"/>
        <v>0</v>
      </c>
      <c r="L61" s="65">
        <f t="shared" ca="1" si="5"/>
        <v>0</v>
      </c>
      <c r="M61" s="65">
        <f t="shared" ca="1" si="6"/>
        <v>0</v>
      </c>
    </row>
    <row r="62" spans="2:13" hidden="1" x14ac:dyDescent="0.25">
      <c r="B62" t="str">
        <f>VLOOKUP(Tabelle3[[#This Row],[Country]],Countries!$D$5:$E$254,2,FALSE)</f>
        <v>USA</v>
      </c>
      <c r="C62" t="str">
        <f>Countries!D215</f>
        <v>Indiana</v>
      </c>
      <c r="D62" s="67">
        <f t="shared" ca="1" si="9"/>
        <v>36578</v>
      </c>
      <c r="E62" s="68">
        <f t="shared" ca="1" si="10"/>
        <v>2258</v>
      </c>
      <c r="F62" s="52">
        <f t="shared" ca="1" si="0"/>
        <v>6.173109519383236E-2</v>
      </c>
      <c r="G62" s="59">
        <f>VLOOKUP(C62,Countries!$D$5:$F$250,3,FALSE)</f>
        <v>6730000</v>
      </c>
      <c r="H62" s="32">
        <f t="shared" ca="1" si="1"/>
        <v>0</v>
      </c>
      <c r="I62" s="32">
        <f t="shared" ca="1" si="2"/>
        <v>0</v>
      </c>
      <c r="J62" s="32">
        <f t="shared" ca="1" si="3"/>
        <v>0</v>
      </c>
      <c r="K62" s="32">
        <f t="shared" ca="1" si="4"/>
        <v>0</v>
      </c>
      <c r="L62" s="65">
        <f t="shared" ca="1" si="5"/>
        <v>0</v>
      </c>
      <c r="M62" s="65">
        <f t="shared" ca="1" si="6"/>
        <v>0</v>
      </c>
    </row>
    <row r="63" spans="2:13" hidden="1" x14ac:dyDescent="0.25">
      <c r="B63" t="str">
        <f>VLOOKUP(Tabelle3[[#This Row],[Country]],Countries!$D$5:$E$254,2,FALSE)</f>
        <v>SouthAmerica</v>
      </c>
      <c r="C63" t="str">
        <f>Countries!D60</f>
        <v>Dominica</v>
      </c>
      <c r="D63" s="66">
        <f t="shared" ca="1" si="9"/>
        <v>18</v>
      </c>
      <c r="E63" s="10">
        <f t="shared" ca="1" si="10"/>
        <v>0</v>
      </c>
      <c r="F63" s="52">
        <f t="shared" ca="1" si="0"/>
        <v>0</v>
      </c>
      <c r="G63" s="59">
        <f>VLOOKUP(C63,Countries!$D$5:$F$250,3,FALSE)</f>
        <v>73000</v>
      </c>
      <c r="H63" s="55">
        <f t="shared" ca="1" si="1"/>
        <v>0</v>
      </c>
      <c r="I63" s="55">
        <f t="shared" ca="1" si="2"/>
        <v>0</v>
      </c>
      <c r="J63" s="32">
        <f t="shared" ca="1" si="3"/>
        <v>0</v>
      </c>
      <c r="K63" s="32">
        <f t="shared" ca="1" si="4"/>
        <v>0</v>
      </c>
      <c r="L63" s="65">
        <f t="shared" ca="1" si="5"/>
        <v>0</v>
      </c>
      <c r="M63" s="65" t="e">
        <f t="shared" ca="1" si="6"/>
        <v>#DIV/0!</v>
      </c>
    </row>
    <row r="64" spans="2:13" hidden="1" x14ac:dyDescent="0.25">
      <c r="B64" t="str">
        <f>VLOOKUP(Tabelle3[[#This Row],[Country]],Countries!$D$5:$E$254,2,FALSE)</f>
        <v>SouthAmerica</v>
      </c>
      <c r="C64" t="str">
        <f>Countries!D17</f>
        <v>Argentina</v>
      </c>
      <c r="D64" s="66">
        <f t="shared" ca="1" si="9"/>
        <v>21037</v>
      </c>
      <c r="E64" s="10">
        <f t="shared" ca="1" si="10"/>
        <v>632</v>
      </c>
      <c r="F64" s="52">
        <f t="shared" ca="1" si="0"/>
        <v>3.004230641251129E-2</v>
      </c>
      <c r="G64" s="59">
        <f>VLOOKUP(C64,Countries!$D$5:$F$250,3,FALSE)</f>
        <v>40800000</v>
      </c>
      <c r="H64" s="55">
        <f t="shared" ca="1" si="1"/>
        <v>0</v>
      </c>
      <c r="I64" s="102">
        <f t="shared" ca="1" si="2"/>
        <v>0</v>
      </c>
      <c r="J64" s="32">
        <f t="shared" ca="1" si="3"/>
        <v>0</v>
      </c>
      <c r="K64" s="32">
        <f t="shared" ca="1" si="4"/>
        <v>0</v>
      </c>
      <c r="L64" s="65">
        <f t="shared" ca="1" si="5"/>
        <v>0</v>
      </c>
      <c r="M64" s="65">
        <f t="shared" ca="1" si="6"/>
        <v>0</v>
      </c>
    </row>
    <row r="65" spans="2:13" hidden="1" x14ac:dyDescent="0.25">
      <c r="B65" t="str">
        <f>VLOOKUP(Tabelle3[[#This Row],[Country]],Countries!$D$5:$E$254,2,FALSE)</f>
        <v>Africa</v>
      </c>
      <c r="C65" t="str">
        <f>Countries!D49</f>
        <v>Congo (Brazzaville)</v>
      </c>
      <c r="D65" s="67">
        <f t="shared" ca="1" si="9"/>
        <v>635</v>
      </c>
      <c r="E65" s="10">
        <f t="shared" ca="1" si="10"/>
        <v>20</v>
      </c>
      <c r="F65" s="52">
        <f t="shared" ca="1" si="0"/>
        <v>3.1496062992125984E-2</v>
      </c>
      <c r="G65" s="59">
        <f>VLOOKUP(C65,Countries!$D$5:$F$250,3,FALSE)</f>
        <v>5000000</v>
      </c>
      <c r="H65" s="55">
        <f t="shared" ca="1" si="1"/>
        <v>0</v>
      </c>
      <c r="I65" s="55">
        <f t="shared" ca="1" si="2"/>
        <v>0</v>
      </c>
      <c r="J65" s="32">
        <f t="shared" ca="1" si="3"/>
        <v>0</v>
      </c>
      <c r="K65" s="32">
        <f t="shared" ca="1" si="4"/>
        <v>0</v>
      </c>
      <c r="L65" s="65">
        <f t="shared" ca="1" si="5"/>
        <v>0</v>
      </c>
      <c r="M65" s="65">
        <f t="shared" ca="1" si="6"/>
        <v>0</v>
      </c>
    </row>
    <row r="66" spans="2:13" hidden="1" x14ac:dyDescent="0.25">
      <c r="B66" t="str">
        <f>VLOOKUP(Tabelle3[[#This Row],[Country]],Countries!$D$5:$E$254,2,FALSE)</f>
        <v>Africa</v>
      </c>
      <c r="C66" t="str">
        <f>Countries!D50</f>
        <v>Congo (Kinshasa)</v>
      </c>
      <c r="D66" s="67">
        <f t="shared" ca="1" si="9"/>
        <v>3764</v>
      </c>
      <c r="E66" s="10">
        <f t="shared" ca="1" si="10"/>
        <v>81</v>
      </c>
      <c r="F66" s="52">
        <f t="shared" ca="1" si="0"/>
        <v>2.1519659936238045E-2</v>
      </c>
      <c r="G66" s="59">
        <f>VLOOKUP(C66,Countries!$D$5:$F$250,3,FALSE)</f>
        <v>84000000</v>
      </c>
      <c r="H66" s="55">
        <f t="shared" ca="1" si="1"/>
        <v>0</v>
      </c>
      <c r="I66" s="55">
        <f t="shared" ca="1" si="2"/>
        <v>0</v>
      </c>
      <c r="J66" s="32">
        <f t="shared" ca="1" si="3"/>
        <v>0</v>
      </c>
      <c r="K66" s="32">
        <f t="shared" ca="1" si="4"/>
        <v>0</v>
      </c>
      <c r="L66" s="65">
        <f t="shared" ca="1" si="5"/>
        <v>0</v>
      </c>
      <c r="M66" s="65">
        <f t="shared" ca="1" si="6"/>
        <v>0</v>
      </c>
    </row>
    <row r="67" spans="2:13" hidden="1" x14ac:dyDescent="0.25">
      <c r="B67" t="str">
        <f>VLOOKUP(Tabelle3[[#This Row],[Country]],Countries!$D$5:$E$254,2,FALSE)</f>
        <v>USA</v>
      </c>
      <c r="C67" t="str">
        <f>Countries!D199</f>
        <v>American Samoa</v>
      </c>
      <c r="D67" s="66">
        <f ca="1">INDEX(_Inf_Data,MATCH($C67,_Inf_Country,0),MATCH($C$5,_Inf_Day,0))*$D$11</f>
        <v>0</v>
      </c>
      <c r="E67" s="10">
        <f ca="1">INDEX(_Death_Data,MATCH($C67,_Death_Country,0),MATCH($C$5,_Death_Day,0))*$E$11</f>
        <v>0</v>
      </c>
      <c r="F67" s="52" t="e">
        <f t="shared" ca="1" si="0"/>
        <v>#DIV/0!</v>
      </c>
      <c r="G67" s="59">
        <f>VLOOKUP(C67,Countries!$D$5:$F$250,3,FALSE)</f>
        <v>55465</v>
      </c>
      <c r="H67" s="55">
        <f t="shared" ca="1" si="1"/>
        <v>0</v>
      </c>
      <c r="I67" s="55">
        <f t="shared" ca="1" si="2"/>
        <v>0</v>
      </c>
      <c r="J67" s="32">
        <f t="shared" ca="1" si="3"/>
        <v>0</v>
      </c>
      <c r="K67" s="32">
        <f t="shared" ca="1" si="4"/>
        <v>0</v>
      </c>
      <c r="L67" s="65" t="e">
        <f t="shared" ca="1" si="5"/>
        <v>#DIV/0!</v>
      </c>
      <c r="M67" s="65" t="e">
        <f t="shared" ca="1" si="6"/>
        <v>#DIV/0!</v>
      </c>
    </row>
    <row r="68" spans="2:13" hidden="1" x14ac:dyDescent="0.25">
      <c r="B68" t="str">
        <f>VLOOKUP(Tabelle3[[#This Row],[Country]],Countries!$D$5:$E$254,2,FALSE)</f>
        <v>Europe</v>
      </c>
      <c r="C68" t="str">
        <f>Countries!D126</f>
        <v>Montenegro</v>
      </c>
      <c r="D68" s="67">
        <f t="shared" ref="D68:D86" ca="1" si="11">INDEX(_Inf_Data,MATCH($C68,_Inf_Country,0),MATCH($C$4,_Inf_Day,0))*$D$11</f>
        <v>324</v>
      </c>
      <c r="E68" s="68">
        <f t="shared" ref="E68:E86" ca="1" si="12">INDEX(_Death_Data,MATCH($C68,_Death_Country,0),MATCH($C$4,_Death_Day,0))*$E$11</f>
        <v>9</v>
      </c>
      <c r="F68" s="52">
        <f t="shared" ca="1" si="0"/>
        <v>2.7777777777777776E-2</v>
      </c>
      <c r="G68" s="59">
        <f>VLOOKUP(C68,Countries!$D$5:$F$250,3,FALSE)</f>
        <v>631200</v>
      </c>
      <c r="H68" s="32">
        <f t="shared" ca="1" si="1"/>
        <v>0</v>
      </c>
      <c r="I68" s="32">
        <f t="shared" ca="1" si="2"/>
        <v>0</v>
      </c>
      <c r="J68" s="32">
        <f t="shared" ca="1" si="3"/>
        <v>0</v>
      </c>
      <c r="K68" s="32">
        <f t="shared" ca="1" si="4"/>
        <v>0</v>
      </c>
      <c r="L68" s="65">
        <f t="shared" ca="1" si="5"/>
        <v>0</v>
      </c>
      <c r="M68" s="65">
        <f t="shared" ca="1" si="6"/>
        <v>0</v>
      </c>
    </row>
    <row r="69" spans="2:13" hidden="1" x14ac:dyDescent="0.25">
      <c r="B69" t="str">
        <f>VLOOKUP(Tabelle3[[#This Row],[Country]],Countries!$D$5:$E$254,2,FALSE)</f>
        <v>Africa</v>
      </c>
      <c r="C69" t="str">
        <f>Countries!D52</f>
        <v>Cote d'Ivoire</v>
      </c>
      <c r="D69" s="66">
        <f t="shared" ca="1" si="11"/>
        <v>3431</v>
      </c>
      <c r="E69" s="10">
        <f t="shared" ca="1" si="12"/>
        <v>36</v>
      </c>
      <c r="F69" s="52">
        <f t="shared" ca="1" si="0"/>
        <v>1.0492567764500145E-2</v>
      </c>
      <c r="G69" s="59">
        <f>VLOOKUP(C69,Countries!$D$5:$F$250,3,FALSE)</f>
        <v>25000000</v>
      </c>
      <c r="H69" s="55">
        <f t="shared" ca="1" si="1"/>
        <v>0</v>
      </c>
      <c r="I69" s="55">
        <f t="shared" ca="1" si="2"/>
        <v>0</v>
      </c>
      <c r="J69" s="32">
        <f t="shared" ca="1" si="3"/>
        <v>0</v>
      </c>
      <c r="K69" s="32">
        <f t="shared" ca="1" si="4"/>
        <v>0</v>
      </c>
      <c r="L69" s="65">
        <f t="shared" ca="1" si="5"/>
        <v>0</v>
      </c>
      <c r="M69" s="65">
        <f t="shared" ca="1" si="6"/>
        <v>0</v>
      </c>
    </row>
    <row r="70" spans="2:13" hidden="1" x14ac:dyDescent="0.25">
      <c r="B70" t="str">
        <f>VLOOKUP(Tabelle3[[#This Row],[Country]],Countries!$D$5:$E$254,2,FALSE)</f>
        <v>SouthAmerica</v>
      </c>
      <c r="C70" t="str">
        <f>Countries!D46</f>
        <v>Chile</v>
      </c>
      <c r="D70" s="66">
        <f t="shared" ca="1" si="11"/>
        <v>122499</v>
      </c>
      <c r="E70" s="10">
        <f t="shared" ca="1" si="12"/>
        <v>1448</v>
      </c>
      <c r="F70" s="52">
        <f t="shared" ca="1" si="0"/>
        <v>1.1820504657180875E-2</v>
      </c>
      <c r="G70" s="59">
        <f>VLOOKUP(C70,Countries!$D$5:$F$250,3,FALSE)</f>
        <v>17400000</v>
      </c>
      <c r="H70" s="55">
        <f t="shared" ca="1" si="1"/>
        <v>0</v>
      </c>
      <c r="I70" s="102">
        <f t="shared" ca="1" si="2"/>
        <v>0</v>
      </c>
      <c r="J70" s="32">
        <f t="shared" ca="1" si="3"/>
        <v>0</v>
      </c>
      <c r="K70" s="32">
        <f t="shared" ca="1" si="4"/>
        <v>0</v>
      </c>
      <c r="L70" s="65">
        <f t="shared" ca="1" si="5"/>
        <v>0</v>
      </c>
      <c r="M70" s="65">
        <f t="shared" ca="1" si="6"/>
        <v>0</v>
      </c>
    </row>
    <row r="71" spans="2:13" hidden="1" x14ac:dyDescent="0.25">
      <c r="B71" t="str">
        <f>VLOOKUP(Tabelle3[[#This Row],[Country]],Countries!$D$5:$E$254,2,FALSE)</f>
        <v>Asia</v>
      </c>
      <c r="C71" t="str">
        <f>Countries!D90</f>
        <v>India</v>
      </c>
      <c r="D71" s="67">
        <f t="shared" ca="1" si="11"/>
        <v>236184</v>
      </c>
      <c r="E71" s="68">
        <f t="shared" ca="1" si="12"/>
        <v>6649</v>
      </c>
      <c r="F71" s="52">
        <f t="shared" ca="1" si="0"/>
        <v>2.8151779968160418E-2</v>
      </c>
      <c r="G71" s="59">
        <f>VLOOKUP(C71,Countries!$D$5:$F$250,3,FALSE)</f>
        <v>1259700000</v>
      </c>
      <c r="H71" s="32">
        <f t="shared" ca="1" si="1"/>
        <v>0</v>
      </c>
      <c r="I71" s="102">
        <f t="shared" ca="1" si="2"/>
        <v>0</v>
      </c>
      <c r="J71" s="32">
        <f t="shared" ca="1" si="3"/>
        <v>0</v>
      </c>
      <c r="K71" s="32">
        <f t="shared" ca="1" si="4"/>
        <v>0</v>
      </c>
      <c r="L71" s="65">
        <f t="shared" ca="1" si="5"/>
        <v>0</v>
      </c>
      <c r="M71" s="65">
        <f t="shared" ca="1" si="6"/>
        <v>0</v>
      </c>
    </row>
    <row r="72" spans="2:13" hidden="1" x14ac:dyDescent="0.25">
      <c r="B72" t="str">
        <f>VLOOKUP(Tabelle3[[#This Row],[Country]],Countries!$D$5:$E$254,2,FALSE)</f>
        <v>NorthAmerica</v>
      </c>
      <c r="C72" t="str">
        <f>Countries!D16</f>
        <v>Antigua and Barbuda</v>
      </c>
      <c r="D72" s="66">
        <f t="shared" ca="1" si="11"/>
        <v>26</v>
      </c>
      <c r="E72" s="10">
        <f t="shared" ca="1" si="12"/>
        <v>3</v>
      </c>
      <c r="F72" s="52">
        <f t="shared" ca="1" si="0"/>
        <v>0.11538461538461539</v>
      </c>
      <c r="G72" s="59">
        <f>VLOOKUP(C72,Countries!$D$5:$F$250,3,FALSE)</f>
        <v>87000</v>
      </c>
      <c r="H72" s="55">
        <f t="shared" ca="1" si="1"/>
        <v>0</v>
      </c>
      <c r="I72" s="55">
        <f t="shared" ca="1" si="2"/>
        <v>0</v>
      </c>
      <c r="J72" s="32">
        <f t="shared" ca="1" si="3"/>
        <v>0</v>
      </c>
      <c r="K72" s="32">
        <f t="shared" ca="1" si="4"/>
        <v>0</v>
      </c>
      <c r="L72" s="65">
        <f t="shared" ca="1" si="5"/>
        <v>0</v>
      </c>
      <c r="M72" s="65">
        <f t="shared" ca="1" si="6"/>
        <v>0</v>
      </c>
    </row>
    <row r="73" spans="2:13" hidden="1" x14ac:dyDescent="0.25">
      <c r="B73" t="str">
        <f>VLOOKUP(Tabelle3[[#This Row],[Country]],Countries!$D$5:$E$254,2,FALSE)</f>
        <v>SouthAmerica</v>
      </c>
      <c r="C73" t="str">
        <f>Countries!D54</f>
        <v>Cuba</v>
      </c>
      <c r="D73" s="66">
        <f t="shared" ca="1" si="11"/>
        <v>2133</v>
      </c>
      <c r="E73" s="10">
        <f t="shared" ca="1" si="12"/>
        <v>83</v>
      </c>
      <c r="F73" s="52">
        <f t="shared" ca="1" si="0"/>
        <v>3.8912330051570555E-2</v>
      </c>
      <c r="G73" s="59">
        <f>VLOOKUP(C73,Countries!$D$5:$F$250,3,FALSE)</f>
        <v>11200000</v>
      </c>
      <c r="H73" s="55">
        <f t="shared" ca="1" si="1"/>
        <v>0</v>
      </c>
      <c r="I73" s="55">
        <f t="shared" ca="1" si="2"/>
        <v>0</v>
      </c>
      <c r="J73" s="32">
        <f t="shared" ca="1" si="3"/>
        <v>0</v>
      </c>
      <c r="K73" s="32">
        <f t="shared" ca="1" si="4"/>
        <v>0</v>
      </c>
      <c r="L73" s="65">
        <f t="shared" ca="1" si="5"/>
        <v>0</v>
      </c>
      <c r="M73" s="65">
        <f t="shared" ca="1" si="6"/>
        <v>0</v>
      </c>
    </row>
    <row r="74" spans="2:13" hidden="1" x14ac:dyDescent="0.25">
      <c r="B74" t="str">
        <f>VLOOKUP(Tabelle3[[#This Row],[Country]],Countries!$D$5:$E$254,2,FALSE)</f>
        <v>Europe</v>
      </c>
      <c r="C74" t="str">
        <f>Countries!D55</f>
        <v>Cyprus</v>
      </c>
      <c r="D74" s="66">
        <f t="shared" ca="1" si="11"/>
        <v>960</v>
      </c>
      <c r="E74" s="10">
        <f t="shared" ca="1" si="12"/>
        <v>17</v>
      </c>
      <c r="F74" s="52">
        <f t="shared" ca="1" si="0"/>
        <v>1.7708333333333333E-2</v>
      </c>
      <c r="G74" s="59">
        <f>VLOOKUP(C74,Countries!$D$5:$F$250,3,FALSE)</f>
        <v>1200000</v>
      </c>
      <c r="H74" s="55">
        <f t="shared" ca="1" si="1"/>
        <v>0</v>
      </c>
      <c r="I74" s="55">
        <f t="shared" ca="1" si="2"/>
        <v>0</v>
      </c>
      <c r="J74" s="32">
        <f t="shared" ca="1" si="3"/>
        <v>0</v>
      </c>
      <c r="K74" s="32">
        <f t="shared" ca="1" si="4"/>
        <v>0</v>
      </c>
      <c r="L74" s="65">
        <f t="shared" ca="1" si="5"/>
        <v>0</v>
      </c>
      <c r="M74" s="65">
        <f t="shared" ca="1" si="6"/>
        <v>0</v>
      </c>
    </row>
    <row r="75" spans="2:13" hidden="1" x14ac:dyDescent="0.25">
      <c r="B75" t="str">
        <f>VLOOKUP(Tabelle3[[#This Row],[Country]],Countries!$D$5:$E$254,2,FALSE)</f>
        <v>Europe</v>
      </c>
      <c r="C75" t="str">
        <f>Countries!D88</f>
        <v>Hungary</v>
      </c>
      <c r="D75" s="67">
        <f t="shared" ca="1" si="11"/>
        <v>3970</v>
      </c>
      <c r="E75" s="68">
        <f t="shared" ca="1" si="12"/>
        <v>542</v>
      </c>
      <c r="F75" s="52">
        <f t="shared" ca="1" si="0"/>
        <v>0.13652392947103276</v>
      </c>
      <c r="G75" s="59">
        <f>VLOOKUP(C75,Countries!$D$5:$F$250,3,FALSE)</f>
        <v>9900000</v>
      </c>
      <c r="H75" s="32">
        <f t="shared" ca="1" si="1"/>
        <v>0</v>
      </c>
      <c r="I75" s="32">
        <f t="shared" ca="1" si="2"/>
        <v>0</v>
      </c>
      <c r="J75" s="32">
        <f t="shared" ca="1" si="3"/>
        <v>0</v>
      </c>
      <c r="K75" s="32">
        <f t="shared" ca="1" si="4"/>
        <v>0</v>
      </c>
      <c r="L75" s="65">
        <f t="shared" ca="1" si="5"/>
        <v>0</v>
      </c>
      <c r="M75" s="65">
        <f t="shared" ca="1" si="6"/>
        <v>0</v>
      </c>
    </row>
    <row r="76" spans="2:13" hidden="1" x14ac:dyDescent="0.25">
      <c r="B76" t="str">
        <f>VLOOKUP(Tabelle3[[#This Row],[Country]],Countries!$D$5:$E$254,2,FALSE)</f>
        <v>USA</v>
      </c>
      <c r="C76" t="str">
        <f>Countries!D203</f>
        <v>Colorado</v>
      </c>
      <c r="D76" s="67">
        <f t="shared" ca="1" si="11"/>
        <v>27650</v>
      </c>
      <c r="E76" s="68">
        <f t="shared" ca="1" si="12"/>
        <v>1524</v>
      </c>
      <c r="F76" s="52">
        <f t="shared" ca="1" si="0"/>
        <v>5.5117540687160939E-2</v>
      </c>
      <c r="G76" s="59">
        <f>VLOOKUP(C76,Countries!$D$5:$F$250,3,FALSE)</f>
        <v>5760000</v>
      </c>
      <c r="H76" s="32">
        <f t="shared" ca="1" si="1"/>
        <v>0</v>
      </c>
      <c r="I76" s="90">
        <f t="shared" ca="1" si="2"/>
        <v>0</v>
      </c>
      <c r="J76" s="32">
        <f t="shared" ca="1" si="3"/>
        <v>0</v>
      </c>
      <c r="K76" s="32">
        <f t="shared" ca="1" si="4"/>
        <v>0</v>
      </c>
      <c r="L76" s="65">
        <f t="shared" ca="1" si="5"/>
        <v>0</v>
      </c>
      <c r="M76" s="65">
        <f t="shared" ca="1" si="6"/>
        <v>0</v>
      </c>
    </row>
    <row r="77" spans="2:13" hidden="1" x14ac:dyDescent="0.25">
      <c r="B77" t="str">
        <f>VLOOKUP(Tabelle3[[#This Row],[Country]],Countries!$D$5:$E$254,2,FALSE)</f>
        <v>Asia</v>
      </c>
      <c r="C77" t="str">
        <f>Countries!D58</f>
        <v>Diamond Princess</v>
      </c>
      <c r="D77" s="66">
        <f t="shared" ca="1" si="11"/>
        <v>712</v>
      </c>
      <c r="E77" s="10">
        <f t="shared" ca="1" si="12"/>
        <v>13</v>
      </c>
      <c r="F77" s="52">
        <f t="shared" ref="F77:F140" ca="1" si="13">E77/D77*$F$11</f>
        <v>1.8258426966292134E-2</v>
      </c>
      <c r="G77" s="59">
        <f>VLOOKUP(C77,Countries!$D$5:$F$250,3,FALSE)</f>
        <v>2000</v>
      </c>
      <c r="H77" s="55">
        <f t="shared" ref="H77:H140" ca="1" si="14">D77*100000/$G77*$H$11</f>
        <v>0</v>
      </c>
      <c r="I77" s="55">
        <f t="shared" ref="I77:I140" ca="1" si="15">E77*100000/$G77*$I$11</f>
        <v>0</v>
      </c>
      <c r="J77" s="32">
        <f t="shared" ref="J77:J140" ca="1" si="16">(INDEX(_Inf_Data,MATCH($C77,_Inf_Country,0),MATCH($C$4,_Death_Day,0))-INDEX(_Inf_Data,MATCH($C77,_Inf_Country,0),MATCH($C$5,_Death_Day,0)))/$C$6*$J$11</f>
        <v>0</v>
      </c>
      <c r="K77" s="32">
        <f t="shared" ref="K77:K140" ca="1" si="17">(INDEX(_Death_Data,MATCH($C77,_Death_Country,0),MATCH($C$4,_Death_Day,0))-(INDEX(_Death_Data,MATCH($C77,_Death_Country,0),MATCH($C$5,_Death_Day,0))))/$C$6*$K$11</f>
        <v>0</v>
      </c>
      <c r="L77" s="65">
        <f t="shared" ref="L77:L140" ca="1" si="18">((INDEX(_Inf_Data,MATCH($C77,_Inf_Country,0),MATCH($C$4,_Inf_Day,0))/(INDEX(_Inf_Data,MATCH($C77,_Inf_Country,0),MATCH($C$5,_Inf_Day,0))))^(1/$C$6)-1)*$L$11</f>
        <v>0</v>
      </c>
      <c r="M77" s="65">
        <f t="shared" ref="M77:M140" ca="1" si="19">((INDEX(_Death_Data,MATCH($C77,_Death_Country,0),MATCH($C$4,_Death_Day,0))/(INDEX(_Death_Data,MATCH($C77,_Death_Country,0),MATCH($C$5,_Death_Day,0))))^(1/$C$6)-1)*$M$11</f>
        <v>0</v>
      </c>
    </row>
    <row r="78" spans="2:13" hidden="1" x14ac:dyDescent="0.25">
      <c r="B78" t="str">
        <f>VLOOKUP(Tabelle3[[#This Row],[Country]],Countries!$D$5:$E$254,2,FALSE)</f>
        <v>Asia</v>
      </c>
      <c r="C78" t="str">
        <f>Countries!D30</f>
        <v>Bhutan</v>
      </c>
      <c r="D78" s="67">
        <f t="shared" ca="1" si="11"/>
        <v>48</v>
      </c>
      <c r="E78" s="10">
        <f t="shared" ca="1" si="12"/>
        <v>0</v>
      </c>
      <c r="F78" s="52">
        <f t="shared" ca="1" si="13"/>
        <v>0</v>
      </c>
      <c r="G78" s="59">
        <f>VLOOKUP(C78,Countries!$D$5:$F$250,3,FALSE)</f>
        <v>700000</v>
      </c>
      <c r="H78" s="55">
        <f t="shared" ca="1" si="14"/>
        <v>0</v>
      </c>
      <c r="I78" s="55">
        <f t="shared" ca="1" si="15"/>
        <v>0</v>
      </c>
      <c r="J78" s="32">
        <f t="shared" ca="1" si="16"/>
        <v>0</v>
      </c>
      <c r="K78" s="32">
        <f t="shared" ca="1" si="17"/>
        <v>0</v>
      </c>
      <c r="L78" s="65">
        <f t="shared" ca="1" si="18"/>
        <v>0</v>
      </c>
      <c r="M78" s="65" t="e">
        <f t="shared" ca="1" si="19"/>
        <v>#DIV/0!</v>
      </c>
    </row>
    <row r="79" spans="2:13" hidden="1" x14ac:dyDescent="0.25">
      <c r="B79" t="str">
        <f>VLOOKUP(Tabelle3[[#This Row],[Country]],Countries!$D$5:$E$254,2,FALSE)</f>
        <v>Europe</v>
      </c>
      <c r="C79" t="str">
        <f>Countries!D53</f>
        <v>Croatia</v>
      </c>
      <c r="D79" s="66">
        <f t="shared" ca="1" si="11"/>
        <v>2247</v>
      </c>
      <c r="E79" s="10">
        <f t="shared" ca="1" si="12"/>
        <v>103</v>
      </c>
      <c r="F79" s="52">
        <f t="shared" ca="1" si="13"/>
        <v>4.5838896306186025E-2</v>
      </c>
      <c r="G79" s="59">
        <f>VLOOKUP(C79,Countries!$D$5:$F$250,3,FALSE)</f>
        <v>4300000</v>
      </c>
      <c r="H79" s="55">
        <f t="shared" ca="1" si="14"/>
        <v>0</v>
      </c>
      <c r="I79" s="55">
        <f t="shared" ca="1" si="15"/>
        <v>0</v>
      </c>
      <c r="J79" s="32">
        <f t="shared" ca="1" si="16"/>
        <v>0</v>
      </c>
      <c r="K79" s="32">
        <f t="shared" ca="1" si="17"/>
        <v>0</v>
      </c>
      <c r="L79" s="65">
        <f t="shared" ca="1" si="18"/>
        <v>0</v>
      </c>
      <c r="M79" s="65">
        <f t="shared" ca="1" si="19"/>
        <v>0</v>
      </c>
    </row>
    <row r="80" spans="2:13" hidden="1" x14ac:dyDescent="0.25">
      <c r="B80" t="str">
        <f>VLOOKUP(Tabelle3[[#This Row],[Country]],Countries!$D$5:$E$254,2,FALSE)</f>
        <v>Asia</v>
      </c>
      <c r="C80" t="str">
        <f>Countries!D140</f>
        <v>Pakistan</v>
      </c>
      <c r="D80" s="67">
        <f t="shared" ca="1" si="11"/>
        <v>89249</v>
      </c>
      <c r="E80" s="10">
        <f t="shared" ca="1" si="12"/>
        <v>1838</v>
      </c>
      <c r="F80" s="52">
        <f t="shared" ca="1" si="13"/>
        <v>2.0594068280877096E-2</v>
      </c>
      <c r="G80" s="59">
        <f>VLOOKUP(C80,Countries!$D$5:$F$250,3,FALSE)</f>
        <v>180400000</v>
      </c>
      <c r="H80" s="55">
        <f t="shared" ca="1" si="14"/>
        <v>0</v>
      </c>
      <c r="I80" s="102">
        <f t="shared" ca="1" si="15"/>
        <v>0</v>
      </c>
      <c r="J80" s="32">
        <f t="shared" ca="1" si="16"/>
        <v>0</v>
      </c>
      <c r="K80" s="32">
        <f t="shared" ca="1" si="17"/>
        <v>0</v>
      </c>
      <c r="L80" s="65">
        <f t="shared" ca="1" si="18"/>
        <v>0</v>
      </c>
      <c r="M80" s="65">
        <f t="shared" ca="1" si="19"/>
        <v>0</v>
      </c>
    </row>
    <row r="81" spans="2:13" hidden="1" x14ac:dyDescent="0.25">
      <c r="B81" t="str">
        <f>VLOOKUP(Tabelle3[[#This Row],[Country]],Countries!$D$5:$E$254,2,FALSE)</f>
        <v>Europe</v>
      </c>
      <c r="C81" t="str">
        <f>Countries!D18</f>
        <v>Armenia</v>
      </c>
      <c r="D81" s="66">
        <f t="shared" ca="1" si="11"/>
        <v>11817</v>
      </c>
      <c r="E81" s="10">
        <f t="shared" ca="1" si="12"/>
        <v>183</v>
      </c>
      <c r="F81" s="52">
        <f t="shared" ca="1" si="13"/>
        <v>1.5486164001015486E-2</v>
      </c>
      <c r="G81" s="59">
        <f>VLOOKUP(C81,Countries!$D$5:$F$250,3,FALSE)</f>
        <v>3300000</v>
      </c>
      <c r="H81" s="55">
        <f t="shared" ca="1" si="14"/>
        <v>0</v>
      </c>
      <c r="I81" s="102">
        <f t="shared" ca="1" si="15"/>
        <v>0</v>
      </c>
      <c r="J81" s="32">
        <f t="shared" ca="1" si="16"/>
        <v>0</v>
      </c>
      <c r="K81" s="32">
        <f t="shared" ca="1" si="17"/>
        <v>0</v>
      </c>
      <c r="L81" s="65">
        <f t="shared" ca="1" si="18"/>
        <v>0</v>
      </c>
      <c r="M81" s="65">
        <f t="shared" ca="1" si="19"/>
        <v>0</v>
      </c>
    </row>
    <row r="82" spans="2:13" hidden="1" x14ac:dyDescent="0.25">
      <c r="B82" t="str">
        <f>VLOOKUP(Tabelle3[[#This Row],[Country]],Countries!$D$5:$E$254,2,FALSE)</f>
        <v>SouthAmerica</v>
      </c>
      <c r="C82" t="str">
        <f>Countries!D48</f>
        <v>Colombia</v>
      </c>
      <c r="D82" s="66">
        <f t="shared" ca="1" si="11"/>
        <v>36759</v>
      </c>
      <c r="E82" s="10">
        <f t="shared" ca="1" si="12"/>
        <v>1204</v>
      </c>
      <c r="F82" s="52">
        <f t="shared" ca="1" si="13"/>
        <v>3.2753883402704097E-2</v>
      </c>
      <c r="G82" s="59">
        <f>VLOOKUP(C82,Countries!$D$5:$F$250,3,FALSE)</f>
        <v>47400000</v>
      </c>
      <c r="H82" s="55">
        <f t="shared" ca="1" si="14"/>
        <v>0</v>
      </c>
      <c r="I82" s="102">
        <f t="shared" ca="1" si="15"/>
        <v>0</v>
      </c>
      <c r="J82" s="32">
        <f t="shared" ca="1" si="16"/>
        <v>0</v>
      </c>
      <c r="K82" s="32">
        <f t="shared" ca="1" si="17"/>
        <v>0</v>
      </c>
      <c r="L82" s="65">
        <f t="shared" ca="1" si="18"/>
        <v>0</v>
      </c>
      <c r="M82" s="65">
        <f t="shared" ca="1" si="19"/>
        <v>0</v>
      </c>
    </row>
    <row r="83" spans="2:13" hidden="1" x14ac:dyDescent="0.25">
      <c r="B83" t="str">
        <f>VLOOKUP(Tabelle3[[#This Row],[Country]],Countries!$D$5:$E$254,2,FALSE)</f>
        <v>Asia</v>
      </c>
      <c r="C83" t="str">
        <f>Countries!D23</f>
        <v>Bahrain</v>
      </c>
      <c r="D83" s="66">
        <f t="shared" ca="1" si="11"/>
        <v>13835</v>
      </c>
      <c r="E83" s="10">
        <f t="shared" ca="1" si="12"/>
        <v>22</v>
      </c>
      <c r="F83" s="52">
        <f t="shared" ca="1" si="13"/>
        <v>1.5901698590531262E-3</v>
      </c>
      <c r="G83" s="59">
        <f>VLOOKUP(C83,Countries!$D$5:$F$250,3,FALSE)</f>
        <v>1300000</v>
      </c>
      <c r="H83" s="55">
        <f t="shared" ca="1" si="14"/>
        <v>0</v>
      </c>
      <c r="I83" s="102">
        <f t="shared" ca="1" si="15"/>
        <v>0</v>
      </c>
      <c r="J83" s="32">
        <f t="shared" ca="1" si="16"/>
        <v>0</v>
      </c>
      <c r="K83" s="32">
        <f t="shared" ca="1" si="17"/>
        <v>0</v>
      </c>
      <c r="L83" s="65">
        <f t="shared" ca="1" si="18"/>
        <v>0</v>
      </c>
      <c r="M83" s="65">
        <f t="shared" ca="1" si="19"/>
        <v>0</v>
      </c>
    </row>
    <row r="84" spans="2:13" hidden="1" x14ac:dyDescent="0.25">
      <c r="B84" t="str">
        <f>VLOOKUP(Tabelle3[[#This Row],[Country]],Countries!$D$5:$E$254,2,FALSE)</f>
        <v>SouthAmerica</v>
      </c>
      <c r="C84" t="str">
        <f>Countries!D64</f>
        <v>El Salvador</v>
      </c>
      <c r="D84" s="66">
        <f t="shared" ca="1" si="11"/>
        <v>2849</v>
      </c>
      <c r="E84" s="10">
        <f t="shared" ca="1" si="12"/>
        <v>53</v>
      </c>
      <c r="F84" s="52">
        <f t="shared" ca="1" si="13"/>
        <v>1.8603018603018603E-2</v>
      </c>
      <c r="G84" s="59">
        <f>VLOOKUP(C84,Countries!$D$5:$F$250,3,FALSE)</f>
        <v>6300000</v>
      </c>
      <c r="H84" s="55">
        <f t="shared" ca="1" si="14"/>
        <v>0</v>
      </c>
      <c r="I84" s="55">
        <f t="shared" ca="1" si="15"/>
        <v>0</v>
      </c>
      <c r="J84" s="32">
        <f t="shared" ca="1" si="16"/>
        <v>0</v>
      </c>
      <c r="K84" s="32">
        <f t="shared" ca="1" si="17"/>
        <v>0</v>
      </c>
      <c r="L84" s="65">
        <f t="shared" ca="1" si="18"/>
        <v>0</v>
      </c>
      <c r="M84" s="65">
        <f t="shared" ca="1" si="19"/>
        <v>0</v>
      </c>
    </row>
    <row r="85" spans="2:13" hidden="1" x14ac:dyDescent="0.25">
      <c r="B85" t="str">
        <f>VLOOKUP(Tabelle3[[#This Row],[Country]],Countries!$D$5:$E$254,2,FALSE)</f>
        <v>Africa</v>
      </c>
      <c r="C85" t="str">
        <f>Countries!D65</f>
        <v>Equatorial Guinea</v>
      </c>
      <c r="D85" s="67">
        <f t="shared" ca="1" si="11"/>
        <v>1306</v>
      </c>
      <c r="E85" s="10">
        <f t="shared" ca="1" si="12"/>
        <v>12</v>
      </c>
      <c r="F85" s="52">
        <f t="shared" ca="1" si="13"/>
        <v>9.1883614088820835E-3</v>
      </c>
      <c r="G85" s="59">
        <f>VLOOKUP(C85,Countries!$D$5:$F$250,3,FALSE)</f>
        <v>700000</v>
      </c>
      <c r="H85" s="55">
        <f t="shared" ca="1" si="14"/>
        <v>0</v>
      </c>
      <c r="I85" s="55">
        <f t="shared" ca="1" si="15"/>
        <v>0</v>
      </c>
      <c r="J85" s="32">
        <f t="shared" ca="1" si="16"/>
        <v>0</v>
      </c>
      <c r="K85" s="32">
        <f t="shared" ca="1" si="17"/>
        <v>0</v>
      </c>
      <c r="L85" s="65">
        <f t="shared" ca="1" si="18"/>
        <v>0</v>
      </c>
      <c r="M85" s="65">
        <f t="shared" ca="1" si="19"/>
        <v>0</v>
      </c>
    </row>
    <row r="86" spans="2:13" hidden="1" x14ac:dyDescent="0.25">
      <c r="B86" t="str">
        <f>VLOOKUP(Tabelle3[[#This Row],[Country]],Countries!$D$5:$E$254,2,FALSE)</f>
        <v>USA</v>
      </c>
      <c r="C86" t="str">
        <f>Countries!D209</f>
        <v>GeorgiaUS</v>
      </c>
      <c r="D86" s="66">
        <f t="shared" ca="1" si="11"/>
        <v>47237</v>
      </c>
      <c r="E86" s="10">
        <f t="shared" ca="1" si="12"/>
        <v>2141</v>
      </c>
      <c r="F86" s="52">
        <f t="shared" ca="1" si="13"/>
        <v>4.5324639583377437E-2</v>
      </c>
      <c r="G86" s="59">
        <f>VLOOKUP(C86,Countries!$D$5:$F$250,3,FALSE)</f>
        <v>10620000</v>
      </c>
      <c r="H86" s="55">
        <f t="shared" ca="1" si="14"/>
        <v>0</v>
      </c>
      <c r="I86" s="55">
        <f t="shared" ca="1" si="15"/>
        <v>0</v>
      </c>
      <c r="J86" s="32">
        <f t="shared" ca="1" si="16"/>
        <v>0</v>
      </c>
      <c r="K86" s="32">
        <f t="shared" ca="1" si="17"/>
        <v>0</v>
      </c>
      <c r="L86" s="65">
        <f t="shared" ca="1" si="18"/>
        <v>0</v>
      </c>
      <c r="M86" s="65">
        <f t="shared" ca="1" si="19"/>
        <v>0</v>
      </c>
    </row>
    <row r="87" spans="2:13" hidden="1" x14ac:dyDescent="0.25">
      <c r="B87" t="str">
        <f>VLOOKUP(Tabelle3[[#This Row],[Country]],Countries!$D$5:$E$254,2,FALSE)</f>
        <v>SouthAmerica</v>
      </c>
      <c r="C87" t="str">
        <f>Countries!D144</f>
        <v>Peru</v>
      </c>
      <c r="D87" s="67">
        <f ca="1">INDEX(_Inf_Data,MATCH($C87,_Inf_Country,0),MATCH($C$5,_Inf_Day,0))*$D$11</f>
        <v>148285</v>
      </c>
      <c r="E87" s="68">
        <f ca="1">INDEX(_Death_Data,MATCH($C87,_Death_Country,0),MATCH($C$5,_Death_Day,0))*$E$11</f>
        <v>4230</v>
      </c>
      <c r="F87" s="52">
        <f t="shared" ca="1" si="13"/>
        <v>2.8526148969889066E-2</v>
      </c>
      <c r="G87" s="59">
        <f>VLOOKUP(C87,Countries!$D$5:$F$250,3,FALSE)</f>
        <v>30100000</v>
      </c>
      <c r="H87" s="32">
        <f t="shared" ca="1" si="14"/>
        <v>0</v>
      </c>
      <c r="I87" s="102">
        <f t="shared" ca="1" si="15"/>
        <v>0</v>
      </c>
      <c r="J87" s="32">
        <f t="shared" ca="1" si="16"/>
        <v>0</v>
      </c>
      <c r="K87" s="32">
        <f t="shared" ca="1" si="17"/>
        <v>0</v>
      </c>
      <c r="L87" s="65">
        <f t="shared" ca="1" si="18"/>
        <v>0</v>
      </c>
      <c r="M87" s="65">
        <f t="shared" ca="1" si="19"/>
        <v>0</v>
      </c>
    </row>
    <row r="88" spans="2:13" hidden="1" x14ac:dyDescent="0.25">
      <c r="B88" t="str">
        <f>VLOOKUP(Tabelle3[[#This Row],[Country]],Countries!$D$5:$E$254,2,FALSE)</f>
        <v>Europe</v>
      </c>
      <c r="C88" t="str">
        <f>Countries!D67</f>
        <v>Estonia</v>
      </c>
      <c r="D88" s="66">
        <f ca="1">INDEX(_Inf_Data,MATCH($C88,_Inf_Country,0),MATCH($C$4,_Inf_Day,0))*$D$11</f>
        <v>1910</v>
      </c>
      <c r="E88" s="10">
        <f ca="1">INDEX(_Death_Data,MATCH($C88,_Death_Country,0),MATCH($C$4,_Death_Day,0))*$E$11</f>
        <v>69</v>
      </c>
      <c r="F88" s="52">
        <f t="shared" ca="1" si="13"/>
        <v>3.6125654450261779E-2</v>
      </c>
      <c r="G88" s="59">
        <f>VLOOKUP(C88,Countries!$D$5:$F$250,3,FALSE)</f>
        <v>1300000</v>
      </c>
      <c r="H88" s="55">
        <f t="shared" ca="1" si="14"/>
        <v>0</v>
      </c>
      <c r="I88" s="55">
        <f t="shared" ca="1" si="15"/>
        <v>0</v>
      </c>
      <c r="J88" s="32">
        <f t="shared" ca="1" si="16"/>
        <v>0</v>
      </c>
      <c r="K88" s="32">
        <f t="shared" ca="1" si="17"/>
        <v>0</v>
      </c>
      <c r="L88" s="65">
        <f t="shared" ca="1" si="18"/>
        <v>0</v>
      </c>
      <c r="M88" s="65">
        <f t="shared" ca="1" si="19"/>
        <v>0</v>
      </c>
    </row>
    <row r="89" spans="2:13" hidden="1" x14ac:dyDescent="0.25">
      <c r="B89" t="str">
        <f>VLOOKUP(Tabelle3[[#This Row],[Country]],Countries!$D$5:$E$254,2,FALSE)</f>
        <v>Africa</v>
      </c>
      <c r="C89" t="str">
        <f>Countries!D68</f>
        <v>Eswatini</v>
      </c>
      <c r="D89" s="66">
        <f ca="1">INDEX(_Inf_Data,MATCH($C89,_Inf_Country,0),MATCH($C$4,_Inf_Day,0))*$D$11</f>
        <v>305</v>
      </c>
      <c r="E89" s="10">
        <f ca="1">INDEX(_Death_Data,MATCH($C89,_Death_Country,0),MATCH($C$4,_Death_Day,0))*$E$11</f>
        <v>3</v>
      </c>
      <c r="F89" s="52">
        <f t="shared" ca="1" si="13"/>
        <v>9.8360655737704927E-3</v>
      </c>
      <c r="G89" s="59">
        <f>VLOOKUP(C89,Countries!$D$5:$F$250,3,FALSE)</f>
        <v>1136000</v>
      </c>
      <c r="H89" s="55">
        <f t="shared" ca="1" si="14"/>
        <v>0</v>
      </c>
      <c r="I89" s="55">
        <f t="shared" ca="1" si="15"/>
        <v>0</v>
      </c>
      <c r="J89" s="32">
        <f t="shared" ca="1" si="16"/>
        <v>0</v>
      </c>
      <c r="K89" s="32">
        <f t="shared" ca="1" si="17"/>
        <v>0</v>
      </c>
      <c r="L89" s="65">
        <f t="shared" ca="1" si="18"/>
        <v>0</v>
      </c>
      <c r="M89" s="65">
        <f t="shared" ca="1" si="19"/>
        <v>0</v>
      </c>
    </row>
    <row r="90" spans="2:13" hidden="1" x14ac:dyDescent="0.25">
      <c r="B90" t="str">
        <f>VLOOKUP(Tabelle3[[#This Row],[Country]],Countries!$D$5:$E$254,2,FALSE)</f>
        <v>Africa</v>
      </c>
      <c r="C90" t="str">
        <f>Countries!D69</f>
        <v>Ethiopia</v>
      </c>
      <c r="D90" s="67">
        <f ca="1">INDEX(_Inf_Data,MATCH($C90,_Inf_Country,0),MATCH($C$4,_Inf_Day,0))*$D$11</f>
        <v>1805</v>
      </c>
      <c r="E90" s="68">
        <f ca="1">INDEX(_Death_Data,MATCH($C90,_Death_Country,0),MATCH($C$4,_Death_Day,0))*$E$11</f>
        <v>19</v>
      </c>
      <c r="F90" s="52">
        <f t="shared" ca="1" si="13"/>
        <v>1.0526315789473684E-2</v>
      </c>
      <c r="G90" s="59">
        <f>VLOOKUP(C90,Countries!$D$5:$F$250,3,FALSE)</f>
        <v>87000000</v>
      </c>
      <c r="H90" s="32">
        <f t="shared" ca="1" si="14"/>
        <v>0</v>
      </c>
      <c r="I90" s="32">
        <f t="shared" ca="1" si="15"/>
        <v>0</v>
      </c>
      <c r="J90" s="32">
        <f t="shared" ca="1" si="16"/>
        <v>0</v>
      </c>
      <c r="K90" s="32">
        <f t="shared" ca="1" si="17"/>
        <v>0</v>
      </c>
      <c r="L90" s="65">
        <f t="shared" ca="1" si="18"/>
        <v>0</v>
      </c>
      <c r="M90" s="65">
        <f t="shared" ca="1" si="19"/>
        <v>0</v>
      </c>
    </row>
    <row r="91" spans="2:13" hidden="1" x14ac:dyDescent="0.25">
      <c r="B91" t="str">
        <f>VLOOKUP(Tabelle3[[#This Row],[Country]],Countries!$D$5:$E$254,2,FALSE)</f>
        <v>NorthAmerica</v>
      </c>
      <c r="C91" t="str">
        <f>Countries!D25</f>
        <v>Barbados</v>
      </c>
      <c r="D91" s="66">
        <f ca="1">INDEX(_Inf_Data,MATCH($C91,_Inf_Country,0),MATCH($C$4,_Inf_Day,0))*$D$11</f>
        <v>92</v>
      </c>
      <c r="E91" s="10">
        <f ca="1">INDEX(_Death_Data,MATCH($C91,_Death_Country,0),MATCH($C$4,_Death_Day,0))*$E$11</f>
        <v>7</v>
      </c>
      <c r="F91" s="52">
        <f t="shared" ca="1" si="13"/>
        <v>7.6086956521739135E-2</v>
      </c>
      <c r="G91" s="59">
        <f>VLOOKUP(C91,Countries!$D$5:$F$250,3,FALSE)</f>
        <v>286000</v>
      </c>
      <c r="H91" s="55">
        <f t="shared" ca="1" si="14"/>
        <v>0</v>
      </c>
      <c r="I91" s="90">
        <f t="shared" ca="1" si="15"/>
        <v>0</v>
      </c>
      <c r="J91" s="32">
        <f t="shared" ca="1" si="16"/>
        <v>0</v>
      </c>
      <c r="K91" s="32">
        <f t="shared" ca="1" si="17"/>
        <v>0</v>
      </c>
      <c r="L91" s="65">
        <f t="shared" ca="1" si="18"/>
        <v>0</v>
      </c>
      <c r="M91" s="65">
        <f t="shared" ca="1" si="19"/>
        <v>0</v>
      </c>
    </row>
    <row r="92" spans="2:13" hidden="1" x14ac:dyDescent="0.25">
      <c r="B92" t="str">
        <f>VLOOKUP(Tabelle3[[#This Row],[Country]],Countries!$D$5:$E$254,2,FALSE)</f>
        <v>USA</v>
      </c>
      <c r="C92" t="str">
        <f>Countries!D224</f>
        <v>Minnesota</v>
      </c>
      <c r="D92" s="66">
        <f ca="1">INDEX(_Inf_Data,MATCH($C92,_Inf_Country,0),MATCH($C$5,_Inf_Day,0))*$D$11</f>
        <v>23465</v>
      </c>
      <c r="E92" s="10">
        <f ca="1">INDEX(_Death_Data,MATCH($C92,_Death_Country,0),MATCH($C$5,_Death_Day,0))*$E$11</f>
        <v>1006</v>
      </c>
      <c r="F92" s="52">
        <f t="shared" ca="1" si="13"/>
        <v>4.2872363093969745E-2</v>
      </c>
      <c r="G92" s="59">
        <f>VLOOKUP(C92,Countries!$D$5:$F$250,3,FALSE)</f>
        <v>5640000</v>
      </c>
      <c r="H92" s="55">
        <f t="shared" ca="1" si="14"/>
        <v>0</v>
      </c>
      <c r="I92" s="55">
        <f t="shared" ca="1" si="15"/>
        <v>0</v>
      </c>
      <c r="J92" s="32">
        <f t="shared" ca="1" si="16"/>
        <v>0</v>
      </c>
      <c r="K92" s="32">
        <f t="shared" ca="1" si="17"/>
        <v>0</v>
      </c>
      <c r="L92" s="65">
        <f t="shared" ca="1" si="18"/>
        <v>0</v>
      </c>
      <c r="M92" s="65">
        <f t="shared" ca="1" si="19"/>
        <v>0</v>
      </c>
    </row>
    <row r="93" spans="2:13" hidden="1" x14ac:dyDescent="0.25">
      <c r="B93" t="str">
        <f>VLOOKUP(Tabelle3[[#This Row],[Country]],Countries!$D$5:$E$254,2,FALSE)</f>
        <v>USA</v>
      </c>
      <c r="C93" t="str">
        <f>Countries!D213</f>
        <v>Idaho</v>
      </c>
      <c r="D93" s="67">
        <f ca="1">INDEX(_Inf_Data,MATCH($C93,_Inf_Country,0),MATCH($C$4,_Inf_Day,0))*$D$11</f>
        <v>3111</v>
      </c>
      <c r="E93" s="68">
        <f ca="1">INDEX(_Death_Data,MATCH($C93,_Death_Country,0),MATCH($C$4,_Death_Day,0))*$E$11</f>
        <v>83</v>
      </c>
      <c r="F93" s="52">
        <f t="shared" ca="1" si="13"/>
        <v>2.6679524268723883E-2</v>
      </c>
      <c r="G93" s="59">
        <f>VLOOKUP(C93,Countries!$D$5:$F$250,3,FALSE)</f>
        <v>1790000</v>
      </c>
      <c r="H93" s="32">
        <f t="shared" ca="1" si="14"/>
        <v>0</v>
      </c>
      <c r="I93" s="90">
        <f t="shared" ca="1" si="15"/>
        <v>0</v>
      </c>
      <c r="J93" s="32">
        <f t="shared" ca="1" si="16"/>
        <v>0</v>
      </c>
      <c r="K93" s="32">
        <f t="shared" ca="1" si="17"/>
        <v>0</v>
      </c>
      <c r="L93" s="65">
        <f t="shared" ca="1" si="18"/>
        <v>0</v>
      </c>
      <c r="M93" s="65">
        <f t="shared" ca="1" si="19"/>
        <v>0</v>
      </c>
    </row>
    <row r="94" spans="2:13" hidden="1" x14ac:dyDescent="0.25">
      <c r="B94" t="str">
        <f>VLOOKUP(Tabelle3[[#This Row],[Country]],Countries!$D$5:$E$254,2,FALSE)</f>
        <v>Asia</v>
      </c>
      <c r="C94" t="str">
        <f>Countries!D145</f>
        <v>Philippines</v>
      </c>
      <c r="D94" s="66">
        <f ca="1">INDEX(_Inf_Data,MATCH($C94,_Inf_Country,0),MATCH($C$4,_Inf_Day,0))*$D$11</f>
        <v>20626</v>
      </c>
      <c r="E94" s="10">
        <f ca="1">INDEX(_Death_Data,MATCH($C94,_Death_Country,0),MATCH($C$4,_Death_Day,0))*$E$11</f>
        <v>987</v>
      </c>
      <c r="F94" s="52">
        <f t="shared" ca="1" si="13"/>
        <v>4.785222534664986E-2</v>
      </c>
      <c r="G94" s="59">
        <f>VLOOKUP(C94,Countries!$D$5:$F$250,3,FALSE)</f>
        <v>92300000</v>
      </c>
      <c r="H94" s="55">
        <f t="shared" ca="1" si="14"/>
        <v>0</v>
      </c>
      <c r="I94" s="102">
        <f t="shared" ca="1" si="15"/>
        <v>0</v>
      </c>
      <c r="J94" s="32">
        <f t="shared" ca="1" si="16"/>
        <v>0</v>
      </c>
      <c r="K94" s="32">
        <f t="shared" ca="1" si="17"/>
        <v>0</v>
      </c>
      <c r="L94" s="65">
        <f t="shared" ca="1" si="18"/>
        <v>0</v>
      </c>
      <c r="M94" s="65">
        <f t="shared" ca="1" si="19"/>
        <v>0</v>
      </c>
    </row>
    <row r="95" spans="2:13" hidden="1" x14ac:dyDescent="0.25">
      <c r="B95" t="str">
        <f>VLOOKUP(Tabelle3[[#This Row],[Country]],Countries!$D$5:$E$254,2,FALSE)</f>
        <v>NorthAmerica</v>
      </c>
      <c r="C95" t="str">
        <f>Countries!D122</f>
        <v>Mexico</v>
      </c>
      <c r="D95" s="66">
        <f ca="1">INDEX(_Inf_Data,MATCH($C95,_Inf_Country,0),MATCH($C$4,_Inf_Day,0))*$D$11</f>
        <v>110026</v>
      </c>
      <c r="E95" s="10">
        <f ca="1">INDEX(_Death_Data,MATCH($C95,_Death_Country,0),MATCH($C$4,_Death_Day,0))*$E$11</f>
        <v>13170</v>
      </c>
      <c r="F95" s="52">
        <f t="shared" ca="1" si="13"/>
        <v>0.11969898024103394</v>
      </c>
      <c r="G95" s="59">
        <f>VLOOKUP(C95,Countries!$D$5:$F$250,3,FALSE)</f>
        <v>116100000</v>
      </c>
      <c r="H95" s="55">
        <f t="shared" ca="1" si="14"/>
        <v>0</v>
      </c>
      <c r="I95" s="102">
        <f t="shared" ca="1" si="15"/>
        <v>0</v>
      </c>
      <c r="J95" s="32">
        <f t="shared" ca="1" si="16"/>
        <v>0</v>
      </c>
      <c r="K95" s="32">
        <f t="shared" ca="1" si="17"/>
        <v>0</v>
      </c>
      <c r="L95" s="65">
        <f t="shared" ca="1" si="18"/>
        <v>0</v>
      </c>
      <c r="M95" s="65">
        <f t="shared" ca="1" si="19"/>
        <v>0</v>
      </c>
    </row>
    <row r="96" spans="2:13" hidden="1" x14ac:dyDescent="0.25">
      <c r="B96" t="str">
        <f>VLOOKUP(Tabelle3[[#This Row],[Country]],Countries!$D$5:$E$254,2,FALSE)</f>
        <v>Africa</v>
      </c>
      <c r="C96" t="str">
        <f>Countries!D73</f>
        <v>Gabon</v>
      </c>
      <c r="D96" s="66">
        <f ca="1">INDEX(_Inf_Data,MATCH($C96,_Inf_Country,0),MATCH($C$4,_Inf_Day,0))*$D$11</f>
        <v>3101</v>
      </c>
      <c r="E96" s="10">
        <f ca="1">INDEX(_Death_Data,MATCH($C96,_Death_Country,0),MATCH($C$4,_Death_Day,0))*$E$11</f>
        <v>21</v>
      </c>
      <c r="F96" s="52">
        <f t="shared" ca="1" si="13"/>
        <v>6.7720090293453723E-3</v>
      </c>
      <c r="G96" s="59">
        <f>VLOOKUP(C96,Countries!$D$5:$F$250,3,FALSE)</f>
        <v>1600000</v>
      </c>
      <c r="H96" s="55">
        <f t="shared" ca="1" si="14"/>
        <v>0</v>
      </c>
      <c r="I96" s="55">
        <f t="shared" ca="1" si="15"/>
        <v>0</v>
      </c>
      <c r="J96" s="32">
        <f t="shared" ca="1" si="16"/>
        <v>0</v>
      </c>
      <c r="K96" s="32">
        <f t="shared" ca="1" si="17"/>
        <v>0</v>
      </c>
      <c r="L96" s="65">
        <f t="shared" ca="1" si="18"/>
        <v>0</v>
      </c>
      <c r="M96" s="65">
        <f t="shared" ca="1" si="19"/>
        <v>0</v>
      </c>
    </row>
    <row r="97" spans="2:13" hidden="1" x14ac:dyDescent="0.25">
      <c r="B97" t="str">
        <f>VLOOKUP(Tabelle3[[#This Row],[Country]],Countries!$D$5:$E$254,2,FALSE)</f>
        <v>USA</v>
      </c>
      <c r="C97" t="str">
        <f>Countries!D205</f>
        <v>Delaware</v>
      </c>
      <c r="D97" s="66">
        <f ca="1">INDEX(_Inf_Data,MATCH($C97,_Inf_Country,0),MATCH($C$5,_Inf_Day,0))*$D$11</f>
        <v>9268</v>
      </c>
      <c r="E97" s="10">
        <f ca="1">INDEX(_Death_Data,MATCH($C97,_Death_Country,0),MATCH($C$5,_Death_Day,0))*$E$11</f>
        <v>356</v>
      </c>
      <c r="F97" s="52">
        <f t="shared" ca="1" si="13"/>
        <v>3.8411739318083726E-2</v>
      </c>
      <c r="G97" s="59">
        <f>VLOOKUP(C97,Countries!$D$5:$F$250,3,FALSE)</f>
        <v>970000</v>
      </c>
      <c r="H97" s="55">
        <f t="shared" ca="1" si="14"/>
        <v>0</v>
      </c>
      <c r="I97" s="55">
        <f t="shared" ca="1" si="15"/>
        <v>0</v>
      </c>
      <c r="J97" s="32">
        <f t="shared" ca="1" si="16"/>
        <v>0</v>
      </c>
      <c r="K97" s="32">
        <f t="shared" ca="1" si="17"/>
        <v>0</v>
      </c>
      <c r="L97" s="65">
        <f t="shared" ca="1" si="18"/>
        <v>0</v>
      </c>
      <c r="M97" s="65">
        <f t="shared" ca="1" si="19"/>
        <v>0</v>
      </c>
    </row>
    <row r="98" spans="2:13" hidden="1" x14ac:dyDescent="0.25">
      <c r="B98" t="str">
        <f>VLOOKUP(Tabelle3[[#This Row],[Country]],Countries!$D$5:$E$254,2,FALSE)</f>
        <v>Africa</v>
      </c>
      <c r="C98" t="str">
        <f>Countries!D74</f>
        <v>Gambia</v>
      </c>
      <c r="D98" s="66">
        <f ca="1">INDEX(_Inf_Data,MATCH($C98,_Inf_Country,0),MATCH($C$4,_Inf_Day,0))*$D$11</f>
        <v>26</v>
      </c>
      <c r="E98" s="10">
        <f ca="1">INDEX(_Death_Data,MATCH($C98,_Death_Country,0),MATCH($C$4,_Death_Day,0))*$E$11</f>
        <v>1</v>
      </c>
      <c r="F98" s="52">
        <f t="shared" ca="1" si="13"/>
        <v>3.8461538461538464E-2</v>
      </c>
      <c r="G98" s="59">
        <f>VLOOKUP(C98,Countries!$D$5:$F$250,3,FALSE)</f>
        <v>1800000</v>
      </c>
      <c r="H98" s="55">
        <f t="shared" ca="1" si="14"/>
        <v>0</v>
      </c>
      <c r="I98" s="55">
        <f t="shared" ca="1" si="15"/>
        <v>0</v>
      </c>
      <c r="J98" s="32">
        <f t="shared" ca="1" si="16"/>
        <v>0</v>
      </c>
      <c r="K98" s="32">
        <f t="shared" ca="1" si="17"/>
        <v>0</v>
      </c>
      <c r="L98" s="65">
        <f t="shared" ca="1" si="18"/>
        <v>0</v>
      </c>
      <c r="M98" s="65">
        <f t="shared" ca="1" si="19"/>
        <v>0</v>
      </c>
    </row>
    <row r="99" spans="2:13" hidden="1" x14ac:dyDescent="0.25">
      <c r="B99" t="str">
        <f>VLOOKUP(Tabelle3[[#This Row],[Country]],Countries!$D$5:$E$254,2,FALSE)</f>
        <v>USA</v>
      </c>
      <c r="C99" t="str">
        <f>Countries!D197</f>
        <v>Alabama</v>
      </c>
      <c r="D99" s="66">
        <f ca="1">INDEX(_Inf_Data,MATCH($C99,_Inf_Country,0),MATCH($C$4,_Inf_Day,0))*$D$11</f>
        <v>19073</v>
      </c>
      <c r="E99" s="10">
        <f ca="1">INDEX(_Death_Data,MATCH($C99,_Death_Country,0),MATCH($C$4,_Death_Day,0))*$E$11</f>
        <v>676</v>
      </c>
      <c r="F99" s="52">
        <f t="shared" ca="1" si="13"/>
        <v>3.5442772505636239E-2</v>
      </c>
      <c r="G99" s="59">
        <f>VLOOKUP(C99,Countries!$D$5:$F$250,3,FALSE)</f>
        <v>4900000</v>
      </c>
      <c r="H99" s="55">
        <f t="shared" ca="1" si="14"/>
        <v>0</v>
      </c>
      <c r="I99" s="55">
        <f t="shared" ca="1" si="15"/>
        <v>0</v>
      </c>
      <c r="J99" s="32">
        <f t="shared" ca="1" si="16"/>
        <v>0</v>
      </c>
      <c r="K99" s="32">
        <f t="shared" ca="1" si="17"/>
        <v>0</v>
      </c>
      <c r="L99" s="65">
        <f t="shared" ca="1" si="18"/>
        <v>0</v>
      </c>
      <c r="M99" s="65">
        <f t="shared" ca="1" si="19"/>
        <v>0</v>
      </c>
    </row>
    <row r="100" spans="2:13" hidden="1" x14ac:dyDescent="0.25">
      <c r="B100" t="str">
        <f>VLOOKUP(Tabelle3[[#This Row],[Country]],Countries!$D$5:$E$254,2,FALSE)</f>
        <v>Asia</v>
      </c>
      <c r="C100" t="str">
        <f>Countries!D100</f>
        <v>Kazakhstan</v>
      </c>
      <c r="D100" s="66">
        <f ca="1">INDEX(_Inf_Data,MATCH($C100,_Inf_Country,0),MATCH($C$4,_Inf_Day,0))*$D$11</f>
        <v>12312</v>
      </c>
      <c r="E100" s="10">
        <f ca="1">INDEX(_Death_Data,MATCH($C100,_Death_Country,0),MATCH($C$4,_Death_Day,0))*$E$11</f>
        <v>52</v>
      </c>
      <c r="F100" s="52">
        <f t="shared" ca="1" si="13"/>
        <v>4.2235217673814163E-3</v>
      </c>
      <c r="G100" s="59">
        <f>VLOOKUP(C100,Countries!$D$5:$F$250,3,FALSE)</f>
        <v>16800000</v>
      </c>
      <c r="H100" s="55">
        <f t="shared" ca="1" si="14"/>
        <v>0</v>
      </c>
      <c r="I100" s="102">
        <f t="shared" ca="1" si="15"/>
        <v>0</v>
      </c>
      <c r="J100" s="32">
        <f t="shared" ca="1" si="16"/>
        <v>0</v>
      </c>
      <c r="K100" s="32">
        <f t="shared" ca="1" si="17"/>
        <v>0</v>
      </c>
      <c r="L100" s="65">
        <f t="shared" ca="1" si="18"/>
        <v>0</v>
      </c>
      <c r="M100" s="65">
        <f t="shared" ca="1" si="19"/>
        <v>0</v>
      </c>
    </row>
    <row r="101" spans="2:13" hidden="1" x14ac:dyDescent="0.25">
      <c r="B101" t="str">
        <f>VLOOKUP(Tabelle3[[#This Row],[Country]],Countries!$D$5:$E$254,2,FALSE)</f>
        <v>Africa</v>
      </c>
      <c r="C101" t="str">
        <f>Countries!D77</f>
        <v>Ghana</v>
      </c>
      <c r="D101" s="66">
        <f ca="1">INDEX(_Inf_Data,MATCH($C101,_Inf_Country,0),MATCH($C$4,_Inf_Day,0))*$D$11</f>
        <v>9168</v>
      </c>
      <c r="E101" s="10">
        <f ca="1">INDEX(_Death_Data,MATCH($C101,_Death_Country,0),MATCH($C$4,_Death_Day,0))*$E$11</f>
        <v>42</v>
      </c>
      <c r="F101" s="52">
        <f t="shared" ca="1" si="13"/>
        <v>4.5811518324607326E-3</v>
      </c>
      <c r="G101" s="59">
        <f>VLOOKUP(C101,Countries!$D$5:$F$250,3,FALSE)</f>
        <v>25500000</v>
      </c>
      <c r="H101" s="55">
        <f t="shared" ca="1" si="14"/>
        <v>0</v>
      </c>
      <c r="I101" s="55">
        <f t="shared" ca="1" si="15"/>
        <v>0</v>
      </c>
      <c r="J101" s="32">
        <f t="shared" ca="1" si="16"/>
        <v>0</v>
      </c>
      <c r="K101" s="32">
        <f t="shared" ca="1" si="17"/>
        <v>0</v>
      </c>
      <c r="L101" s="65">
        <f t="shared" ca="1" si="18"/>
        <v>0</v>
      </c>
      <c r="M101" s="65">
        <f t="shared" ca="1" si="19"/>
        <v>0</v>
      </c>
    </row>
    <row r="102" spans="2:13" hidden="1" x14ac:dyDescent="0.25">
      <c r="B102" t="str">
        <f>VLOOKUP(Tabelle3[[#This Row],[Country]],Countries!$D$5:$E$254,2,FALSE)</f>
        <v>Europe</v>
      </c>
      <c r="C102" t="str">
        <f>Countries!D78</f>
        <v>Greece</v>
      </c>
      <c r="D102" s="66">
        <f ca="1">INDEX(_Inf_Data,MATCH($C102,_Inf_Country,0),MATCH($C$4,_Inf_Day,0))*$D$11</f>
        <v>2967</v>
      </c>
      <c r="E102" s="10">
        <f ca="1">INDEX(_Death_Data,MATCH($C102,_Death_Country,0),MATCH($C$4,_Death_Day,0))*$E$11</f>
        <v>180</v>
      </c>
      <c r="F102" s="52">
        <f t="shared" ca="1" si="13"/>
        <v>6.0667340748230533E-2</v>
      </c>
      <c r="G102" s="59">
        <f>VLOOKUP(C102,Countries!$D$5:$F$250,3,FALSE)</f>
        <v>10800000</v>
      </c>
      <c r="H102" s="55">
        <f t="shared" ca="1" si="14"/>
        <v>0</v>
      </c>
      <c r="I102" s="55">
        <f t="shared" ca="1" si="15"/>
        <v>0</v>
      </c>
      <c r="J102" s="32">
        <f t="shared" ca="1" si="16"/>
        <v>0</v>
      </c>
      <c r="K102" s="32">
        <f t="shared" ca="1" si="17"/>
        <v>0</v>
      </c>
      <c r="L102" s="65">
        <f t="shared" ca="1" si="18"/>
        <v>0</v>
      </c>
      <c r="M102" s="65">
        <f t="shared" ca="1" si="19"/>
        <v>0</v>
      </c>
    </row>
    <row r="103" spans="2:13" hidden="1" x14ac:dyDescent="0.25">
      <c r="B103" t="str">
        <f>VLOOKUP(Tabelle3[[#This Row],[Country]],Countries!$D$5:$E$254,2,FALSE)</f>
        <v>Asia</v>
      </c>
      <c r="C103" t="str">
        <f>Countries!D206</f>
        <v>Diamond Princess</v>
      </c>
      <c r="D103" s="66">
        <f ca="1">INDEX(_Inf_Data,MATCH($C103,_Inf_Country,0),MATCH($C$5,_Inf_Day,0))*$D$11</f>
        <v>712</v>
      </c>
      <c r="E103" s="10">
        <f ca="1">INDEX(_Death_Data,MATCH($C103,_Death_Country,0),MATCH($C$5,_Death_Day,0))*$E$11</f>
        <v>13</v>
      </c>
      <c r="F103" s="52">
        <f t="shared" ca="1" si="13"/>
        <v>1.8258426966292134E-2</v>
      </c>
      <c r="G103" s="59">
        <f>VLOOKUP(C103,Countries!$D$5:$F$250,3,FALSE)</f>
        <v>2000</v>
      </c>
      <c r="H103" s="55">
        <f t="shared" ca="1" si="14"/>
        <v>0</v>
      </c>
      <c r="I103" s="55">
        <f t="shared" ca="1" si="15"/>
        <v>0</v>
      </c>
      <c r="J103" s="32">
        <f t="shared" ca="1" si="16"/>
        <v>0</v>
      </c>
      <c r="K103" s="32">
        <f t="shared" ca="1" si="17"/>
        <v>0</v>
      </c>
      <c r="L103" s="65">
        <f t="shared" ca="1" si="18"/>
        <v>0</v>
      </c>
      <c r="M103" s="65">
        <f t="shared" ca="1" si="19"/>
        <v>0</v>
      </c>
    </row>
    <row r="104" spans="2:13" hidden="1" x14ac:dyDescent="0.25">
      <c r="B104" t="str">
        <f>VLOOKUP(Tabelle3[[#This Row],[Country]],Countries!$D$5:$E$254,2,FALSE)</f>
        <v>NorthAmerica</v>
      </c>
      <c r="C104" t="str">
        <f>Countries!D79</f>
        <v>Grenada</v>
      </c>
      <c r="D104" s="66">
        <f ca="1">INDEX(_Inf_Data,MATCH($C104,_Inf_Country,0),MATCH($C$4,_Inf_Day,0))*$D$11</f>
        <v>23</v>
      </c>
      <c r="E104" s="10">
        <f ca="1">INDEX(_Death_Data,MATCH($C104,_Death_Country,0),MATCH($C$4,_Death_Day,0))*$E$11</f>
        <v>0</v>
      </c>
      <c r="F104" s="52">
        <f t="shared" ca="1" si="13"/>
        <v>0</v>
      </c>
      <c r="G104" s="59">
        <f>VLOOKUP(C104,Countries!$D$5:$F$250,3,FALSE)</f>
        <v>108000</v>
      </c>
      <c r="H104" s="55">
        <f t="shared" ca="1" si="14"/>
        <v>0</v>
      </c>
      <c r="I104" s="55">
        <f t="shared" ca="1" si="15"/>
        <v>0</v>
      </c>
      <c r="J104" s="32">
        <f t="shared" ca="1" si="16"/>
        <v>0</v>
      </c>
      <c r="K104" s="32">
        <f t="shared" ca="1" si="17"/>
        <v>0</v>
      </c>
      <c r="L104" s="65">
        <f t="shared" ca="1" si="18"/>
        <v>0</v>
      </c>
      <c r="M104" s="65" t="e">
        <f t="shared" ca="1" si="19"/>
        <v>#DIV/0!</v>
      </c>
    </row>
    <row r="105" spans="2:13" hidden="1" x14ac:dyDescent="0.25">
      <c r="B105" t="str">
        <f>VLOOKUP(Tabelle3[[#This Row],[Country]],Countries!$D$5:$E$254,2,FALSE)</f>
        <v>NorthAmerica</v>
      </c>
      <c r="C105" t="str">
        <f>Countries!D80</f>
        <v>Guatemala</v>
      </c>
      <c r="D105" s="66">
        <f ca="1">INDEX(_Inf_Data,MATCH($C105,_Inf_Country,0),MATCH($C$4,_Inf_Day,0))*$D$11</f>
        <v>6485</v>
      </c>
      <c r="E105" s="10">
        <f ca="1">INDEX(_Death_Data,MATCH($C105,_Death_Country,0),MATCH($C$4,_Death_Day,0))*$E$11</f>
        <v>216</v>
      </c>
      <c r="F105" s="52">
        <f t="shared" ca="1" si="13"/>
        <v>3.3307632999228988E-2</v>
      </c>
      <c r="G105" s="59">
        <f>VLOOKUP(C105,Countries!$D$5:$F$250,3,FALSE)</f>
        <v>15000000</v>
      </c>
      <c r="H105" s="55">
        <f t="shared" ca="1" si="14"/>
        <v>0</v>
      </c>
      <c r="I105" s="55">
        <f t="shared" ca="1" si="15"/>
        <v>0</v>
      </c>
      <c r="J105" s="32">
        <f t="shared" ca="1" si="16"/>
        <v>0</v>
      </c>
      <c r="K105" s="32">
        <f t="shared" ca="1" si="17"/>
        <v>0</v>
      </c>
      <c r="L105" s="65">
        <f t="shared" ca="1" si="18"/>
        <v>0</v>
      </c>
      <c r="M105" s="65">
        <f t="shared" ca="1" si="19"/>
        <v>0</v>
      </c>
    </row>
    <row r="106" spans="2:13" hidden="1" x14ac:dyDescent="0.25">
      <c r="B106" t="str">
        <f>VLOOKUP(Tabelle3[[#This Row],[Country]],Countries!$D$5:$E$254,2,FALSE)</f>
        <v>Africa</v>
      </c>
      <c r="C106" t="str">
        <f>Countries!D81</f>
        <v>Guinea</v>
      </c>
      <c r="D106" s="66">
        <f ca="1">INDEX(_Inf_Data,MATCH($C106,_Inf_Country,0),MATCH($C$4,_Inf_Day,0))*$D$11</f>
        <v>4060</v>
      </c>
      <c r="E106" s="10">
        <f ca="1">INDEX(_Death_Data,MATCH($C106,_Death_Country,0),MATCH($C$4,_Death_Day,0))*$E$11</f>
        <v>23</v>
      </c>
      <c r="F106" s="52">
        <f t="shared" ca="1" si="13"/>
        <v>5.6650246305418716E-3</v>
      </c>
      <c r="G106" s="59">
        <f>VLOOKUP(C106,Countries!$D$5:$F$250,3,FALSE)</f>
        <v>11500000</v>
      </c>
      <c r="H106" s="55">
        <f t="shared" ca="1" si="14"/>
        <v>0</v>
      </c>
      <c r="I106" s="55">
        <f t="shared" ca="1" si="15"/>
        <v>0</v>
      </c>
      <c r="J106" s="32">
        <f t="shared" ca="1" si="16"/>
        <v>0</v>
      </c>
      <c r="K106" s="32">
        <f t="shared" ca="1" si="17"/>
        <v>0</v>
      </c>
      <c r="L106" s="65">
        <f t="shared" ca="1" si="18"/>
        <v>0</v>
      </c>
      <c r="M106" s="65">
        <f t="shared" ca="1" si="19"/>
        <v>0</v>
      </c>
    </row>
    <row r="107" spans="2:13" hidden="1" x14ac:dyDescent="0.25">
      <c r="B107" t="str">
        <f>VLOOKUP(Tabelle3[[#This Row],[Country]],Countries!$D$5:$E$254,2,FALSE)</f>
        <v>Asia</v>
      </c>
      <c r="C107" t="str">
        <f>Countries!D142</f>
        <v>Papua New Guinea</v>
      </c>
      <c r="D107" s="66">
        <f ca="1">INDEX(_Inf_Data,MATCH($C107,_Inf_Country,0),MATCH($C$5,_Inf_Day,0))*$D$11</f>
        <v>8</v>
      </c>
      <c r="E107" s="10">
        <f ca="1">INDEX(_Death_Data,MATCH($C107,_Death_Country,0),MATCH($C$5,_Death_Day,0))*$E$11</f>
        <v>0</v>
      </c>
      <c r="F107" s="52">
        <f t="shared" ca="1" si="13"/>
        <v>0</v>
      </c>
      <c r="G107" s="59">
        <f>VLOOKUP(C107,Countries!$D$5:$F$250,3,FALSE)</f>
        <v>7000000</v>
      </c>
      <c r="H107" s="55">
        <f t="shared" ca="1" si="14"/>
        <v>0</v>
      </c>
      <c r="I107" s="55">
        <f t="shared" ca="1" si="15"/>
        <v>0</v>
      </c>
      <c r="J107" s="32">
        <f t="shared" ca="1" si="16"/>
        <v>0</v>
      </c>
      <c r="K107" s="32">
        <f t="shared" ca="1" si="17"/>
        <v>0</v>
      </c>
      <c r="L107" s="65">
        <f t="shared" ca="1" si="18"/>
        <v>0</v>
      </c>
      <c r="M107" s="65" t="e">
        <f t="shared" ca="1" si="19"/>
        <v>#DIV/0!</v>
      </c>
    </row>
    <row r="108" spans="2:13" hidden="1" x14ac:dyDescent="0.25">
      <c r="B108" t="str">
        <f>VLOOKUP(Tabelle3[[#This Row],[Country]],Countries!$D$5:$E$254,2,FALSE)</f>
        <v>SouthAmerica</v>
      </c>
      <c r="C108" t="str">
        <f>Countries!D83</f>
        <v>Guyana</v>
      </c>
      <c r="D108" s="67">
        <f t="shared" ref="D108:D113" ca="1" si="20">INDEX(_Inf_Data,MATCH($C108,_Inf_Country,0),MATCH($C$4,_Inf_Day,0))*$D$11</f>
        <v>153</v>
      </c>
      <c r="E108" s="10">
        <f t="shared" ref="E108:E113" ca="1" si="21">INDEX(_Death_Data,MATCH($C108,_Death_Country,0),MATCH($C$4,_Death_Day,0))*$E$11</f>
        <v>12</v>
      </c>
      <c r="F108" s="52">
        <f t="shared" ca="1" si="13"/>
        <v>7.8431372549019607E-2</v>
      </c>
      <c r="G108" s="59">
        <f>VLOOKUP(C108,Countries!$D$5:$F$250,3,FALSE)</f>
        <v>800000</v>
      </c>
      <c r="H108" s="55">
        <f t="shared" ca="1" si="14"/>
        <v>0</v>
      </c>
      <c r="I108" s="55">
        <f t="shared" ca="1" si="15"/>
        <v>0</v>
      </c>
      <c r="J108" s="32">
        <f t="shared" ca="1" si="16"/>
        <v>0</v>
      </c>
      <c r="K108" s="32">
        <f t="shared" ca="1" si="17"/>
        <v>0</v>
      </c>
      <c r="L108" s="65">
        <f t="shared" ca="1" si="18"/>
        <v>0</v>
      </c>
      <c r="M108" s="65">
        <f t="shared" ca="1" si="19"/>
        <v>0</v>
      </c>
    </row>
    <row r="109" spans="2:13" hidden="1" x14ac:dyDescent="0.25">
      <c r="B109" t="str">
        <f>VLOOKUP(Tabelle3[[#This Row],[Country]],Countries!$D$5:$E$254,2,FALSE)</f>
        <v>USA</v>
      </c>
      <c r="C109" t="str">
        <f>Countries!D220</f>
        <v>Maine</v>
      </c>
      <c r="D109" s="66">
        <f t="shared" ca="1" si="20"/>
        <v>2791</v>
      </c>
      <c r="E109" s="10">
        <f t="shared" ca="1" si="21"/>
        <v>98</v>
      </c>
      <c r="F109" s="52">
        <f t="shared" ca="1" si="13"/>
        <v>3.5112862773199569E-2</v>
      </c>
      <c r="G109" s="59">
        <f>VLOOKUP(C109,Countries!$D$5:$F$250,3,FALSE)</f>
        <v>1340000</v>
      </c>
      <c r="H109" s="55">
        <f t="shared" ca="1" si="14"/>
        <v>0</v>
      </c>
      <c r="I109" s="90">
        <f t="shared" ca="1" si="15"/>
        <v>0</v>
      </c>
      <c r="J109" s="32">
        <f t="shared" ca="1" si="16"/>
        <v>0</v>
      </c>
      <c r="K109" s="32">
        <f t="shared" ca="1" si="17"/>
        <v>0</v>
      </c>
      <c r="L109" s="65">
        <f t="shared" ca="1" si="18"/>
        <v>0</v>
      </c>
      <c r="M109" s="65">
        <f t="shared" ca="1" si="19"/>
        <v>0</v>
      </c>
    </row>
    <row r="110" spans="2:13" hidden="1" x14ac:dyDescent="0.25">
      <c r="B110" t="str">
        <f>VLOOKUP(Tabelle3[[#This Row],[Country]],Countries!$D$5:$E$254,2,FALSE)</f>
        <v>USA</v>
      </c>
      <c r="C110" t="str">
        <f>Countries!D245</f>
        <v>Tennessee</v>
      </c>
      <c r="D110" s="66">
        <f t="shared" ca="1" si="20"/>
        <v>25077</v>
      </c>
      <c r="E110" s="10">
        <f t="shared" ca="1" si="21"/>
        <v>408</v>
      </c>
      <c r="F110" s="52">
        <f t="shared" ca="1" si="13"/>
        <v>1.6269888742672569E-2</v>
      </c>
      <c r="G110" s="59">
        <f>VLOOKUP(C110,Countries!$D$5:$F$250,3,FALSE)</f>
        <v>6830000</v>
      </c>
      <c r="H110" s="55">
        <f t="shared" ca="1" si="14"/>
        <v>0</v>
      </c>
      <c r="I110" s="90">
        <f t="shared" ca="1" si="15"/>
        <v>0</v>
      </c>
      <c r="J110" s="32">
        <f t="shared" ca="1" si="16"/>
        <v>0</v>
      </c>
      <c r="K110" s="32">
        <f t="shared" ca="1" si="17"/>
        <v>0</v>
      </c>
      <c r="L110" s="65">
        <f t="shared" ca="1" si="18"/>
        <v>0</v>
      </c>
      <c r="M110" s="65">
        <f t="shared" ca="1" si="19"/>
        <v>0</v>
      </c>
    </row>
    <row r="111" spans="2:13" hidden="1" x14ac:dyDescent="0.25">
      <c r="B111" t="str">
        <f>VLOOKUP(Tabelle3[[#This Row],[Country]],Countries!$D$5:$E$254,2,FALSE)</f>
        <v>Africa</v>
      </c>
      <c r="C111" t="str">
        <f>Countries!D161</f>
        <v>Sierra Leone</v>
      </c>
      <c r="D111" s="66">
        <f t="shared" ca="1" si="20"/>
        <v>929</v>
      </c>
      <c r="E111" s="10">
        <f t="shared" ca="1" si="21"/>
        <v>47</v>
      </c>
      <c r="F111" s="52">
        <f t="shared" ca="1" si="13"/>
        <v>5.0592034445640477E-2</v>
      </c>
      <c r="G111" s="59">
        <f>VLOOKUP(C111,Countries!$D$5:$F$250,3,FALSE)</f>
        <v>6100000</v>
      </c>
      <c r="H111" s="55">
        <f t="shared" ca="1" si="14"/>
        <v>0</v>
      </c>
      <c r="I111" s="90">
        <f t="shared" ca="1" si="15"/>
        <v>0</v>
      </c>
      <c r="J111" s="32">
        <f t="shared" ca="1" si="16"/>
        <v>0</v>
      </c>
      <c r="K111" s="32">
        <f t="shared" ca="1" si="17"/>
        <v>0</v>
      </c>
      <c r="L111" s="65">
        <f t="shared" ca="1" si="18"/>
        <v>0</v>
      </c>
      <c r="M111" s="65">
        <f t="shared" ca="1" si="19"/>
        <v>0</v>
      </c>
    </row>
    <row r="112" spans="2:13" x14ac:dyDescent="0.25">
      <c r="B112" t="str">
        <f>VLOOKUP(Tabelle3[[#This Row],[Country]],Countries!$D$5:$E$254,2,FALSE)</f>
        <v>ContNorthAmerica</v>
      </c>
      <c r="C112" t="str">
        <f>Countries!D9</f>
        <v>North America</v>
      </c>
      <c r="D112" s="66">
        <f t="shared" ca="1" si="20"/>
        <v>2137196</v>
      </c>
      <c r="E112" s="10">
        <f t="shared" ca="1" si="21"/>
        <v>131051</v>
      </c>
      <c r="F112" s="52">
        <f t="shared" ca="1" si="13"/>
        <v>6.1319130299701104E-2</v>
      </c>
      <c r="G112" s="59">
        <f>VLOOKUP(C112,Countries!$D$5:$F$250,3,FALSE)</f>
        <v>587600000</v>
      </c>
      <c r="H112" s="55">
        <f t="shared" ca="1" si="14"/>
        <v>0</v>
      </c>
      <c r="I112" s="55">
        <f t="shared" ca="1" si="15"/>
        <v>0</v>
      </c>
      <c r="J112" s="32">
        <f t="shared" ca="1" si="16"/>
        <v>0</v>
      </c>
      <c r="K112" s="32">
        <f t="shared" ca="1" si="17"/>
        <v>0</v>
      </c>
      <c r="L112" s="65">
        <f t="shared" ca="1" si="18"/>
        <v>0</v>
      </c>
      <c r="M112" s="65">
        <f t="shared" ca="1" si="19"/>
        <v>0</v>
      </c>
    </row>
    <row r="113" spans="2:13" hidden="1" x14ac:dyDescent="0.25">
      <c r="B113" t="str">
        <f>VLOOKUP(Tabelle3[[#This Row],[Country]],Countries!$D$5:$E$254,2,FALSE)</f>
        <v>Africa</v>
      </c>
      <c r="C113" t="str">
        <f>Countries!D37</f>
        <v>Burkina Faso</v>
      </c>
      <c r="D113" s="67">
        <f t="shared" ca="1" si="20"/>
        <v>888</v>
      </c>
      <c r="E113" s="68">
        <f t="shared" ca="1" si="21"/>
        <v>53</v>
      </c>
      <c r="F113" s="52">
        <f t="shared" ca="1" si="13"/>
        <v>5.9684684684684686E-2</v>
      </c>
      <c r="G113" s="59">
        <f>VLOOKUP(C113,Countries!$D$5:$F$250,3,FALSE)</f>
        <v>17500000</v>
      </c>
      <c r="H113" s="32">
        <f t="shared" ca="1" si="14"/>
        <v>0</v>
      </c>
      <c r="I113" s="32">
        <f t="shared" ca="1" si="15"/>
        <v>0</v>
      </c>
      <c r="J113" s="32">
        <f t="shared" ca="1" si="16"/>
        <v>0</v>
      </c>
      <c r="K113" s="32">
        <f t="shared" ca="1" si="17"/>
        <v>0</v>
      </c>
      <c r="L113" s="65">
        <f t="shared" ca="1" si="18"/>
        <v>0</v>
      </c>
      <c r="M113" s="65">
        <f t="shared" ca="1" si="19"/>
        <v>0</v>
      </c>
    </row>
    <row r="114" spans="2:13" hidden="1" x14ac:dyDescent="0.25">
      <c r="B114" t="str">
        <f>VLOOKUP(Tabelle3[[#This Row],[Country]],Countries!$D$5:$E$254,2,FALSE)</f>
        <v>USA</v>
      </c>
      <c r="C114" t="str">
        <f>Countries!D201</f>
        <v>Arkansas</v>
      </c>
      <c r="D114" s="66">
        <f ca="1">INDEX(_Inf_Data,MATCH($C114,_Inf_Country,0),MATCH($C$5,_Inf_Day,0))*$D$11</f>
        <v>6584</v>
      </c>
      <c r="E114" s="10">
        <f ca="1">INDEX(_Death_Data,MATCH($C114,_Death_Country,0),MATCH($C$5,_Death_Day,0))*$E$11</f>
        <v>132</v>
      </c>
      <c r="F114" s="52">
        <f t="shared" ca="1" si="13"/>
        <v>2.0048602673147023E-2</v>
      </c>
      <c r="G114" s="59">
        <f>VLOOKUP(C114,Countries!$D$5:$F$250,3,FALSE)</f>
        <v>3020000</v>
      </c>
      <c r="H114" s="55">
        <f t="shared" ca="1" si="14"/>
        <v>0</v>
      </c>
      <c r="I114" s="90">
        <f t="shared" ca="1" si="15"/>
        <v>0</v>
      </c>
      <c r="J114" s="32">
        <f t="shared" ca="1" si="16"/>
        <v>0</v>
      </c>
      <c r="K114" s="32">
        <f t="shared" ca="1" si="17"/>
        <v>0</v>
      </c>
      <c r="L114" s="65">
        <f t="shared" ca="1" si="18"/>
        <v>0</v>
      </c>
      <c r="M114" s="65">
        <f t="shared" ca="1" si="19"/>
        <v>0</v>
      </c>
    </row>
    <row r="115" spans="2:13" hidden="1" x14ac:dyDescent="0.25">
      <c r="B115" t="str">
        <f>VLOOKUP(Tabelle3[[#This Row],[Country]],Countries!$D$5:$E$254,2,FALSE)</f>
        <v>USA</v>
      </c>
      <c r="C115" t="str">
        <f>Countries!D236</f>
        <v>Northern Mariana Islands</v>
      </c>
      <c r="D115" s="66">
        <f t="shared" ref="D115:D122" ca="1" si="22">INDEX(_Inf_Data,MATCH($C115,_Inf_Country,0),MATCH($C$4,_Inf_Day,0))*$D$11</f>
        <v>26</v>
      </c>
      <c r="E115" s="10">
        <f t="shared" ref="E115:E122" ca="1" si="23">INDEX(_Death_Data,MATCH($C115,_Death_Country,0),MATCH($C$4,_Death_Day,0))*$E$11</f>
        <v>16</v>
      </c>
      <c r="F115" s="52">
        <f t="shared" ca="1" si="13"/>
        <v>0.61538461538461542</v>
      </c>
      <c r="G115" s="59">
        <f>VLOOKUP(C115,Countries!$D$5:$F$250,3,FALSE)</f>
        <v>56000</v>
      </c>
      <c r="H115" s="55">
        <f t="shared" ca="1" si="14"/>
        <v>0</v>
      </c>
      <c r="I115" s="90">
        <f t="shared" ca="1" si="15"/>
        <v>0</v>
      </c>
      <c r="J115" s="32">
        <f t="shared" ca="1" si="16"/>
        <v>0</v>
      </c>
      <c r="K115" s="32">
        <f t="shared" ca="1" si="17"/>
        <v>0</v>
      </c>
      <c r="L115" s="65">
        <f t="shared" ca="1" si="18"/>
        <v>0</v>
      </c>
      <c r="M115" s="65">
        <f t="shared" ca="1" si="19"/>
        <v>0</v>
      </c>
    </row>
    <row r="116" spans="2:13" hidden="1" x14ac:dyDescent="0.25">
      <c r="B116" t="str">
        <f>VLOOKUP(Tabelle3[[#This Row],[Country]],Countries!$D$5:$E$254,2,FALSE)</f>
        <v>Asia</v>
      </c>
      <c r="C116" t="str">
        <f>Countries!D87</f>
        <v>Hong Kong</v>
      </c>
      <c r="D116" s="66">
        <f t="shared" ca="1" si="22"/>
        <v>1102</v>
      </c>
      <c r="E116" s="10">
        <f t="shared" ca="1" si="23"/>
        <v>4</v>
      </c>
      <c r="F116" s="52">
        <f t="shared" ca="1" si="13"/>
        <v>3.629764065335753E-3</v>
      </c>
      <c r="G116" s="59">
        <f>VLOOKUP(C116,Countries!$D$5:$F$250,3,FALSE)</f>
        <v>7524000</v>
      </c>
      <c r="H116" s="55">
        <f t="shared" ca="1" si="14"/>
        <v>0</v>
      </c>
      <c r="I116" s="55">
        <f t="shared" ca="1" si="15"/>
        <v>0</v>
      </c>
      <c r="J116" s="32">
        <f t="shared" ca="1" si="16"/>
        <v>0</v>
      </c>
      <c r="K116" s="32">
        <f t="shared" ca="1" si="17"/>
        <v>0</v>
      </c>
      <c r="L116" s="65">
        <f t="shared" ca="1" si="18"/>
        <v>0</v>
      </c>
      <c r="M116" s="65">
        <f t="shared" ca="1" si="19"/>
        <v>0</v>
      </c>
    </row>
    <row r="117" spans="2:13" hidden="1" x14ac:dyDescent="0.25">
      <c r="B117" t="str">
        <f>VLOOKUP(Tabelle3[[#This Row],[Country]],Countries!$D$5:$E$254,2,FALSE)</f>
        <v>Europe</v>
      </c>
      <c r="C117" t="str">
        <f>Countries!D56</f>
        <v>Czechia</v>
      </c>
      <c r="D117" s="67">
        <f t="shared" ca="1" si="22"/>
        <v>9529</v>
      </c>
      <c r="E117" s="68">
        <f t="shared" ca="1" si="23"/>
        <v>327</v>
      </c>
      <c r="F117" s="52">
        <f t="shared" ca="1" si="13"/>
        <v>3.4316297617798301E-2</v>
      </c>
      <c r="G117" s="59">
        <f>VLOOKUP(C117,Countries!$D$5:$F$250,3,FALSE)</f>
        <v>10650000</v>
      </c>
      <c r="H117" s="32">
        <f t="shared" ca="1" si="14"/>
        <v>0</v>
      </c>
      <c r="I117" s="32">
        <f t="shared" ca="1" si="15"/>
        <v>0</v>
      </c>
      <c r="J117" s="32">
        <f t="shared" ca="1" si="16"/>
        <v>0</v>
      </c>
      <c r="K117" s="32">
        <f t="shared" ca="1" si="17"/>
        <v>0</v>
      </c>
      <c r="L117" s="65">
        <f t="shared" ca="1" si="18"/>
        <v>0</v>
      </c>
      <c r="M117" s="65">
        <f t="shared" ca="1" si="19"/>
        <v>0</v>
      </c>
    </row>
    <row r="118" spans="2:13" hidden="1" x14ac:dyDescent="0.25">
      <c r="B118" t="str">
        <f>VLOOKUP(Tabelle3[[#This Row],[Country]],Countries!$D$5:$E$254,2,FALSE)</f>
        <v>USA</v>
      </c>
      <c r="C118" t="str">
        <f>Countries!D217</f>
        <v>Kansas</v>
      </c>
      <c r="D118" s="67">
        <f t="shared" ca="1" si="22"/>
        <v>10394</v>
      </c>
      <c r="E118" s="68">
        <f t="shared" ca="1" si="23"/>
        <v>232</v>
      </c>
      <c r="F118" s="52">
        <f t="shared" ca="1" si="13"/>
        <v>2.232056955936117E-2</v>
      </c>
      <c r="G118" s="59">
        <f>VLOOKUP(C118,Countries!$D$5:$F$250,3,FALSE)</f>
        <v>2910000</v>
      </c>
      <c r="H118" s="32">
        <f t="shared" ca="1" si="14"/>
        <v>0</v>
      </c>
      <c r="I118" s="32">
        <f t="shared" ca="1" si="15"/>
        <v>0</v>
      </c>
      <c r="J118" s="32">
        <f t="shared" ca="1" si="16"/>
        <v>0</v>
      </c>
      <c r="K118" s="32">
        <f t="shared" ca="1" si="17"/>
        <v>0</v>
      </c>
      <c r="L118" s="65">
        <f t="shared" ca="1" si="18"/>
        <v>0</v>
      </c>
      <c r="M118" s="65">
        <f t="shared" ca="1" si="19"/>
        <v>0</v>
      </c>
    </row>
    <row r="119" spans="2:13" hidden="1" x14ac:dyDescent="0.25">
      <c r="B119" t="str">
        <f>VLOOKUP(Tabelle3[[#This Row],[Country]],Countries!$D$5:$E$254,2,FALSE)</f>
        <v>USA</v>
      </c>
      <c r="C119" t="str">
        <f>Countries!D247</f>
        <v>Utah</v>
      </c>
      <c r="D119" s="66">
        <f t="shared" ca="1" si="22"/>
        <v>11252</v>
      </c>
      <c r="E119" s="10">
        <f t="shared" ca="1" si="23"/>
        <v>120</v>
      </c>
      <c r="F119" s="52">
        <f t="shared" ca="1" si="13"/>
        <v>1.0664770707429791E-2</v>
      </c>
      <c r="G119" s="59">
        <f>VLOOKUP(C119,Countries!$D$5:$F$250,3,FALSE)</f>
        <v>3210000</v>
      </c>
      <c r="H119" s="55">
        <f t="shared" ca="1" si="14"/>
        <v>0</v>
      </c>
      <c r="I119" s="55">
        <f t="shared" ca="1" si="15"/>
        <v>0</v>
      </c>
      <c r="J119" s="32">
        <f t="shared" ca="1" si="16"/>
        <v>0</v>
      </c>
      <c r="K119" s="32">
        <f t="shared" ca="1" si="17"/>
        <v>0</v>
      </c>
      <c r="L119" s="65">
        <f t="shared" ca="1" si="18"/>
        <v>0</v>
      </c>
      <c r="M119" s="65">
        <f t="shared" ca="1" si="19"/>
        <v>0</v>
      </c>
    </row>
    <row r="120" spans="2:13" hidden="1" x14ac:dyDescent="0.25">
      <c r="B120" t="str">
        <f>VLOOKUP(Tabelle3[[#This Row],[Country]],Countries!$D$5:$E$254,2,FALSE)</f>
        <v>Africa</v>
      </c>
      <c r="C120" t="str">
        <f>Countries!D136</f>
        <v>Nigeria</v>
      </c>
      <c r="D120" s="66">
        <f t="shared" ca="1" si="22"/>
        <v>11844</v>
      </c>
      <c r="E120" s="10">
        <f t="shared" ca="1" si="23"/>
        <v>333</v>
      </c>
      <c r="F120" s="52">
        <f t="shared" ca="1" si="13"/>
        <v>2.8115501519756839E-2</v>
      </c>
      <c r="G120" s="59">
        <f>VLOOKUP(C120,Countries!$D$5:$F$250,3,FALSE)</f>
        <v>152200000</v>
      </c>
      <c r="H120" s="55">
        <f t="shared" ca="1" si="14"/>
        <v>0</v>
      </c>
      <c r="I120" s="102">
        <f t="shared" ca="1" si="15"/>
        <v>0</v>
      </c>
      <c r="J120" s="32">
        <f t="shared" ca="1" si="16"/>
        <v>0</v>
      </c>
      <c r="K120" s="32">
        <f t="shared" ca="1" si="17"/>
        <v>0</v>
      </c>
      <c r="L120" s="65">
        <f t="shared" ca="1" si="18"/>
        <v>0</v>
      </c>
      <c r="M120" s="65">
        <f t="shared" ca="1" si="19"/>
        <v>0</v>
      </c>
    </row>
    <row r="121" spans="2:13" hidden="1" x14ac:dyDescent="0.25">
      <c r="B121" t="str">
        <f>VLOOKUP(Tabelle3[[#This Row],[Country]],Countries!$D$5:$E$254,2,FALSE)</f>
        <v>SouthAmerica</v>
      </c>
      <c r="C121" t="str">
        <f>Countries!D171</f>
        <v>Suriname</v>
      </c>
      <c r="D121" s="66">
        <f t="shared" ca="1" si="22"/>
        <v>90</v>
      </c>
      <c r="E121" s="10">
        <f t="shared" ca="1" si="23"/>
        <v>1</v>
      </c>
      <c r="F121" s="52">
        <f t="shared" ca="1" si="13"/>
        <v>1.1111111111111112E-2</v>
      </c>
      <c r="G121" s="59">
        <f>VLOOKUP(C121,Countries!$D$5:$F$250,3,FALSE)</f>
        <v>576000</v>
      </c>
      <c r="H121" s="55">
        <f t="shared" ca="1" si="14"/>
        <v>0</v>
      </c>
      <c r="I121" s="90">
        <f t="shared" ca="1" si="15"/>
        <v>0</v>
      </c>
      <c r="J121" s="32">
        <f t="shared" ca="1" si="16"/>
        <v>0</v>
      </c>
      <c r="K121" s="32">
        <f t="shared" ca="1" si="17"/>
        <v>0</v>
      </c>
      <c r="L121" s="65">
        <f t="shared" ca="1" si="18"/>
        <v>0</v>
      </c>
      <c r="M121" s="65">
        <f t="shared" ca="1" si="19"/>
        <v>0</v>
      </c>
    </row>
    <row r="122" spans="2:13" x14ac:dyDescent="0.25">
      <c r="B122" t="str">
        <f>VLOOKUP(Tabelle3[[#This Row],[Country]],Countries!$D$5:$E$254,2,FALSE)</f>
        <v>ContEurope</v>
      </c>
      <c r="C122" t="str">
        <f>Countries!D6</f>
        <v>Europe</v>
      </c>
      <c r="D122" s="67">
        <f t="shared" ca="1" si="22"/>
        <v>2242695</v>
      </c>
      <c r="E122" s="10">
        <f t="shared" ca="1" si="23"/>
        <v>182867</v>
      </c>
      <c r="F122" s="52">
        <f t="shared" ca="1" si="13"/>
        <v>8.1538952019779773E-2</v>
      </c>
      <c r="G122" s="59">
        <f>VLOOKUP(C122,Countries!$D$5:$F$250,3,FALSE)</f>
        <v>694000000</v>
      </c>
      <c r="H122" s="55">
        <f t="shared" ca="1" si="14"/>
        <v>0</v>
      </c>
      <c r="I122" s="55">
        <f t="shared" ca="1" si="15"/>
        <v>0</v>
      </c>
      <c r="J122" s="32">
        <f t="shared" ca="1" si="16"/>
        <v>0</v>
      </c>
      <c r="K122" s="32">
        <f t="shared" ca="1" si="17"/>
        <v>0</v>
      </c>
      <c r="L122" s="65">
        <f t="shared" ca="1" si="18"/>
        <v>0</v>
      </c>
      <c r="M122" s="65">
        <f t="shared" ca="1" si="19"/>
        <v>0</v>
      </c>
    </row>
    <row r="123" spans="2:13" hidden="1" x14ac:dyDescent="0.25">
      <c r="B123" t="str">
        <f>VLOOKUP(Tabelle3[[#This Row],[Country]],Countries!$D$5:$E$254,2,FALSE)</f>
        <v>USA</v>
      </c>
      <c r="C123" t="str">
        <f>Countries!D211</f>
        <v>Guam</v>
      </c>
      <c r="D123" s="66">
        <f ca="1">INDEX(_Inf_Data,MATCH($C123,_Inf_Country,0),MATCH($C$5,_Inf_Day,0))*$D$11</f>
        <v>172</v>
      </c>
      <c r="E123" s="10">
        <f ca="1">INDEX(_Death_Data,MATCH($C123,_Death_Country,0),MATCH($C$5,_Death_Day,0))*$E$11</f>
        <v>5</v>
      </c>
      <c r="F123" s="52">
        <f t="shared" ca="1" si="13"/>
        <v>2.9069767441860465E-2</v>
      </c>
      <c r="G123" s="59">
        <f>VLOOKUP(C123,Countries!$D$5:$F$250,3,FALSE)</f>
        <v>166000</v>
      </c>
      <c r="H123" s="55">
        <f t="shared" ca="1" si="14"/>
        <v>0</v>
      </c>
      <c r="I123" s="55">
        <f t="shared" ca="1" si="15"/>
        <v>0</v>
      </c>
      <c r="J123" s="32">
        <f t="shared" ca="1" si="16"/>
        <v>0</v>
      </c>
      <c r="K123" s="32">
        <f t="shared" ca="1" si="17"/>
        <v>0</v>
      </c>
      <c r="L123" s="65">
        <f t="shared" ca="1" si="18"/>
        <v>0</v>
      </c>
      <c r="M123" s="65">
        <f t="shared" ca="1" si="19"/>
        <v>0</v>
      </c>
    </row>
    <row r="124" spans="2:13" hidden="1" x14ac:dyDescent="0.25">
      <c r="B124" t="str">
        <f>VLOOKUP(Tabelle3[[#This Row],[Country]],Countries!$D$5:$E$254,2,FALSE)</f>
        <v>Asia</v>
      </c>
      <c r="C124" t="str">
        <f>Countries!D148</f>
        <v>Qatar</v>
      </c>
      <c r="D124" s="66">
        <f ca="1">INDEX(_Inf_Data,MATCH($C124,_Inf_Country,0),MATCH($C$4,_Inf_Day,0))*$D$11</f>
        <v>65495</v>
      </c>
      <c r="E124" s="10">
        <f ca="1">INDEX(_Death_Data,MATCH($C124,_Death_Country,0),MATCH($C$4,_Death_Day,0))*$E$11</f>
        <v>49</v>
      </c>
      <c r="F124" s="52">
        <f t="shared" ca="1" si="13"/>
        <v>7.4814871364226282E-4</v>
      </c>
      <c r="G124" s="59">
        <f>VLOOKUP(C124,Countries!$D$5:$F$250,3,FALSE)</f>
        <v>1900000</v>
      </c>
      <c r="H124" s="55">
        <f t="shared" ca="1" si="14"/>
        <v>0</v>
      </c>
      <c r="I124" s="102">
        <f t="shared" ca="1" si="15"/>
        <v>0</v>
      </c>
      <c r="J124" s="32">
        <f t="shared" ca="1" si="16"/>
        <v>0</v>
      </c>
      <c r="K124" s="32">
        <f t="shared" ca="1" si="17"/>
        <v>0</v>
      </c>
      <c r="L124" s="65">
        <f t="shared" ca="1" si="18"/>
        <v>0</v>
      </c>
      <c r="M124" s="65">
        <f t="shared" ca="1" si="19"/>
        <v>0</v>
      </c>
    </row>
    <row r="125" spans="2:13" hidden="1" x14ac:dyDescent="0.25">
      <c r="B125" t="str">
        <f>VLOOKUP(Tabelle3[[#This Row],[Country]],Countries!$D$5:$E$254,2,FALSE)</f>
        <v>USA</v>
      </c>
      <c r="C125" t="str">
        <f>Countries!D212</f>
        <v>Hawaii</v>
      </c>
      <c r="D125" s="66">
        <f ca="1">INDEX(_Inf_Data,MATCH($C125,_Inf_Country,0),MATCH($C$5,_Inf_Day,0))*$D$11</f>
        <v>883</v>
      </c>
      <c r="E125" s="10">
        <f ca="1">INDEX(_Death_Data,MATCH($C125,_Death_Country,0),MATCH($C$5,_Death_Day,0))*$E$11</f>
        <v>17</v>
      </c>
      <c r="F125" s="52">
        <f t="shared" ca="1" si="13"/>
        <v>1.9252548131370329E-2</v>
      </c>
      <c r="G125" s="59">
        <f>VLOOKUP(C125,Countries!$D$5:$F$250,3,FALSE)</f>
        <v>1420000</v>
      </c>
      <c r="H125" s="55">
        <f t="shared" ca="1" si="14"/>
        <v>0</v>
      </c>
      <c r="I125" s="55">
        <f t="shared" ca="1" si="15"/>
        <v>0</v>
      </c>
      <c r="J125" s="32">
        <f t="shared" ca="1" si="16"/>
        <v>0</v>
      </c>
      <c r="K125" s="32">
        <f t="shared" ca="1" si="17"/>
        <v>0</v>
      </c>
      <c r="L125" s="65">
        <f t="shared" ca="1" si="18"/>
        <v>0</v>
      </c>
      <c r="M125" s="65">
        <f t="shared" ca="1" si="19"/>
        <v>0</v>
      </c>
    </row>
    <row r="126" spans="2:13" hidden="1" x14ac:dyDescent="0.25">
      <c r="B126" t="str">
        <f>VLOOKUP(Tabelle3[[#This Row],[Country]],Countries!$D$5:$E$254,2,FALSE)</f>
        <v>USA</v>
      </c>
      <c r="C126" t="str">
        <f>Countries!D237</f>
        <v>Ohio</v>
      </c>
      <c r="D126" s="66">
        <f t="shared" ref="D126:D167" ca="1" si="24">INDEX(_Inf_Data,MATCH($C126,_Inf_Country,0),MATCH($C$4,_Inf_Day,0))*$D$11</f>
        <v>37758</v>
      </c>
      <c r="E126" s="10">
        <f t="shared" ref="E126:E167" ca="1" si="25">INDEX(_Death_Data,MATCH($C126,_Death_Country,0),MATCH($C$4,_Death_Day,0))*$E$11</f>
        <v>2357</v>
      </c>
      <c r="F126" s="52">
        <f t="shared" ca="1" si="13"/>
        <v>6.2423857195826049E-2</v>
      </c>
      <c r="G126" s="59">
        <f>VLOOKUP(C126,Countries!$D$5:$F$250,3,FALSE)</f>
        <v>11690000</v>
      </c>
      <c r="H126" s="55">
        <f t="shared" ca="1" si="14"/>
        <v>0</v>
      </c>
      <c r="I126" s="55">
        <f t="shared" ca="1" si="15"/>
        <v>0</v>
      </c>
      <c r="J126" s="32">
        <f t="shared" ca="1" si="16"/>
        <v>0</v>
      </c>
      <c r="K126" s="32">
        <f t="shared" ca="1" si="17"/>
        <v>0</v>
      </c>
      <c r="L126" s="65">
        <f t="shared" ca="1" si="18"/>
        <v>0</v>
      </c>
      <c r="M126" s="65">
        <f t="shared" ca="1" si="19"/>
        <v>0</v>
      </c>
    </row>
    <row r="127" spans="2:13" hidden="1" x14ac:dyDescent="0.25">
      <c r="B127" t="str">
        <f>VLOOKUP(Tabelle3[[#This Row],[Country]],Countries!$D$5:$E$254,2,FALSE)</f>
        <v>USA</v>
      </c>
      <c r="C127" t="str">
        <f>Countries!D244</f>
        <v>South Dakota</v>
      </c>
      <c r="D127" s="66">
        <f t="shared" ca="1" si="24"/>
        <v>5277</v>
      </c>
      <c r="E127" s="10">
        <f t="shared" ca="1" si="25"/>
        <v>64</v>
      </c>
      <c r="F127" s="52">
        <f t="shared" ca="1" si="13"/>
        <v>1.2128103088876255E-2</v>
      </c>
      <c r="G127" s="59">
        <f>VLOOKUP(C127,Countries!$D$5:$F$250,3,FALSE)</f>
        <v>880000</v>
      </c>
      <c r="H127" s="55">
        <f t="shared" ca="1" si="14"/>
        <v>0</v>
      </c>
      <c r="I127" s="55">
        <f t="shared" ca="1" si="15"/>
        <v>0</v>
      </c>
      <c r="J127" s="32">
        <f t="shared" ca="1" si="16"/>
        <v>0</v>
      </c>
      <c r="K127" s="32">
        <f t="shared" ca="1" si="17"/>
        <v>0</v>
      </c>
      <c r="L127" s="65">
        <f t="shared" ca="1" si="18"/>
        <v>0</v>
      </c>
      <c r="M127" s="65">
        <f t="shared" ca="1" si="19"/>
        <v>0</v>
      </c>
    </row>
    <row r="128" spans="2:13" hidden="1" x14ac:dyDescent="0.25">
      <c r="B128" t="str">
        <f>VLOOKUP(Tabelle3[[#This Row],[Country]],Countries!$D$5:$E$254,2,FALSE)</f>
        <v>NorthAmerica</v>
      </c>
      <c r="C128" t="str">
        <f>Countries!D97</f>
        <v>Jamaica</v>
      </c>
      <c r="D128" s="67">
        <f t="shared" ca="1" si="24"/>
        <v>595</v>
      </c>
      <c r="E128" s="10">
        <f t="shared" ca="1" si="25"/>
        <v>10</v>
      </c>
      <c r="F128" s="52">
        <f t="shared" ca="1" si="13"/>
        <v>1.680672268907563E-2</v>
      </c>
      <c r="G128" s="59">
        <f>VLOOKUP(C128,Countries!$D$5:$F$250,3,FALSE)</f>
        <v>2700000</v>
      </c>
      <c r="H128" s="55">
        <f t="shared" ca="1" si="14"/>
        <v>0</v>
      </c>
      <c r="I128" s="55">
        <f t="shared" ca="1" si="15"/>
        <v>0</v>
      </c>
      <c r="J128" s="32">
        <f t="shared" ca="1" si="16"/>
        <v>0</v>
      </c>
      <c r="K128" s="32">
        <f t="shared" ca="1" si="17"/>
        <v>0</v>
      </c>
      <c r="L128" s="65">
        <f t="shared" ca="1" si="18"/>
        <v>0</v>
      </c>
      <c r="M128" s="65">
        <f t="shared" ca="1" si="19"/>
        <v>0</v>
      </c>
    </row>
    <row r="129" spans="2:13" hidden="1" x14ac:dyDescent="0.25">
      <c r="B129" t="str">
        <f>VLOOKUP(Tabelle3[[#This Row],[Country]],Countries!$D$5:$E$254,2,FALSE)</f>
        <v>Asia</v>
      </c>
      <c r="C129" t="str">
        <f>Countries!D104</f>
        <v>Kuwait</v>
      </c>
      <c r="D129" s="66">
        <f t="shared" ca="1" si="24"/>
        <v>30644</v>
      </c>
      <c r="E129" s="10">
        <f t="shared" ca="1" si="25"/>
        <v>244</v>
      </c>
      <c r="F129" s="52">
        <f t="shared" ca="1" si="13"/>
        <v>7.9624069964756555E-3</v>
      </c>
      <c r="G129" s="59">
        <f>VLOOKUP(C129,Countries!$D$5:$F$250,3,FALSE)</f>
        <v>2900000</v>
      </c>
      <c r="H129" s="55">
        <f t="shared" ca="1" si="14"/>
        <v>0</v>
      </c>
      <c r="I129" s="102">
        <f t="shared" ca="1" si="15"/>
        <v>0</v>
      </c>
      <c r="J129" s="32">
        <f t="shared" ca="1" si="16"/>
        <v>0</v>
      </c>
      <c r="K129" s="32">
        <f t="shared" ca="1" si="17"/>
        <v>0</v>
      </c>
      <c r="L129" s="65">
        <f t="shared" ca="1" si="18"/>
        <v>0</v>
      </c>
      <c r="M129" s="65">
        <f t="shared" ca="1" si="19"/>
        <v>0</v>
      </c>
    </row>
    <row r="130" spans="2:13" hidden="1" x14ac:dyDescent="0.25">
      <c r="B130" t="str">
        <f>VLOOKUP(Tabelle3[[#This Row],[Country]],Countries!$D$5:$E$254,2,FALSE)</f>
        <v>Asia</v>
      </c>
      <c r="C130" t="str">
        <f>Countries!D99</f>
        <v>Jordan</v>
      </c>
      <c r="D130" s="66">
        <f t="shared" ca="1" si="24"/>
        <v>784</v>
      </c>
      <c r="E130" s="10">
        <f t="shared" ca="1" si="25"/>
        <v>9</v>
      </c>
      <c r="F130" s="52">
        <f t="shared" ca="1" si="13"/>
        <v>1.1479591836734694E-2</v>
      </c>
      <c r="G130" s="59">
        <f>VLOOKUP(C130,Countries!$D$5:$F$250,3,FALSE)</f>
        <v>6300000</v>
      </c>
      <c r="H130" s="55">
        <f t="shared" ca="1" si="14"/>
        <v>0</v>
      </c>
      <c r="I130" s="55">
        <f t="shared" ca="1" si="15"/>
        <v>0</v>
      </c>
      <c r="J130" s="32">
        <f t="shared" ca="1" si="16"/>
        <v>0</v>
      </c>
      <c r="K130" s="32">
        <f t="shared" ca="1" si="17"/>
        <v>0</v>
      </c>
      <c r="L130" s="65">
        <f t="shared" ca="1" si="18"/>
        <v>0</v>
      </c>
      <c r="M130" s="65">
        <f t="shared" ca="1" si="19"/>
        <v>0</v>
      </c>
    </row>
    <row r="131" spans="2:13" hidden="1" x14ac:dyDescent="0.25">
      <c r="B131" t="str">
        <f>VLOOKUP(Tabelle3[[#This Row],[Country]],Countries!$D$5:$E$254,2,FALSE)</f>
        <v>USA</v>
      </c>
      <c r="C131" t="str">
        <f>Countries!D202</f>
        <v>California</v>
      </c>
      <c r="D131" s="67">
        <f t="shared" ca="1" si="24"/>
        <v>125983</v>
      </c>
      <c r="E131" s="68">
        <f t="shared" ca="1" si="25"/>
        <v>4529</v>
      </c>
      <c r="F131" s="52">
        <f t="shared" ca="1" si="13"/>
        <v>3.5949294746116536E-2</v>
      </c>
      <c r="G131" s="59">
        <f>VLOOKUP(C131,Countries!$D$5:$F$250,3,FALSE)</f>
        <v>39510000</v>
      </c>
      <c r="H131" s="32">
        <f t="shared" ca="1" si="14"/>
        <v>0</v>
      </c>
      <c r="I131" s="90">
        <f t="shared" ca="1" si="15"/>
        <v>0</v>
      </c>
      <c r="J131" s="32">
        <f t="shared" ca="1" si="16"/>
        <v>0</v>
      </c>
      <c r="K131" s="32">
        <f t="shared" ca="1" si="17"/>
        <v>0</v>
      </c>
      <c r="L131" s="65">
        <f t="shared" ca="1" si="18"/>
        <v>0</v>
      </c>
      <c r="M131" s="65">
        <f t="shared" ca="1" si="19"/>
        <v>0</v>
      </c>
    </row>
    <row r="132" spans="2:13" hidden="1" x14ac:dyDescent="0.25">
      <c r="B132" t="str">
        <f>VLOOKUP(Tabelle3[[#This Row],[Country]],Countries!$D$5:$E$254,2,FALSE)</f>
        <v>Africa</v>
      </c>
      <c r="C132" t="str">
        <f>Countries!D101</f>
        <v>Kenya</v>
      </c>
      <c r="D132" s="67">
        <f t="shared" ca="1" si="24"/>
        <v>2474</v>
      </c>
      <c r="E132" s="10">
        <f t="shared" ca="1" si="25"/>
        <v>79</v>
      </c>
      <c r="F132" s="52">
        <f t="shared" ca="1" si="13"/>
        <v>3.1932093775262731E-2</v>
      </c>
      <c r="G132" s="59">
        <f>VLOOKUP(C132,Countries!$D$5:$F$250,3,FALSE)</f>
        <v>43900000</v>
      </c>
      <c r="H132" s="55">
        <f t="shared" ca="1" si="14"/>
        <v>0</v>
      </c>
      <c r="I132" s="55">
        <f t="shared" ca="1" si="15"/>
        <v>0</v>
      </c>
      <c r="J132" s="32">
        <f t="shared" ca="1" si="16"/>
        <v>0</v>
      </c>
      <c r="K132" s="32">
        <f t="shared" ca="1" si="17"/>
        <v>0</v>
      </c>
      <c r="L132" s="65">
        <f t="shared" ca="1" si="18"/>
        <v>0</v>
      </c>
      <c r="M132" s="65">
        <f t="shared" ca="1" si="19"/>
        <v>0</v>
      </c>
    </row>
    <row r="133" spans="2:13" hidden="1" x14ac:dyDescent="0.25">
      <c r="B133" t="str">
        <f>VLOOKUP(Tabelle3[[#This Row],[Country]],Countries!$D$5:$E$254,2,FALSE)</f>
        <v>NorthAmerica</v>
      </c>
      <c r="C133" t="str">
        <f>Countries!D141</f>
        <v>Panama</v>
      </c>
      <c r="D133" s="67">
        <f t="shared" ca="1" si="24"/>
        <v>15463</v>
      </c>
      <c r="E133" s="68">
        <f t="shared" ca="1" si="25"/>
        <v>370</v>
      </c>
      <c r="F133" s="52">
        <f t="shared" ca="1" si="13"/>
        <v>2.3928086399793054E-2</v>
      </c>
      <c r="G133" s="59">
        <f>VLOOKUP(C133,Countries!$D$5:$F$250,3,FALSE)</f>
        <v>3600000</v>
      </c>
      <c r="H133" s="32">
        <f t="shared" ca="1" si="14"/>
        <v>0</v>
      </c>
      <c r="I133" s="102">
        <f t="shared" ca="1" si="15"/>
        <v>0</v>
      </c>
      <c r="J133" s="32">
        <f t="shared" ca="1" si="16"/>
        <v>0</v>
      </c>
      <c r="K133" s="32">
        <f t="shared" ca="1" si="17"/>
        <v>0</v>
      </c>
      <c r="L133" s="65">
        <f t="shared" ca="1" si="18"/>
        <v>0</v>
      </c>
      <c r="M133" s="65">
        <f t="shared" ca="1" si="19"/>
        <v>0</v>
      </c>
    </row>
    <row r="134" spans="2:13" hidden="1" x14ac:dyDescent="0.25">
      <c r="B134" t="str">
        <f>VLOOKUP(Tabelle3[[#This Row],[Country]],Countries!$D$5:$E$254,2,FALSE)</f>
        <v>Europe</v>
      </c>
      <c r="C134" t="str">
        <f>Countries!D103</f>
        <v>Kosovo</v>
      </c>
      <c r="D134" s="66">
        <f t="shared" ca="1" si="24"/>
        <v>1142</v>
      </c>
      <c r="E134" s="10">
        <f t="shared" ca="1" si="25"/>
        <v>30</v>
      </c>
      <c r="F134" s="52">
        <f t="shared" ca="1" si="13"/>
        <v>2.6269702276707531E-2</v>
      </c>
      <c r="G134" s="59">
        <f>VLOOKUP(C134,Countries!$D$5:$F$250,3,FALSE)</f>
        <v>1800000</v>
      </c>
      <c r="H134" s="55">
        <f t="shared" ca="1" si="14"/>
        <v>0</v>
      </c>
      <c r="I134" s="55">
        <f t="shared" ca="1" si="15"/>
        <v>0</v>
      </c>
      <c r="J134" s="32">
        <f t="shared" ca="1" si="16"/>
        <v>0</v>
      </c>
      <c r="K134" s="32">
        <f t="shared" ca="1" si="17"/>
        <v>0</v>
      </c>
      <c r="L134" s="65">
        <f t="shared" ca="1" si="18"/>
        <v>0</v>
      </c>
      <c r="M134" s="65">
        <f t="shared" ca="1" si="19"/>
        <v>0</v>
      </c>
    </row>
    <row r="135" spans="2:13" hidden="1" x14ac:dyDescent="0.25">
      <c r="B135" t="str">
        <f>VLOOKUP(Tabelle3[[#This Row],[Country]],Countries!$D$5:$E$254,2,FALSE)</f>
        <v>Asia</v>
      </c>
      <c r="C135" t="str">
        <f>Countries!D91</f>
        <v>Indonesia</v>
      </c>
      <c r="D135" s="66">
        <f t="shared" ca="1" si="24"/>
        <v>29521</v>
      </c>
      <c r="E135" s="10">
        <f t="shared" ca="1" si="25"/>
        <v>1770</v>
      </c>
      <c r="F135" s="52">
        <f t="shared" ca="1" si="13"/>
        <v>5.9957318519020357E-2</v>
      </c>
      <c r="G135" s="59">
        <f>VLOOKUP(C135,Countries!$D$5:$F$250,3,FALSE)</f>
        <v>241000000</v>
      </c>
      <c r="H135" s="55">
        <f t="shared" ca="1" si="14"/>
        <v>0</v>
      </c>
      <c r="I135" s="102">
        <f t="shared" ca="1" si="15"/>
        <v>0</v>
      </c>
      <c r="J135" s="32">
        <f t="shared" ca="1" si="16"/>
        <v>0</v>
      </c>
      <c r="K135" s="32">
        <f t="shared" ca="1" si="17"/>
        <v>0</v>
      </c>
      <c r="L135" s="65">
        <f t="shared" ca="1" si="18"/>
        <v>0</v>
      </c>
      <c r="M135" s="65">
        <f t="shared" ca="1" si="19"/>
        <v>0</v>
      </c>
    </row>
    <row r="136" spans="2:13" hidden="1" x14ac:dyDescent="0.25">
      <c r="B136" t="str">
        <f>VLOOKUP(Tabelle3[[#This Row],[Country]],Countries!$D$5:$E$254,2,FALSE)</f>
        <v>Asia</v>
      </c>
      <c r="C136" t="str">
        <f>Countries!D105</f>
        <v>Kyrgyzstan</v>
      </c>
      <c r="D136" s="67">
        <f t="shared" ca="1" si="24"/>
        <v>1936</v>
      </c>
      <c r="E136" s="10">
        <f t="shared" ca="1" si="25"/>
        <v>22</v>
      </c>
      <c r="F136" s="52">
        <f t="shared" ca="1" si="13"/>
        <v>1.1363636363636364E-2</v>
      </c>
      <c r="G136" s="59">
        <f>VLOOKUP(C136,Countries!$D$5:$F$250,3,FALSE)</f>
        <v>5700000</v>
      </c>
      <c r="H136" s="55">
        <f t="shared" ca="1" si="14"/>
        <v>0</v>
      </c>
      <c r="I136" s="55">
        <f t="shared" ca="1" si="15"/>
        <v>0</v>
      </c>
      <c r="J136" s="32">
        <f t="shared" ca="1" si="16"/>
        <v>0</v>
      </c>
      <c r="K136" s="32">
        <f t="shared" ca="1" si="17"/>
        <v>0</v>
      </c>
      <c r="L136" s="65">
        <f t="shared" ca="1" si="18"/>
        <v>0</v>
      </c>
      <c r="M136" s="65">
        <f t="shared" ca="1" si="19"/>
        <v>0</v>
      </c>
    </row>
    <row r="137" spans="2:13" hidden="1" x14ac:dyDescent="0.25">
      <c r="B137" t="str">
        <f>VLOOKUP(Tabelle3[[#This Row],[Country]],Countries!$D$5:$E$254,2,FALSE)</f>
        <v>Asia</v>
      </c>
      <c r="C137" t="str">
        <f>Countries!D106</f>
        <v>Laos</v>
      </c>
      <c r="D137" s="67">
        <f t="shared" ca="1" si="24"/>
        <v>19</v>
      </c>
      <c r="E137" s="10">
        <f t="shared" ca="1" si="25"/>
        <v>0</v>
      </c>
      <c r="F137" s="52">
        <f t="shared" ca="1" si="13"/>
        <v>0</v>
      </c>
      <c r="G137" s="59">
        <f>VLOOKUP(C137,Countries!$D$5:$F$250,3,FALSE)</f>
        <v>6500000</v>
      </c>
      <c r="H137" s="55">
        <f t="shared" ca="1" si="14"/>
        <v>0</v>
      </c>
      <c r="I137" s="55">
        <f t="shared" ca="1" si="15"/>
        <v>0</v>
      </c>
      <c r="J137" s="32">
        <f t="shared" ca="1" si="16"/>
        <v>0</v>
      </c>
      <c r="K137" s="32">
        <f t="shared" ca="1" si="17"/>
        <v>0</v>
      </c>
      <c r="L137" s="65">
        <f t="shared" ca="1" si="18"/>
        <v>0</v>
      </c>
      <c r="M137" s="65" t="e">
        <f t="shared" ca="1" si="19"/>
        <v>#DIV/0!</v>
      </c>
    </row>
    <row r="138" spans="2:13" hidden="1" x14ac:dyDescent="0.25">
      <c r="B138" t="str">
        <f>VLOOKUP(Tabelle3[[#This Row],[Country]],Countries!$D$5:$E$254,2,FALSE)</f>
        <v>NorthAmerica</v>
      </c>
      <c r="C138" t="str">
        <f>Countries!D51</f>
        <v>Costa Rica</v>
      </c>
      <c r="D138" s="67">
        <f t="shared" ca="1" si="24"/>
        <v>1228</v>
      </c>
      <c r="E138" s="10">
        <f t="shared" ca="1" si="25"/>
        <v>10</v>
      </c>
      <c r="F138" s="52">
        <f t="shared" ca="1" si="13"/>
        <v>8.1433224755700327E-3</v>
      </c>
      <c r="G138" s="59">
        <f>VLOOKUP(C138,Countries!$D$5:$F$250,3,FALSE)</f>
        <v>4500000</v>
      </c>
      <c r="H138" s="55">
        <f t="shared" ca="1" si="14"/>
        <v>0</v>
      </c>
      <c r="I138" s="55">
        <f t="shared" ca="1" si="15"/>
        <v>0</v>
      </c>
      <c r="J138" s="32">
        <f t="shared" ca="1" si="16"/>
        <v>0</v>
      </c>
      <c r="K138" s="32">
        <f t="shared" ca="1" si="17"/>
        <v>0</v>
      </c>
      <c r="L138" s="65">
        <f t="shared" ca="1" si="18"/>
        <v>0</v>
      </c>
      <c r="M138" s="65">
        <f t="shared" ca="1" si="19"/>
        <v>0</v>
      </c>
    </row>
    <row r="139" spans="2:13" hidden="1" x14ac:dyDescent="0.25">
      <c r="B139" t="str">
        <f>VLOOKUP(Tabelle3[[#This Row],[Country]],Countries!$D$5:$E$254,2,FALSE)</f>
        <v>Europe</v>
      </c>
      <c r="C139" t="str">
        <f>Countries!D107</f>
        <v>Latvia</v>
      </c>
      <c r="D139" s="67">
        <f t="shared" ca="1" si="24"/>
        <v>1085</v>
      </c>
      <c r="E139" s="10">
        <f t="shared" ca="1" si="25"/>
        <v>25</v>
      </c>
      <c r="F139" s="52">
        <f t="shared" ca="1" si="13"/>
        <v>2.3041474654377881E-2</v>
      </c>
      <c r="G139" s="59">
        <f>VLOOKUP(C139,Countries!$D$5:$F$250,3,FALSE)</f>
        <v>2000000</v>
      </c>
      <c r="H139" s="55">
        <f t="shared" ca="1" si="14"/>
        <v>0</v>
      </c>
      <c r="I139" s="55">
        <f t="shared" ca="1" si="15"/>
        <v>0</v>
      </c>
      <c r="J139" s="32">
        <f t="shared" ca="1" si="16"/>
        <v>0</v>
      </c>
      <c r="K139" s="32">
        <f t="shared" ca="1" si="17"/>
        <v>0</v>
      </c>
      <c r="L139" s="65">
        <f t="shared" ca="1" si="18"/>
        <v>0</v>
      </c>
      <c r="M139" s="65">
        <f t="shared" ca="1" si="19"/>
        <v>0</v>
      </c>
    </row>
    <row r="140" spans="2:13" hidden="1" x14ac:dyDescent="0.25">
      <c r="B140" t="str">
        <f>VLOOKUP(Tabelle3[[#This Row],[Country]],Countries!$D$5:$E$254,2,FALSE)</f>
        <v>Asia</v>
      </c>
      <c r="C140" t="str">
        <f>Countries!D108</f>
        <v>Lebanon</v>
      </c>
      <c r="D140" s="66">
        <f t="shared" ca="1" si="24"/>
        <v>1312</v>
      </c>
      <c r="E140" s="10">
        <f t="shared" ca="1" si="25"/>
        <v>28</v>
      </c>
      <c r="F140" s="52">
        <f t="shared" ca="1" si="13"/>
        <v>2.1341463414634148E-2</v>
      </c>
      <c r="G140" s="59">
        <f>VLOOKUP(C140,Countries!$D$5:$F$250,3,FALSE)</f>
        <v>4300000</v>
      </c>
      <c r="H140" s="55">
        <f t="shared" ca="1" si="14"/>
        <v>0</v>
      </c>
      <c r="I140" s="55">
        <f t="shared" ca="1" si="15"/>
        <v>0</v>
      </c>
      <c r="J140" s="32">
        <f t="shared" ca="1" si="16"/>
        <v>0</v>
      </c>
      <c r="K140" s="32">
        <f t="shared" ca="1" si="17"/>
        <v>0</v>
      </c>
      <c r="L140" s="65">
        <f t="shared" ca="1" si="18"/>
        <v>0</v>
      </c>
      <c r="M140" s="65">
        <f t="shared" ca="1" si="19"/>
        <v>0</v>
      </c>
    </row>
    <row r="141" spans="2:13" hidden="1" x14ac:dyDescent="0.25">
      <c r="B141" t="str">
        <f>VLOOKUP(Tabelle3[[#This Row],[Country]],Countries!$D$5:$E$254,2,FALSE)</f>
        <v>Europe</v>
      </c>
      <c r="C141" t="str">
        <f>Countries!D150</f>
        <v>Russia</v>
      </c>
      <c r="D141" s="66">
        <f t="shared" ca="1" si="24"/>
        <v>449256</v>
      </c>
      <c r="E141" s="10">
        <f t="shared" ca="1" si="25"/>
        <v>5520</v>
      </c>
      <c r="F141" s="52">
        <f t="shared" ref="F141:F204" ca="1" si="26">E141/D141*$F$11</f>
        <v>1.228698114215503E-2</v>
      </c>
      <c r="G141" s="59">
        <f>VLOOKUP(C141,Countries!$D$5:$F$250,3,FALSE)</f>
        <v>143200000</v>
      </c>
      <c r="H141" s="55">
        <f t="shared" ref="H141:H204" ca="1" si="27">D141*100000/$G141*$H$11</f>
        <v>0</v>
      </c>
      <c r="I141" s="102">
        <f t="shared" ref="I141:I204" ca="1" si="28">E141*100000/$G141*$I$11</f>
        <v>0</v>
      </c>
      <c r="J141" s="32">
        <f t="shared" ref="J141:J204" ca="1" si="29">(INDEX(_Inf_Data,MATCH($C141,_Inf_Country,0),MATCH($C$4,_Death_Day,0))-INDEX(_Inf_Data,MATCH($C141,_Inf_Country,0),MATCH($C$5,_Death_Day,0)))/$C$6*$J$11</f>
        <v>0</v>
      </c>
      <c r="K141" s="32">
        <f t="shared" ref="K141:K204" ca="1" si="30">(INDEX(_Death_Data,MATCH($C141,_Death_Country,0),MATCH($C$4,_Death_Day,0))-(INDEX(_Death_Data,MATCH($C141,_Death_Country,0),MATCH($C$5,_Death_Day,0))))/$C$6*$K$11</f>
        <v>0</v>
      </c>
      <c r="L141" s="65">
        <f t="shared" ref="L141:L204" ca="1" si="31">((INDEX(_Inf_Data,MATCH($C141,_Inf_Country,0),MATCH($C$4,_Inf_Day,0))/(INDEX(_Inf_Data,MATCH($C141,_Inf_Country,0),MATCH($C$5,_Inf_Day,0))))^(1/$C$6)-1)*$L$11</f>
        <v>0</v>
      </c>
      <c r="M141" s="65">
        <f t="shared" ref="M141:M204" ca="1" si="32">((INDEX(_Death_Data,MATCH($C141,_Death_Country,0),MATCH($C$4,_Death_Day,0))/(INDEX(_Death_Data,MATCH($C141,_Death_Country,0),MATCH($C$5,_Death_Day,0))))^(1/$C$6)-1)*$M$11</f>
        <v>0</v>
      </c>
    </row>
    <row r="142" spans="2:13" hidden="1" x14ac:dyDescent="0.25">
      <c r="B142" t="str">
        <f>VLOOKUP(Tabelle3[[#This Row],[Country]],Countries!$D$5:$E$254,2,FALSE)</f>
        <v>Africa</v>
      </c>
      <c r="C142" t="str">
        <f>Countries!D109</f>
        <v>Liberia</v>
      </c>
      <c r="D142" s="66">
        <f t="shared" ca="1" si="24"/>
        <v>334</v>
      </c>
      <c r="E142" s="10">
        <f t="shared" ca="1" si="25"/>
        <v>30</v>
      </c>
      <c r="F142" s="52">
        <f t="shared" ca="1" si="26"/>
        <v>8.9820359281437126E-2</v>
      </c>
      <c r="G142" s="59">
        <f>VLOOKUP(C142,Countries!$D$5:$F$250,3,FALSE)</f>
        <v>4200000</v>
      </c>
      <c r="H142" s="55">
        <f t="shared" ca="1" si="27"/>
        <v>0</v>
      </c>
      <c r="I142" s="55">
        <f t="shared" ca="1" si="28"/>
        <v>0</v>
      </c>
      <c r="J142" s="32">
        <f t="shared" ca="1" si="29"/>
        <v>0</v>
      </c>
      <c r="K142" s="32">
        <f t="shared" ca="1" si="30"/>
        <v>0</v>
      </c>
      <c r="L142" s="65">
        <f t="shared" ca="1" si="31"/>
        <v>0</v>
      </c>
      <c r="M142" s="65">
        <f t="shared" ca="1" si="32"/>
        <v>0</v>
      </c>
    </row>
    <row r="143" spans="2:13" hidden="1" x14ac:dyDescent="0.25">
      <c r="B143" t="str">
        <f>VLOOKUP(Tabelle3[[#This Row],[Country]],Countries!$D$5:$E$254,2,FALSE)</f>
        <v>Africa</v>
      </c>
      <c r="C143" t="str">
        <f>Countries!D110</f>
        <v>Libya</v>
      </c>
      <c r="D143" s="66">
        <f t="shared" ca="1" si="24"/>
        <v>239</v>
      </c>
      <c r="E143" s="10">
        <f t="shared" ca="1" si="25"/>
        <v>5</v>
      </c>
      <c r="F143" s="52">
        <f t="shared" ca="1" si="26"/>
        <v>2.0920502092050208E-2</v>
      </c>
      <c r="G143" s="59">
        <f>VLOOKUP(C143,Countries!$D$5:$F$250,3,FALSE)</f>
        <v>6500000</v>
      </c>
      <c r="H143" s="55">
        <f t="shared" ca="1" si="27"/>
        <v>0</v>
      </c>
      <c r="I143" s="55">
        <f t="shared" ca="1" si="28"/>
        <v>0</v>
      </c>
      <c r="J143" s="32">
        <f t="shared" ca="1" si="29"/>
        <v>0</v>
      </c>
      <c r="K143" s="32">
        <f t="shared" ca="1" si="30"/>
        <v>0</v>
      </c>
      <c r="L143" s="65">
        <f t="shared" ca="1" si="31"/>
        <v>0</v>
      </c>
      <c r="M143" s="65">
        <f t="shared" ca="1" si="32"/>
        <v>0</v>
      </c>
    </row>
    <row r="144" spans="2:13" hidden="1" x14ac:dyDescent="0.25">
      <c r="B144" t="str">
        <f>VLOOKUP(Tabelle3[[#This Row],[Country]],Countries!$D$5:$E$254,2,FALSE)</f>
        <v>Europe</v>
      </c>
      <c r="C144" t="str">
        <f>Countries!D111</f>
        <v>Liechtenstein</v>
      </c>
      <c r="D144" s="66">
        <f t="shared" ca="1" si="24"/>
        <v>82</v>
      </c>
      <c r="E144" s="10">
        <f t="shared" ca="1" si="25"/>
        <v>1</v>
      </c>
      <c r="F144" s="52">
        <f t="shared" ca="1" si="26"/>
        <v>1.2195121951219513E-2</v>
      </c>
      <c r="G144" s="59">
        <f>VLOOKUP(C144,Countries!$D$5:$F$250,3,FALSE)</f>
        <v>38557</v>
      </c>
      <c r="H144" s="55">
        <f t="shared" ca="1" si="27"/>
        <v>0</v>
      </c>
      <c r="I144" s="55">
        <f t="shared" ca="1" si="28"/>
        <v>0</v>
      </c>
      <c r="J144" s="32">
        <f t="shared" ca="1" si="29"/>
        <v>0</v>
      </c>
      <c r="K144" s="32">
        <f t="shared" ca="1" si="30"/>
        <v>0</v>
      </c>
      <c r="L144" s="65">
        <f t="shared" ca="1" si="31"/>
        <v>0</v>
      </c>
      <c r="M144" s="65">
        <f t="shared" ca="1" si="32"/>
        <v>0</v>
      </c>
    </row>
    <row r="145" spans="2:13" hidden="1" x14ac:dyDescent="0.25">
      <c r="B145" t="str">
        <f>VLOOKUP(Tabelle3[[#This Row],[Country]],Countries!$D$5:$E$254,2,FALSE)</f>
        <v>Europe</v>
      </c>
      <c r="C145" t="str">
        <f>Countries!D112</f>
        <v>Lithuania</v>
      </c>
      <c r="D145" s="66">
        <f t="shared" ca="1" si="24"/>
        <v>1694</v>
      </c>
      <c r="E145" s="10">
        <f t="shared" ca="1" si="25"/>
        <v>71</v>
      </c>
      <c r="F145" s="52">
        <f t="shared" ca="1" si="26"/>
        <v>4.1912632821723729E-2</v>
      </c>
      <c r="G145" s="59">
        <f>VLOOKUP(C145,Countries!$D$5:$F$250,3,FALSE)</f>
        <v>3000000</v>
      </c>
      <c r="H145" s="55">
        <f t="shared" ca="1" si="27"/>
        <v>0</v>
      </c>
      <c r="I145" s="55">
        <f t="shared" ca="1" si="28"/>
        <v>0</v>
      </c>
      <c r="J145" s="32">
        <f t="shared" ca="1" si="29"/>
        <v>0</v>
      </c>
      <c r="K145" s="32">
        <f t="shared" ca="1" si="30"/>
        <v>0</v>
      </c>
      <c r="L145" s="65">
        <f t="shared" ca="1" si="31"/>
        <v>0</v>
      </c>
      <c r="M145" s="65">
        <f t="shared" ca="1" si="32"/>
        <v>0</v>
      </c>
    </row>
    <row r="146" spans="2:13" hidden="1" x14ac:dyDescent="0.25">
      <c r="B146" t="str">
        <f>VLOOKUP(Tabelle3[[#This Row],[Country]],Countries!$D$5:$E$254,2,FALSE)</f>
        <v>Europe</v>
      </c>
      <c r="C146" t="str">
        <f>Countries!D113</f>
        <v>Luxembourg</v>
      </c>
      <c r="D146" s="67">
        <f t="shared" ca="1" si="24"/>
        <v>4032</v>
      </c>
      <c r="E146" s="10">
        <f t="shared" ca="1" si="25"/>
        <v>110</v>
      </c>
      <c r="F146" s="52">
        <f t="shared" ca="1" si="26"/>
        <v>2.7281746031746032E-2</v>
      </c>
      <c r="G146" s="59">
        <f>VLOOKUP(C146,Countries!$D$5:$F$250,3,FALSE)</f>
        <v>630000</v>
      </c>
      <c r="H146" s="55">
        <f t="shared" ca="1" si="27"/>
        <v>0</v>
      </c>
      <c r="I146" s="55">
        <f t="shared" ca="1" si="28"/>
        <v>0</v>
      </c>
      <c r="J146" s="32">
        <f t="shared" ca="1" si="29"/>
        <v>0</v>
      </c>
      <c r="K146" s="32">
        <f t="shared" ca="1" si="30"/>
        <v>0</v>
      </c>
      <c r="L146" s="65">
        <f t="shared" ca="1" si="31"/>
        <v>0</v>
      </c>
      <c r="M146" s="65">
        <f t="shared" ca="1" si="32"/>
        <v>0</v>
      </c>
    </row>
    <row r="147" spans="2:13" hidden="1" x14ac:dyDescent="0.25">
      <c r="B147" t="str">
        <f>VLOOKUP(Tabelle3[[#This Row],[Country]],Countries!$D$5:$E$254,2,FALSE)</f>
        <v>Asia</v>
      </c>
      <c r="C147" t="str">
        <f>Countries!D70</f>
        <v>Fiji</v>
      </c>
      <c r="D147" s="67">
        <f t="shared" ca="1" si="24"/>
        <v>18</v>
      </c>
      <c r="E147" s="68">
        <f t="shared" ca="1" si="25"/>
        <v>0</v>
      </c>
      <c r="F147" s="52">
        <f t="shared" ca="1" si="26"/>
        <v>0</v>
      </c>
      <c r="G147" s="59">
        <f>VLOOKUP(C147,Countries!$D$5:$F$250,3,FALSE)</f>
        <v>800000</v>
      </c>
      <c r="H147" s="32">
        <f t="shared" ca="1" si="27"/>
        <v>0</v>
      </c>
      <c r="I147" s="32">
        <f t="shared" ca="1" si="28"/>
        <v>0</v>
      </c>
      <c r="J147" s="32">
        <f t="shared" ca="1" si="29"/>
        <v>0</v>
      </c>
      <c r="K147" s="32">
        <f t="shared" ca="1" si="30"/>
        <v>0</v>
      </c>
      <c r="L147" s="65">
        <f t="shared" ca="1" si="31"/>
        <v>0</v>
      </c>
      <c r="M147" s="65" t="e">
        <f t="shared" ca="1" si="32"/>
        <v>#DIV/0!</v>
      </c>
    </row>
    <row r="148" spans="2:13" hidden="1" x14ac:dyDescent="0.25">
      <c r="B148" t="str">
        <f>VLOOKUP(Tabelle3[[#This Row],[Country]],Countries!$D$5:$E$254,2,FALSE)</f>
        <v>NorthAmerica</v>
      </c>
      <c r="C148" t="str">
        <f>Countries!D86</f>
        <v>Honduras</v>
      </c>
      <c r="D148" s="67">
        <f t="shared" ca="1" si="24"/>
        <v>5971</v>
      </c>
      <c r="E148" s="68">
        <f t="shared" ca="1" si="25"/>
        <v>248</v>
      </c>
      <c r="F148" s="52">
        <f t="shared" ca="1" si="26"/>
        <v>4.1534081393401437E-2</v>
      </c>
      <c r="G148" s="59">
        <f>VLOOKUP(C148,Countries!$D$5:$F$250,3,FALSE)</f>
        <v>8400000</v>
      </c>
      <c r="H148" s="32">
        <f t="shared" ca="1" si="27"/>
        <v>0</v>
      </c>
      <c r="I148" s="32">
        <f t="shared" ca="1" si="28"/>
        <v>0</v>
      </c>
      <c r="J148" s="32">
        <f t="shared" ca="1" si="29"/>
        <v>0</v>
      </c>
      <c r="K148" s="32">
        <f t="shared" ca="1" si="30"/>
        <v>0</v>
      </c>
      <c r="L148" s="65">
        <f t="shared" ca="1" si="31"/>
        <v>0</v>
      </c>
      <c r="M148" s="65">
        <f t="shared" ca="1" si="32"/>
        <v>0</v>
      </c>
    </row>
    <row r="149" spans="2:13" hidden="1" x14ac:dyDescent="0.25">
      <c r="B149" t="str">
        <f>VLOOKUP(Tabelle3[[#This Row],[Country]],Countries!$D$5:$E$254,2,FALSE)</f>
        <v>Africa</v>
      </c>
      <c r="C149" t="str">
        <f>Countries!D114</f>
        <v>Madagascar</v>
      </c>
      <c r="D149" s="66">
        <f t="shared" ca="1" si="24"/>
        <v>975</v>
      </c>
      <c r="E149" s="10">
        <f t="shared" ca="1" si="25"/>
        <v>7</v>
      </c>
      <c r="F149" s="52">
        <f t="shared" ca="1" si="26"/>
        <v>7.1794871794871795E-3</v>
      </c>
      <c r="G149" s="59">
        <f>VLOOKUP(C149,Countries!$D$5:$F$250,3,FALSE)</f>
        <v>21900000</v>
      </c>
      <c r="H149" s="55">
        <f t="shared" ca="1" si="27"/>
        <v>0</v>
      </c>
      <c r="I149" s="55">
        <f t="shared" ca="1" si="28"/>
        <v>0</v>
      </c>
      <c r="J149" s="32">
        <f t="shared" ca="1" si="29"/>
        <v>0</v>
      </c>
      <c r="K149" s="32">
        <f t="shared" ca="1" si="30"/>
        <v>0</v>
      </c>
      <c r="L149" s="65">
        <f t="shared" ca="1" si="31"/>
        <v>0</v>
      </c>
      <c r="M149" s="65">
        <f t="shared" ca="1" si="32"/>
        <v>0</v>
      </c>
    </row>
    <row r="150" spans="2:13" hidden="1" x14ac:dyDescent="0.25">
      <c r="B150" t="str">
        <f>VLOOKUP(Tabelle3[[#This Row],[Country]],Countries!$D$5:$E$254,2,FALSE)</f>
        <v>Africa</v>
      </c>
      <c r="C150" t="str">
        <f>Countries!D115</f>
        <v>Malawi</v>
      </c>
      <c r="D150" s="66">
        <f t="shared" ca="1" si="24"/>
        <v>409</v>
      </c>
      <c r="E150" s="10">
        <f t="shared" ca="1" si="25"/>
        <v>4</v>
      </c>
      <c r="F150" s="52">
        <f t="shared" ca="1" si="26"/>
        <v>9.7799511002444987E-3</v>
      </c>
      <c r="G150" s="59">
        <f>VLOOKUP(C150,Countries!$D$5:$F$250,3,FALSE)</f>
        <v>15900000</v>
      </c>
      <c r="H150" s="55">
        <f t="shared" ca="1" si="27"/>
        <v>0</v>
      </c>
      <c r="I150" s="55">
        <f t="shared" ca="1" si="28"/>
        <v>0</v>
      </c>
      <c r="J150" s="32">
        <f t="shared" ca="1" si="29"/>
        <v>0</v>
      </c>
      <c r="K150" s="32">
        <f t="shared" ca="1" si="30"/>
        <v>0</v>
      </c>
      <c r="L150" s="65">
        <f t="shared" ca="1" si="31"/>
        <v>0</v>
      </c>
      <c r="M150" s="65">
        <f t="shared" ca="1" si="32"/>
        <v>0</v>
      </c>
    </row>
    <row r="151" spans="2:13" hidden="1" x14ac:dyDescent="0.25">
      <c r="B151" t="str">
        <f>VLOOKUP(Tabelle3[[#This Row],[Country]],Countries!$D$5:$E$254,2,FALSE)</f>
        <v>USA</v>
      </c>
      <c r="C151" t="str">
        <f>Countries!D234</f>
        <v>North Carolina</v>
      </c>
      <c r="D151" s="67">
        <f t="shared" ca="1" si="24"/>
        <v>33295</v>
      </c>
      <c r="E151" s="68">
        <f t="shared" ca="1" si="25"/>
        <v>1015</v>
      </c>
      <c r="F151" s="52">
        <f t="shared" ca="1" si="26"/>
        <v>3.0485057816488963E-2</v>
      </c>
      <c r="G151" s="59">
        <f>VLOOKUP(C151,Countries!$D$5:$F$250,3,FALSE)</f>
        <v>10490000</v>
      </c>
      <c r="H151" s="32">
        <f t="shared" ca="1" si="27"/>
        <v>0</v>
      </c>
      <c r="I151" s="32">
        <f t="shared" ca="1" si="28"/>
        <v>0</v>
      </c>
      <c r="J151" s="32">
        <f t="shared" ca="1" si="29"/>
        <v>0</v>
      </c>
      <c r="K151" s="32">
        <f t="shared" ca="1" si="30"/>
        <v>0</v>
      </c>
      <c r="L151" s="65">
        <f t="shared" ca="1" si="31"/>
        <v>0</v>
      </c>
      <c r="M151" s="65">
        <f t="shared" ca="1" si="32"/>
        <v>0</v>
      </c>
    </row>
    <row r="152" spans="2:13" hidden="1" x14ac:dyDescent="0.25">
      <c r="B152" t="str">
        <f>VLOOKUP(Tabelle3[[#This Row],[Country]],Countries!$D$5:$E$254,2,FALSE)</f>
        <v>Asia</v>
      </c>
      <c r="C152" t="str">
        <f>Countries!D210</f>
        <v>Grand Princess</v>
      </c>
      <c r="D152" s="66">
        <f t="shared" ca="1" si="24"/>
        <v>1468</v>
      </c>
      <c r="E152" s="10">
        <f t="shared" ca="1" si="25"/>
        <v>3</v>
      </c>
      <c r="F152" s="52">
        <f t="shared" ca="1" si="26"/>
        <v>2.0435967302452314E-3</v>
      </c>
      <c r="G152" s="59">
        <f>VLOOKUP(C152,Countries!$D$5:$F$250,3,FALSE)</f>
        <v>5000</v>
      </c>
      <c r="H152" s="55">
        <f t="shared" ca="1" si="27"/>
        <v>0</v>
      </c>
      <c r="I152" s="55">
        <f t="shared" ca="1" si="28"/>
        <v>0</v>
      </c>
      <c r="J152" s="32">
        <f t="shared" ca="1" si="29"/>
        <v>0</v>
      </c>
      <c r="K152" s="32">
        <f t="shared" ca="1" si="30"/>
        <v>0</v>
      </c>
      <c r="L152" s="65">
        <f t="shared" ca="1" si="31"/>
        <v>0</v>
      </c>
      <c r="M152" s="65">
        <f t="shared" ca="1" si="32"/>
        <v>0</v>
      </c>
    </row>
    <row r="153" spans="2:13" hidden="1" x14ac:dyDescent="0.25">
      <c r="B153" t="str">
        <f>VLOOKUP(Tabelle3[[#This Row],[Country]],Countries!$D$5:$E$254,2,FALSE)</f>
        <v>Asia</v>
      </c>
      <c r="C153" t="str">
        <f>Countries!D194</f>
        <v>Yemen</v>
      </c>
      <c r="D153" s="66">
        <f t="shared" ca="1" si="24"/>
        <v>469</v>
      </c>
      <c r="E153" s="10">
        <f t="shared" ca="1" si="25"/>
        <v>111</v>
      </c>
      <c r="F153" s="52">
        <f t="shared" ca="1" si="26"/>
        <v>0.23667377398720682</v>
      </c>
      <c r="G153" s="59">
        <f>VLOOKUP(C153,Countries!$D$5:$F$250,3,FALSE)</f>
        <v>25600000</v>
      </c>
      <c r="H153" s="55">
        <f t="shared" ca="1" si="27"/>
        <v>0</v>
      </c>
      <c r="I153" s="55">
        <f t="shared" ca="1" si="28"/>
        <v>0</v>
      </c>
      <c r="J153" s="32">
        <f t="shared" ca="1" si="29"/>
        <v>0</v>
      </c>
      <c r="K153" s="32">
        <f t="shared" ca="1" si="30"/>
        <v>0</v>
      </c>
      <c r="L153" s="65">
        <f t="shared" ca="1" si="31"/>
        <v>0</v>
      </c>
      <c r="M153" s="65">
        <f t="shared" ca="1" si="32"/>
        <v>0</v>
      </c>
    </row>
    <row r="154" spans="2:13" hidden="1" x14ac:dyDescent="0.25">
      <c r="B154" t="str">
        <f>VLOOKUP(Tabelle3[[#This Row],[Country]],Countries!$D$5:$E$254,2,FALSE)</f>
        <v>Europe</v>
      </c>
      <c r="C154" t="str">
        <f>Countries!D172</f>
        <v>Sweden</v>
      </c>
      <c r="D154" s="66">
        <f t="shared" ca="1" si="24"/>
        <v>42939</v>
      </c>
      <c r="E154" s="10">
        <f t="shared" ca="1" si="25"/>
        <v>4639</v>
      </c>
      <c r="F154" s="52">
        <f t="shared" ca="1" si="26"/>
        <v>0.10803698269638325</v>
      </c>
      <c r="G154" s="59">
        <f>VLOOKUP(C154,Countries!$D$5:$F$250,3,FALSE)</f>
        <v>10330000</v>
      </c>
      <c r="H154" s="55">
        <f t="shared" ca="1" si="27"/>
        <v>0</v>
      </c>
      <c r="I154" s="102">
        <f t="shared" ca="1" si="28"/>
        <v>0</v>
      </c>
      <c r="J154" s="32">
        <f t="shared" ca="1" si="29"/>
        <v>0</v>
      </c>
      <c r="K154" s="32">
        <f t="shared" ca="1" si="30"/>
        <v>0</v>
      </c>
      <c r="L154" s="65">
        <f t="shared" ca="1" si="31"/>
        <v>0</v>
      </c>
      <c r="M154" s="65">
        <f t="shared" ca="1" si="32"/>
        <v>0</v>
      </c>
    </row>
    <row r="155" spans="2:13" hidden="1" x14ac:dyDescent="0.25">
      <c r="B155" t="str">
        <f>VLOOKUP(Tabelle3[[#This Row],[Country]],Countries!$D$5:$E$254,2,FALSE)</f>
        <v>SouthAmerica</v>
      </c>
      <c r="C155" t="str">
        <f>Countries!D187</f>
        <v>Uruguay</v>
      </c>
      <c r="D155" s="66">
        <f t="shared" ca="1" si="24"/>
        <v>834</v>
      </c>
      <c r="E155" s="10">
        <f t="shared" ca="1" si="25"/>
        <v>23</v>
      </c>
      <c r="F155" s="52">
        <f t="shared" ca="1" si="26"/>
        <v>2.7577937649880094E-2</v>
      </c>
      <c r="G155" s="59">
        <f>VLOOKUP(C155,Countries!$D$5:$F$250,3,FALSE)</f>
        <v>3400000</v>
      </c>
      <c r="H155" s="55">
        <f t="shared" ca="1" si="27"/>
        <v>0</v>
      </c>
      <c r="I155" s="90">
        <f t="shared" ca="1" si="28"/>
        <v>0</v>
      </c>
      <c r="J155" s="32">
        <f t="shared" ca="1" si="29"/>
        <v>0</v>
      </c>
      <c r="K155" s="32">
        <f t="shared" ca="1" si="30"/>
        <v>0</v>
      </c>
      <c r="L155" s="65">
        <f t="shared" ca="1" si="31"/>
        <v>0</v>
      </c>
      <c r="M155" s="65">
        <f t="shared" ca="1" si="32"/>
        <v>0</v>
      </c>
    </row>
    <row r="156" spans="2:13" hidden="1" x14ac:dyDescent="0.25">
      <c r="B156" t="str">
        <f>VLOOKUP(Tabelle3[[#This Row],[Country]],Countries!$D$5:$E$254,2,FALSE)</f>
        <v>Asia</v>
      </c>
      <c r="C156" t="str">
        <f>Countries!D117</f>
        <v>Maldives</v>
      </c>
      <c r="D156" s="67">
        <f t="shared" ca="1" si="24"/>
        <v>1883</v>
      </c>
      <c r="E156" s="10">
        <f t="shared" ca="1" si="25"/>
        <v>7</v>
      </c>
      <c r="F156" s="52">
        <f t="shared" ca="1" si="26"/>
        <v>3.7174721189591076E-3</v>
      </c>
      <c r="G156" s="59">
        <f>VLOOKUP(C156,Countries!$D$5:$F$250,3,FALSE)</f>
        <v>300000</v>
      </c>
      <c r="H156" s="55">
        <f t="shared" ca="1" si="27"/>
        <v>0</v>
      </c>
      <c r="I156" s="55">
        <f t="shared" ca="1" si="28"/>
        <v>0</v>
      </c>
      <c r="J156" s="32">
        <f t="shared" ca="1" si="29"/>
        <v>0</v>
      </c>
      <c r="K156" s="32">
        <f t="shared" ca="1" si="30"/>
        <v>0</v>
      </c>
      <c r="L156" s="65">
        <f t="shared" ca="1" si="31"/>
        <v>0</v>
      </c>
      <c r="M156" s="65">
        <f t="shared" ca="1" si="32"/>
        <v>0</v>
      </c>
    </row>
    <row r="157" spans="2:13" hidden="1" x14ac:dyDescent="0.25">
      <c r="B157" t="str">
        <f>VLOOKUP(Tabelle3[[#This Row],[Country]],Countries!$D$5:$E$254,2,FALSE)</f>
        <v>Africa</v>
      </c>
      <c r="C157" t="str">
        <f>Countries!D118</f>
        <v>Mali</v>
      </c>
      <c r="D157" s="67">
        <f t="shared" ca="1" si="24"/>
        <v>1485</v>
      </c>
      <c r="E157" s="10">
        <f t="shared" ca="1" si="25"/>
        <v>87</v>
      </c>
      <c r="F157" s="52">
        <f t="shared" ca="1" si="26"/>
        <v>5.8585858585858588E-2</v>
      </c>
      <c r="G157" s="59">
        <f>VLOOKUP(C157,Countries!$D$5:$F$250,3,FALSE)</f>
        <v>16000000</v>
      </c>
      <c r="H157" s="55">
        <f t="shared" ca="1" si="27"/>
        <v>0</v>
      </c>
      <c r="I157" s="55">
        <f t="shared" ca="1" si="28"/>
        <v>0</v>
      </c>
      <c r="J157" s="32">
        <f t="shared" ca="1" si="29"/>
        <v>0</v>
      </c>
      <c r="K157" s="32">
        <f t="shared" ca="1" si="30"/>
        <v>0</v>
      </c>
      <c r="L157" s="65">
        <f t="shared" ca="1" si="31"/>
        <v>0</v>
      </c>
      <c r="M157" s="65">
        <f t="shared" ca="1" si="32"/>
        <v>0</v>
      </c>
    </row>
    <row r="158" spans="2:13" hidden="1" x14ac:dyDescent="0.25">
      <c r="B158" t="str">
        <f>VLOOKUP(Tabelle3[[#This Row],[Country]],Countries!$D$5:$E$254,2,FALSE)</f>
        <v>Europe</v>
      </c>
      <c r="C158" t="str">
        <f>Countries!D119</f>
        <v>Malta</v>
      </c>
      <c r="D158" s="66">
        <f t="shared" ca="1" si="24"/>
        <v>625</v>
      </c>
      <c r="E158" s="10">
        <f t="shared" ca="1" si="25"/>
        <v>9</v>
      </c>
      <c r="F158" s="52">
        <f t="shared" ca="1" si="26"/>
        <v>1.44E-2</v>
      </c>
      <c r="G158" s="59">
        <f>VLOOKUP(C158,Countries!$D$5:$F$250,3,FALSE)</f>
        <v>493559</v>
      </c>
      <c r="H158" s="55">
        <f t="shared" ca="1" si="27"/>
        <v>0</v>
      </c>
      <c r="I158" s="55">
        <f t="shared" ca="1" si="28"/>
        <v>0</v>
      </c>
      <c r="J158" s="32">
        <f t="shared" ca="1" si="29"/>
        <v>0</v>
      </c>
      <c r="K158" s="32">
        <f t="shared" ca="1" si="30"/>
        <v>0</v>
      </c>
      <c r="L158" s="65">
        <f t="shared" ca="1" si="31"/>
        <v>0</v>
      </c>
      <c r="M158" s="65">
        <f t="shared" ca="1" si="32"/>
        <v>0</v>
      </c>
    </row>
    <row r="159" spans="2:13" hidden="1" x14ac:dyDescent="0.25">
      <c r="B159" t="str">
        <f>VLOOKUP(Tabelle3[[#This Row],[Country]],Countries!$D$5:$E$254,2,FALSE)</f>
        <v>USA</v>
      </c>
      <c r="C159" t="str">
        <f>Countries!D208</f>
        <v>Florida</v>
      </c>
      <c r="D159" s="67">
        <f t="shared" ca="1" si="24"/>
        <v>61404</v>
      </c>
      <c r="E159" s="68">
        <f t="shared" ca="1" si="25"/>
        <v>2660</v>
      </c>
      <c r="F159" s="52">
        <f t="shared" ca="1" si="26"/>
        <v>4.3319653442772457E-2</v>
      </c>
      <c r="G159" s="59">
        <f>VLOOKUP(C159,Countries!$D$5:$F$250,3,FALSE)</f>
        <v>21480000</v>
      </c>
      <c r="H159" s="32">
        <f t="shared" ca="1" si="27"/>
        <v>0</v>
      </c>
      <c r="I159" s="90">
        <f t="shared" ca="1" si="28"/>
        <v>0</v>
      </c>
      <c r="J159" s="32">
        <f t="shared" ca="1" si="29"/>
        <v>0</v>
      </c>
      <c r="K159" s="32">
        <f t="shared" ca="1" si="30"/>
        <v>0</v>
      </c>
      <c r="L159" s="65">
        <f t="shared" ca="1" si="31"/>
        <v>0</v>
      </c>
      <c r="M159" s="65">
        <f t="shared" ca="1" si="32"/>
        <v>0</v>
      </c>
    </row>
    <row r="160" spans="2:13" hidden="1" x14ac:dyDescent="0.25">
      <c r="B160" t="str">
        <f>VLOOKUP(Tabelle3[[#This Row],[Country]],Countries!$D$5:$E$254,2,FALSE)</f>
        <v>Africa</v>
      </c>
      <c r="C160" t="str">
        <f>Countries!D120</f>
        <v>Mauritania</v>
      </c>
      <c r="D160" s="67">
        <f t="shared" ca="1" si="24"/>
        <v>883</v>
      </c>
      <c r="E160" s="10">
        <f t="shared" ca="1" si="25"/>
        <v>43</v>
      </c>
      <c r="F160" s="52">
        <f t="shared" ca="1" si="26"/>
        <v>4.8697621744054363E-2</v>
      </c>
      <c r="G160" s="59">
        <f>VLOOKUP(C160,Countries!$D$5:$F$250,3,FALSE)</f>
        <v>3600000</v>
      </c>
      <c r="H160" s="55">
        <f t="shared" ca="1" si="27"/>
        <v>0</v>
      </c>
      <c r="I160" s="55">
        <f t="shared" ca="1" si="28"/>
        <v>0</v>
      </c>
      <c r="J160" s="32">
        <f t="shared" ca="1" si="29"/>
        <v>0</v>
      </c>
      <c r="K160" s="32">
        <f t="shared" ca="1" si="30"/>
        <v>0</v>
      </c>
      <c r="L160" s="65">
        <f t="shared" ca="1" si="31"/>
        <v>0</v>
      </c>
      <c r="M160" s="65">
        <f t="shared" ca="1" si="32"/>
        <v>0</v>
      </c>
    </row>
    <row r="161" spans="2:13" hidden="1" x14ac:dyDescent="0.25">
      <c r="B161" t="str">
        <f>VLOOKUP(Tabelle3[[#This Row],[Country]],Countries!$D$5:$E$254,2,FALSE)</f>
        <v>Africa</v>
      </c>
      <c r="C161" t="str">
        <f>Countries!D42</f>
        <v>Cameroon</v>
      </c>
      <c r="D161" s="66">
        <f t="shared" ca="1" si="24"/>
        <v>7392</v>
      </c>
      <c r="E161" s="10">
        <f t="shared" ca="1" si="25"/>
        <v>205</v>
      </c>
      <c r="F161" s="52">
        <f t="shared" ca="1" si="26"/>
        <v>2.7732683982683984E-2</v>
      </c>
      <c r="G161" s="59">
        <f>VLOOKUP(C161,Countries!$D$5:$F$250,3,FALSE)</f>
        <v>20900000</v>
      </c>
      <c r="H161" s="55">
        <f t="shared" ca="1" si="27"/>
        <v>0</v>
      </c>
      <c r="I161" s="90">
        <f t="shared" ca="1" si="28"/>
        <v>0</v>
      </c>
      <c r="J161" s="32">
        <f t="shared" ca="1" si="29"/>
        <v>0</v>
      </c>
      <c r="K161" s="32">
        <f t="shared" ca="1" si="30"/>
        <v>0</v>
      </c>
      <c r="L161" s="65">
        <f t="shared" ca="1" si="31"/>
        <v>0</v>
      </c>
      <c r="M161" s="65">
        <f t="shared" ca="1" si="32"/>
        <v>0</v>
      </c>
    </row>
    <row r="162" spans="2:13" hidden="1" x14ac:dyDescent="0.25">
      <c r="B162" t="str">
        <f>VLOOKUP(Tabelle3[[#This Row],[Country]],Countries!$D$5:$E$254,2,FALSE)</f>
        <v>Asia</v>
      </c>
      <c r="C162" t="str">
        <f>Countries!D157</f>
        <v>Saudi Arabia</v>
      </c>
      <c r="D162" s="67">
        <f t="shared" ca="1" si="24"/>
        <v>95748</v>
      </c>
      <c r="E162" s="10">
        <f t="shared" ca="1" si="25"/>
        <v>642</v>
      </c>
      <c r="F162" s="52">
        <f t="shared" ca="1" si="26"/>
        <v>6.705100889835819E-3</v>
      </c>
      <c r="G162" s="59">
        <f>VLOOKUP(C162,Countries!$D$5:$F$250,3,FALSE)</f>
        <v>28700000</v>
      </c>
      <c r="H162" s="55">
        <f t="shared" ca="1" si="27"/>
        <v>0</v>
      </c>
      <c r="I162" s="102">
        <f t="shared" ca="1" si="28"/>
        <v>0</v>
      </c>
      <c r="J162" s="32">
        <f t="shared" ca="1" si="29"/>
        <v>0</v>
      </c>
      <c r="K162" s="32">
        <f t="shared" ca="1" si="30"/>
        <v>0</v>
      </c>
      <c r="L162" s="65">
        <f t="shared" ca="1" si="31"/>
        <v>0</v>
      </c>
      <c r="M162" s="65">
        <f t="shared" ca="1" si="32"/>
        <v>0</v>
      </c>
    </row>
    <row r="163" spans="2:13" hidden="1" x14ac:dyDescent="0.25">
      <c r="B163" t="str">
        <f>VLOOKUP(Tabelle3[[#This Row],[Country]],Countries!$D$5:$E$254,2,FALSE)</f>
        <v>Europe</v>
      </c>
      <c r="C163" t="str">
        <f>Countries!D123</f>
        <v>Moldova</v>
      </c>
      <c r="D163" s="66">
        <f t="shared" ca="1" si="24"/>
        <v>9247</v>
      </c>
      <c r="E163" s="10">
        <f t="shared" ca="1" si="25"/>
        <v>323</v>
      </c>
      <c r="F163" s="52">
        <f t="shared" ca="1" si="26"/>
        <v>3.4930247647885798E-2</v>
      </c>
      <c r="G163" s="59">
        <f>VLOOKUP(C163,Countries!$D$5:$F$250,3,FALSE)</f>
        <v>3100000</v>
      </c>
      <c r="H163" s="55">
        <f t="shared" ca="1" si="27"/>
        <v>0</v>
      </c>
      <c r="I163" s="55">
        <f t="shared" ca="1" si="28"/>
        <v>0</v>
      </c>
      <c r="J163" s="32">
        <f t="shared" ca="1" si="29"/>
        <v>0</v>
      </c>
      <c r="K163" s="32">
        <f t="shared" ca="1" si="30"/>
        <v>0</v>
      </c>
      <c r="L163" s="65">
        <f t="shared" ca="1" si="31"/>
        <v>0</v>
      </c>
      <c r="M163" s="65">
        <f t="shared" ca="1" si="32"/>
        <v>0</v>
      </c>
    </row>
    <row r="164" spans="2:13" hidden="1" x14ac:dyDescent="0.25">
      <c r="B164" t="str">
        <f>VLOOKUP(Tabelle3[[#This Row],[Country]],Countries!$D$5:$E$254,2,FALSE)</f>
        <v>Europe</v>
      </c>
      <c r="C164" t="str">
        <f>Countries!D124</f>
        <v>Monaco</v>
      </c>
      <c r="D164" s="66">
        <f t="shared" ca="1" si="24"/>
        <v>99</v>
      </c>
      <c r="E164" s="10">
        <f t="shared" ca="1" si="25"/>
        <v>4</v>
      </c>
      <c r="F164" s="52">
        <f t="shared" ca="1" si="26"/>
        <v>4.0404040404040407E-2</v>
      </c>
      <c r="G164" s="59">
        <f>VLOOKUP(C164,Countries!$D$5:$F$250,3,FALSE)</f>
        <v>38682</v>
      </c>
      <c r="H164" s="55">
        <f t="shared" ca="1" si="27"/>
        <v>0</v>
      </c>
      <c r="I164" s="55">
        <f t="shared" ca="1" si="28"/>
        <v>0</v>
      </c>
      <c r="J164" s="32">
        <f t="shared" ca="1" si="29"/>
        <v>0</v>
      </c>
      <c r="K164" s="32">
        <f t="shared" ca="1" si="30"/>
        <v>0</v>
      </c>
      <c r="L164" s="65">
        <f t="shared" ca="1" si="31"/>
        <v>0</v>
      </c>
      <c r="M164" s="65">
        <f t="shared" ca="1" si="32"/>
        <v>0</v>
      </c>
    </row>
    <row r="165" spans="2:13" hidden="1" x14ac:dyDescent="0.25">
      <c r="B165" t="str">
        <f>VLOOKUP(Tabelle3[[#This Row],[Country]],Countries!$D$5:$E$254,2,FALSE)</f>
        <v>Europe</v>
      </c>
      <c r="C165" t="str">
        <f>Countries!D184</f>
        <v>Ukraine</v>
      </c>
      <c r="D165" s="66">
        <f t="shared" ca="1" si="24"/>
        <v>26542</v>
      </c>
      <c r="E165" s="10">
        <f t="shared" ca="1" si="25"/>
        <v>770</v>
      </c>
      <c r="F165" s="52">
        <f t="shared" ca="1" si="26"/>
        <v>2.9010624670333812E-2</v>
      </c>
      <c r="G165" s="59">
        <f>VLOOKUP(C165,Countries!$D$5:$F$250,3,FALSE)</f>
        <v>45600000</v>
      </c>
      <c r="H165" s="55">
        <f t="shared" ca="1" si="27"/>
        <v>0</v>
      </c>
      <c r="I165" s="102">
        <f t="shared" ca="1" si="28"/>
        <v>0</v>
      </c>
      <c r="J165" s="32">
        <f t="shared" ca="1" si="29"/>
        <v>0</v>
      </c>
      <c r="K165" s="32">
        <f t="shared" ca="1" si="30"/>
        <v>0</v>
      </c>
      <c r="L165" s="65">
        <f t="shared" ca="1" si="31"/>
        <v>0</v>
      </c>
      <c r="M165" s="65">
        <f t="shared" ca="1" si="32"/>
        <v>0</v>
      </c>
    </row>
    <row r="166" spans="2:13" hidden="1" x14ac:dyDescent="0.25">
      <c r="B166" t="str">
        <f>VLOOKUP(Tabelle3[[#This Row],[Country]],Countries!$D$5:$E$254,2,FALSE)</f>
        <v>Asia</v>
      </c>
      <c r="C166" t="str">
        <f>Countries!D125</f>
        <v>Mongolia</v>
      </c>
      <c r="D166" s="66">
        <f t="shared" ca="1" si="24"/>
        <v>191</v>
      </c>
      <c r="E166" s="10">
        <f t="shared" ca="1" si="25"/>
        <v>0</v>
      </c>
      <c r="F166" s="52">
        <f t="shared" ca="1" si="26"/>
        <v>0</v>
      </c>
      <c r="G166" s="59">
        <f>VLOOKUP(C166,Countries!$D$5:$F$250,3,FALSE)</f>
        <v>2900000</v>
      </c>
      <c r="H166" s="55">
        <f t="shared" ca="1" si="27"/>
        <v>0</v>
      </c>
      <c r="I166" s="55">
        <f t="shared" ca="1" si="28"/>
        <v>0</v>
      </c>
      <c r="J166" s="32">
        <f t="shared" ca="1" si="29"/>
        <v>0</v>
      </c>
      <c r="K166" s="32">
        <f t="shared" ca="1" si="30"/>
        <v>0</v>
      </c>
      <c r="L166" s="65">
        <f t="shared" ca="1" si="31"/>
        <v>0</v>
      </c>
      <c r="M166" s="65" t="e">
        <f t="shared" ca="1" si="32"/>
        <v>#DIV/0!</v>
      </c>
    </row>
    <row r="167" spans="2:13" hidden="1" x14ac:dyDescent="0.25">
      <c r="B167" t="str">
        <f>VLOOKUP(Tabelle3[[#This Row],[Country]],Countries!$D$5:$E$254,2,FALSE)</f>
        <v>Europe</v>
      </c>
      <c r="C167" t="str">
        <f>Countries!D14</f>
        <v>Andorra</v>
      </c>
      <c r="D167" s="67">
        <f t="shared" ca="1" si="24"/>
        <v>852</v>
      </c>
      <c r="E167" s="10">
        <f t="shared" ca="1" si="25"/>
        <v>51</v>
      </c>
      <c r="F167" s="52">
        <f t="shared" ca="1" si="26"/>
        <v>5.9859154929577461E-2</v>
      </c>
      <c r="G167" s="59">
        <f>VLOOKUP(C167,Countries!$D$5:$F$250,3,FALSE)</f>
        <v>77000</v>
      </c>
      <c r="H167" s="55">
        <f t="shared" ca="1" si="27"/>
        <v>0</v>
      </c>
      <c r="I167" s="55">
        <f t="shared" ca="1" si="28"/>
        <v>0</v>
      </c>
      <c r="J167" s="32">
        <f t="shared" ca="1" si="29"/>
        <v>0</v>
      </c>
      <c r="K167" s="32">
        <f t="shared" ca="1" si="30"/>
        <v>0</v>
      </c>
      <c r="L167" s="65">
        <f t="shared" ca="1" si="31"/>
        <v>0</v>
      </c>
      <c r="M167" s="65">
        <f t="shared" ca="1" si="32"/>
        <v>0</v>
      </c>
    </row>
    <row r="168" spans="2:13" hidden="1" x14ac:dyDescent="0.25">
      <c r="B168" t="str">
        <f>VLOOKUP(Tabelle3[[#This Row],[Country]],Countries!$D$5:$E$254,2,FALSE)</f>
        <v>USA</v>
      </c>
      <c r="C168" t="str">
        <f>Countries!D200</f>
        <v>Arizona</v>
      </c>
      <c r="D168" s="66">
        <f ca="1">INDEX(_Inf_Data,MATCH($C168,_Inf_Country,0),MATCH($C$5,_Inf_Day,0))*$D$11</f>
        <v>18472</v>
      </c>
      <c r="E168" s="10">
        <f ca="1">INDEX(_Death_Data,MATCH($C168,_Death_Country,0),MATCH($C$5,_Death_Day,0))*$E$11</f>
        <v>886</v>
      </c>
      <c r="F168" s="52">
        <f t="shared" ca="1" si="26"/>
        <v>4.7964486790818536E-2</v>
      </c>
      <c r="G168" s="59">
        <f>VLOOKUP(C168,Countries!$D$5:$F$250,3,FALSE)</f>
        <v>7280000</v>
      </c>
      <c r="H168" s="55">
        <f t="shared" ca="1" si="27"/>
        <v>0</v>
      </c>
      <c r="I168" s="55">
        <f t="shared" ca="1" si="28"/>
        <v>0</v>
      </c>
      <c r="J168" s="32">
        <f t="shared" ca="1" si="29"/>
        <v>0</v>
      </c>
      <c r="K168" s="32">
        <f t="shared" ca="1" si="30"/>
        <v>0</v>
      </c>
      <c r="L168" s="65">
        <f t="shared" ca="1" si="31"/>
        <v>0</v>
      </c>
      <c r="M168" s="65">
        <f t="shared" ca="1" si="32"/>
        <v>0</v>
      </c>
    </row>
    <row r="169" spans="2:13" x14ac:dyDescent="0.25">
      <c r="B169" t="str">
        <f>VLOOKUP(Tabelle3[[#This Row],[Country]],Countries!$D$5:$E$254,2,FALSE)</f>
        <v>ContSouthAmerica</v>
      </c>
      <c r="C169" t="str">
        <f>Countries!D8</f>
        <v>South America</v>
      </c>
      <c r="D169" s="67">
        <f t="shared" ref="D169:D177" ca="1" si="33">INDEX(_Inf_Data,MATCH($C169,_Inf_Country,0),MATCH($C$4,_Inf_Day,0))*$D$11</f>
        <v>1067218</v>
      </c>
      <c r="E169" s="10">
        <f t="shared" ref="E169:E177" ca="1" si="34">INDEX(_Death_Data,MATCH($C169,_Death_Country,0),MATCH($C$4,_Death_Day,0))*$E$11</f>
        <v>47193</v>
      </c>
      <c r="F169" s="52">
        <f t="shared" ca="1" si="26"/>
        <v>4.4220580987202239E-2</v>
      </c>
      <c r="G169" s="59">
        <f>VLOOKUP(C169,Countries!$D$5:$F$250,3,FALSE)</f>
        <v>428000000</v>
      </c>
      <c r="H169" s="55">
        <f t="shared" ca="1" si="27"/>
        <v>0</v>
      </c>
      <c r="I169" s="55">
        <f t="shared" ca="1" si="28"/>
        <v>0</v>
      </c>
      <c r="J169" s="32">
        <f t="shared" ca="1" si="29"/>
        <v>0</v>
      </c>
      <c r="K169" s="32">
        <f t="shared" ca="1" si="30"/>
        <v>0</v>
      </c>
      <c r="L169" s="65">
        <f t="shared" ca="1" si="31"/>
        <v>0</v>
      </c>
      <c r="M169" s="65">
        <f t="shared" ca="1" si="32"/>
        <v>0</v>
      </c>
    </row>
    <row r="170" spans="2:13" hidden="1" x14ac:dyDescent="0.25">
      <c r="B170" t="str">
        <f>VLOOKUP(Tabelle3[[#This Row],[Country]],Countries!$D$5:$E$254,2,FALSE)</f>
        <v>Africa</v>
      </c>
      <c r="C170" t="str">
        <f>Countries!D196</f>
        <v>Zimbabwe</v>
      </c>
      <c r="D170" s="67">
        <f t="shared" ca="1" si="33"/>
        <v>265</v>
      </c>
      <c r="E170" s="68">
        <f t="shared" ca="1" si="34"/>
        <v>4</v>
      </c>
      <c r="F170" s="52">
        <f t="shared" ca="1" si="26"/>
        <v>1.509433962264151E-2</v>
      </c>
      <c r="G170" s="59">
        <f>VLOOKUP(C170,Countries!$D$5:$F$250,3,FALSE)</f>
        <v>12600000</v>
      </c>
      <c r="H170" s="32">
        <f t="shared" ca="1" si="27"/>
        <v>0</v>
      </c>
      <c r="I170" s="32">
        <f t="shared" ca="1" si="28"/>
        <v>0</v>
      </c>
      <c r="J170" s="32">
        <f t="shared" ca="1" si="29"/>
        <v>0</v>
      </c>
      <c r="K170" s="32">
        <f t="shared" ca="1" si="30"/>
        <v>0</v>
      </c>
      <c r="L170" s="65">
        <f t="shared" ca="1" si="31"/>
        <v>0</v>
      </c>
      <c r="M170" s="65">
        <f t="shared" ca="1" si="32"/>
        <v>0</v>
      </c>
    </row>
    <row r="171" spans="2:13" hidden="1" x14ac:dyDescent="0.25">
      <c r="B171" t="str">
        <f>VLOOKUP(Tabelle3[[#This Row],[Country]],Countries!$D$5:$E$254,2,FALSE)</f>
        <v>USA</v>
      </c>
      <c r="C171" t="str">
        <f>Countries!D218</f>
        <v>Kentucky</v>
      </c>
      <c r="D171" s="66">
        <f t="shared" ca="1" si="33"/>
        <v>10972</v>
      </c>
      <c r="E171" s="10">
        <f t="shared" ca="1" si="34"/>
        <v>466</v>
      </c>
      <c r="F171" s="52">
        <f t="shared" ca="1" si="26"/>
        <v>4.2471746263215454E-2</v>
      </c>
      <c r="G171" s="59">
        <f>VLOOKUP(C171,Countries!$D$5:$F$250,3,FALSE)</f>
        <v>4470000</v>
      </c>
      <c r="H171" s="55">
        <f t="shared" ca="1" si="27"/>
        <v>0</v>
      </c>
      <c r="I171" s="90">
        <f t="shared" ca="1" si="28"/>
        <v>0</v>
      </c>
      <c r="J171" s="32">
        <f t="shared" ca="1" si="29"/>
        <v>0</v>
      </c>
      <c r="K171" s="32">
        <f t="shared" ca="1" si="30"/>
        <v>0</v>
      </c>
      <c r="L171" s="65">
        <f t="shared" ca="1" si="31"/>
        <v>0</v>
      </c>
      <c r="M171" s="65">
        <f t="shared" ca="1" si="32"/>
        <v>0</v>
      </c>
    </row>
    <row r="172" spans="2:13" hidden="1" x14ac:dyDescent="0.25">
      <c r="B172" t="str">
        <f>VLOOKUP(Tabelle3[[#This Row],[Country]],Countries!$D$5:$E$254,2,FALSE)</f>
        <v>Europe</v>
      </c>
      <c r="C172" t="str">
        <f>Countries!D138</f>
        <v>Norway</v>
      </c>
      <c r="D172" s="67">
        <f t="shared" ca="1" si="33"/>
        <v>8522</v>
      </c>
      <c r="E172" s="68">
        <f t="shared" ca="1" si="34"/>
        <v>238</v>
      </c>
      <c r="F172" s="52">
        <f t="shared" ca="1" si="26"/>
        <v>2.7927716498474538E-2</v>
      </c>
      <c r="G172" s="59">
        <f>VLOOKUP(C172,Countries!$D$5:$F$250,3,FALSE)</f>
        <v>5000000</v>
      </c>
      <c r="H172" s="32">
        <f t="shared" ca="1" si="27"/>
        <v>0</v>
      </c>
      <c r="I172" s="32">
        <f t="shared" ca="1" si="28"/>
        <v>0</v>
      </c>
      <c r="J172" s="32">
        <f t="shared" ca="1" si="29"/>
        <v>0</v>
      </c>
      <c r="K172" s="32">
        <f t="shared" ca="1" si="30"/>
        <v>0</v>
      </c>
      <c r="L172" s="65">
        <f t="shared" ca="1" si="31"/>
        <v>0</v>
      </c>
      <c r="M172" s="65">
        <f t="shared" ca="1" si="32"/>
        <v>0</v>
      </c>
    </row>
    <row r="173" spans="2:13" hidden="1" x14ac:dyDescent="0.25">
      <c r="B173" t="str">
        <f>VLOOKUP(Tabelle3[[#This Row],[Country]],Countries!$D$5:$E$254,2,FALSE)</f>
        <v>Africa</v>
      </c>
      <c r="C173" t="str">
        <f>Countries!D127</f>
        <v>Morocco</v>
      </c>
      <c r="D173" s="66">
        <f t="shared" ca="1" si="33"/>
        <v>8071</v>
      </c>
      <c r="E173" s="10">
        <f t="shared" ca="1" si="34"/>
        <v>208</v>
      </c>
      <c r="F173" s="52">
        <f t="shared" ca="1" si="26"/>
        <v>2.5771279890967662E-2</v>
      </c>
      <c r="G173" s="59">
        <f>VLOOKUP(C173,Countries!$D$5:$F$250,3,FALSE)</f>
        <v>32600000</v>
      </c>
      <c r="H173" s="55">
        <f t="shared" ca="1" si="27"/>
        <v>0</v>
      </c>
      <c r="I173" s="55">
        <f t="shared" ca="1" si="28"/>
        <v>0</v>
      </c>
      <c r="J173" s="32">
        <f t="shared" ca="1" si="29"/>
        <v>0</v>
      </c>
      <c r="K173" s="32">
        <f t="shared" ca="1" si="30"/>
        <v>0</v>
      </c>
      <c r="L173" s="65">
        <f t="shared" ca="1" si="31"/>
        <v>0</v>
      </c>
      <c r="M173" s="65">
        <f t="shared" ca="1" si="32"/>
        <v>0</v>
      </c>
    </row>
    <row r="174" spans="2:13" hidden="1" x14ac:dyDescent="0.25">
      <c r="B174" t="str">
        <f>VLOOKUP(Tabelle3[[#This Row],[Country]],Countries!$D$5:$E$254,2,FALSE)</f>
        <v>Africa</v>
      </c>
      <c r="C174" t="str">
        <f>Countries!D128</f>
        <v>Mozambique</v>
      </c>
      <c r="D174" s="66">
        <f t="shared" ca="1" si="33"/>
        <v>354</v>
      </c>
      <c r="E174" s="10">
        <f t="shared" ca="1" si="34"/>
        <v>2</v>
      </c>
      <c r="F174" s="52">
        <f t="shared" ca="1" si="26"/>
        <v>5.6497175141242938E-3</v>
      </c>
      <c r="G174" s="59">
        <f>VLOOKUP(C174,Countries!$D$5:$F$250,3,FALSE)</f>
        <v>23700000</v>
      </c>
      <c r="H174" s="55">
        <f t="shared" ca="1" si="27"/>
        <v>0</v>
      </c>
      <c r="I174" s="55">
        <f t="shared" ca="1" si="28"/>
        <v>0</v>
      </c>
      <c r="J174" s="32">
        <f t="shared" ca="1" si="29"/>
        <v>0</v>
      </c>
      <c r="K174" s="32">
        <f t="shared" ca="1" si="30"/>
        <v>0</v>
      </c>
      <c r="L174" s="65">
        <f t="shared" ca="1" si="31"/>
        <v>0</v>
      </c>
      <c r="M174" s="65">
        <f t="shared" ca="1" si="32"/>
        <v>0</v>
      </c>
    </row>
    <row r="175" spans="2:13" hidden="1" x14ac:dyDescent="0.25">
      <c r="B175" t="str">
        <f>VLOOKUP(Tabelle3[[#This Row],[Country]],Countries!$D$5:$E$254,2,FALSE)</f>
        <v>Africa</v>
      </c>
      <c r="C175" t="str">
        <f>Countries!D129</f>
        <v>MS Zaandam</v>
      </c>
      <c r="D175" s="66">
        <f t="shared" ca="1" si="33"/>
        <v>9</v>
      </c>
      <c r="E175" s="10">
        <f t="shared" ca="1" si="34"/>
        <v>2</v>
      </c>
      <c r="F175" s="52">
        <f t="shared" ca="1" si="26"/>
        <v>0.22222222222222221</v>
      </c>
      <c r="G175" s="59">
        <f>VLOOKUP(C175,Countries!$D$5:$F$250,3,FALSE)</f>
        <v>2000</v>
      </c>
      <c r="H175" s="55">
        <f t="shared" ca="1" si="27"/>
        <v>0</v>
      </c>
      <c r="I175" s="55">
        <f t="shared" ca="1" si="28"/>
        <v>0</v>
      </c>
      <c r="J175" s="32">
        <f t="shared" ca="1" si="29"/>
        <v>0</v>
      </c>
      <c r="K175" s="32">
        <f t="shared" ca="1" si="30"/>
        <v>0</v>
      </c>
      <c r="L175" s="65">
        <f t="shared" ca="1" si="31"/>
        <v>0</v>
      </c>
      <c r="M175" s="65">
        <f t="shared" ca="1" si="32"/>
        <v>0</v>
      </c>
    </row>
    <row r="176" spans="2:13" hidden="1" x14ac:dyDescent="0.25">
      <c r="B176" t="str">
        <f>VLOOKUP(Tabelle3[[#This Row],[Country]],Countries!$D$5:$E$254,2,FALSE)</f>
        <v>Africa</v>
      </c>
      <c r="C176" t="str">
        <f>Countries!D130</f>
        <v>Namibia</v>
      </c>
      <c r="D176" s="66">
        <f t="shared" ca="1" si="33"/>
        <v>25</v>
      </c>
      <c r="E176" s="10">
        <f t="shared" ca="1" si="34"/>
        <v>0</v>
      </c>
      <c r="F176" s="52">
        <f t="shared" ca="1" si="26"/>
        <v>0</v>
      </c>
      <c r="G176" s="59">
        <f>VLOOKUP(C176,Countries!$D$5:$F$250,3,FALSE)</f>
        <v>2400000</v>
      </c>
      <c r="H176" s="55">
        <f t="shared" ca="1" si="27"/>
        <v>0</v>
      </c>
      <c r="I176" s="55">
        <f t="shared" ca="1" si="28"/>
        <v>0</v>
      </c>
      <c r="J176" s="32">
        <f t="shared" ca="1" si="29"/>
        <v>0</v>
      </c>
      <c r="K176" s="32">
        <f t="shared" ca="1" si="30"/>
        <v>0</v>
      </c>
      <c r="L176" s="65">
        <f t="shared" ca="1" si="31"/>
        <v>0</v>
      </c>
      <c r="M176" s="65" t="e">
        <f t="shared" ca="1" si="32"/>
        <v>#DIV/0!</v>
      </c>
    </row>
    <row r="177" spans="2:13" hidden="1" x14ac:dyDescent="0.25">
      <c r="B177" t="str">
        <f>VLOOKUP(Tabelle3[[#This Row],[Country]],Countries!$D$5:$E$254,2,FALSE)</f>
        <v>Asia</v>
      </c>
      <c r="C177" t="str">
        <f>Countries!D189</f>
        <v>Uzbekistan</v>
      </c>
      <c r="D177" s="66">
        <f t="shared" ca="1" si="33"/>
        <v>4007</v>
      </c>
      <c r="E177" s="10">
        <f t="shared" ca="1" si="34"/>
        <v>16</v>
      </c>
      <c r="F177" s="52">
        <f t="shared" ca="1" si="26"/>
        <v>3.9930122285999504E-3</v>
      </c>
      <c r="G177" s="59">
        <f>VLOOKUP(C177,Countries!$D$5:$F$250,3,FALSE)</f>
        <v>29800000</v>
      </c>
      <c r="H177" s="55">
        <f t="shared" ca="1" si="27"/>
        <v>0</v>
      </c>
      <c r="I177" s="55">
        <f t="shared" ca="1" si="28"/>
        <v>0</v>
      </c>
      <c r="J177" s="32">
        <f t="shared" ca="1" si="29"/>
        <v>0</v>
      </c>
      <c r="K177" s="32">
        <f t="shared" ca="1" si="30"/>
        <v>0</v>
      </c>
      <c r="L177" s="65">
        <f t="shared" ca="1" si="31"/>
        <v>0</v>
      </c>
      <c r="M177" s="65">
        <f t="shared" ca="1" si="32"/>
        <v>0</v>
      </c>
    </row>
    <row r="178" spans="2:13" hidden="1" x14ac:dyDescent="0.25">
      <c r="B178" t="str">
        <f>VLOOKUP(Tabelle3[[#This Row],[Country]],Countries!$D$5:$E$254,2,FALSE)</f>
        <v>USA</v>
      </c>
      <c r="C178" t="str">
        <f>Countries!D229</f>
        <v>Nevada</v>
      </c>
      <c r="D178" s="66">
        <f ca="1">INDEX(_Inf_Data,MATCH($C178,_Inf_Country,0),MATCH($C$5,_Inf_Day,0))*$D$11</f>
        <v>8824</v>
      </c>
      <c r="E178" s="10">
        <f ca="1">INDEX(_Death_Data,MATCH($C178,_Death_Country,0),MATCH($C$5,_Death_Day,0))*$E$11</f>
        <v>406</v>
      </c>
      <c r="F178" s="52">
        <f t="shared" ca="1" si="26"/>
        <v>4.6010879419764276E-2</v>
      </c>
      <c r="G178" s="59">
        <f>VLOOKUP(C178,Countries!$D$5:$F$250,3,FALSE)</f>
        <v>3080000</v>
      </c>
      <c r="H178" s="55">
        <f t="shared" ca="1" si="27"/>
        <v>0</v>
      </c>
      <c r="I178" s="55">
        <f t="shared" ca="1" si="28"/>
        <v>0</v>
      </c>
      <c r="J178" s="32">
        <f t="shared" ca="1" si="29"/>
        <v>0</v>
      </c>
      <c r="K178" s="32">
        <f t="shared" ca="1" si="30"/>
        <v>0</v>
      </c>
      <c r="L178" s="65">
        <f t="shared" ca="1" si="31"/>
        <v>0</v>
      </c>
      <c r="M178" s="65">
        <f t="shared" ca="1" si="32"/>
        <v>0</v>
      </c>
    </row>
    <row r="179" spans="2:13" hidden="1" x14ac:dyDescent="0.25">
      <c r="B179" t="str">
        <f>VLOOKUP(Tabelle3[[#This Row],[Country]],Countries!$D$5:$E$254,2,FALSE)</f>
        <v>Europe</v>
      </c>
      <c r="C179" t="str">
        <f>Countries!D26</f>
        <v>Belarus</v>
      </c>
      <c r="D179" s="67">
        <f t="shared" ref="D179:D184" ca="1" si="35">INDEX(_Inf_Data,MATCH($C179,_Inf_Country,0),MATCH($C$4,_Inf_Day,0))*$D$11</f>
        <v>46868</v>
      </c>
      <c r="E179" s="10">
        <f t="shared" ref="E179:E184" ca="1" si="36">INDEX(_Death_Data,MATCH($C179,_Death_Country,0),MATCH($C$4,_Death_Day,0))*$E$11</f>
        <v>259</v>
      </c>
      <c r="F179" s="52">
        <f t="shared" ca="1" si="26"/>
        <v>5.5261585730135704E-3</v>
      </c>
      <c r="G179" s="59">
        <f>VLOOKUP(C179,Countries!$D$5:$F$250,3,FALSE)</f>
        <v>9500000</v>
      </c>
      <c r="H179" s="55">
        <f t="shared" ca="1" si="27"/>
        <v>0</v>
      </c>
      <c r="I179" s="102">
        <f t="shared" ca="1" si="28"/>
        <v>0</v>
      </c>
      <c r="J179" s="32">
        <f t="shared" ca="1" si="29"/>
        <v>0</v>
      </c>
      <c r="K179" s="32">
        <f t="shared" ca="1" si="30"/>
        <v>0</v>
      </c>
      <c r="L179" s="65">
        <f t="shared" ca="1" si="31"/>
        <v>0</v>
      </c>
      <c r="M179" s="65">
        <f t="shared" ca="1" si="32"/>
        <v>0</v>
      </c>
    </row>
    <row r="180" spans="2:13" hidden="1" x14ac:dyDescent="0.25">
      <c r="B180" t="str">
        <f>VLOOKUP(Tabelle3[[#This Row],[Country]],Countries!$D$5:$E$254,2,FALSE)</f>
        <v>USA</v>
      </c>
      <c r="C180" t="str">
        <f>Countries!D239</f>
        <v>Oregon</v>
      </c>
      <c r="D180" s="66">
        <f t="shared" ca="1" si="35"/>
        <v>6940</v>
      </c>
      <c r="E180" s="10">
        <f t="shared" ca="1" si="36"/>
        <v>161</v>
      </c>
      <c r="F180" s="52">
        <f t="shared" ca="1" si="26"/>
        <v>2.319884726224784E-2</v>
      </c>
      <c r="G180" s="59">
        <f>VLOOKUP(C180,Countries!$D$5:$F$250,3,FALSE)</f>
        <v>4220000</v>
      </c>
      <c r="H180" s="55">
        <f t="shared" ca="1" si="27"/>
        <v>0</v>
      </c>
      <c r="I180" s="90">
        <f t="shared" ca="1" si="28"/>
        <v>0</v>
      </c>
      <c r="J180" s="32">
        <f t="shared" ca="1" si="29"/>
        <v>0</v>
      </c>
      <c r="K180" s="32">
        <f t="shared" ca="1" si="30"/>
        <v>0</v>
      </c>
      <c r="L180" s="65">
        <f t="shared" ca="1" si="31"/>
        <v>0</v>
      </c>
      <c r="M180" s="65">
        <f t="shared" ca="1" si="32"/>
        <v>0</v>
      </c>
    </row>
    <row r="181" spans="2:13" hidden="1" x14ac:dyDescent="0.25">
      <c r="B181" t="str">
        <f>VLOOKUP(Tabelle3[[#This Row],[Country]],Countries!$D$5:$E$254,2,FALSE)</f>
        <v>SouthAmerica</v>
      </c>
      <c r="C181" t="str">
        <f>Countries!D61</f>
        <v>Dominican Republic</v>
      </c>
      <c r="D181" s="67">
        <f t="shared" ca="1" si="35"/>
        <v>18708</v>
      </c>
      <c r="E181" s="10">
        <f t="shared" ca="1" si="36"/>
        <v>525</v>
      </c>
      <c r="F181" s="52">
        <f t="shared" ca="1" si="26"/>
        <v>2.8062860808210393E-2</v>
      </c>
      <c r="G181" s="59">
        <f>VLOOKUP(C181,Countries!$D$5:$F$250,3,FALSE)</f>
        <v>10100000</v>
      </c>
      <c r="H181" s="55">
        <f t="shared" ca="1" si="27"/>
        <v>0</v>
      </c>
      <c r="I181" s="102">
        <f t="shared" ca="1" si="28"/>
        <v>0</v>
      </c>
      <c r="J181" s="32">
        <f t="shared" ca="1" si="29"/>
        <v>0</v>
      </c>
      <c r="K181" s="32">
        <f t="shared" ca="1" si="30"/>
        <v>0</v>
      </c>
      <c r="L181" s="65">
        <f t="shared" ca="1" si="31"/>
        <v>0</v>
      </c>
      <c r="M181" s="65">
        <f t="shared" ca="1" si="32"/>
        <v>0</v>
      </c>
    </row>
    <row r="182" spans="2:13" hidden="1" x14ac:dyDescent="0.25">
      <c r="B182" t="str">
        <f>VLOOKUP(Tabelle3[[#This Row],[Country]],Countries!$D$5:$E$254,2,FALSE)</f>
        <v>Asia</v>
      </c>
      <c r="C182" t="str">
        <f>Countries!D185</f>
        <v>United Arab Emirates</v>
      </c>
      <c r="D182" s="66">
        <f t="shared" ca="1" si="35"/>
        <v>37642</v>
      </c>
      <c r="E182" s="10">
        <f t="shared" ca="1" si="36"/>
        <v>274</v>
      </c>
      <c r="F182" s="52">
        <f t="shared" ca="1" si="26"/>
        <v>7.2791031294830244E-3</v>
      </c>
      <c r="G182" s="59">
        <f>VLOOKUP(C182,Countries!$D$5:$F$250,3,FALSE)</f>
        <v>8100000</v>
      </c>
      <c r="H182" s="55">
        <f t="shared" ca="1" si="27"/>
        <v>0</v>
      </c>
      <c r="I182" s="102">
        <f t="shared" ca="1" si="28"/>
        <v>0</v>
      </c>
      <c r="J182" s="32">
        <f t="shared" ca="1" si="29"/>
        <v>0</v>
      </c>
      <c r="K182" s="32">
        <f t="shared" ca="1" si="30"/>
        <v>0</v>
      </c>
      <c r="L182" s="65">
        <f t="shared" ca="1" si="31"/>
        <v>0</v>
      </c>
      <c r="M182" s="65">
        <f t="shared" ca="1" si="32"/>
        <v>0</v>
      </c>
    </row>
    <row r="183" spans="2:13" hidden="1" x14ac:dyDescent="0.25">
      <c r="B183" t="str">
        <f>VLOOKUP(Tabelle3[[#This Row],[Country]],Countries!$D$5:$E$254,2,FALSE)</f>
        <v>Asia</v>
      </c>
      <c r="C183" t="str">
        <f>Countries!D92</f>
        <v>Iran</v>
      </c>
      <c r="D183" s="66">
        <f t="shared" ca="1" si="35"/>
        <v>167156</v>
      </c>
      <c r="E183" s="10">
        <f t="shared" ca="1" si="36"/>
        <v>8134</v>
      </c>
      <c r="F183" s="52">
        <f t="shared" ca="1" si="26"/>
        <v>4.8661130919619995E-2</v>
      </c>
      <c r="G183" s="59">
        <f>VLOOKUP(C183,Countries!$D$5:$F$250,3,FALSE)</f>
        <v>78900000</v>
      </c>
      <c r="H183" s="55">
        <f t="shared" ca="1" si="27"/>
        <v>0</v>
      </c>
      <c r="I183" s="102">
        <f t="shared" ca="1" si="28"/>
        <v>0</v>
      </c>
      <c r="J183" s="32">
        <f t="shared" ca="1" si="29"/>
        <v>0</v>
      </c>
      <c r="K183" s="32">
        <f t="shared" ca="1" si="30"/>
        <v>0</v>
      </c>
      <c r="L183" s="65">
        <f t="shared" ca="1" si="31"/>
        <v>0</v>
      </c>
      <c r="M183" s="65">
        <f t="shared" ca="1" si="32"/>
        <v>0</v>
      </c>
    </row>
    <row r="184" spans="2:13" hidden="1" x14ac:dyDescent="0.25">
      <c r="B184" t="str">
        <f>VLOOKUP(Tabelle3[[#This Row],[Country]],Countries!$D$5:$E$254,2,FALSE)</f>
        <v>Australia</v>
      </c>
      <c r="C184" t="str">
        <f>Countries!D133</f>
        <v>New Zealand</v>
      </c>
      <c r="D184" s="66">
        <f t="shared" ca="1" si="35"/>
        <v>1504</v>
      </c>
      <c r="E184" s="10">
        <f t="shared" ca="1" si="36"/>
        <v>22</v>
      </c>
      <c r="F184" s="52">
        <f t="shared" ca="1" si="26"/>
        <v>1.4627659574468085E-2</v>
      </c>
      <c r="G184" s="59">
        <f>VLOOKUP(C184,Countries!$D$5:$F$250,3,FALSE)</f>
        <v>4400000</v>
      </c>
      <c r="H184" s="55">
        <f t="shared" ca="1" si="27"/>
        <v>0</v>
      </c>
      <c r="I184" s="55">
        <f t="shared" ca="1" si="28"/>
        <v>0</v>
      </c>
      <c r="J184" s="32">
        <f t="shared" ca="1" si="29"/>
        <v>0</v>
      </c>
      <c r="K184" s="32">
        <f t="shared" ca="1" si="30"/>
        <v>0</v>
      </c>
      <c r="L184" s="65">
        <f t="shared" ca="1" si="31"/>
        <v>0</v>
      </c>
      <c r="M184" s="65">
        <f t="shared" ca="1" si="32"/>
        <v>0</v>
      </c>
    </row>
    <row r="185" spans="2:13" hidden="1" x14ac:dyDescent="0.25">
      <c r="B185" t="str">
        <f>VLOOKUP(Tabelle3[[#This Row],[Country]],Countries!$D$5:$E$254,2,FALSE)</f>
        <v>USA</v>
      </c>
      <c r="C185" t="str">
        <f>Countries!D243</f>
        <v>South Carolina</v>
      </c>
      <c r="D185" s="66">
        <f ca="1">INDEX(_Inf_Data,MATCH($C185,_Inf_Country,0),MATCH($C$5,_Inf_Day,0))*$D$11</f>
        <v>11577</v>
      </c>
      <c r="E185" s="10">
        <f ca="1">INDEX(_Death_Data,MATCH($C185,_Death_Country,0),MATCH($C$5,_Death_Day,0))*$E$11</f>
        <v>483</v>
      </c>
      <c r="F185" s="52">
        <f t="shared" ca="1" si="26"/>
        <v>4.1720653018916816E-2</v>
      </c>
      <c r="G185" s="59">
        <f>VLOOKUP(C185,Countries!$D$5:$F$250,3,FALSE)</f>
        <v>5150000</v>
      </c>
      <c r="H185" s="55">
        <f t="shared" ca="1" si="27"/>
        <v>0</v>
      </c>
      <c r="I185" s="55">
        <f t="shared" ca="1" si="28"/>
        <v>0</v>
      </c>
      <c r="J185" s="32">
        <f t="shared" ca="1" si="29"/>
        <v>0</v>
      </c>
      <c r="K185" s="32">
        <f t="shared" ca="1" si="30"/>
        <v>0</v>
      </c>
      <c r="L185" s="65">
        <f t="shared" ca="1" si="31"/>
        <v>0</v>
      </c>
      <c r="M185" s="65">
        <f t="shared" ca="1" si="32"/>
        <v>0</v>
      </c>
    </row>
    <row r="186" spans="2:13" hidden="1" x14ac:dyDescent="0.25">
      <c r="B186" t="str">
        <f>VLOOKUP(Tabelle3[[#This Row],[Country]],Countries!$D$5:$E$254,2,FALSE)</f>
        <v>Africa</v>
      </c>
      <c r="C186" t="str">
        <f>Countries!D176</f>
        <v>Tanzania</v>
      </c>
      <c r="D186" s="67">
        <f ca="1">INDEX(_Inf_Data,MATCH($C186,_Inf_Country,0),MATCH($C$4,_Inf_Day,0))*$D$11</f>
        <v>509</v>
      </c>
      <c r="E186" s="68">
        <f ca="1">INDEX(_Death_Data,MATCH($C186,_Death_Country,0),MATCH($C$4,_Death_Day,0))*$E$11</f>
        <v>21</v>
      </c>
      <c r="F186" s="52">
        <f t="shared" ca="1" si="26"/>
        <v>4.1257367387033402E-2</v>
      </c>
      <c r="G186" s="59">
        <f>VLOOKUP(C186,Countries!$D$5:$F$250,3,FALSE)</f>
        <v>47700000</v>
      </c>
      <c r="H186" s="32">
        <f t="shared" ca="1" si="27"/>
        <v>0</v>
      </c>
      <c r="I186" s="32">
        <f t="shared" ca="1" si="28"/>
        <v>0</v>
      </c>
      <c r="J186" s="32">
        <f t="shared" ca="1" si="29"/>
        <v>0</v>
      </c>
      <c r="K186" s="32">
        <f t="shared" ca="1" si="30"/>
        <v>0</v>
      </c>
      <c r="L186" s="65">
        <f t="shared" ca="1" si="31"/>
        <v>0</v>
      </c>
      <c r="M186" s="65">
        <f t="shared" ca="1" si="32"/>
        <v>0</v>
      </c>
    </row>
    <row r="187" spans="2:13" hidden="1" x14ac:dyDescent="0.25">
      <c r="B187" t="str">
        <f>VLOOKUP(Tabelle3[[#This Row],[Country]],Countries!$D$5:$E$254,2,FALSE)</f>
        <v>Africa</v>
      </c>
      <c r="C187" t="str">
        <f>Countries!D135</f>
        <v>Niger</v>
      </c>
      <c r="D187" s="66">
        <f ca="1">INDEX(_Inf_Data,MATCH($C187,_Inf_Country,0),MATCH($C$4,_Inf_Day,0))*$D$11</f>
        <v>966</v>
      </c>
      <c r="E187" s="10">
        <f ca="1">INDEX(_Death_Data,MATCH($C187,_Death_Country,0),MATCH($C$4,_Death_Day,0))*$E$11</f>
        <v>65</v>
      </c>
      <c r="F187" s="52">
        <f t="shared" ca="1" si="26"/>
        <v>6.7287784679089024E-2</v>
      </c>
      <c r="G187" s="59">
        <f>VLOOKUP(C187,Countries!$D$5:$F$250,3,FALSE)</f>
        <v>16300000</v>
      </c>
      <c r="H187" s="55">
        <f t="shared" ca="1" si="27"/>
        <v>0</v>
      </c>
      <c r="I187" s="55">
        <f t="shared" ca="1" si="28"/>
        <v>0</v>
      </c>
      <c r="J187" s="32">
        <f t="shared" ca="1" si="29"/>
        <v>0</v>
      </c>
      <c r="K187" s="32">
        <f t="shared" ca="1" si="30"/>
        <v>0</v>
      </c>
      <c r="L187" s="65">
        <f t="shared" ca="1" si="31"/>
        <v>0</v>
      </c>
      <c r="M187" s="65">
        <f t="shared" ca="1" si="32"/>
        <v>0</v>
      </c>
    </row>
    <row r="188" spans="2:13" hidden="1" x14ac:dyDescent="0.25">
      <c r="B188" t="str">
        <f>VLOOKUP(Tabelle3[[#This Row],[Country]],Countries!$D$5:$E$254,2,FALSE)</f>
        <v>Asia</v>
      </c>
      <c r="C188" t="str">
        <f>Countries!D162</f>
        <v>Singapore</v>
      </c>
      <c r="D188" s="67">
        <f ca="1">INDEX(_Inf_Data,MATCH($C188,_Inf_Country,0),MATCH($C$4,_Inf_Day,0))*$D$11</f>
        <v>37183</v>
      </c>
      <c r="E188" s="68">
        <f ca="1">INDEX(_Death_Data,MATCH($C188,_Death_Country,0),MATCH($C$4,_Death_Day,0))*$E$11</f>
        <v>24</v>
      </c>
      <c r="F188" s="52">
        <f t="shared" ca="1" si="26"/>
        <v>6.4545625689159023E-4</v>
      </c>
      <c r="G188" s="59">
        <f>VLOOKUP(C188,Countries!$D$5:$F$250,3,FALSE)</f>
        <v>5300000</v>
      </c>
      <c r="H188" s="32">
        <f t="shared" ca="1" si="27"/>
        <v>0</v>
      </c>
      <c r="I188" s="102">
        <f t="shared" ca="1" si="28"/>
        <v>0</v>
      </c>
      <c r="J188" s="32">
        <f t="shared" ca="1" si="29"/>
        <v>0</v>
      </c>
      <c r="K188" s="32">
        <f t="shared" ca="1" si="30"/>
        <v>0</v>
      </c>
      <c r="L188" s="65">
        <f t="shared" ca="1" si="31"/>
        <v>0</v>
      </c>
      <c r="M188" s="65">
        <f t="shared" ca="1" si="32"/>
        <v>0</v>
      </c>
    </row>
    <row r="189" spans="2:13" hidden="1" x14ac:dyDescent="0.25">
      <c r="B189" t="str">
        <f>VLOOKUP(Tabelle3[[#This Row],[Country]],Countries!$D$5:$E$254,2,FALSE)</f>
        <v>Europe</v>
      </c>
      <c r="C189" t="str">
        <f>Countries!D137</f>
        <v>North Macedonia</v>
      </c>
      <c r="D189" s="66">
        <f ca="1">INDEX(_Inf_Data,MATCH($C189,_Inf_Country,0),MATCH($C$4,_Inf_Day,0))*$D$11</f>
        <v>2790</v>
      </c>
      <c r="E189" s="10">
        <f ca="1">INDEX(_Death_Data,MATCH($C189,_Death_Country,0),MATCH($C$4,_Death_Day,0))*$E$11</f>
        <v>149</v>
      </c>
      <c r="F189" s="52">
        <f t="shared" ca="1" si="26"/>
        <v>5.3405017921146956E-2</v>
      </c>
      <c r="G189" s="59">
        <f>VLOOKUP(C189,Countries!$D$5:$F$250,3,FALSE)</f>
        <v>2077000</v>
      </c>
      <c r="H189" s="55">
        <f t="shared" ca="1" si="27"/>
        <v>0</v>
      </c>
      <c r="I189" s="55">
        <f t="shared" ca="1" si="28"/>
        <v>0</v>
      </c>
      <c r="J189" s="32">
        <f t="shared" ca="1" si="29"/>
        <v>0</v>
      </c>
      <c r="K189" s="32">
        <f t="shared" ca="1" si="30"/>
        <v>0</v>
      </c>
      <c r="L189" s="65">
        <f t="shared" ca="1" si="31"/>
        <v>0</v>
      </c>
      <c r="M189" s="65">
        <f t="shared" ca="1" si="32"/>
        <v>0</v>
      </c>
    </row>
    <row r="190" spans="2:13" hidden="1" x14ac:dyDescent="0.25">
      <c r="B190" t="str">
        <f>VLOOKUP(Tabelle3[[#This Row],[Country]],Countries!$D$5:$E$254,2,FALSE)</f>
        <v>SouthAmerica</v>
      </c>
      <c r="C190" t="str">
        <f>Countries!D28</f>
        <v>Belize</v>
      </c>
      <c r="D190" s="67">
        <f ca="1">INDEX(_Inf_Data,MATCH($C190,_Inf_Country,0),MATCH($C$4,_Inf_Day,0))*$D$11</f>
        <v>19</v>
      </c>
      <c r="E190" s="68">
        <f ca="1">INDEX(_Death_Data,MATCH($C190,_Death_Country,0),MATCH($C$4,_Death_Day,0))*$E$11</f>
        <v>2</v>
      </c>
      <c r="F190" s="52">
        <f t="shared" ca="1" si="26"/>
        <v>0.10526315789473684</v>
      </c>
      <c r="G190" s="59">
        <f>VLOOKUP(C190,Countries!$D$5:$F$250,3,FALSE)</f>
        <v>315000</v>
      </c>
      <c r="H190" s="32">
        <f t="shared" ca="1" si="27"/>
        <v>0</v>
      </c>
      <c r="I190" s="32">
        <f t="shared" ca="1" si="28"/>
        <v>0</v>
      </c>
      <c r="J190" s="32">
        <f t="shared" ca="1" si="29"/>
        <v>0</v>
      </c>
      <c r="K190" s="32">
        <f t="shared" ca="1" si="30"/>
        <v>0</v>
      </c>
      <c r="L190" s="65">
        <f t="shared" ca="1" si="31"/>
        <v>0</v>
      </c>
      <c r="M190" s="65">
        <f t="shared" ca="1" si="32"/>
        <v>0</v>
      </c>
    </row>
    <row r="191" spans="2:13" hidden="1" x14ac:dyDescent="0.25">
      <c r="B191" t="str">
        <f>VLOOKUP(Tabelle3[[#This Row],[Country]],Countries!$D$5:$E$254,2,FALSE)</f>
        <v>USA</v>
      </c>
      <c r="C191" t="str">
        <f>Countries!D246</f>
        <v>Texas</v>
      </c>
      <c r="D191" s="66">
        <f ca="1">INDEX(_Inf_Data,MATCH($C191,_Inf_Country,0),MATCH($C$5,_Inf_Day,0))*$D$11</f>
        <v>60906</v>
      </c>
      <c r="E191" s="10">
        <f ca="1">INDEX(_Death_Data,MATCH($C191,_Death_Country,0),MATCH($C$5,_Death_Day,0))*$E$11</f>
        <v>1619</v>
      </c>
      <c r="F191" s="52">
        <f t="shared" ca="1" si="26"/>
        <v>2.6581945949495943E-2</v>
      </c>
      <c r="G191" s="59">
        <f>VLOOKUP(C191,Countries!$D$5:$F$250,3,FALSE)</f>
        <v>29000000</v>
      </c>
      <c r="H191" s="55">
        <f t="shared" ca="1" si="27"/>
        <v>0</v>
      </c>
      <c r="I191" s="55">
        <f t="shared" ca="1" si="28"/>
        <v>0</v>
      </c>
      <c r="J191" s="32">
        <f t="shared" ca="1" si="29"/>
        <v>0</v>
      </c>
      <c r="K191" s="32">
        <f t="shared" ca="1" si="30"/>
        <v>0</v>
      </c>
      <c r="L191" s="65">
        <f t="shared" ca="1" si="31"/>
        <v>0</v>
      </c>
      <c r="M191" s="65">
        <f t="shared" ca="1" si="32"/>
        <v>0</v>
      </c>
    </row>
    <row r="192" spans="2:13" hidden="1" x14ac:dyDescent="0.25">
      <c r="B192" t="str">
        <f>VLOOKUP(Tabelle3[[#This Row],[Country]],Countries!$D$5:$E$254,2,FALSE)</f>
        <v>USA</v>
      </c>
      <c r="C192" t="str">
        <f>Countries!D226</f>
        <v>Missouri</v>
      </c>
      <c r="D192" s="66">
        <f ca="1">INDEX(_Inf_Data,MATCH($C192,_Inf_Country,0),MATCH($C$5,_Inf_Day,0))*$D$11</f>
        <v>12174</v>
      </c>
      <c r="E192" s="10">
        <f ca="1">INDEX(_Death_Data,MATCH($C192,_Death_Country,0),MATCH($C$5,_Death_Day,0))*$E$11</f>
        <v>730</v>
      </c>
      <c r="F192" s="52">
        <f t="shared" ca="1" si="26"/>
        <v>5.9963857401018561E-2</v>
      </c>
      <c r="G192" s="59">
        <f>VLOOKUP(C192,Countries!$D$5:$F$250,3,FALSE)</f>
        <v>6140000</v>
      </c>
      <c r="H192" s="55">
        <f t="shared" ca="1" si="27"/>
        <v>0</v>
      </c>
      <c r="I192" s="55">
        <f t="shared" ca="1" si="28"/>
        <v>0</v>
      </c>
      <c r="J192" s="32">
        <f t="shared" ca="1" si="29"/>
        <v>0</v>
      </c>
      <c r="K192" s="32">
        <f t="shared" ca="1" si="30"/>
        <v>0</v>
      </c>
      <c r="L192" s="65">
        <f t="shared" ca="1" si="31"/>
        <v>0</v>
      </c>
      <c r="M192" s="65">
        <f t="shared" ca="1" si="32"/>
        <v>0</v>
      </c>
    </row>
    <row r="193" spans="2:13" hidden="1" x14ac:dyDescent="0.25">
      <c r="B193" t="str">
        <f>VLOOKUP(Tabelle3[[#This Row],[Country]],Countries!$D$5:$E$254,2,FALSE)</f>
        <v>Europe</v>
      </c>
      <c r="C193" t="str">
        <f>Countries!D155</f>
        <v>San Marino</v>
      </c>
      <c r="D193" s="66">
        <f ca="1">INDEX(_Inf_Data,MATCH($C193,_Inf_Country,0),MATCH($C$4,_Inf_Day,0))*$D$11</f>
        <v>680</v>
      </c>
      <c r="E193" s="10">
        <f ca="1">INDEX(_Death_Data,MATCH($C193,_Death_Country,0),MATCH($C$4,_Death_Day,0))*$E$11</f>
        <v>42</v>
      </c>
      <c r="F193" s="52">
        <f t="shared" ca="1" si="26"/>
        <v>6.1764705882352944E-2</v>
      </c>
      <c r="G193" s="59">
        <f>VLOOKUP(C193,Countries!$D$5:$F$250,3,FALSE)</f>
        <v>323000</v>
      </c>
      <c r="H193" s="55">
        <f t="shared" ca="1" si="27"/>
        <v>0</v>
      </c>
      <c r="I193" s="55">
        <f t="shared" ca="1" si="28"/>
        <v>0</v>
      </c>
      <c r="J193" s="32">
        <f t="shared" ca="1" si="29"/>
        <v>0</v>
      </c>
      <c r="K193" s="32">
        <f t="shared" ca="1" si="30"/>
        <v>0</v>
      </c>
      <c r="L193" s="65">
        <f t="shared" ca="1" si="31"/>
        <v>0</v>
      </c>
      <c r="M193" s="65">
        <f t="shared" ca="1" si="32"/>
        <v>0</v>
      </c>
    </row>
    <row r="194" spans="2:13" hidden="1" x14ac:dyDescent="0.25">
      <c r="B194" t="str">
        <f>VLOOKUP(Tabelle3[[#This Row],[Country]],Countries!$D$5:$E$254,2,FALSE)</f>
        <v>Europe</v>
      </c>
      <c r="C194" t="str">
        <f>Countries!D146</f>
        <v>Poland</v>
      </c>
      <c r="D194" s="66">
        <f ca="1">INDEX(_Inf_Data,MATCH($C194,_Inf_Country,0),MATCH($C$4,_Inf_Day,0))*$D$11</f>
        <v>25410</v>
      </c>
      <c r="E194" s="10">
        <f ca="1">INDEX(_Death_Data,MATCH($C194,_Death_Country,0),MATCH($C$4,_Death_Day,0))*$E$11</f>
        <v>1137</v>
      </c>
      <c r="F194" s="52">
        <f t="shared" ca="1" si="26"/>
        <v>4.4746162927981108E-2</v>
      </c>
      <c r="G194" s="59">
        <f>VLOOKUP(C194,Countries!$D$5:$F$250,3,FALSE)</f>
        <v>38500000</v>
      </c>
      <c r="H194" s="55">
        <f t="shared" ca="1" si="27"/>
        <v>0</v>
      </c>
      <c r="I194" s="102">
        <f t="shared" ca="1" si="28"/>
        <v>0</v>
      </c>
      <c r="J194" s="32">
        <f t="shared" ca="1" si="29"/>
        <v>0</v>
      </c>
      <c r="K194" s="32">
        <f t="shared" ca="1" si="30"/>
        <v>0</v>
      </c>
      <c r="L194" s="65">
        <f t="shared" ca="1" si="31"/>
        <v>0</v>
      </c>
      <c r="M194" s="65">
        <f t="shared" ca="1" si="32"/>
        <v>0</v>
      </c>
    </row>
    <row r="195" spans="2:13" hidden="1" x14ac:dyDescent="0.25">
      <c r="B195" t="str">
        <f>VLOOKUP(Tabelle3[[#This Row],[Country]],Countries!$D$5:$E$254,2,FALSE)</f>
        <v>USA</v>
      </c>
      <c r="C195" t="str">
        <f>Countries!D235</f>
        <v>North Dakota</v>
      </c>
      <c r="D195" s="66">
        <f ca="1">INDEX(_Inf_Data,MATCH($C195,_Inf_Country,0),MATCH($C$5,_Inf_Day,0))*$D$11</f>
        <v>2520</v>
      </c>
      <c r="E195" s="10">
        <f ca="1">INDEX(_Death_Data,MATCH($C195,_Death_Country,0),MATCH($C$5,_Death_Day,0))*$E$11</f>
        <v>59</v>
      </c>
      <c r="F195" s="52">
        <f t="shared" ca="1" si="26"/>
        <v>2.3412698412698413E-2</v>
      </c>
      <c r="G195" s="59">
        <f>VLOOKUP(C195,Countries!$D$5:$F$250,3,FALSE)</f>
        <v>760000</v>
      </c>
      <c r="H195" s="55">
        <f t="shared" ca="1" si="27"/>
        <v>0</v>
      </c>
      <c r="I195" s="55">
        <f t="shared" ca="1" si="28"/>
        <v>0</v>
      </c>
      <c r="J195" s="32">
        <f t="shared" ca="1" si="29"/>
        <v>0</v>
      </c>
      <c r="K195" s="32">
        <f t="shared" ca="1" si="30"/>
        <v>0</v>
      </c>
      <c r="L195" s="65">
        <f t="shared" ca="1" si="31"/>
        <v>0</v>
      </c>
      <c r="M195" s="65">
        <f t="shared" ca="1" si="32"/>
        <v>0</v>
      </c>
    </row>
    <row r="196" spans="2:13" hidden="1" x14ac:dyDescent="0.25">
      <c r="B196" t="str">
        <f>VLOOKUP(Tabelle3[[#This Row],[Country]],Countries!$D$5:$E$254,2,FALSE)</f>
        <v>Asia</v>
      </c>
      <c r="C196" t="str">
        <f>Countries!D116</f>
        <v>Malaysia</v>
      </c>
      <c r="D196" s="66">
        <f ca="1">INDEX(_Inf_Data,MATCH($C196,_Inf_Country,0),MATCH($C$4,_Inf_Day,0))*$D$11</f>
        <v>8266</v>
      </c>
      <c r="E196" s="10">
        <f ca="1">INDEX(_Death_Data,MATCH($C196,_Death_Country,0),MATCH($C$4,_Death_Day,0))*$E$11</f>
        <v>116</v>
      </c>
      <c r="F196" s="52">
        <f t="shared" ca="1" si="26"/>
        <v>1.4033389789499154E-2</v>
      </c>
      <c r="G196" s="59">
        <f>VLOOKUP(C196,Countries!$D$5:$F$250,3,FALSE)</f>
        <v>29000000</v>
      </c>
      <c r="H196" s="55">
        <f t="shared" ca="1" si="27"/>
        <v>0</v>
      </c>
      <c r="I196" s="55">
        <f t="shared" ca="1" si="28"/>
        <v>0</v>
      </c>
      <c r="J196" s="32">
        <f t="shared" ca="1" si="29"/>
        <v>0</v>
      </c>
      <c r="K196" s="32">
        <f t="shared" ca="1" si="30"/>
        <v>0</v>
      </c>
      <c r="L196" s="65">
        <f t="shared" ca="1" si="31"/>
        <v>0</v>
      </c>
      <c r="M196" s="65">
        <f t="shared" ca="1" si="32"/>
        <v>0</v>
      </c>
    </row>
    <row r="197" spans="2:13" hidden="1" x14ac:dyDescent="0.25">
      <c r="B197" t="str">
        <f>VLOOKUP(Tabelle3[[#This Row],[Country]],Countries!$D$5:$E$254,2,FALSE)</f>
        <v>NorthAmerica</v>
      </c>
      <c r="C197" t="str">
        <f>Countries!D188</f>
        <v>US</v>
      </c>
      <c r="D197" s="66">
        <f ca="1">INDEX(_Inf_Data,MATCH($C197,_Inf_Country,0),MATCH($C$4,_Inf_Day,0))*$D$11</f>
        <v>1897380</v>
      </c>
      <c r="E197" s="10">
        <f ca="1">INDEX(_Death_Data,MATCH($C197,_Death_Country,0),MATCH($C$4,_Death_Day,0))*$E$11</f>
        <v>109132</v>
      </c>
      <c r="F197" s="52">
        <f t="shared" ca="1" si="26"/>
        <v>5.7517207939369028E-2</v>
      </c>
      <c r="G197" s="59">
        <f>VLOOKUP(C197,Countries!$D$5:$F$250,3,FALSE)</f>
        <v>313900000</v>
      </c>
      <c r="H197" s="55">
        <f t="shared" ca="1" si="27"/>
        <v>0</v>
      </c>
      <c r="I197" s="102">
        <f t="shared" ca="1" si="28"/>
        <v>0</v>
      </c>
      <c r="J197" s="32">
        <f t="shared" ca="1" si="29"/>
        <v>0</v>
      </c>
      <c r="K197" s="32">
        <f t="shared" ca="1" si="30"/>
        <v>0</v>
      </c>
      <c r="L197" s="65">
        <f t="shared" ca="1" si="31"/>
        <v>0</v>
      </c>
      <c r="M197" s="65">
        <f t="shared" ca="1" si="32"/>
        <v>0</v>
      </c>
    </row>
    <row r="198" spans="2:13" hidden="1" x14ac:dyDescent="0.25">
      <c r="B198" t="str">
        <f>VLOOKUP(Tabelle3[[#This Row],[Country]],Countries!$D$5:$E$254,2,FALSE)</f>
        <v>Africa</v>
      </c>
      <c r="C198" t="str">
        <f>Countries!D82</f>
        <v>Guinea-Bissau</v>
      </c>
      <c r="D198" s="67">
        <f ca="1">INDEX(_Inf_Data,MATCH($C198,_Inf_Country,0),MATCH($C$4,_Inf_Day,0))*$D$11</f>
        <v>1368</v>
      </c>
      <c r="E198" s="10">
        <f ca="1">INDEX(_Death_Data,MATCH($C198,_Death_Country,0),MATCH($C$4,_Death_Day,0))*$E$11</f>
        <v>12</v>
      </c>
      <c r="F198" s="52">
        <f t="shared" ca="1" si="26"/>
        <v>8.771929824561403E-3</v>
      </c>
      <c r="G198" s="59">
        <f>VLOOKUP(C198,Countries!$D$5:$F$250,3,FALSE)</f>
        <v>1600000</v>
      </c>
      <c r="H198" s="55">
        <f t="shared" ca="1" si="27"/>
        <v>0</v>
      </c>
      <c r="I198" s="55">
        <f t="shared" ca="1" si="28"/>
        <v>0</v>
      </c>
      <c r="J198" s="32">
        <f t="shared" ca="1" si="29"/>
        <v>0</v>
      </c>
      <c r="K198" s="32">
        <f t="shared" ca="1" si="30"/>
        <v>0</v>
      </c>
      <c r="L198" s="65">
        <f t="shared" ca="1" si="31"/>
        <v>0</v>
      </c>
      <c r="M198" s="65">
        <f t="shared" ca="1" si="32"/>
        <v>0</v>
      </c>
    </row>
    <row r="199" spans="2:13" hidden="1" x14ac:dyDescent="0.25">
      <c r="B199" t="str">
        <f>VLOOKUP(Tabelle3[[#This Row],[Country]],Countries!$D$5:$E$254,2,FALSE)</f>
        <v>Europe</v>
      </c>
      <c r="C199" t="str">
        <f>Countries!D40</f>
        <v>Cabo Verde</v>
      </c>
      <c r="D199" s="66">
        <f ca="1">INDEX(_Inf_Data,MATCH($C199,_Inf_Country,0),MATCH($C$5,_Inf_Day,0))*$D$11</f>
        <v>405</v>
      </c>
      <c r="E199" s="10">
        <f ca="1">INDEX(_Death_Data,MATCH($C199,_Death_Country,0),MATCH($C$5,_Death_Day,0))*$E$11</f>
        <v>4</v>
      </c>
      <c r="F199" s="52">
        <f t="shared" ca="1" si="26"/>
        <v>9.876543209876543E-3</v>
      </c>
      <c r="G199" s="59">
        <f>VLOOKUP(C199,Countries!$D$5:$F$250,3,FALSE)</f>
        <v>544000</v>
      </c>
      <c r="H199" s="55">
        <f t="shared" ca="1" si="27"/>
        <v>0</v>
      </c>
      <c r="I199" s="55">
        <f t="shared" ca="1" si="28"/>
        <v>0</v>
      </c>
      <c r="J199" s="32">
        <f t="shared" ca="1" si="29"/>
        <v>0</v>
      </c>
      <c r="K199" s="32">
        <f t="shared" ca="1" si="30"/>
        <v>0</v>
      </c>
      <c r="L199" s="65">
        <f t="shared" ca="1" si="31"/>
        <v>0</v>
      </c>
      <c r="M199" s="65">
        <f t="shared" ca="1" si="32"/>
        <v>0</v>
      </c>
    </row>
    <row r="200" spans="2:13" hidden="1" x14ac:dyDescent="0.25">
      <c r="B200" t="str">
        <f>VLOOKUP(Tabelle3[[#This Row],[Country]],Countries!$D$5:$E$254,2,FALSE)</f>
        <v>SouthAmerica</v>
      </c>
      <c r="C200" t="str">
        <f>Countries!D62</f>
        <v>Ecuador</v>
      </c>
      <c r="D200" s="66">
        <f ca="1">INDEX(_Inf_Data,MATCH($C200,_Inf_Country,0),MATCH($C$4,_Inf_Day,0))*$D$11</f>
        <v>41575</v>
      </c>
      <c r="E200" s="10">
        <f ca="1">INDEX(_Death_Data,MATCH($C200,_Death_Country,0),MATCH($C$4,_Death_Day,0))*$E$11</f>
        <v>3534</v>
      </c>
      <c r="F200" s="52">
        <f t="shared" ca="1" si="26"/>
        <v>8.5003006614552012E-2</v>
      </c>
      <c r="G200" s="59">
        <f>VLOOKUP(C200,Countries!$D$5:$F$250,3,FALSE)</f>
        <v>14900000</v>
      </c>
      <c r="H200" s="55">
        <f t="shared" ca="1" si="27"/>
        <v>0</v>
      </c>
      <c r="I200" s="102">
        <f t="shared" ca="1" si="28"/>
        <v>0</v>
      </c>
      <c r="J200" s="32">
        <f t="shared" ca="1" si="29"/>
        <v>0</v>
      </c>
      <c r="K200" s="32">
        <f t="shared" ca="1" si="30"/>
        <v>0</v>
      </c>
      <c r="L200" s="65">
        <f t="shared" ca="1" si="31"/>
        <v>0</v>
      </c>
      <c r="M200" s="65">
        <f t="shared" ca="1" si="32"/>
        <v>0</v>
      </c>
    </row>
    <row r="201" spans="2:13" hidden="1" x14ac:dyDescent="0.25">
      <c r="B201" t="str">
        <f>VLOOKUP(Tabelle3[[#This Row],[Country]],Countries!$D$5:$E$254,2,FALSE)</f>
        <v>Africa</v>
      </c>
      <c r="C201" t="str">
        <f>Countries!D181</f>
        <v>Tunisia</v>
      </c>
      <c r="D201" s="66">
        <f ca="1">INDEX(_Inf_Data,MATCH($C201,_Inf_Country,0),MATCH($C$4,_Inf_Day,0))*$D$11</f>
        <v>1087</v>
      </c>
      <c r="E201" s="10">
        <f ca="1">INDEX(_Death_Data,MATCH($C201,_Death_Country,0),MATCH($C$4,_Death_Day,0))*$E$11</f>
        <v>49</v>
      </c>
      <c r="F201" s="52">
        <f t="shared" ca="1" si="26"/>
        <v>4.5078196872125116E-2</v>
      </c>
      <c r="G201" s="59">
        <f>VLOOKUP(C201,Countries!$D$5:$F$250,3,FALSE)</f>
        <v>10800000</v>
      </c>
      <c r="H201" s="55">
        <f t="shared" ca="1" si="27"/>
        <v>0</v>
      </c>
      <c r="I201" s="90">
        <f t="shared" ca="1" si="28"/>
        <v>0</v>
      </c>
      <c r="J201" s="32">
        <f t="shared" ca="1" si="29"/>
        <v>0</v>
      </c>
      <c r="K201" s="32">
        <f t="shared" ca="1" si="30"/>
        <v>0</v>
      </c>
      <c r="L201" s="65">
        <f t="shared" ca="1" si="31"/>
        <v>0</v>
      </c>
      <c r="M201" s="65">
        <f t="shared" ca="1" si="32"/>
        <v>0</v>
      </c>
    </row>
    <row r="202" spans="2:13" hidden="1" x14ac:dyDescent="0.25">
      <c r="B202" t="str">
        <f>VLOOKUP(Tabelle3[[#This Row],[Country]],Countries!$D$5:$E$254,2,FALSE)</f>
        <v>USA</v>
      </c>
      <c r="C202" t="str">
        <f>Countries!D230</f>
        <v>New Hampshire</v>
      </c>
      <c r="D202" s="66">
        <f ca="1">INDEX(_Inf_Data,MATCH($C202,_Inf_Country,0),MATCH($C$5,_Inf_Day,0))*$D$11</f>
        <v>4701</v>
      </c>
      <c r="E202" s="10">
        <f ca="1">INDEX(_Death_Data,MATCH($C202,_Death_Country,0),MATCH($C$5,_Death_Day,0))*$E$11</f>
        <v>238</v>
      </c>
      <c r="F202" s="52">
        <f t="shared" ca="1" si="26"/>
        <v>5.0627526058285473E-2</v>
      </c>
      <c r="G202" s="59">
        <f>VLOOKUP(C202,Countries!$D$5:$F$250,3,FALSE)</f>
        <v>1360000</v>
      </c>
      <c r="H202" s="55">
        <f t="shared" ca="1" si="27"/>
        <v>0</v>
      </c>
      <c r="I202" s="90">
        <f t="shared" ca="1" si="28"/>
        <v>0</v>
      </c>
      <c r="J202" s="32">
        <f t="shared" ca="1" si="29"/>
        <v>0</v>
      </c>
      <c r="K202" s="32">
        <f t="shared" ca="1" si="30"/>
        <v>0</v>
      </c>
      <c r="L202" s="65">
        <f t="shared" ca="1" si="31"/>
        <v>0</v>
      </c>
      <c r="M202" s="65">
        <f t="shared" ca="1" si="32"/>
        <v>0</v>
      </c>
    </row>
    <row r="203" spans="2:13" hidden="1" x14ac:dyDescent="0.25">
      <c r="B203" t="str">
        <f>VLOOKUP(Tabelle3[[#This Row],[Country]],Countries!$D$5:$E$254,2,FALSE)</f>
        <v>NorthAmerica</v>
      </c>
      <c r="C203" t="str">
        <f>Countries!D43</f>
        <v>Canada</v>
      </c>
      <c r="D203" s="66">
        <f ca="1">INDEX(_Inf_Data,MATCH($C203,_Inf_Country,0),MATCH($C$4,_Inf_Day,0))*$D$11</f>
        <v>95947</v>
      </c>
      <c r="E203" s="10">
        <f ca="1">INDEX(_Death_Data,MATCH($C203,_Death_Country,0),MATCH($C$4,_Death_Day,0))*$E$11</f>
        <v>7778</v>
      </c>
      <c r="F203" s="52">
        <f t="shared" ca="1" si="26"/>
        <v>8.1065588293537064E-2</v>
      </c>
      <c r="G203" s="59">
        <f>VLOOKUP(C203,Countries!$D$5:$F$250,3,FALSE)</f>
        <v>34900000</v>
      </c>
      <c r="H203" s="55">
        <f t="shared" ca="1" si="27"/>
        <v>0</v>
      </c>
      <c r="I203" s="102">
        <f t="shared" ca="1" si="28"/>
        <v>0</v>
      </c>
      <c r="J203" s="32">
        <f t="shared" ca="1" si="29"/>
        <v>0</v>
      </c>
      <c r="K203" s="32">
        <f t="shared" ca="1" si="30"/>
        <v>0</v>
      </c>
      <c r="L203" s="65">
        <f t="shared" ca="1" si="31"/>
        <v>0</v>
      </c>
      <c r="M203" s="65">
        <f t="shared" ca="1" si="32"/>
        <v>0</v>
      </c>
    </row>
    <row r="204" spans="2:13" hidden="1" x14ac:dyDescent="0.25">
      <c r="B204" t="str">
        <f>VLOOKUP(Tabelle3[[#This Row],[Country]],Countries!$D$5:$E$254,2,FALSE)</f>
        <v>Europe</v>
      </c>
      <c r="C204" t="str">
        <f>Countries!D147</f>
        <v>Portugal</v>
      </c>
      <c r="D204" s="66">
        <f ca="1">INDEX(_Inf_Data,MATCH($C204,_Inf_Country,0),MATCH($C$4,_Inf_Day,0))*$D$11</f>
        <v>33969</v>
      </c>
      <c r="E204" s="10">
        <f ca="1">INDEX(_Death_Data,MATCH($C204,_Death_Country,0),MATCH($C$4,_Death_Day,0))*$E$11</f>
        <v>1465</v>
      </c>
      <c r="F204" s="52">
        <f t="shared" ca="1" si="26"/>
        <v>4.3127557478877802E-2</v>
      </c>
      <c r="G204" s="59">
        <f>VLOOKUP(C204,Countries!$D$5:$F$250,3,FALSE)</f>
        <v>10600000</v>
      </c>
      <c r="H204" s="55">
        <f t="shared" ca="1" si="27"/>
        <v>0</v>
      </c>
      <c r="I204" s="102">
        <f t="shared" ca="1" si="28"/>
        <v>0</v>
      </c>
      <c r="J204" s="32">
        <f t="shared" ca="1" si="29"/>
        <v>0</v>
      </c>
      <c r="K204" s="32">
        <f t="shared" ca="1" si="30"/>
        <v>0</v>
      </c>
      <c r="L204" s="65">
        <f t="shared" ca="1" si="31"/>
        <v>0</v>
      </c>
      <c r="M204" s="65">
        <f t="shared" ca="1" si="32"/>
        <v>0</v>
      </c>
    </row>
    <row r="205" spans="2:13" hidden="1" x14ac:dyDescent="0.25">
      <c r="B205" t="str">
        <f>VLOOKUP(Tabelle3[[#This Row],[Country]],Countries!$D$5:$E$254,2,FALSE)</f>
        <v>Europe</v>
      </c>
      <c r="C205" t="str">
        <f>Countries!D149</f>
        <v>Romania</v>
      </c>
      <c r="D205" s="67">
        <f ca="1">INDEX(_Inf_Data,MATCH($C205,_Inf_Country,0),MATCH($C$4,_Inf_Day,0))*$D$11</f>
        <v>20103</v>
      </c>
      <c r="E205" s="10">
        <f ca="1">INDEX(_Death_Data,MATCH($C205,_Death_Country,0),MATCH($C$4,_Death_Day,0))*$E$11</f>
        <v>1316</v>
      </c>
      <c r="F205" s="52">
        <f t="shared" ref="F205:F255" ca="1" si="37">E205/D205*$F$11</f>
        <v>6.5462866238869821E-2</v>
      </c>
      <c r="G205" s="59">
        <f>VLOOKUP(C205,Countries!$D$5:$F$250,3,FALSE)</f>
        <v>20100000</v>
      </c>
      <c r="H205" s="55">
        <f t="shared" ref="H205:H255" ca="1" si="38">D205*100000/$G205*$H$11</f>
        <v>0</v>
      </c>
      <c r="I205" s="102">
        <f t="shared" ref="I205:I255" ca="1" si="39">E205*100000/$G205*$I$11</f>
        <v>0</v>
      </c>
      <c r="J205" s="32">
        <f t="shared" ref="J205:J255" ca="1" si="40">(INDEX(_Inf_Data,MATCH($C205,_Inf_Country,0),MATCH($C$4,_Death_Day,0))-INDEX(_Inf_Data,MATCH($C205,_Inf_Country,0),MATCH($C$5,_Death_Day,0)))/$C$6*$J$11</f>
        <v>0</v>
      </c>
      <c r="K205" s="32">
        <f t="shared" ref="K205:K255" ca="1" si="41">(INDEX(_Death_Data,MATCH($C205,_Death_Country,0),MATCH($C$4,_Death_Day,0))-(INDEX(_Death_Data,MATCH($C205,_Death_Country,0),MATCH($C$5,_Death_Day,0))))/$C$6*$K$11</f>
        <v>0</v>
      </c>
      <c r="L205" s="65">
        <f t="shared" ref="L205:L255" ca="1" si="42">((INDEX(_Inf_Data,MATCH($C205,_Inf_Country,0),MATCH($C$4,_Inf_Day,0))/(INDEX(_Inf_Data,MATCH($C205,_Inf_Country,0),MATCH($C$5,_Inf_Day,0))))^(1/$C$6)-1)*$L$11</f>
        <v>0</v>
      </c>
      <c r="M205" s="65">
        <f t="shared" ref="M205:M255" ca="1" si="43">((INDEX(_Death_Data,MATCH($C205,_Death_Country,0),MATCH($C$4,_Death_Day,0))/(INDEX(_Death_Data,MATCH($C205,_Death_Country,0),MATCH($C$5,_Death_Day,0))))^(1/$C$6)-1)*$M$11</f>
        <v>0</v>
      </c>
    </row>
    <row r="206" spans="2:13" x14ac:dyDescent="0.25">
      <c r="B206" t="str">
        <f>VLOOKUP(Tabelle3[[#This Row],[Country]],Countries!$D$5:$E$254,2,FALSE)</f>
        <v>World</v>
      </c>
      <c r="C206" t="str">
        <f>Countries!D5</f>
        <v>World</v>
      </c>
      <c r="D206" s="66">
        <f ca="1">INDEX(_Inf_Data,MATCH($C206,_Inf_Country,0),MATCH($C$4,_Inf_Day,0))*$D$11</f>
        <v>6720826</v>
      </c>
      <c r="E206" s="10">
        <f ca="1">INDEX(_Death_Data,MATCH($C206,_Death_Country,0),MATCH($C$4,_Death_Day,0))*$E$11</f>
        <v>394701</v>
      </c>
      <c r="F206" s="52">
        <f t="shared" ca="1" si="37"/>
        <v>5.8728049201095221E-2</v>
      </c>
      <c r="G206" s="59">
        <f>VLOOKUP(C206,Countries!$D$5:$F$250,3,FALSE)</f>
        <v>8000000000</v>
      </c>
      <c r="H206" s="55">
        <f t="shared" ca="1" si="38"/>
        <v>0</v>
      </c>
      <c r="I206" s="55">
        <f t="shared" ca="1" si="39"/>
        <v>0</v>
      </c>
      <c r="J206" s="32">
        <f t="shared" ca="1" si="40"/>
        <v>0</v>
      </c>
      <c r="K206" s="32">
        <f t="shared" ca="1" si="41"/>
        <v>0</v>
      </c>
      <c r="L206" s="65">
        <f t="shared" ca="1" si="42"/>
        <v>0</v>
      </c>
      <c r="M206" s="65">
        <f t="shared" ca="1" si="43"/>
        <v>0</v>
      </c>
    </row>
    <row r="207" spans="2:13" hidden="1" x14ac:dyDescent="0.25">
      <c r="B207" t="str">
        <f>VLOOKUP(Tabelle3[[#This Row],[Country]],Countries!$D$5:$E$254,2,FALSE)</f>
        <v>Africa</v>
      </c>
      <c r="C207" t="str">
        <f>Countries!D179</f>
        <v>Togo</v>
      </c>
      <c r="D207" s="66">
        <f ca="1">INDEX(_Inf_Data,MATCH($C207,_Inf_Country,0),MATCH($C$5,_Inf_Day,0))*$D$11</f>
        <v>428</v>
      </c>
      <c r="E207" s="10">
        <f ca="1">INDEX(_Death_Data,MATCH($C207,_Death_Country,0),MATCH($C$5,_Death_Day,0))*$E$11</f>
        <v>13</v>
      </c>
      <c r="F207" s="52">
        <f t="shared" ca="1" si="37"/>
        <v>3.0373831775700934E-2</v>
      </c>
      <c r="G207" s="59">
        <f>VLOOKUP(C207,Countries!$D$5:$F$250,3,FALSE)</f>
        <v>6000000</v>
      </c>
      <c r="H207" s="55">
        <f t="shared" ca="1" si="38"/>
        <v>0</v>
      </c>
      <c r="I207" s="55">
        <f t="shared" ca="1" si="39"/>
        <v>0</v>
      </c>
      <c r="J207" s="32">
        <f t="shared" ca="1" si="40"/>
        <v>0</v>
      </c>
      <c r="K207" s="32">
        <f t="shared" ca="1" si="41"/>
        <v>0</v>
      </c>
      <c r="L207" s="65">
        <f t="shared" ca="1" si="42"/>
        <v>0</v>
      </c>
      <c r="M207" s="65">
        <f t="shared" ca="1" si="43"/>
        <v>0</v>
      </c>
    </row>
    <row r="208" spans="2:13" hidden="1" x14ac:dyDescent="0.25">
      <c r="B208" t="str">
        <f>VLOOKUP(Tabelle3[[#This Row],[Country]],Countries!$D$5:$E$254,2,FALSE)</f>
        <v>Asia</v>
      </c>
      <c r="C208" t="str">
        <f>Countries!D93</f>
        <v>Iraq</v>
      </c>
      <c r="D208" s="66">
        <f t="shared" ref="D208:D216" ca="1" si="44">INDEX(_Inf_Data,MATCH($C208,_Inf_Country,0),MATCH($C$4,_Inf_Day,0))*$D$11</f>
        <v>9846</v>
      </c>
      <c r="E208" s="10">
        <f t="shared" ref="E208:E216" ca="1" si="45">INDEX(_Death_Data,MATCH($C208,_Death_Country,0),MATCH($C$4,_Death_Day,0))*$E$11</f>
        <v>285</v>
      </c>
      <c r="F208" s="52">
        <f t="shared" ca="1" si="37"/>
        <v>2.8945764777574649E-2</v>
      </c>
      <c r="G208" s="59">
        <f>VLOOKUP(C208,Countries!$D$5:$F$250,3,FALSE)</f>
        <v>33700000</v>
      </c>
      <c r="H208" s="55">
        <f t="shared" ca="1" si="38"/>
        <v>0</v>
      </c>
      <c r="I208" s="90">
        <f t="shared" ca="1" si="39"/>
        <v>0</v>
      </c>
      <c r="J208" s="32">
        <f t="shared" ca="1" si="40"/>
        <v>0</v>
      </c>
      <c r="K208" s="32">
        <f t="shared" ca="1" si="41"/>
        <v>0</v>
      </c>
      <c r="L208" s="65">
        <f t="shared" ca="1" si="42"/>
        <v>0</v>
      </c>
      <c r="M208" s="65">
        <f t="shared" ca="1" si="43"/>
        <v>0</v>
      </c>
    </row>
    <row r="209" spans="2:13" hidden="1" x14ac:dyDescent="0.25">
      <c r="B209" t="str">
        <f>VLOOKUP(Tabelle3[[#This Row],[Country]],Countries!$D$5:$E$254,2,FALSE)</f>
        <v>SouthAmerica</v>
      </c>
      <c r="C209" t="str">
        <f>Countries!D154</f>
        <v>Saint Vincent and the Grenadines</v>
      </c>
      <c r="D209" s="66">
        <f t="shared" ca="1" si="44"/>
        <v>26</v>
      </c>
      <c r="E209" s="10">
        <f t="shared" ca="1" si="45"/>
        <v>0</v>
      </c>
      <c r="F209" s="52">
        <f t="shared" ca="1" si="37"/>
        <v>0</v>
      </c>
      <c r="G209" s="59">
        <f>VLOOKUP(C209,Countries!$D$5:$F$250,3,FALSE)</f>
        <v>104000</v>
      </c>
      <c r="H209" s="55">
        <f t="shared" ca="1" si="38"/>
        <v>0</v>
      </c>
      <c r="I209" s="55">
        <f t="shared" ca="1" si="39"/>
        <v>0</v>
      </c>
      <c r="J209" s="32">
        <f t="shared" ca="1" si="40"/>
        <v>0</v>
      </c>
      <c r="K209" s="32">
        <f t="shared" ca="1" si="41"/>
        <v>0</v>
      </c>
      <c r="L209" s="65">
        <f t="shared" ca="1" si="42"/>
        <v>0</v>
      </c>
      <c r="M209" s="65" t="e">
        <f t="shared" ca="1" si="43"/>
        <v>#DIV/0!</v>
      </c>
    </row>
    <row r="210" spans="2:13" hidden="1" x14ac:dyDescent="0.25">
      <c r="B210" t="str">
        <f>VLOOKUP(Tabelle3[[#This Row],[Country]],Countries!$D$5:$E$254,2,FALSE)</f>
        <v>Europe</v>
      </c>
      <c r="C210" t="str">
        <f>Countries!D72</f>
        <v>France</v>
      </c>
      <c r="D210" s="67">
        <f t="shared" ca="1" si="44"/>
        <v>190180</v>
      </c>
      <c r="E210" s="10">
        <f t="shared" ca="1" si="45"/>
        <v>29114</v>
      </c>
      <c r="F210" s="52">
        <f t="shared" ca="1" si="37"/>
        <v>0.15308654958460405</v>
      </c>
      <c r="G210" s="59">
        <f>VLOOKUP(C210,Countries!$D$5:$F$250,3,FALSE)</f>
        <v>63600000</v>
      </c>
      <c r="H210" s="55">
        <f t="shared" ca="1" si="38"/>
        <v>0</v>
      </c>
      <c r="I210" s="102">
        <f t="shared" ca="1" si="39"/>
        <v>0</v>
      </c>
      <c r="J210" s="32">
        <f t="shared" ca="1" si="40"/>
        <v>0</v>
      </c>
      <c r="K210" s="32">
        <f t="shared" ca="1" si="41"/>
        <v>0</v>
      </c>
      <c r="L210" s="65">
        <f t="shared" ca="1" si="42"/>
        <v>0</v>
      </c>
      <c r="M210" s="65">
        <f t="shared" ca="1" si="43"/>
        <v>0</v>
      </c>
    </row>
    <row r="211" spans="2:13" hidden="1" x14ac:dyDescent="0.25">
      <c r="B211" t="str">
        <f>VLOOKUP(Tabelle3[[#This Row],[Country]],Countries!$D$5:$E$254,2,FALSE)</f>
        <v>Europe</v>
      </c>
      <c r="C211" t="str">
        <f>Countries!D186</f>
        <v>United Kingdom</v>
      </c>
      <c r="D211" s="66">
        <f t="shared" ca="1" si="44"/>
        <v>284734</v>
      </c>
      <c r="E211" s="10">
        <f t="shared" ca="1" si="45"/>
        <v>40344</v>
      </c>
      <c r="F211" s="52">
        <f t="shared" ca="1" si="37"/>
        <v>0.14169013886645079</v>
      </c>
      <c r="G211" s="59">
        <f>VLOOKUP(C211,Countries!$D$5:$F$250,3,FALSE)</f>
        <v>63200000</v>
      </c>
      <c r="H211" s="55">
        <f t="shared" ca="1" si="38"/>
        <v>0</v>
      </c>
      <c r="I211" s="102">
        <f t="shared" ca="1" si="39"/>
        <v>0</v>
      </c>
      <c r="J211" s="32">
        <f t="shared" ca="1" si="40"/>
        <v>0</v>
      </c>
      <c r="K211" s="32">
        <f t="shared" ca="1" si="41"/>
        <v>0</v>
      </c>
      <c r="L211" s="65">
        <f t="shared" ca="1" si="42"/>
        <v>0</v>
      </c>
      <c r="M211" s="65">
        <f t="shared" ca="1" si="43"/>
        <v>0</v>
      </c>
    </row>
    <row r="212" spans="2:13" hidden="1" x14ac:dyDescent="0.25">
      <c r="B212" t="str">
        <f>VLOOKUP(Tabelle3[[#This Row],[Country]],Countries!$D$5:$E$254,2,FALSE)</f>
        <v>Europe</v>
      </c>
      <c r="C212" t="str">
        <f>Countries!D182</f>
        <v>Turkey</v>
      </c>
      <c r="D212" s="67">
        <f t="shared" ca="1" si="44"/>
        <v>168340</v>
      </c>
      <c r="E212" s="68">
        <f t="shared" ca="1" si="45"/>
        <v>4648</v>
      </c>
      <c r="F212" s="52">
        <f t="shared" ca="1" si="37"/>
        <v>2.7610787691576572E-2</v>
      </c>
      <c r="G212" s="59">
        <f>VLOOKUP(C212,Countries!$D$5:$F$250,3,FALSE)</f>
        <v>75600000</v>
      </c>
      <c r="H212" s="32">
        <f t="shared" ca="1" si="38"/>
        <v>0</v>
      </c>
      <c r="I212" s="102">
        <f t="shared" ca="1" si="39"/>
        <v>0</v>
      </c>
      <c r="J212" s="32">
        <f t="shared" ca="1" si="40"/>
        <v>0</v>
      </c>
      <c r="K212" s="32">
        <f t="shared" ca="1" si="41"/>
        <v>0</v>
      </c>
      <c r="L212" s="65">
        <f t="shared" ca="1" si="42"/>
        <v>0</v>
      </c>
      <c r="M212" s="65">
        <f t="shared" ca="1" si="43"/>
        <v>0</v>
      </c>
    </row>
    <row r="213" spans="2:13" hidden="1" x14ac:dyDescent="0.25">
      <c r="B213" t="str">
        <f>VLOOKUP(Tabelle3[[#This Row],[Country]],Countries!$D$5:$E$254,2,FALSE)</f>
        <v>Africa</v>
      </c>
      <c r="C213" t="str">
        <f>Countries!D158</f>
        <v>Senegal</v>
      </c>
      <c r="D213" s="67">
        <f t="shared" ca="1" si="44"/>
        <v>4155</v>
      </c>
      <c r="E213" s="10">
        <f t="shared" ca="1" si="45"/>
        <v>45</v>
      </c>
      <c r="F213" s="52">
        <f t="shared" ca="1" si="37"/>
        <v>1.0830324909747292E-2</v>
      </c>
      <c r="G213" s="59">
        <f>VLOOKUP(C213,Countries!$D$5:$F$250,3,FALSE)</f>
        <v>13100000</v>
      </c>
      <c r="H213" s="55">
        <f t="shared" ca="1" si="38"/>
        <v>0</v>
      </c>
      <c r="I213" s="55">
        <f t="shared" ca="1" si="39"/>
        <v>0</v>
      </c>
      <c r="J213" s="32">
        <f t="shared" ca="1" si="40"/>
        <v>0</v>
      </c>
      <c r="K213" s="32">
        <f t="shared" ca="1" si="41"/>
        <v>0</v>
      </c>
      <c r="L213" s="65">
        <f t="shared" ca="1" si="42"/>
        <v>0</v>
      </c>
      <c r="M213" s="65">
        <f t="shared" ca="1" si="43"/>
        <v>0</v>
      </c>
    </row>
    <row r="214" spans="2:13" hidden="1" x14ac:dyDescent="0.25">
      <c r="B214" t="str">
        <f>VLOOKUP(Tabelle3[[#This Row],[Country]],Countries!$D$5:$E$254,2,FALSE)</f>
        <v>Asia</v>
      </c>
      <c r="C214" t="str">
        <f>Countries!D95</f>
        <v>Israel</v>
      </c>
      <c r="D214" s="66">
        <f t="shared" ca="1" si="44"/>
        <v>17562</v>
      </c>
      <c r="E214" s="10">
        <f t="shared" ca="1" si="45"/>
        <v>291</v>
      </c>
      <c r="F214" s="52">
        <f t="shared" ca="1" si="37"/>
        <v>1.6569866757772462E-2</v>
      </c>
      <c r="G214" s="59">
        <f>VLOOKUP(C214,Countries!$D$5:$F$250,3,FALSE)</f>
        <v>7900000</v>
      </c>
      <c r="H214" s="55">
        <f t="shared" ca="1" si="38"/>
        <v>0</v>
      </c>
      <c r="I214" s="102">
        <f t="shared" ca="1" si="39"/>
        <v>0</v>
      </c>
      <c r="J214" s="32">
        <f t="shared" ca="1" si="40"/>
        <v>0</v>
      </c>
      <c r="K214" s="32">
        <f t="shared" ca="1" si="41"/>
        <v>0</v>
      </c>
      <c r="L214" s="65">
        <f t="shared" ca="1" si="42"/>
        <v>0</v>
      </c>
      <c r="M214" s="65">
        <f t="shared" ca="1" si="43"/>
        <v>0</v>
      </c>
    </row>
    <row r="215" spans="2:13" hidden="1" x14ac:dyDescent="0.25">
      <c r="B215" t="str">
        <f>VLOOKUP(Tabelle3[[#This Row],[Country]],Countries!$D$5:$E$254,2,FALSE)</f>
        <v>Asia</v>
      </c>
      <c r="C215" t="str">
        <f>Countries!D160</f>
        <v>Seychelles</v>
      </c>
      <c r="D215" s="66">
        <f t="shared" ca="1" si="44"/>
        <v>11</v>
      </c>
      <c r="E215" s="10">
        <f t="shared" ca="1" si="45"/>
        <v>0</v>
      </c>
      <c r="F215" s="52">
        <f t="shared" ca="1" si="37"/>
        <v>0</v>
      </c>
      <c r="G215" s="59">
        <f>VLOOKUP(C215,Countries!$D$5:$F$250,3,FALSE)</f>
        <v>96700</v>
      </c>
      <c r="H215" s="55">
        <f t="shared" ca="1" si="38"/>
        <v>0</v>
      </c>
      <c r="I215" s="55">
        <f t="shared" ca="1" si="39"/>
        <v>0</v>
      </c>
      <c r="J215" s="32">
        <f t="shared" ca="1" si="40"/>
        <v>0</v>
      </c>
      <c r="K215" s="32">
        <f t="shared" ca="1" si="41"/>
        <v>0</v>
      </c>
      <c r="L215" s="65">
        <f t="shared" ca="1" si="42"/>
        <v>0</v>
      </c>
      <c r="M215" s="65" t="e">
        <f t="shared" ca="1" si="43"/>
        <v>#DIV/0!</v>
      </c>
    </row>
    <row r="216" spans="2:13" hidden="1" x14ac:dyDescent="0.25">
      <c r="B216" t="str">
        <f>VLOOKUP(Tabelle3[[#This Row],[Country]],Countries!$D$5:$E$254,2,FALSE)</f>
        <v>Asia</v>
      </c>
      <c r="C216" t="str">
        <f>Countries!D102</f>
        <v>Korea, South</v>
      </c>
      <c r="D216" s="66">
        <f t="shared" ca="1" si="44"/>
        <v>11719</v>
      </c>
      <c r="E216" s="10">
        <f t="shared" ca="1" si="45"/>
        <v>273</v>
      </c>
      <c r="F216" s="52">
        <f t="shared" ca="1" si="37"/>
        <v>2.3295503029268708E-2</v>
      </c>
      <c r="G216" s="59">
        <f>VLOOKUP(C216,Countries!$D$5:$F$250,3,FALSE)</f>
        <v>51640000</v>
      </c>
      <c r="H216" s="55">
        <f t="shared" ca="1" si="38"/>
        <v>0</v>
      </c>
      <c r="I216" s="102">
        <f t="shared" ca="1" si="39"/>
        <v>0</v>
      </c>
      <c r="J216" s="32">
        <f t="shared" ca="1" si="40"/>
        <v>0</v>
      </c>
      <c r="K216" s="32">
        <f t="shared" ca="1" si="41"/>
        <v>0</v>
      </c>
      <c r="L216" s="65">
        <f t="shared" ca="1" si="42"/>
        <v>0</v>
      </c>
      <c r="M216" s="65">
        <f t="shared" ca="1" si="43"/>
        <v>0</v>
      </c>
    </row>
    <row r="217" spans="2:13" hidden="1" x14ac:dyDescent="0.25">
      <c r="B217" t="str">
        <f>VLOOKUP(Tabelle3[[#This Row],[Country]],Countries!$D$5:$E$254,2,FALSE)</f>
        <v>USA</v>
      </c>
      <c r="C217" t="str">
        <f>Countries!D238</f>
        <v>Oklahoma</v>
      </c>
      <c r="D217" s="66">
        <f ca="1">INDEX(_Inf_Data,MATCH($C217,_Inf_Country,0),MATCH($C$5,_Inf_Day,0))*$D$11</f>
        <v>6338</v>
      </c>
      <c r="E217" s="10">
        <f ca="1">INDEX(_Death_Data,MATCH($C217,_Death_Country,0),MATCH($C$5,_Death_Day,0))*$E$11</f>
        <v>329</v>
      </c>
      <c r="F217" s="52">
        <f t="shared" ca="1" si="37"/>
        <v>5.1909119596087093E-2</v>
      </c>
      <c r="G217" s="59">
        <f>VLOOKUP(C217,Countries!$D$5:$F$250,3,FALSE)</f>
        <v>3960000</v>
      </c>
      <c r="H217" s="55">
        <f t="shared" ca="1" si="38"/>
        <v>0</v>
      </c>
      <c r="I217" s="55">
        <f t="shared" ca="1" si="39"/>
        <v>0</v>
      </c>
      <c r="J217" s="32">
        <f t="shared" ca="1" si="40"/>
        <v>0</v>
      </c>
      <c r="K217" s="32">
        <f t="shared" ca="1" si="41"/>
        <v>0</v>
      </c>
      <c r="L217" s="65">
        <f t="shared" ca="1" si="42"/>
        <v>0</v>
      </c>
      <c r="M217" s="65">
        <f t="shared" ca="1" si="43"/>
        <v>0</v>
      </c>
    </row>
    <row r="218" spans="2:13" hidden="1" x14ac:dyDescent="0.25">
      <c r="B218" t="str">
        <f>VLOOKUP(Tabelle3[[#This Row],[Country]],Countries!$D$5:$E$254,2,FALSE)</f>
        <v>USA</v>
      </c>
      <c r="C218" t="str">
        <f>Countries!D232</f>
        <v>New Mexico</v>
      </c>
      <c r="D218" s="66">
        <f ca="1">INDEX(_Inf_Data,MATCH($C218,_Inf_Country,0),MATCH($C$5,_Inf_Day,0))*$D$11</f>
        <v>7278</v>
      </c>
      <c r="E218" s="10">
        <f ca="1">INDEX(_Death_Data,MATCH($C218,_Death_Country,0),MATCH($C$5,_Death_Day,0))*$E$11</f>
        <v>344</v>
      </c>
      <c r="F218" s="52">
        <f t="shared" ca="1" si="37"/>
        <v>4.7265732344050564E-2</v>
      </c>
      <c r="G218" s="59">
        <f>VLOOKUP(C218,Countries!$D$5:$F$250,3,FALSE)</f>
        <v>2100000</v>
      </c>
      <c r="H218" s="55">
        <f t="shared" ca="1" si="38"/>
        <v>0</v>
      </c>
      <c r="I218" s="90">
        <f t="shared" ca="1" si="39"/>
        <v>0</v>
      </c>
      <c r="J218" s="32">
        <f t="shared" ca="1" si="40"/>
        <v>0</v>
      </c>
      <c r="K218" s="32">
        <f t="shared" ca="1" si="41"/>
        <v>0</v>
      </c>
      <c r="L218" s="65">
        <f t="shared" ca="1" si="42"/>
        <v>0</v>
      </c>
      <c r="M218" s="65">
        <f t="shared" ca="1" si="43"/>
        <v>0</v>
      </c>
    </row>
    <row r="219" spans="2:13" hidden="1" x14ac:dyDescent="0.25">
      <c r="B219" t="str">
        <f>VLOOKUP(Tabelle3[[#This Row],[Country]],Countries!$D$5:$E$254,2,FALSE)</f>
        <v>Asia</v>
      </c>
      <c r="C219" t="str">
        <f>Countries!D178</f>
        <v>Timor-Leste</v>
      </c>
      <c r="D219" s="67">
        <f t="shared" ref="D219:D228" ca="1" si="46">INDEX(_Inf_Data,MATCH($C219,_Inf_Country,0),MATCH($C$4,_Inf_Day,0))*$D$11</f>
        <v>24</v>
      </c>
      <c r="E219" s="10">
        <f t="shared" ref="E219:E228" ca="1" si="47">INDEX(_Death_Data,MATCH($C219,_Death_Country,0),MATCH($C$4,_Death_Day,0))*$E$11</f>
        <v>0</v>
      </c>
      <c r="F219" s="52">
        <f t="shared" ca="1" si="37"/>
        <v>0</v>
      </c>
      <c r="G219" s="59">
        <f>VLOOKUP(C219,Countries!$D$5:$F$250,3,FALSE)</f>
        <v>1268000</v>
      </c>
      <c r="H219" s="55">
        <f t="shared" ca="1" si="38"/>
        <v>0</v>
      </c>
      <c r="I219" s="55">
        <f t="shared" ca="1" si="39"/>
        <v>0</v>
      </c>
      <c r="J219" s="32">
        <f t="shared" ca="1" si="40"/>
        <v>0</v>
      </c>
      <c r="K219" s="32">
        <f t="shared" ca="1" si="41"/>
        <v>0</v>
      </c>
      <c r="L219" s="65">
        <f t="shared" ca="1" si="42"/>
        <v>0</v>
      </c>
      <c r="M219" s="65" t="e">
        <f t="shared" ca="1" si="43"/>
        <v>#DIV/0!</v>
      </c>
    </row>
    <row r="220" spans="2:13" hidden="1" x14ac:dyDescent="0.25">
      <c r="B220" t="str">
        <f>VLOOKUP(Tabelle3[[#This Row],[Country]],Countries!$D$5:$E$254,2,FALSE)</f>
        <v>Europe</v>
      </c>
      <c r="C220" t="str">
        <f>Countries!D163</f>
        <v>Slovakia</v>
      </c>
      <c r="D220" s="66">
        <f t="shared" ca="1" si="46"/>
        <v>1526</v>
      </c>
      <c r="E220" s="10">
        <f t="shared" ca="1" si="47"/>
        <v>28</v>
      </c>
      <c r="F220" s="52">
        <f t="shared" ca="1" si="37"/>
        <v>1.834862385321101E-2</v>
      </c>
      <c r="G220" s="59">
        <f>VLOOKUP(C220,Countries!$D$5:$F$250,3,FALSE)</f>
        <v>5400000</v>
      </c>
      <c r="H220" s="55">
        <f t="shared" ca="1" si="38"/>
        <v>0</v>
      </c>
      <c r="I220" s="55">
        <f t="shared" ca="1" si="39"/>
        <v>0</v>
      </c>
      <c r="J220" s="32">
        <f t="shared" ca="1" si="40"/>
        <v>0</v>
      </c>
      <c r="K220" s="32">
        <f t="shared" ca="1" si="41"/>
        <v>0</v>
      </c>
      <c r="L220" s="65">
        <f t="shared" ca="1" si="42"/>
        <v>0</v>
      </c>
      <c r="M220" s="65">
        <f t="shared" ca="1" si="43"/>
        <v>0</v>
      </c>
    </row>
    <row r="221" spans="2:13" hidden="1" x14ac:dyDescent="0.25">
      <c r="B221" t="str">
        <f>VLOOKUP(Tabelle3[[#This Row],[Country]],Countries!$D$5:$E$254,2,FALSE)</f>
        <v>Europe</v>
      </c>
      <c r="C221" t="str">
        <f>Countries!D164</f>
        <v>Slovenia</v>
      </c>
      <c r="D221" s="66">
        <f t="shared" ca="1" si="46"/>
        <v>1479</v>
      </c>
      <c r="E221" s="10">
        <f t="shared" ca="1" si="47"/>
        <v>109</v>
      </c>
      <c r="F221" s="52">
        <f t="shared" ca="1" si="37"/>
        <v>7.3698444895199458E-2</v>
      </c>
      <c r="G221" s="59">
        <f>VLOOKUP(C221,Countries!$D$5:$F$250,3,FALSE)</f>
        <v>2100000</v>
      </c>
      <c r="H221" s="55">
        <f t="shared" ca="1" si="38"/>
        <v>0</v>
      </c>
      <c r="I221" s="55">
        <f t="shared" ca="1" si="39"/>
        <v>0</v>
      </c>
      <c r="J221" s="32">
        <f t="shared" ca="1" si="40"/>
        <v>0</v>
      </c>
      <c r="K221" s="32">
        <f t="shared" ca="1" si="41"/>
        <v>0</v>
      </c>
      <c r="L221" s="65">
        <f t="shared" ca="1" si="42"/>
        <v>0</v>
      </c>
      <c r="M221" s="65">
        <f t="shared" ca="1" si="43"/>
        <v>0</v>
      </c>
    </row>
    <row r="222" spans="2:13" hidden="1" x14ac:dyDescent="0.25">
      <c r="B222" t="str">
        <f>VLOOKUP(Tabelle3[[#This Row],[Country]],Countries!$D$5:$E$254,2,FALSE)</f>
        <v>Africa</v>
      </c>
      <c r="C222" t="str">
        <f>Countries!D165</f>
        <v>Somalia</v>
      </c>
      <c r="D222" s="66">
        <f t="shared" ca="1" si="46"/>
        <v>2204</v>
      </c>
      <c r="E222" s="10">
        <f t="shared" ca="1" si="47"/>
        <v>79</v>
      </c>
      <c r="F222" s="52">
        <f t="shared" ca="1" si="37"/>
        <v>3.5843920145190562E-2</v>
      </c>
      <c r="G222" s="59">
        <f>VLOOKUP(C222,Countries!$D$5:$F$250,3,FALSE)</f>
        <v>10100000</v>
      </c>
      <c r="H222" s="55">
        <f t="shared" ca="1" si="38"/>
        <v>0</v>
      </c>
      <c r="I222" s="55">
        <f t="shared" ca="1" si="39"/>
        <v>0</v>
      </c>
      <c r="J222" s="32">
        <f t="shared" ca="1" si="40"/>
        <v>0</v>
      </c>
      <c r="K222" s="32">
        <f t="shared" ca="1" si="41"/>
        <v>0</v>
      </c>
      <c r="L222" s="65">
        <f t="shared" ca="1" si="42"/>
        <v>0</v>
      </c>
      <c r="M222" s="65">
        <f t="shared" ca="1" si="43"/>
        <v>0</v>
      </c>
    </row>
    <row r="223" spans="2:13" hidden="1" x14ac:dyDescent="0.25">
      <c r="B223" t="str">
        <f>VLOOKUP(Tabelle3[[#This Row],[Country]],Countries!$D$5:$E$254,2,FALSE)</f>
        <v>Europe</v>
      </c>
      <c r="C223" t="str">
        <f>Countries!D57</f>
        <v>Denmark</v>
      </c>
      <c r="D223" s="66">
        <f t="shared" ca="1" si="46"/>
        <v>12075</v>
      </c>
      <c r="E223" s="10">
        <f t="shared" ca="1" si="47"/>
        <v>586</v>
      </c>
      <c r="F223" s="52">
        <f t="shared" ca="1" si="37"/>
        <v>4.8530020703933745E-2</v>
      </c>
      <c r="G223" s="59">
        <f>VLOOKUP(C223,Countries!$D$5:$F$250,3,FALSE)</f>
        <v>5516000</v>
      </c>
      <c r="H223" s="55">
        <f t="shared" ca="1" si="38"/>
        <v>0</v>
      </c>
      <c r="I223" s="102">
        <f t="shared" ca="1" si="39"/>
        <v>0</v>
      </c>
      <c r="J223" s="32">
        <f t="shared" ca="1" si="40"/>
        <v>0</v>
      </c>
      <c r="K223" s="32">
        <f t="shared" ca="1" si="41"/>
        <v>0</v>
      </c>
      <c r="L223" s="65">
        <f t="shared" ca="1" si="42"/>
        <v>0</v>
      </c>
      <c r="M223" s="65">
        <f t="shared" ca="1" si="43"/>
        <v>0</v>
      </c>
    </row>
    <row r="224" spans="2:13" hidden="1" x14ac:dyDescent="0.25">
      <c r="B224" t="str">
        <f>VLOOKUP(Tabelle3[[#This Row],[Country]],Countries!$D$5:$E$254,2,FALSE)</f>
        <v>SouthAmerica</v>
      </c>
      <c r="C224" t="str">
        <f>Countries!D152</f>
        <v>Saint Kitts and Nevis</v>
      </c>
      <c r="D224" s="66">
        <f t="shared" ca="1" si="46"/>
        <v>15</v>
      </c>
      <c r="E224" s="10">
        <f t="shared" ca="1" si="47"/>
        <v>0</v>
      </c>
      <c r="F224" s="52">
        <f t="shared" ca="1" si="37"/>
        <v>0</v>
      </c>
      <c r="G224" s="59">
        <f>VLOOKUP(C224,Countries!$D$5:$F$250,3,FALSE)</f>
        <v>50000</v>
      </c>
      <c r="H224" s="55">
        <f t="shared" ca="1" si="38"/>
        <v>0</v>
      </c>
      <c r="I224" s="55">
        <f t="shared" ca="1" si="39"/>
        <v>0</v>
      </c>
      <c r="J224" s="32">
        <f t="shared" ca="1" si="40"/>
        <v>0</v>
      </c>
      <c r="K224" s="32">
        <f t="shared" ca="1" si="41"/>
        <v>0</v>
      </c>
      <c r="L224" s="65">
        <f t="shared" ca="1" si="42"/>
        <v>0</v>
      </c>
      <c r="M224" s="65" t="e">
        <f t="shared" ca="1" si="43"/>
        <v>#DIV/0!</v>
      </c>
    </row>
    <row r="225" spans="2:13" hidden="1" x14ac:dyDescent="0.25">
      <c r="B225" t="str">
        <f>VLOOKUP(Tabelle3[[#This Row],[Country]],Countries!$D$5:$E$254,2,FALSE)</f>
        <v>Europe</v>
      </c>
      <c r="C225" t="str">
        <f>Countries!D159</f>
        <v>Serbia</v>
      </c>
      <c r="D225" s="66">
        <f t="shared" ca="1" si="46"/>
        <v>11667</v>
      </c>
      <c r="E225" s="10">
        <f t="shared" ca="1" si="47"/>
        <v>247</v>
      </c>
      <c r="F225" s="52">
        <f t="shared" ca="1" si="37"/>
        <v>2.1170823690751694E-2</v>
      </c>
      <c r="G225" s="59">
        <f>VLOOKUP(C225,Countries!$D$5:$F$250,3,FALSE)</f>
        <v>6900000</v>
      </c>
      <c r="H225" s="55">
        <f t="shared" ca="1" si="38"/>
        <v>0</v>
      </c>
      <c r="I225" s="102">
        <f t="shared" ca="1" si="39"/>
        <v>0</v>
      </c>
      <c r="J225" s="32">
        <f t="shared" ca="1" si="40"/>
        <v>0</v>
      </c>
      <c r="K225" s="32">
        <f t="shared" ca="1" si="41"/>
        <v>0</v>
      </c>
      <c r="L225" s="65">
        <f t="shared" ca="1" si="42"/>
        <v>0</v>
      </c>
      <c r="M225" s="65">
        <f t="shared" ca="1" si="43"/>
        <v>0</v>
      </c>
    </row>
    <row r="226" spans="2:13" hidden="1" x14ac:dyDescent="0.25">
      <c r="B226" t="str">
        <f>VLOOKUP(Tabelle3[[#This Row],[Country]],Countries!$D$5:$E$254,2,FALSE)</f>
        <v>Asia</v>
      </c>
      <c r="C226" t="str">
        <f>Countries!D169</f>
        <v>Sri Lanka</v>
      </c>
      <c r="D226" s="66">
        <f t="shared" ca="1" si="46"/>
        <v>1801</v>
      </c>
      <c r="E226" s="10">
        <f t="shared" ca="1" si="47"/>
        <v>11</v>
      </c>
      <c r="F226" s="52">
        <f t="shared" ca="1" si="37"/>
        <v>6.1077179344808438E-3</v>
      </c>
      <c r="G226" s="59">
        <f>VLOOKUP(C226,Countries!$D$5:$F$250,3,FALSE)</f>
        <v>21200000</v>
      </c>
      <c r="H226" s="55">
        <f t="shared" ca="1" si="38"/>
        <v>0</v>
      </c>
      <c r="I226" s="55">
        <f t="shared" ca="1" si="39"/>
        <v>0</v>
      </c>
      <c r="J226" s="32">
        <f t="shared" ca="1" si="40"/>
        <v>0</v>
      </c>
      <c r="K226" s="32">
        <f t="shared" ca="1" si="41"/>
        <v>0</v>
      </c>
      <c r="L226" s="65">
        <f t="shared" ca="1" si="42"/>
        <v>0</v>
      </c>
      <c r="M226" s="65">
        <f t="shared" ca="1" si="43"/>
        <v>0</v>
      </c>
    </row>
    <row r="227" spans="2:13" hidden="1" x14ac:dyDescent="0.25">
      <c r="B227" t="str">
        <f>VLOOKUP(Tabelle3[[#This Row],[Country]],Countries!$D$5:$E$254,2,FALSE)</f>
        <v>SouthAmerica</v>
      </c>
      <c r="C227" t="str">
        <f>Countries!D153</f>
        <v>Saint Lucia</v>
      </c>
      <c r="D227" s="67">
        <f t="shared" ca="1" si="46"/>
        <v>19</v>
      </c>
      <c r="E227" s="10">
        <f t="shared" ca="1" si="47"/>
        <v>0</v>
      </c>
      <c r="F227" s="52">
        <f t="shared" ca="1" si="37"/>
        <v>0</v>
      </c>
      <c r="G227" s="59">
        <f>VLOOKUP(C227,Countries!$D$5:$F$250,3,FALSE)</f>
        <v>161000</v>
      </c>
      <c r="H227" s="55">
        <f t="shared" ca="1" si="38"/>
        <v>0</v>
      </c>
      <c r="I227" s="55">
        <f t="shared" ca="1" si="39"/>
        <v>0</v>
      </c>
      <c r="J227" s="32">
        <f t="shared" ca="1" si="40"/>
        <v>0</v>
      </c>
      <c r="K227" s="32">
        <f t="shared" ca="1" si="41"/>
        <v>0</v>
      </c>
      <c r="L227" s="65">
        <f t="shared" ca="1" si="42"/>
        <v>0</v>
      </c>
      <c r="M227" s="65" t="e">
        <f t="shared" ca="1" si="43"/>
        <v>#DIV/0!</v>
      </c>
    </row>
    <row r="228" spans="2:13" hidden="1" x14ac:dyDescent="0.25">
      <c r="B228" t="str">
        <f>VLOOKUP(Tabelle3[[#This Row],[Country]],Countries!$D$5:$E$254,2,FALSE)</f>
        <v>Asia</v>
      </c>
      <c r="C228" t="str">
        <f>Countries!D59</f>
        <v>Djibouti</v>
      </c>
      <c r="D228" s="66">
        <f t="shared" ca="1" si="46"/>
        <v>4123</v>
      </c>
      <c r="E228" s="10">
        <f t="shared" ca="1" si="47"/>
        <v>26</v>
      </c>
      <c r="F228" s="52">
        <f t="shared" ca="1" si="37"/>
        <v>6.3060878001455255E-3</v>
      </c>
      <c r="G228" s="59">
        <f>VLOOKUP(C228,Countries!$D$5:$F$250,3,FALSE)</f>
        <v>958000</v>
      </c>
      <c r="H228" s="55">
        <f t="shared" ca="1" si="38"/>
        <v>0</v>
      </c>
      <c r="I228" s="55">
        <f t="shared" ca="1" si="39"/>
        <v>0</v>
      </c>
      <c r="J228" s="32">
        <f t="shared" ca="1" si="40"/>
        <v>0</v>
      </c>
      <c r="K228" s="32">
        <f t="shared" ca="1" si="41"/>
        <v>0</v>
      </c>
      <c r="L228" s="65">
        <f t="shared" ca="1" si="42"/>
        <v>0</v>
      </c>
      <c r="M228" s="65">
        <f t="shared" ca="1" si="43"/>
        <v>0</v>
      </c>
    </row>
    <row r="229" spans="2:13" hidden="1" x14ac:dyDescent="0.25">
      <c r="B229" t="str">
        <f>VLOOKUP(Tabelle3[[#This Row],[Country]],Countries!$D$5:$E$254,2,FALSE)</f>
        <v>Europe</v>
      </c>
      <c r="C229" t="str">
        <f>Countries!D132</f>
        <v>Netherlands</v>
      </c>
      <c r="D229" s="67">
        <f ca="1">INDEX(_Inf_Data,MATCH($C229,_Inf_Country,0),MATCH($C$5,_Inf_Day,0))*$D$11</f>
        <v>46328</v>
      </c>
      <c r="E229" s="10">
        <f ca="1">INDEX(_Death_Data,MATCH($C229,_Death_Country,0),MATCH($C$5,_Death_Day,0))*$E$11</f>
        <v>5950</v>
      </c>
      <c r="F229" s="52">
        <f t="shared" ca="1" si="37"/>
        <v>0.12843204973234329</v>
      </c>
      <c r="G229" s="59">
        <f>VLOOKUP(C229,Countries!$D$5:$F$250,3,FALSE)</f>
        <v>17280000</v>
      </c>
      <c r="H229" s="55">
        <f t="shared" ca="1" si="38"/>
        <v>0</v>
      </c>
      <c r="I229" s="102">
        <f t="shared" ca="1" si="39"/>
        <v>0</v>
      </c>
      <c r="J229" s="32">
        <f t="shared" ca="1" si="40"/>
        <v>0</v>
      </c>
      <c r="K229" s="32">
        <f t="shared" ca="1" si="41"/>
        <v>0</v>
      </c>
      <c r="L229" s="65">
        <f t="shared" ca="1" si="42"/>
        <v>0</v>
      </c>
      <c r="M229" s="65">
        <f t="shared" ca="1" si="43"/>
        <v>0</v>
      </c>
    </row>
    <row r="230" spans="2:13" hidden="1" x14ac:dyDescent="0.25">
      <c r="B230" t="str">
        <f>VLOOKUP(Tabelle3[[#This Row],[Country]],Countries!$D$5:$E$254,2,FALSE)</f>
        <v>Asia</v>
      </c>
      <c r="C230" t="str">
        <f>Countries!D131</f>
        <v>Nepal</v>
      </c>
      <c r="D230" s="67">
        <f t="shared" ref="D230:D241" ca="1" si="48">INDEX(_Inf_Data,MATCH($C230,_Inf_Country,0),MATCH($C$4,_Inf_Day,0))*$D$11</f>
        <v>2912</v>
      </c>
      <c r="E230" s="10">
        <f t="shared" ref="E230:E241" ca="1" si="49">INDEX(_Death_Data,MATCH($C230,_Death_Country,0),MATCH($C$4,_Death_Day,0))*$E$11</f>
        <v>11</v>
      </c>
      <c r="F230" s="52">
        <f t="shared" ca="1" si="37"/>
        <v>3.7774725274725275E-3</v>
      </c>
      <c r="G230" s="59">
        <f>VLOOKUP(C230,Countries!$D$5:$F$250,3,FALSE)</f>
        <v>30900000</v>
      </c>
      <c r="H230" s="55">
        <f t="shared" ca="1" si="38"/>
        <v>0</v>
      </c>
      <c r="I230" s="90">
        <f t="shared" ca="1" si="39"/>
        <v>0</v>
      </c>
      <c r="J230" s="32">
        <f t="shared" ca="1" si="40"/>
        <v>0</v>
      </c>
      <c r="K230" s="32">
        <f t="shared" ca="1" si="41"/>
        <v>0</v>
      </c>
      <c r="L230" s="65">
        <f t="shared" ca="1" si="42"/>
        <v>0</v>
      </c>
      <c r="M230" s="65">
        <f t="shared" ca="1" si="43"/>
        <v>0</v>
      </c>
    </row>
    <row r="231" spans="2:13" hidden="1" x14ac:dyDescent="0.25">
      <c r="B231" t="str">
        <f>VLOOKUP(Tabelle3[[#This Row],[Country]],Countries!$D$5:$E$254,2,FALSE)</f>
        <v>Europe</v>
      </c>
      <c r="C231" t="str">
        <f>Countries!D27</f>
        <v>Belgium</v>
      </c>
      <c r="D231" s="66">
        <f t="shared" ca="1" si="48"/>
        <v>58907</v>
      </c>
      <c r="E231" s="10">
        <f t="shared" ca="1" si="49"/>
        <v>9566</v>
      </c>
      <c r="F231" s="52">
        <f t="shared" ca="1" si="37"/>
        <v>0.16239156636732477</v>
      </c>
      <c r="G231" s="59">
        <f>VLOOKUP(C231,Countries!$D$5:$F$250,3,FALSE)</f>
        <v>11100000</v>
      </c>
      <c r="H231" s="55">
        <f t="shared" ca="1" si="38"/>
        <v>0</v>
      </c>
      <c r="I231" s="102">
        <f t="shared" ca="1" si="39"/>
        <v>0</v>
      </c>
      <c r="J231" s="32">
        <f t="shared" ca="1" si="40"/>
        <v>0</v>
      </c>
      <c r="K231" s="32">
        <f t="shared" ca="1" si="41"/>
        <v>0</v>
      </c>
      <c r="L231" s="65">
        <f t="shared" ca="1" si="42"/>
        <v>0</v>
      </c>
      <c r="M231" s="65">
        <f t="shared" ca="1" si="43"/>
        <v>0</v>
      </c>
    </row>
    <row r="232" spans="2:13" hidden="1" x14ac:dyDescent="0.25">
      <c r="B232" t="str">
        <f>VLOOKUP(Tabelle3[[#This Row],[Country]],Countries!$D$5:$E$254,2,FALSE)</f>
        <v>Europe</v>
      </c>
      <c r="C232" t="str">
        <f>Countries!D168</f>
        <v>Spain</v>
      </c>
      <c r="D232" s="66">
        <f t="shared" ca="1" si="48"/>
        <v>240978</v>
      </c>
      <c r="E232" s="10">
        <f t="shared" ca="1" si="49"/>
        <v>27134</v>
      </c>
      <c r="F232" s="52">
        <f t="shared" ca="1" si="37"/>
        <v>0.11259949040991293</v>
      </c>
      <c r="G232" s="59">
        <f>VLOOKUP(C232,Countries!$D$5:$F$250,3,FALSE)</f>
        <v>46200000</v>
      </c>
      <c r="H232" s="55">
        <f t="shared" ca="1" si="38"/>
        <v>0</v>
      </c>
      <c r="I232" s="102">
        <f t="shared" ca="1" si="39"/>
        <v>0</v>
      </c>
      <c r="J232" s="32">
        <f t="shared" ca="1" si="40"/>
        <v>0</v>
      </c>
      <c r="K232" s="32">
        <f t="shared" ca="1" si="41"/>
        <v>0</v>
      </c>
      <c r="L232" s="65">
        <f t="shared" ca="1" si="42"/>
        <v>0</v>
      </c>
      <c r="M232" s="65">
        <f t="shared" ca="1" si="43"/>
        <v>0</v>
      </c>
    </row>
    <row r="233" spans="2:13" hidden="1" x14ac:dyDescent="0.25">
      <c r="B233" t="str">
        <f>VLOOKUP(Tabelle3[[#This Row],[Country]],Countries!$D$5:$E$254,2,FALSE)</f>
        <v>Asia</v>
      </c>
      <c r="C233" t="str">
        <f>Countries!D174</f>
        <v>Syria</v>
      </c>
      <c r="D233" s="66">
        <f t="shared" ca="1" si="48"/>
        <v>124</v>
      </c>
      <c r="E233" s="10">
        <f t="shared" ca="1" si="49"/>
        <v>6</v>
      </c>
      <c r="F233" s="52">
        <f t="shared" ca="1" si="37"/>
        <v>4.8387096774193547E-2</v>
      </c>
      <c r="G233" s="59">
        <f>VLOOKUP(C233,Countries!$D$5:$F$250,3,FALSE)</f>
        <v>19000000</v>
      </c>
      <c r="H233" s="55">
        <f t="shared" ca="1" si="38"/>
        <v>0</v>
      </c>
      <c r="I233" s="55">
        <f t="shared" ca="1" si="39"/>
        <v>0</v>
      </c>
      <c r="J233" s="32">
        <f t="shared" ca="1" si="40"/>
        <v>0</v>
      </c>
      <c r="K233" s="32">
        <f t="shared" ca="1" si="41"/>
        <v>0</v>
      </c>
      <c r="L233" s="65">
        <f t="shared" ca="1" si="42"/>
        <v>0</v>
      </c>
      <c r="M233" s="65">
        <f t="shared" ca="1" si="43"/>
        <v>0</v>
      </c>
    </row>
    <row r="234" spans="2:13" hidden="1" x14ac:dyDescent="0.25">
      <c r="B234" t="str">
        <f>VLOOKUP(Tabelle3[[#This Row],[Country]],Countries!$D$5:$E$254,2,FALSE)</f>
        <v>Asia</v>
      </c>
      <c r="C234" t="str">
        <f>Countries!D175</f>
        <v>Taiwan*</v>
      </c>
      <c r="D234" s="66">
        <f t="shared" ca="1" si="48"/>
        <v>443</v>
      </c>
      <c r="E234" s="10">
        <f t="shared" ca="1" si="49"/>
        <v>7</v>
      </c>
      <c r="F234" s="52">
        <f t="shared" ca="1" si="37"/>
        <v>1.580135440180587E-2</v>
      </c>
      <c r="G234" s="59">
        <f>VLOOKUP(C234,Countries!$D$5:$F$250,3,FALSE)</f>
        <v>23780000</v>
      </c>
      <c r="H234" s="55">
        <f t="shared" ca="1" si="38"/>
        <v>0</v>
      </c>
      <c r="I234" s="55">
        <f t="shared" ca="1" si="39"/>
        <v>0</v>
      </c>
      <c r="J234" s="32">
        <f t="shared" ca="1" si="40"/>
        <v>0</v>
      </c>
      <c r="K234" s="32">
        <f t="shared" ca="1" si="41"/>
        <v>0</v>
      </c>
      <c r="L234" s="65">
        <f t="shared" ca="1" si="42"/>
        <v>0</v>
      </c>
      <c r="M234" s="65">
        <f t="shared" ca="1" si="43"/>
        <v>0</v>
      </c>
    </row>
    <row r="235" spans="2:13" x14ac:dyDescent="0.25">
      <c r="B235" t="str">
        <f>VLOOKUP(Tabelle3[[#This Row],[Country]],Countries!$D$5:$E$254,2,FALSE)</f>
        <v>ContAsia</v>
      </c>
      <c r="C235" t="str">
        <f>Countries!D7</f>
        <v>Asia</v>
      </c>
      <c r="D235" s="66">
        <f t="shared" ca="1" si="48"/>
        <v>1103802</v>
      </c>
      <c r="E235" s="10">
        <f t="shared" ca="1" si="49"/>
        <v>28732</v>
      </c>
      <c r="F235" s="52">
        <f t="shared" ca="1" si="37"/>
        <v>2.6030030748268259E-2</v>
      </c>
      <c r="G235" s="59">
        <f>VLOOKUP(C235,Countries!$D$5:$F$250,3,FALSE)</f>
        <v>4545000000</v>
      </c>
      <c r="H235" s="55">
        <f t="shared" ca="1" si="38"/>
        <v>0</v>
      </c>
      <c r="I235" s="55">
        <f t="shared" ca="1" si="39"/>
        <v>0</v>
      </c>
      <c r="J235" s="32">
        <f t="shared" ca="1" si="40"/>
        <v>0</v>
      </c>
      <c r="K235" s="32">
        <f t="shared" ca="1" si="41"/>
        <v>0</v>
      </c>
      <c r="L235" s="65">
        <f t="shared" ca="1" si="42"/>
        <v>0</v>
      </c>
      <c r="M235" s="65">
        <f t="shared" ca="1" si="43"/>
        <v>0</v>
      </c>
    </row>
    <row r="236" spans="2:13" hidden="1" x14ac:dyDescent="0.25">
      <c r="B236" t="str">
        <f>VLOOKUP(Tabelle3[[#This Row],[Country]],Countries!$D$5:$E$254,2,FALSE)</f>
        <v>Asia</v>
      </c>
      <c r="C236" t="str">
        <f>Countries!D177</f>
        <v>Thailand</v>
      </c>
      <c r="D236" s="66">
        <f t="shared" ca="1" si="48"/>
        <v>3102</v>
      </c>
      <c r="E236" s="10">
        <f t="shared" ca="1" si="49"/>
        <v>58</v>
      </c>
      <c r="F236" s="52">
        <f t="shared" ca="1" si="37"/>
        <v>1.8697614442295292E-2</v>
      </c>
      <c r="G236" s="59">
        <f>VLOOKUP(C236,Countries!$D$5:$F$250,3,FALSE)</f>
        <v>69900000</v>
      </c>
      <c r="H236" s="55">
        <f t="shared" ca="1" si="38"/>
        <v>0</v>
      </c>
      <c r="I236" s="55">
        <f t="shared" ca="1" si="39"/>
        <v>0</v>
      </c>
      <c r="J236" s="32">
        <f t="shared" ca="1" si="40"/>
        <v>0</v>
      </c>
      <c r="K236" s="32">
        <f t="shared" ca="1" si="41"/>
        <v>0</v>
      </c>
      <c r="L236" s="65">
        <f t="shared" ca="1" si="42"/>
        <v>0</v>
      </c>
      <c r="M236" s="65">
        <f t="shared" ca="1" si="43"/>
        <v>0</v>
      </c>
    </row>
    <row r="237" spans="2:13" hidden="1" x14ac:dyDescent="0.25">
      <c r="B237" t="str">
        <f>VLOOKUP(Tabelle3[[#This Row],[Country]],Countries!$D$5:$E$254,2,FALSE)</f>
        <v>Asia</v>
      </c>
      <c r="C237" t="str">
        <f>Countries!D85</f>
        <v>Holy See</v>
      </c>
      <c r="D237" s="66">
        <f t="shared" ca="1" si="48"/>
        <v>12</v>
      </c>
      <c r="E237" s="10">
        <f t="shared" ca="1" si="49"/>
        <v>0</v>
      </c>
      <c r="F237" s="52">
        <f t="shared" ca="1" si="37"/>
        <v>0</v>
      </c>
      <c r="G237" s="59">
        <f>VLOOKUP(C237,Countries!$D$5:$F$250,3,FALSE)</f>
        <v>2000</v>
      </c>
      <c r="H237" s="55">
        <f t="shared" ca="1" si="38"/>
        <v>0</v>
      </c>
      <c r="I237" s="55">
        <f t="shared" ca="1" si="39"/>
        <v>0</v>
      </c>
      <c r="J237" s="32">
        <f t="shared" ca="1" si="40"/>
        <v>0</v>
      </c>
      <c r="K237" s="32">
        <f t="shared" ca="1" si="41"/>
        <v>0</v>
      </c>
      <c r="L237" s="65">
        <f t="shared" ca="1" si="42"/>
        <v>0</v>
      </c>
      <c r="M237" s="65" t="e">
        <f t="shared" ca="1" si="43"/>
        <v>#DIV/0!</v>
      </c>
    </row>
    <row r="238" spans="2:13" hidden="1" x14ac:dyDescent="0.25">
      <c r="B238" t="str">
        <f>VLOOKUP(Tabelle3[[#This Row],[Country]],Countries!$D$5:$E$254,2,FALSE)</f>
        <v>NorthAmerica</v>
      </c>
      <c r="C238" t="str">
        <f>Countries!D134</f>
        <v>Nicaragua</v>
      </c>
      <c r="D238" s="66">
        <f t="shared" ca="1" si="48"/>
        <v>1118</v>
      </c>
      <c r="E238" s="10">
        <f t="shared" ca="1" si="49"/>
        <v>46</v>
      </c>
      <c r="F238" s="52">
        <f t="shared" ca="1" si="37"/>
        <v>4.1144901610017888E-2</v>
      </c>
      <c r="G238" s="59">
        <f>VLOOKUP(C238,Countries!$D$5:$F$250,3,FALSE)</f>
        <v>6000000</v>
      </c>
      <c r="H238" s="55">
        <f t="shared" ca="1" si="38"/>
        <v>0</v>
      </c>
      <c r="I238" s="55">
        <f t="shared" ca="1" si="39"/>
        <v>0</v>
      </c>
      <c r="J238" s="32">
        <f t="shared" ca="1" si="40"/>
        <v>0</v>
      </c>
      <c r="K238" s="32">
        <f t="shared" ca="1" si="41"/>
        <v>0</v>
      </c>
      <c r="L238" s="65">
        <f t="shared" ca="1" si="42"/>
        <v>0</v>
      </c>
      <c r="M238" s="65">
        <f t="shared" ca="1" si="43"/>
        <v>0</v>
      </c>
    </row>
    <row r="239" spans="2:13" hidden="1" x14ac:dyDescent="0.25">
      <c r="B239" t="str">
        <f>VLOOKUP(Tabelle3[[#This Row],[Country]],Countries!$D$5:$E$254,2,FALSE)</f>
        <v>Asia</v>
      </c>
      <c r="C239" t="str">
        <f>Countries!D41</f>
        <v>Cambodia</v>
      </c>
      <c r="D239" s="67">
        <f t="shared" ca="1" si="48"/>
        <v>125</v>
      </c>
      <c r="E239" s="68">
        <f t="shared" ca="1" si="49"/>
        <v>0</v>
      </c>
      <c r="F239" s="52">
        <f t="shared" ca="1" si="37"/>
        <v>0</v>
      </c>
      <c r="G239" s="59">
        <f>VLOOKUP(C239,Countries!$D$5:$F$250,3,FALSE)</f>
        <v>15000000</v>
      </c>
      <c r="H239" s="32">
        <f t="shared" ca="1" si="38"/>
        <v>0</v>
      </c>
      <c r="I239" s="32">
        <f t="shared" ca="1" si="39"/>
        <v>0</v>
      </c>
      <c r="J239" s="32">
        <f t="shared" ca="1" si="40"/>
        <v>0</v>
      </c>
      <c r="K239" s="32">
        <f t="shared" ca="1" si="41"/>
        <v>0</v>
      </c>
      <c r="L239" s="65">
        <f t="shared" ca="1" si="42"/>
        <v>0</v>
      </c>
      <c r="M239" s="65" t="e">
        <f t="shared" ca="1" si="43"/>
        <v>#DIV/0!</v>
      </c>
    </row>
    <row r="240" spans="2:13" hidden="1" x14ac:dyDescent="0.25">
      <c r="B240" t="str">
        <f>VLOOKUP(Tabelle3[[#This Row],[Country]],Countries!$D$5:$E$254,2,FALSE)</f>
        <v>Europe</v>
      </c>
      <c r="C240" t="str">
        <f>Countries!D75</f>
        <v>Georgia</v>
      </c>
      <c r="D240" s="66">
        <f t="shared" ca="1" si="48"/>
        <v>805</v>
      </c>
      <c r="E240" s="10">
        <f t="shared" ca="1" si="49"/>
        <v>46</v>
      </c>
      <c r="F240" s="52">
        <f t="shared" ca="1" si="37"/>
        <v>5.7142857142857141E-2</v>
      </c>
      <c r="G240" s="59">
        <f>VLOOKUP(C240,Countries!$D$5:$F$250,3,FALSE)</f>
        <v>4500000</v>
      </c>
      <c r="H240" s="55">
        <f t="shared" ca="1" si="38"/>
        <v>0</v>
      </c>
      <c r="I240" s="90">
        <f t="shared" ca="1" si="39"/>
        <v>0</v>
      </c>
      <c r="J240" s="32">
        <f t="shared" ca="1" si="40"/>
        <v>0</v>
      </c>
      <c r="K240" s="32">
        <f t="shared" ca="1" si="41"/>
        <v>0</v>
      </c>
      <c r="L240" s="65">
        <f t="shared" ca="1" si="42"/>
        <v>0</v>
      </c>
      <c r="M240" s="65">
        <f t="shared" ca="1" si="43"/>
        <v>0</v>
      </c>
    </row>
    <row r="241" spans="2:13" hidden="1" x14ac:dyDescent="0.25">
      <c r="B241" t="str">
        <f>VLOOKUP(Tabelle3[[#This Row],[Country]],Countries!$D$5:$E$254,2,FALSE)</f>
        <v>Africa</v>
      </c>
      <c r="C241" t="str">
        <f>Countries!D167</f>
        <v>South Sudan</v>
      </c>
      <c r="D241" s="67">
        <f t="shared" ca="1" si="48"/>
        <v>994</v>
      </c>
      <c r="E241" s="68">
        <f t="shared" ca="1" si="49"/>
        <v>10</v>
      </c>
      <c r="F241" s="52">
        <f t="shared" ca="1" si="37"/>
        <v>1.0060362173038229E-2</v>
      </c>
      <c r="G241" s="59">
        <f>VLOOKUP(C241,Countries!$D$5:$F$250,3,FALSE)</f>
        <v>10330000</v>
      </c>
      <c r="H241" s="32">
        <f t="shared" ca="1" si="38"/>
        <v>0</v>
      </c>
      <c r="I241" s="90">
        <f t="shared" ca="1" si="39"/>
        <v>0</v>
      </c>
      <c r="J241" s="32">
        <f t="shared" ca="1" si="40"/>
        <v>0</v>
      </c>
      <c r="K241" s="32">
        <f t="shared" ca="1" si="41"/>
        <v>0</v>
      </c>
      <c r="L241" s="65">
        <f t="shared" ca="1" si="42"/>
        <v>0</v>
      </c>
      <c r="M241" s="65">
        <f t="shared" ca="1" si="43"/>
        <v>0</v>
      </c>
    </row>
    <row r="242" spans="2:13" hidden="1" x14ac:dyDescent="0.25">
      <c r="B242" t="str">
        <f>VLOOKUP(Tabelle3[[#This Row],[Country]],Countries!$D$5:$E$254,2,FALSE)</f>
        <v>USA</v>
      </c>
      <c r="C242" t="str">
        <f>Countries!D241</f>
        <v>Puerto Rico</v>
      </c>
      <c r="D242" s="66">
        <f ca="1">INDEX(_Inf_Data,MATCH($C242,_Inf_Country,0),MATCH($C$5,_Inf_Day,0))*$D$11</f>
        <v>3647</v>
      </c>
      <c r="E242" s="10">
        <f ca="1">INDEX(_Death_Data,MATCH($C242,_Death_Country,0),MATCH($C$5,_Death_Day,0))*$E$11</f>
        <v>132</v>
      </c>
      <c r="F242" s="52">
        <f t="shared" ca="1" si="37"/>
        <v>3.6194132163421988E-2</v>
      </c>
      <c r="G242" s="59">
        <f>VLOOKUP(C242,Countries!$D$5:$F$250,3,FALSE)</f>
        <v>3194000</v>
      </c>
      <c r="H242" s="55">
        <f t="shared" ca="1" si="38"/>
        <v>0</v>
      </c>
      <c r="I242" s="55">
        <f t="shared" ca="1" si="39"/>
        <v>0</v>
      </c>
      <c r="J242" s="32">
        <f t="shared" ca="1" si="40"/>
        <v>0</v>
      </c>
      <c r="K242" s="32">
        <f t="shared" ca="1" si="41"/>
        <v>0</v>
      </c>
      <c r="L242" s="65">
        <f t="shared" ca="1" si="42"/>
        <v>0</v>
      </c>
      <c r="M242" s="65">
        <f t="shared" ca="1" si="43"/>
        <v>0</v>
      </c>
    </row>
    <row r="243" spans="2:13" hidden="1" x14ac:dyDescent="0.25">
      <c r="B243" t="str">
        <f>VLOOKUP(Tabelle3[[#This Row],[Country]],Countries!$D$5:$E$254,2,FALSE)</f>
        <v>Africa</v>
      </c>
      <c r="C243" t="str">
        <f>Countries!D183</f>
        <v>Uganda</v>
      </c>
      <c r="D243" s="66">
        <f t="shared" ref="D243:D249" ca="1" si="50">INDEX(_Inf_Data,MATCH($C243,_Inf_Country,0),MATCH($C$4,_Inf_Day,0))*$D$11</f>
        <v>557</v>
      </c>
      <c r="E243" s="10">
        <f t="shared" ref="E243:E249" ca="1" si="51">INDEX(_Death_Data,MATCH($C243,_Death_Country,0),MATCH($C$4,_Death_Day,0))*$E$11</f>
        <v>0</v>
      </c>
      <c r="F243" s="52">
        <f t="shared" ca="1" si="37"/>
        <v>0</v>
      </c>
      <c r="G243" s="59">
        <f>VLOOKUP(C243,Countries!$D$5:$F$250,3,FALSE)</f>
        <v>35600000</v>
      </c>
      <c r="H243" s="55">
        <f t="shared" ca="1" si="38"/>
        <v>0</v>
      </c>
      <c r="I243" s="55">
        <f t="shared" ca="1" si="39"/>
        <v>0</v>
      </c>
      <c r="J243" s="32">
        <f t="shared" ca="1" si="40"/>
        <v>0</v>
      </c>
      <c r="K243" s="32">
        <f t="shared" ca="1" si="41"/>
        <v>0</v>
      </c>
      <c r="L243" s="65">
        <f t="shared" ca="1" si="42"/>
        <v>0</v>
      </c>
      <c r="M243" s="65" t="e">
        <f t="shared" ca="1" si="43"/>
        <v>#DIV/0!</v>
      </c>
    </row>
    <row r="244" spans="2:13" hidden="1" x14ac:dyDescent="0.25">
      <c r="B244" t="str">
        <f>VLOOKUP(Tabelle3[[#This Row],[Country]],Countries!$D$5:$E$254,2,FALSE)</f>
        <v>Europe</v>
      </c>
      <c r="C244" t="str">
        <f>Countries!D71</f>
        <v>Finland</v>
      </c>
      <c r="D244" s="66">
        <f t="shared" ca="1" si="50"/>
        <v>6941</v>
      </c>
      <c r="E244" s="10">
        <f t="shared" ca="1" si="51"/>
        <v>322</v>
      </c>
      <c r="F244" s="52">
        <f t="shared" ca="1" si="37"/>
        <v>4.6391009940930698E-2</v>
      </c>
      <c r="G244" s="59">
        <f>VLOOKUP(C244,Countries!$D$5:$F$250,3,FALSE)</f>
        <v>5400000</v>
      </c>
      <c r="H244" s="55">
        <f t="shared" ca="1" si="38"/>
        <v>0</v>
      </c>
      <c r="I244" s="90">
        <f t="shared" ca="1" si="39"/>
        <v>0</v>
      </c>
      <c r="J244" s="32">
        <f t="shared" ca="1" si="40"/>
        <v>0</v>
      </c>
      <c r="K244" s="32">
        <f t="shared" ca="1" si="41"/>
        <v>0</v>
      </c>
      <c r="L244" s="65">
        <f t="shared" ca="1" si="42"/>
        <v>0</v>
      </c>
      <c r="M244" s="65">
        <f t="shared" ca="1" si="43"/>
        <v>0</v>
      </c>
    </row>
    <row r="245" spans="2:13" hidden="1" x14ac:dyDescent="0.25">
      <c r="B245" t="str">
        <f>VLOOKUP(Tabelle3[[#This Row],[Country]],Countries!$D$5:$E$254,2,FALSE)</f>
        <v>Europe</v>
      </c>
      <c r="C245" t="str">
        <f>Countries!D76</f>
        <v>Germany</v>
      </c>
      <c r="D245" s="66">
        <f t="shared" ca="1" si="50"/>
        <v>184924</v>
      </c>
      <c r="E245" s="10">
        <f t="shared" ca="1" si="51"/>
        <v>8658</v>
      </c>
      <c r="F245" s="52">
        <f t="shared" ca="1" si="37"/>
        <v>4.6819233847418401E-2</v>
      </c>
      <c r="G245" s="59">
        <f>VLOOKUP(C245,Countries!$D$5:$F$250,3,FALSE)</f>
        <v>80500000</v>
      </c>
      <c r="H245" s="55">
        <f t="shared" ca="1" si="38"/>
        <v>0</v>
      </c>
      <c r="I245" s="102">
        <f t="shared" ca="1" si="39"/>
        <v>0</v>
      </c>
      <c r="J245" s="32">
        <f t="shared" ca="1" si="40"/>
        <v>0</v>
      </c>
      <c r="K245" s="32">
        <f t="shared" ca="1" si="41"/>
        <v>0</v>
      </c>
      <c r="L245" s="65">
        <f t="shared" ca="1" si="42"/>
        <v>0</v>
      </c>
      <c r="M245" s="65">
        <f t="shared" ca="1" si="43"/>
        <v>0</v>
      </c>
    </row>
    <row r="246" spans="2:13" hidden="1" x14ac:dyDescent="0.25">
      <c r="B246" t="str">
        <f>VLOOKUP(Tabelle3[[#This Row],[Country]],Countries!$D$5:$E$254,2,FALSE)</f>
        <v>Asia</v>
      </c>
      <c r="C246" t="str">
        <f>Countries!D98</f>
        <v>Japan</v>
      </c>
      <c r="D246" s="66">
        <f t="shared" ca="1" si="50"/>
        <v>16958</v>
      </c>
      <c r="E246" s="10">
        <f t="shared" ca="1" si="51"/>
        <v>916</v>
      </c>
      <c r="F246" s="52">
        <f t="shared" ca="1" si="37"/>
        <v>5.4015803750442272E-2</v>
      </c>
      <c r="G246" s="59">
        <f>VLOOKUP(C246,Countries!$D$5:$F$250,3,FALSE)</f>
        <v>127600000</v>
      </c>
      <c r="H246" s="55">
        <f t="shared" ca="1" si="38"/>
        <v>0</v>
      </c>
      <c r="I246" s="102">
        <f t="shared" ca="1" si="39"/>
        <v>0</v>
      </c>
      <c r="J246" s="32">
        <f t="shared" ca="1" si="40"/>
        <v>0</v>
      </c>
      <c r="K246" s="32">
        <f t="shared" ca="1" si="41"/>
        <v>0</v>
      </c>
      <c r="L246" s="65">
        <f t="shared" ca="1" si="42"/>
        <v>0</v>
      </c>
      <c r="M246" s="65">
        <f t="shared" ca="1" si="43"/>
        <v>0</v>
      </c>
    </row>
    <row r="247" spans="2:13" hidden="1" x14ac:dyDescent="0.25">
      <c r="B247" t="str">
        <f>VLOOKUP(Tabelle3[[#This Row],[Country]],Countries!$D$5:$E$254,2,FALSE)</f>
        <v>Europe</v>
      </c>
      <c r="C247" t="str">
        <f>Countries!D94</f>
        <v>Ireland</v>
      </c>
      <c r="D247" s="66">
        <f t="shared" ca="1" si="50"/>
        <v>25163</v>
      </c>
      <c r="E247" s="10">
        <f t="shared" ca="1" si="51"/>
        <v>1670</v>
      </c>
      <c r="F247" s="52">
        <f t="shared" ca="1" si="37"/>
        <v>6.6367285299845008E-2</v>
      </c>
      <c r="G247" s="59">
        <f>VLOOKUP(C247,Countries!$D$5:$F$250,3,FALSE)</f>
        <v>4700000</v>
      </c>
      <c r="H247" s="55">
        <f t="shared" ca="1" si="38"/>
        <v>0</v>
      </c>
      <c r="I247" s="102">
        <f t="shared" ca="1" si="39"/>
        <v>0</v>
      </c>
      <c r="J247" s="32">
        <f t="shared" ca="1" si="40"/>
        <v>0</v>
      </c>
      <c r="K247" s="32">
        <f t="shared" ca="1" si="41"/>
        <v>0</v>
      </c>
      <c r="L247" s="65">
        <f t="shared" ca="1" si="42"/>
        <v>0</v>
      </c>
      <c r="M247" s="65">
        <f t="shared" ca="1" si="43"/>
        <v>0</v>
      </c>
    </row>
    <row r="248" spans="2:13" hidden="1" x14ac:dyDescent="0.25">
      <c r="B248" t="str">
        <f>VLOOKUP(Tabelle3[[#This Row],[Country]],Countries!$D$5:$E$254,2,FALSE)</f>
        <v>NorthAmerica</v>
      </c>
      <c r="C248" t="str">
        <f>Countries!D84</f>
        <v>Haiti</v>
      </c>
      <c r="D248" s="67">
        <f t="shared" ca="1" si="50"/>
        <v>2740</v>
      </c>
      <c r="E248" s="68">
        <f t="shared" ca="1" si="51"/>
        <v>50</v>
      </c>
      <c r="F248" s="52">
        <f t="shared" ca="1" si="37"/>
        <v>1.824817518248175E-2</v>
      </c>
      <c r="G248" s="59">
        <f>VLOOKUP(C248,Countries!$D$5:$F$250,3,FALSE)</f>
        <v>10300000</v>
      </c>
      <c r="H248" s="32">
        <f t="shared" ca="1" si="38"/>
        <v>0</v>
      </c>
      <c r="I248" s="32">
        <f t="shared" ca="1" si="39"/>
        <v>0</v>
      </c>
      <c r="J248" s="32">
        <f t="shared" ca="1" si="40"/>
        <v>0</v>
      </c>
      <c r="K248" s="32">
        <f t="shared" ca="1" si="41"/>
        <v>0</v>
      </c>
      <c r="L248" s="65">
        <f t="shared" ca="1" si="42"/>
        <v>0</v>
      </c>
      <c r="M248" s="65">
        <f t="shared" ca="1" si="43"/>
        <v>0</v>
      </c>
    </row>
    <row r="249" spans="2:13" hidden="1" x14ac:dyDescent="0.25">
      <c r="B249" t="str">
        <f>VLOOKUP(Tabelle3[[#This Row],[Country]],Countries!$D$5:$E$254,2,FALSE)</f>
        <v>Europe</v>
      </c>
      <c r="C249" t="str">
        <f>Countries!D96</f>
        <v>Italy</v>
      </c>
      <c r="D249" s="66">
        <f t="shared" ca="1" si="50"/>
        <v>234531</v>
      </c>
      <c r="E249" s="10">
        <f t="shared" ca="1" si="51"/>
        <v>33774</v>
      </c>
      <c r="F249" s="52">
        <f t="shared" ca="1" si="37"/>
        <v>0.14400654924082532</v>
      </c>
      <c r="G249" s="59">
        <f>VLOOKUP(C249,Countries!$D$5:$F$250,3,FALSE)</f>
        <v>60900000</v>
      </c>
      <c r="H249" s="55">
        <f t="shared" ca="1" si="38"/>
        <v>0</v>
      </c>
      <c r="I249" s="102">
        <f t="shared" ca="1" si="39"/>
        <v>0</v>
      </c>
      <c r="J249" s="32">
        <f t="shared" ca="1" si="40"/>
        <v>0</v>
      </c>
      <c r="K249" s="32">
        <f t="shared" ca="1" si="41"/>
        <v>0</v>
      </c>
      <c r="L249" s="65">
        <f t="shared" ca="1" si="42"/>
        <v>0</v>
      </c>
      <c r="M249" s="65">
        <f t="shared" ca="1" si="43"/>
        <v>0</v>
      </c>
    </row>
    <row r="250" spans="2:13" hidden="1" x14ac:dyDescent="0.25">
      <c r="B250" t="str">
        <f>VLOOKUP(Tabelle3[[#This Row],[Country]],Countries!$D$5:$E$254,2,FALSE)</f>
        <v>Africa</v>
      </c>
      <c r="C250" t="str">
        <f>Countries!D151</f>
        <v>Rwanda</v>
      </c>
      <c r="D250" s="67">
        <f ca="1">INDEX(_Inf_Data,MATCH($C250,_Inf_Country,0),MATCH($C$5,_Inf_Day,0))*$D$11</f>
        <v>355</v>
      </c>
      <c r="E250" s="68">
        <f ca="1">INDEX(_Death_Data,MATCH($C250,_Death_Country,0),MATCH($C$5,_Death_Day,0))*$E$11</f>
        <v>0</v>
      </c>
      <c r="F250" s="52">
        <f t="shared" ca="1" si="37"/>
        <v>0</v>
      </c>
      <c r="G250" s="59">
        <f>VLOOKUP(C250,Countries!$D$5:$F$250,3,FALSE)</f>
        <v>10800000</v>
      </c>
      <c r="H250" s="32">
        <f t="shared" ca="1" si="38"/>
        <v>0</v>
      </c>
      <c r="I250" s="32">
        <f t="shared" ca="1" si="39"/>
        <v>0</v>
      </c>
      <c r="J250" s="32">
        <f t="shared" ca="1" si="40"/>
        <v>0</v>
      </c>
      <c r="K250" s="32">
        <f t="shared" ca="1" si="41"/>
        <v>0</v>
      </c>
      <c r="L250" s="65">
        <f t="shared" ca="1" si="42"/>
        <v>0</v>
      </c>
      <c r="M250" s="65" t="e">
        <f t="shared" ca="1" si="43"/>
        <v>#DIV/0!</v>
      </c>
    </row>
    <row r="251" spans="2:13" x14ac:dyDescent="0.25">
      <c r="B251" t="str">
        <f>VLOOKUP(Tabelle3[[#This Row],[Country]],Countries!$D$5:$E$254,2,FALSE)</f>
        <v>ContAfrica</v>
      </c>
      <c r="C251" t="str">
        <f>Countries!D10</f>
        <v>Africa</v>
      </c>
      <c r="D251" s="66">
        <f ca="1">INDEX(_Inf_Data,MATCH($C251,_Inf_Country,0),MATCH($C$4,_Inf_Day,0))*$D$11</f>
        <v>169915</v>
      </c>
      <c r="E251" s="10">
        <f ca="1">INDEX(_Death_Data,MATCH($C251,_Death_Country,0),MATCH($C$4,_Death_Day,0))*$E$11</f>
        <v>4858</v>
      </c>
      <c r="F251" s="52">
        <f t="shared" ca="1" si="37"/>
        <v>2.8590765971220903E-2</v>
      </c>
      <c r="G251" s="59">
        <f>VLOOKUP(C251,Countries!$D$5:$F$250,3,FALSE)</f>
        <v>1288000000</v>
      </c>
      <c r="H251" s="55">
        <f t="shared" ca="1" si="38"/>
        <v>0</v>
      </c>
      <c r="I251" s="55">
        <f t="shared" ca="1" si="39"/>
        <v>0</v>
      </c>
      <c r="J251" s="32">
        <f t="shared" ca="1" si="40"/>
        <v>0</v>
      </c>
      <c r="K251" s="32">
        <f t="shared" ca="1" si="41"/>
        <v>0</v>
      </c>
      <c r="L251" s="65">
        <f t="shared" ca="1" si="42"/>
        <v>0</v>
      </c>
      <c r="M251" s="65">
        <f t="shared" ca="1" si="43"/>
        <v>0</v>
      </c>
    </row>
    <row r="252" spans="2:13" hidden="1" x14ac:dyDescent="0.25">
      <c r="B252" t="str">
        <f>VLOOKUP(Tabelle3[[#This Row],[Country]],Countries!$D$5:$E$254,2,FALSE)</f>
        <v>Europe</v>
      </c>
      <c r="C252" t="str">
        <f>Countries!D20</f>
        <v>Austria</v>
      </c>
      <c r="D252" s="67">
        <f ca="1">INDEX(_Inf_Data,MATCH($C252,_Inf_Country,0),MATCH($C$5,_Inf_Day,0))*$D$11</f>
        <v>16655</v>
      </c>
      <c r="E252" s="10">
        <f ca="1">INDEX(_Death_Data,MATCH($C252,_Death_Country,0),MATCH($C$5,_Death_Day,0))*$E$11</f>
        <v>668</v>
      </c>
      <c r="F252" s="52">
        <f t="shared" ca="1" si="37"/>
        <v>4.010807565295707E-2</v>
      </c>
      <c r="G252" s="59">
        <f>VLOOKUP(C252,Countries!$D$5:$F$250,3,FALSE)</f>
        <v>8859000</v>
      </c>
      <c r="H252" s="55">
        <f t="shared" ca="1" si="38"/>
        <v>0</v>
      </c>
      <c r="I252" s="102">
        <f t="shared" ca="1" si="39"/>
        <v>0</v>
      </c>
      <c r="J252" s="32">
        <f t="shared" ca="1" si="40"/>
        <v>0</v>
      </c>
      <c r="K252" s="32">
        <f t="shared" ca="1" si="41"/>
        <v>0</v>
      </c>
      <c r="L252" s="65">
        <f t="shared" ca="1" si="42"/>
        <v>0</v>
      </c>
      <c r="M252" s="65">
        <f t="shared" ca="1" si="43"/>
        <v>0</v>
      </c>
    </row>
    <row r="253" spans="2:13" hidden="1" x14ac:dyDescent="0.25">
      <c r="B253" t="str">
        <f>VLOOKUP(Tabelle3[[#This Row],[Country]],Countries!$D$5:$E$254,2,FALSE)</f>
        <v>Europe</v>
      </c>
      <c r="C253" t="str">
        <f>Countries!D173</f>
        <v>Switzerland</v>
      </c>
      <c r="D253" s="66">
        <f ca="1">INDEX(_Inf_Data,MATCH($C253,_Inf_Country,0),MATCH($C$4,_Inf_Day,0))*$D$11</f>
        <v>30936</v>
      </c>
      <c r="E253" s="10">
        <f ca="1">INDEX(_Death_Data,MATCH($C253,_Death_Country,0),MATCH($C$4,_Death_Day,0))*$E$11</f>
        <v>1921</v>
      </c>
      <c r="F253" s="52">
        <f t="shared" ca="1" si="37"/>
        <v>6.2095940005171969E-2</v>
      </c>
      <c r="G253" s="59">
        <f>VLOOKUP(C253,Countries!$D$5:$F$250,3,FALSE)</f>
        <v>8643000</v>
      </c>
      <c r="H253" s="55">
        <f t="shared" ca="1" si="38"/>
        <v>0</v>
      </c>
      <c r="I253" s="102">
        <f t="shared" ca="1" si="39"/>
        <v>0</v>
      </c>
      <c r="J253" s="32">
        <f t="shared" ca="1" si="40"/>
        <v>0</v>
      </c>
      <c r="K253" s="32">
        <f t="shared" ca="1" si="41"/>
        <v>0</v>
      </c>
      <c r="L253" s="65">
        <f t="shared" ca="1" si="42"/>
        <v>0</v>
      </c>
      <c r="M253" s="65">
        <f t="shared" ca="1" si="43"/>
        <v>0</v>
      </c>
    </row>
    <row r="254" spans="2:13" hidden="1" x14ac:dyDescent="0.25">
      <c r="B254" t="str">
        <f>VLOOKUP(Tabelle3[[#This Row],[Country]],Countries!$D$5:$E$254,2,FALSE)</f>
        <v>USA</v>
      </c>
      <c r="C254" t="str">
        <f>Countries!D248</f>
        <v>Vermont</v>
      </c>
      <c r="D254" s="66">
        <f ca="1">INDEX(_Inf_Data,MATCH($C254,_Inf_Country,0),MATCH($C$5,_Inf_Day,0))*$D$11</f>
        <v>1028</v>
      </c>
      <c r="E254" s="10">
        <f ca="1">INDEX(_Death_Data,MATCH($C254,_Death_Country,0),MATCH($C$5,_Death_Day,0))*$E$11</f>
        <v>55</v>
      </c>
      <c r="F254" s="52">
        <f t="shared" ca="1" si="37"/>
        <v>5.3501945525291826E-2</v>
      </c>
      <c r="G254" s="59">
        <f>VLOOKUP(C254,Countries!$D$5:$F$250,3,FALSE)</f>
        <v>620000</v>
      </c>
      <c r="H254" s="55">
        <f t="shared" ca="1" si="38"/>
        <v>0</v>
      </c>
      <c r="I254" s="55">
        <f t="shared" ca="1" si="39"/>
        <v>0</v>
      </c>
      <c r="J254" s="32">
        <f t="shared" ca="1" si="40"/>
        <v>0</v>
      </c>
      <c r="K254" s="32">
        <f t="shared" ca="1" si="41"/>
        <v>0</v>
      </c>
      <c r="L254" s="65">
        <f t="shared" ca="1" si="42"/>
        <v>0</v>
      </c>
      <c r="M254" s="65">
        <f t="shared" ca="1" si="43"/>
        <v>0</v>
      </c>
    </row>
    <row r="255" spans="2:13" hidden="1" x14ac:dyDescent="0.25">
      <c r="B255" t="str">
        <f>VLOOKUP(Tabelle3[[#This Row],[Country]],Countries!$D$5:$E$254,2,FALSE)</f>
        <v>Asia</v>
      </c>
      <c r="C255" t="str">
        <f>Countries!D47</f>
        <v>China</v>
      </c>
      <c r="D255" s="67">
        <f ca="1">INDEX(_Inf_Data,MATCH($C255,_Inf_Country,0),MATCH($C$4,_Inf_Day,0))*$D$11</f>
        <v>83075</v>
      </c>
      <c r="E255" s="10">
        <f ca="1">INDEX(_Death_Data,MATCH($C255,_Death_Country,0),MATCH($C$4,_Death_Day,0))*$E$11</f>
        <v>4634</v>
      </c>
      <c r="F255" s="52">
        <f t="shared" ca="1" si="37"/>
        <v>5.5780920854649411E-2</v>
      </c>
      <c r="G255" s="59">
        <f>VLOOKUP(C255,Countries!$D$5:$F$250,3,FALSE)</f>
        <v>1393000000</v>
      </c>
      <c r="H255" s="55">
        <f t="shared" ca="1" si="38"/>
        <v>0</v>
      </c>
      <c r="I255" s="102">
        <f t="shared" ca="1" si="39"/>
        <v>0</v>
      </c>
      <c r="J255" s="32">
        <f t="shared" ca="1" si="40"/>
        <v>0</v>
      </c>
      <c r="K255" s="32">
        <f t="shared" ca="1" si="41"/>
        <v>0</v>
      </c>
      <c r="L255" s="65">
        <f t="shared" ca="1" si="42"/>
        <v>0</v>
      </c>
      <c r="M255" s="65">
        <f t="shared" ca="1" si="43"/>
        <v>0</v>
      </c>
    </row>
    <row r="256" spans="2:13" hidden="1" x14ac:dyDescent="0.25">
      <c r="B256" t="str">
        <f>VLOOKUP(Tabelle3[[#This Row],[Country]],Countries!$D$5:$E$254,2,FALSE)</f>
        <v>Africa</v>
      </c>
      <c r="C256" t="str">
        <f>Countries!D170</f>
        <v>Sudan</v>
      </c>
      <c r="D256" s="66">
        <f ca="1">INDEX(_Inf_Data,MATCH($C256,_Inf_Country,0),MATCH($C$4,_Inf_Day,0))*$D$11</f>
        <v>5865</v>
      </c>
      <c r="E256" s="10">
        <f ca="1">INDEX(_Death_Data,MATCH($C256,_Death_Country,0),MATCH($C$4,_Death_Day,0))*$E$11</f>
        <v>347</v>
      </c>
      <c r="F256" s="52">
        <f t="shared" ref="F256:F257" ca="1" si="52">E256/D256*$F$11</f>
        <v>5.9164535379369138E-2</v>
      </c>
      <c r="G256" s="59">
        <f>VLOOKUP(C256,Countries!$D$5:$F$250,3,FALSE)</f>
        <v>38300000</v>
      </c>
      <c r="H256" s="55">
        <f t="shared" ref="H256:H257" ca="1" si="53">D256*100000/$G256*$H$11</f>
        <v>0</v>
      </c>
      <c r="I256" s="55">
        <f t="shared" ref="I256:I257" ca="1" si="54">E256*100000/$G256*$I$11</f>
        <v>0</v>
      </c>
      <c r="J256" s="32">
        <f t="shared" ref="J256:J257" ca="1" si="55">(INDEX(_Inf_Data,MATCH($C256,_Inf_Country,0),MATCH($C$4,_Death_Day,0))-INDEX(_Inf_Data,MATCH($C256,_Inf_Country,0),MATCH($C$5,_Death_Day,0)))/$C$6*$J$11</f>
        <v>0</v>
      </c>
      <c r="K256" s="32">
        <f t="shared" ref="K256:K257" ca="1" si="56">(INDEX(_Death_Data,MATCH($C256,_Death_Country,0),MATCH($C$4,_Death_Day,0))-(INDEX(_Death_Data,MATCH($C256,_Death_Country,0),MATCH($C$5,_Death_Day,0))))/$C$6*$K$11</f>
        <v>0</v>
      </c>
      <c r="L256" s="65">
        <f t="shared" ref="L256:L257" ca="1" si="57">((INDEX(_Inf_Data,MATCH($C256,_Inf_Country,0),MATCH($C$4,_Inf_Day,0))/(INDEX(_Inf_Data,MATCH($C256,_Inf_Country,0),MATCH($C$5,_Inf_Day,0))))^(1/$C$6)-1)*$L$11</f>
        <v>0</v>
      </c>
      <c r="M256" s="65">
        <f t="shared" ref="M256:M257" ca="1" si="58">((INDEX(_Death_Data,MATCH($C256,_Death_Country,0),MATCH($C$4,_Death_Day,0))/(INDEX(_Death_Data,MATCH($C256,_Death_Country,0),MATCH($C$5,_Death_Day,0))))^(1/$C$6)-1)*$M$11</f>
        <v>0</v>
      </c>
    </row>
    <row r="257" spans="2:13" hidden="1" x14ac:dyDescent="0.25">
      <c r="B257" t="str">
        <f>VLOOKUP(Tabelle3[[#This Row],[Country]],Countries!$D$5:$E$254,2,FALSE)</f>
        <v>SouthAmerica</v>
      </c>
      <c r="C257" t="str">
        <f>Countries!D190</f>
        <v>Venezuela</v>
      </c>
      <c r="D257" s="66">
        <f ca="1">INDEX(_Inf_Data,MATCH($C257,_Inf_Country,0),MATCH($C$4,_Inf_Day,0))*$D$11</f>
        <v>2145</v>
      </c>
      <c r="E257" s="10">
        <f ca="1">INDEX(_Death_Data,MATCH($C257,_Death_Country,0),MATCH($C$4,_Death_Day,0))*$E$11</f>
        <v>20</v>
      </c>
      <c r="F257" s="52">
        <f t="shared" ca="1" si="52"/>
        <v>9.324009324009324E-3</v>
      </c>
      <c r="G257" s="59">
        <f>VLOOKUP(C257,Countries!$D$5:$F$250,3,FALSE)</f>
        <v>29700000</v>
      </c>
      <c r="H257" s="55">
        <f t="shared" ca="1" si="53"/>
        <v>0</v>
      </c>
      <c r="I257" s="55">
        <f t="shared" ca="1" si="54"/>
        <v>0</v>
      </c>
      <c r="J257" s="32">
        <f t="shared" ca="1" si="55"/>
        <v>0</v>
      </c>
      <c r="K257" s="32">
        <f t="shared" ca="1" si="56"/>
        <v>0</v>
      </c>
      <c r="L257" s="65">
        <f t="shared" ca="1" si="57"/>
        <v>0</v>
      </c>
      <c r="M257" s="65">
        <f t="shared" ca="1" si="58"/>
        <v>0</v>
      </c>
    </row>
  </sheetData>
  <sheetProtection sheet="1" sort="0" autoFilter="0"/>
  <phoneticPr fontId="12" type="noConversion"/>
  <pageMargins left="0.7" right="0.7" top="0.78740157499999996" bottom="0.78740157499999996" header="0.3" footer="0.3"/>
  <tableParts count="1">
    <tablePart r:id="rId1"/>
  </tableParts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270B953-416E-4191-84BA-193949F740CB}">
  <dimension ref="B1:FH258"/>
  <sheetViews>
    <sheetView topLeftCell="DQ3" zoomScaleNormal="100" workbookViewId="0">
      <selection activeCell="EC3" sqref="EC3"/>
    </sheetView>
  </sheetViews>
  <sheetFormatPr baseColWidth="10" defaultRowHeight="15" x14ac:dyDescent="0.25"/>
  <sheetData>
    <row r="1" spans="2:164" x14ac:dyDescent="0.25">
      <c r="BB1">
        <f>MATCH(BD$3,_Inf_Day,0)</f>
        <v>54</v>
      </c>
      <c r="BC1">
        <f>INDEX(_Inf_Data,MATCH($B4,_Inf_Country,0),COLUMN()-20)</f>
        <v>1</v>
      </c>
    </row>
    <row r="2" spans="2:164" x14ac:dyDescent="0.25">
      <c r="B2" s="51">
        <f>Dashboard!C2</f>
        <v>20</v>
      </c>
      <c r="F2">
        <v>7</v>
      </c>
      <c r="G2">
        <f>F2+1</f>
        <v>8</v>
      </c>
      <c r="H2">
        <f t="shared" ref="H2:O2" si="0">G2+1</f>
        <v>9</v>
      </c>
      <c r="I2">
        <f t="shared" si="0"/>
        <v>10</v>
      </c>
      <c r="J2">
        <f t="shared" si="0"/>
        <v>11</v>
      </c>
      <c r="K2">
        <f t="shared" si="0"/>
        <v>12</v>
      </c>
      <c r="L2">
        <f t="shared" si="0"/>
        <v>13</v>
      </c>
      <c r="M2">
        <f t="shared" si="0"/>
        <v>14</v>
      </c>
      <c r="N2">
        <f t="shared" si="0"/>
        <v>15</v>
      </c>
      <c r="O2">
        <f t="shared" si="0"/>
        <v>16</v>
      </c>
      <c r="P2">
        <f t="shared" ref="P2:AE2" si="1">O2+1</f>
        <v>17</v>
      </c>
      <c r="Q2">
        <f t="shared" si="1"/>
        <v>18</v>
      </c>
      <c r="R2">
        <f t="shared" si="1"/>
        <v>19</v>
      </c>
      <c r="S2">
        <f t="shared" si="1"/>
        <v>20</v>
      </c>
      <c r="T2">
        <f t="shared" si="1"/>
        <v>21</v>
      </c>
      <c r="U2">
        <f t="shared" si="1"/>
        <v>22</v>
      </c>
      <c r="V2">
        <f t="shared" si="1"/>
        <v>23</v>
      </c>
      <c r="W2">
        <f t="shared" si="1"/>
        <v>24</v>
      </c>
      <c r="X2">
        <f t="shared" si="1"/>
        <v>25</v>
      </c>
      <c r="Y2">
        <f t="shared" si="1"/>
        <v>26</v>
      </c>
      <c r="Z2">
        <f t="shared" si="1"/>
        <v>27</v>
      </c>
      <c r="AA2">
        <f t="shared" si="1"/>
        <v>28</v>
      </c>
      <c r="AB2">
        <f t="shared" si="1"/>
        <v>29</v>
      </c>
      <c r="AC2">
        <f t="shared" si="1"/>
        <v>30</v>
      </c>
      <c r="AD2">
        <f t="shared" si="1"/>
        <v>31</v>
      </c>
      <c r="AE2">
        <f t="shared" si="1"/>
        <v>32</v>
      </c>
      <c r="BB2">
        <f>COLUMN(BD$3)</f>
        <v>56</v>
      </c>
      <c r="BC2">
        <f>INDEX(_Inf_Data,MATCH($B4,_Inf_Country,0),MATCH(BD$3,_Inf_Day,0))-INDEX(_Inf_Data,MATCH($B4,_Inf_Country,0),MATCH(BC$3,_Inf_Day,0))</f>
        <v>5</v>
      </c>
    </row>
    <row r="3" spans="2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2:164" x14ac:dyDescent="0.25">
      <c r="B4" t="str">
        <f>Infections!A4</f>
        <v>Afghanistan</v>
      </c>
      <c r="C4" s="11" t="e">
        <v>#N/A</v>
      </c>
      <c r="D4" s="7">
        <f t="shared" ref="D4:D67" si="2">INDEX(_Inf_Data,MATCH($B4,_Inf_Country,0),COLUMN(B$3))-INDEX(_Inf_Data,MATCH($B4,_Inf_Country,0),MAX(COLUMN(E$3)-$B$2,3))</f>
        <v>0</v>
      </c>
      <c r="E4" s="7">
        <f t="shared" ref="E4:E67" si="3">INDEX(_Inf_Data,MATCH($B4,_Inf_Country,0),COLUMN(C$3))-INDEX(_Inf_Data,MATCH($B4,_Inf_Country,0),MAX(COLUMN(F$3)-$B$2,3))</f>
        <v>0</v>
      </c>
      <c r="F4" s="7">
        <f t="shared" ref="F4:F67" si="4">INDEX(_Inf_Data,MATCH($B4,_Inf_Country,0),COLUMN(D$3))-INDEX(_Inf_Data,MATCH($B4,_Inf_Country,0),MAX(COLUMN(G$3)-$B$2,3))</f>
        <v>0</v>
      </c>
      <c r="G4" s="7">
        <f t="shared" ref="G4:G67" si="5">INDEX(_Inf_Data,MATCH($B4,_Inf_Country,0),COLUMN(E$3))-INDEX(_Inf_Data,MATCH($B4,_Inf_Country,0),MAX(COLUMN(H$3)-$B$2,3))</f>
        <v>0</v>
      </c>
      <c r="H4" s="7">
        <f t="shared" ref="H4:H67" si="6">INDEX(_Inf_Data,MATCH($B4,_Inf_Country,0),COLUMN(F$3))-INDEX(_Inf_Data,MATCH($B4,_Inf_Country,0),MAX(COLUMN(I$3)-$B$2,3))</f>
        <v>0</v>
      </c>
      <c r="I4" s="7">
        <f t="shared" ref="I4:I67" si="7">INDEX(_Inf_Data,MATCH($B4,_Inf_Country,0),COLUMN(G$3))-INDEX(_Inf_Data,MATCH($B4,_Inf_Country,0),MAX(COLUMN(J$3)-$B$2,3))</f>
        <v>0</v>
      </c>
      <c r="J4" s="7">
        <f t="shared" ref="J4:J67" si="8">INDEX(_Inf_Data,MATCH($B4,_Inf_Country,0),COLUMN(H$3))-INDEX(_Inf_Data,MATCH($B4,_Inf_Country,0),MAX(COLUMN(K$3)-$B$2,3))</f>
        <v>0</v>
      </c>
      <c r="K4" s="7">
        <f t="shared" ref="K4:K67" si="9">INDEX(_Inf_Data,MATCH($B4,_Inf_Country,0),COLUMN(I$3))-INDEX(_Inf_Data,MATCH($B4,_Inf_Country,0),MAX(COLUMN(L$3)-$B$2,3))</f>
        <v>0</v>
      </c>
      <c r="L4" s="7">
        <f t="shared" ref="L4:L67" si="10">INDEX(_Inf_Data,MATCH($B4,_Inf_Country,0),COLUMN(J$3))-INDEX(_Inf_Data,MATCH($B4,_Inf_Country,0),MAX(COLUMN(M$3)-$B$2,3))</f>
        <v>0</v>
      </c>
      <c r="M4" s="7">
        <f t="shared" ref="M4:M67" si="11">INDEX(_Inf_Data,MATCH($B4,_Inf_Country,0),COLUMN(K$3))-INDEX(_Inf_Data,MATCH($B4,_Inf_Country,0),MAX(COLUMN(N$3)-$B$2,3))</f>
        <v>0</v>
      </c>
      <c r="N4" s="7">
        <f t="shared" ref="N4:N67" si="12">INDEX(_Inf_Data,MATCH($B4,_Inf_Country,0),COLUMN(L$3))-INDEX(_Inf_Data,MATCH($B4,_Inf_Country,0),MAX(COLUMN(O$3)-$B$2,3))</f>
        <v>0</v>
      </c>
      <c r="O4" s="7">
        <f t="shared" ref="O4:O67" si="13">INDEX(_Inf_Data,MATCH($B4,_Inf_Country,0),COLUMN(M$3))-INDEX(_Inf_Data,MATCH($B4,_Inf_Country,0),MAX(COLUMN(P$3)-$B$2,3))</f>
        <v>0</v>
      </c>
      <c r="P4" s="7">
        <f t="shared" ref="P4:P67" si="14">INDEX(_Inf_Data,MATCH($B4,_Inf_Country,0),COLUMN(N$3))-INDEX(_Inf_Data,MATCH($B4,_Inf_Country,0),MAX(COLUMN(Q$3)-$B$2,3))</f>
        <v>0</v>
      </c>
      <c r="Q4" s="7">
        <f t="shared" ref="Q4:Q67" si="15">INDEX(_Inf_Data,MATCH($B4,_Inf_Country,0),COLUMN(O$3))-INDEX(_Inf_Data,MATCH($B4,_Inf_Country,0),MAX(COLUMN(R$3)-$B$2,3))</f>
        <v>0</v>
      </c>
      <c r="R4" s="7">
        <f t="shared" ref="R4:R67" si="16">INDEX(_Inf_Data,MATCH($B4,_Inf_Country,0),COLUMN(P$3))-INDEX(_Inf_Data,MATCH($B4,_Inf_Country,0),MAX(COLUMN(S$3)-$B$2,3))</f>
        <v>0</v>
      </c>
      <c r="S4" s="7">
        <f t="shared" ref="S4:S67" si="17">INDEX(_Inf_Data,MATCH($B4,_Inf_Country,0),COLUMN(Q$3))-INDEX(_Inf_Data,MATCH($B4,_Inf_Country,0),MAX(COLUMN(T$3)-$B$2,3))</f>
        <v>0</v>
      </c>
      <c r="T4" s="7">
        <f t="shared" ref="T4:T67" si="18">INDEX(_Inf_Data,MATCH($B4,_Inf_Country,0),COLUMN(R$3))-INDEX(_Inf_Data,MATCH($B4,_Inf_Country,0),MAX(COLUMN(U$3)-$B$2,3))</f>
        <v>0</v>
      </c>
      <c r="U4" s="7">
        <f t="shared" ref="U4:U67" si="19">INDEX(_Inf_Data,MATCH($B4,_Inf_Country,0),COLUMN(S$3))-INDEX(_Inf_Data,MATCH($B4,_Inf_Country,0),MAX(COLUMN(V$3)-$B$2,3))</f>
        <v>0</v>
      </c>
      <c r="V4" s="7">
        <f t="shared" ref="V4:V67" si="20">INDEX(_Inf_Data,MATCH($B4,_Inf_Country,0),COLUMN(T$3))-INDEX(_Inf_Data,MATCH($B4,_Inf_Country,0),MAX(COLUMN(W$3)-$B$2,3))</f>
        <v>0</v>
      </c>
      <c r="W4" s="7">
        <f t="shared" ref="W4:W67" si="21">INDEX(_Inf_Data,MATCH($B4,_Inf_Country,0),COLUMN(U$3))-INDEX(_Inf_Data,MATCH($B4,_Inf_Country,0),MAX(COLUMN(X$3)-$B$2,3))</f>
        <v>0</v>
      </c>
      <c r="X4" s="7">
        <f t="shared" ref="X4:X67" si="22">INDEX(_Inf_Data,MATCH($B4,_Inf_Country,0),COLUMN(V$3))-INDEX(_Inf_Data,MATCH($B4,_Inf_Country,0),MAX(COLUMN(Y$3)-$B$2,3))</f>
        <v>0</v>
      </c>
      <c r="Y4" s="7">
        <f t="shared" ref="Y4:Y67" si="23">INDEX(_Inf_Data,MATCH($B4,_Inf_Country,0),COLUMN(W$3))-INDEX(_Inf_Data,MATCH($B4,_Inf_Country,0),MAX(COLUMN(Z$3)-$B$2,3))</f>
        <v>0</v>
      </c>
      <c r="Z4" s="7">
        <f t="shared" ref="Z4:Z67" si="24">INDEX(_Inf_Data,MATCH($B4,_Inf_Country,0),COLUMN(X$3))-INDEX(_Inf_Data,MATCH($B4,_Inf_Country,0),MAX(COLUMN(AA$3)-$B$2,3))</f>
        <v>0</v>
      </c>
      <c r="AA4" s="7">
        <f t="shared" ref="AA4:AA67" si="25">INDEX(_Inf_Data,MATCH($B4,_Inf_Country,0),COLUMN(Y$3))-INDEX(_Inf_Data,MATCH($B4,_Inf_Country,0),MAX(COLUMN(AB$3)-$B$2,3))</f>
        <v>0</v>
      </c>
      <c r="AB4" s="7">
        <f t="shared" ref="AB4:AB67" si="26">INDEX(_Inf_Data,MATCH($B4,_Inf_Country,0),COLUMN(Z$3))-INDEX(_Inf_Data,MATCH($B4,_Inf_Country,0),MAX(COLUMN(AC$3)-$B$2,3))</f>
        <v>0</v>
      </c>
      <c r="AC4" s="7">
        <f t="shared" ref="AC4:AC67" si="27">INDEX(_Inf_Data,MATCH($B4,_Inf_Country,0),COLUMN(AA$3))-INDEX(_Inf_Data,MATCH($B4,_Inf_Country,0),MAX(COLUMN(AD$3)-$B$2,3))</f>
        <v>0</v>
      </c>
      <c r="AD4" s="7">
        <f t="shared" ref="AD4:AD67" si="28">INDEX(_Inf_Data,MATCH($B4,_Inf_Country,0),COLUMN(AB$3))-INDEX(_Inf_Data,MATCH($B4,_Inf_Country,0),MAX(COLUMN(AE$3)-$B$2,3))</f>
        <v>0</v>
      </c>
      <c r="AE4" s="7">
        <f t="shared" ref="AE4:AE67" si="29">INDEX(_Inf_Data,MATCH($B4,_Inf_Country,0),COLUMN(AC$3))-INDEX(_Inf_Data,MATCH($B4,_Inf_Country,0),MAX(COLUMN(AF$3)-$B$2,3))</f>
        <v>0</v>
      </c>
      <c r="AF4" s="7">
        <f t="shared" ref="AF4:AF67" si="30">INDEX(_Inf_Data,MATCH($B4,_Inf_Country,0),COLUMN(AD$3))-INDEX(_Inf_Data,MATCH($B4,_Inf_Country,0),MAX(COLUMN(AG$3)-$B$2,3))</f>
        <v>0</v>
      </c>
      <c r="AG4" s="7">
        <f t="shared" ref="AG4:AG67" si="31">INDEX(_Inf_Data,MATCH($B4,_Inf_Country,0),COLUMN(AE$3))-INDEX(_Inf_Data,MATCH($B4,_Inf_Country,0),MAX(COLUMN(AH$3)-$B$2,3))</f>
        <v>0</v>
      </c>
      <c r="AH4" s="7">
        <f t="shared" ref="AH4:AH67" si="32">INDEX(_Inf_Data,MATCH($B4,_Inf_Country,0),COLUMN(AF$3))-INDEX(_Inf_Data,MATCH($B4,_Inf_Country,0),MAX(COLUMN(AI$3)-$B$2,3))</f>
        <v>0</v>
      </c>
      <c r="AI4" s="7">
        <f t="shared" ref="AI4:AI67" si="33">INDEX(_Inf_Data,MATCH($B4,_Inf_Country,0),COLUMN(AG$3))-INDEX(_Inf_Data,MATCH($B4,_Inf_Country,0),MAX(COLUMN(AJ$3)-$B$2,3))</f>
        <v>0</v>
      </c>
      <c r="AJ4" s="7">
        <f t="shared" ref="AJ4:AJ67" si="34">INDEX(_Inf_Data,MATCH($B4,_Inf_Country,0),COLUMN(AH$3))-INDEX(_Inf_Data,MATCH($B4,_Inf_Country,0),MAX(COLUMN(AK$3)-$B$2,3))</f>
        <v>1</v>
      </c>
      <c r="AK4" s="7">
        <f t="shared" ref="AK4:AK67" si="35">INDEX(_Inf_Data,MATCH($B4,_Inf_Country,0),COLUMN(AI$3))-INDEX(_Inf_Data,MATCH($B4,_Inf_Country,0),MAX(COLUMN(AL$3)-$B$2,3))</f>
        <v>1</v>
      </c>
      <c r="AL4" s="7">
        <f t="shared" ref="AL4:AL67" si="36">INDEX(_Inf_Data,MATCH($B4,_Inf_Country,0),COLUMN(AJ$3))-INDEX(_Inf_Data,MATCH($B4,_Inf_Country,0),MAX(COLUMN(AM$3)-$B$2,3))</f>
        <v>1</v>
      </c>
      <c r="AM4" s="7">
        <f t="shared" ref="AM4:AM67" si="37">INDEX(_Inf_Data,MATCH($B4,_Inf_Country,0),COLUMN(AK$3))-INDEX(_Inf_Data,MATCH($B4,_Inf_Country,0),MAX(COLUMN(AN$3)-$B$2,3))</f>
        <v>1</v>
      </c>
      <c r="AN4" s="7">
        <f t="shared" ref="AN4:AN67" si="38">INDEX(_Inf_Data,MATCH($B4,_Inf_Country,0),COLUMN(AL$3))-INDEX(_Inf_Data,MATCH($B4,_Inf_Country,0),MAX(COLUMN(AO$3)-$B$2,3))</f>
        <v>1</v>
      </c>
      <c r="AO4" s="7">
        <f t="shared" ref="AO4:AO67" si="39">INDEX(_Inf_Data,MATCH($B4,_Inf_Country,0),COLUMN(AM$3))-INDEX(_Inf_Data,MATCH($B4,_Inf_Country,0),MAX(COLUMN(AP$3)-$B$2,3))</f>
        <v>1</v>
      </c>
      <c r="AP4" s="7">
        <f t="shared" ref="AP4:AP67" si="40">INDEX(_Inf_Data,MATCH($B4,_Inf_Country,0),COLUMN(AN$3))-INDEX(_Inf_Data,MATCH($B4,_Inf_Country,0),MAX(COLUMN(AQ$3)-$B$2,3))</f>
        <v>1</v>
      </c>
      <c r="AQ4" s="7">
        <f t="shared" ref="AQ4:AQ67" si="41">INDEX(_Inf_Data,MATCH($B4,_Inf_Country,0),COLUMN(AO$3))-INDEX(_Inf_Data,MATCH($B4,_Inf_Country,0),MAX(COLUMN(AR$3)-$B$2,3))</f>
        <v>1</v>
      </c>
      <c r="AR4" s="7">
        <f t="shared" ref="AR4:AR67" si="42">INDEX(_Inf_Data,MATCH($B4,_Inf_Country,0),COLUMN(AP$3))-INDEX(_Inf_Data,MATCH($B4,_Inf_Country,0),MAX(COLUMN(AS$3)-$B$2,3))</f>
        <v>1</v>
      </c>
      <c r="AS4" s="7">
        <f t="shared" ref="AS4:AS67" si="43">INDEX(_Inf_Data,MATCH($B4,_Inf_Country,0),COLUMN(AQ$3))-INDEX(_Inf_Data,MATCH($B4,_Inf_Country,0),MAX(COLUMN(AT$3)-$B$2,3))</f>
        <v>1</v>
      </c>
      <c r="AT4" s="7">
        <f t="shared" ref="AT4:AT67" si="44">INDEX(_Inf_Data,MATCH($B4,_Inf_Country,0),COLUMN(AR$3))-INDEX(_Inf_Data,MATCH($B4,_Inf_Country,0),MAX(COLUMN(AU$3)-$B$2,3))</f>
        <v>1</v>
      </c>
      <c r="AU4" s="7">
        <f t="shared" ref="AU4:AU67" si="45">INDEX(_Inf_Data,MATCH($B4,_Inf_Country,0),COLUMN(AS$3))-INDEX(_Inf_Data,MATCH($B4,_Inf_Country,0),MAX(COLUMN(AV$3)-$B$2,3))</f>
        <v>1</v>
      </c>
      <c r="AV4" s="7">
        <f t="shared" ref="AV4:AV67" si="46">INDEX(_Inf_Data,MATCH($B4,_Inf_Country,0),COLUMN(AT$3))-INDEX(_Inf_Data,MATCH($B4,_Inf_Country,0),MAX(COLUMN(AW$3)-$B$2,3))</f>
        <v>1</v>
      </c>
      <c r="AW4" s="7">
        <f t="shared" ref="AW4:AW67" si="47">INDEX(_Inf_Data,MATCH($B4,_Inf_Country,0),COLUMN(AU$3))-INDEX(_Inf_Data,MATCH($B4,_Inf_Country,0),MAX(COLUMN(AX$3)-$B$2,3))</f>
        <v>4</v>
      </c>
      <c r="AX4" s="7">
        <f t="shared" ref="AX4:AX67" si="48">INDEX(_Inf_Data,MATCH($B4,_Inf_Country,0),COLUMN(AV$3))-INDEX(_Inf_Data,MATCH($B4,_Inf_Country,0),MAX(COLUMN(AY$3)-$B$2,3))</f>
        <v>4</v>
      </c>
      <c r="AY4" s="7">
        <f t="shared" ref="AY4:AY67" si="49">INDEX(_Inf_Data,MATCH($B4,_Inf_Country,0),COLUMN(AW$3))-INDEX(_Inf_Data,MATCH($B4,_Inf_Country,0),MAX(COLUMN(AZ$3)-$B$2,3))</f>
        <v>5</v>
      </c>
      <c r="AZ4" s="7">
        <f t="shared" ref="AZ4:AZ67" si="50">INDEX(_Inf_Data,MATCH($B4,_Inf_Country,0),COLUMN(AX$3))-INDEX(_Inf_Data,MATCH($B4,_Inf_Country,0),MAX(COLUMN(BA$3)-$B$2,3))</f>
        <v>7</v>
      </c>
      <c r="BA4" s="7">
        <f t="shared" ref="BA4:BA67" si="51">INDEX(_Inf_Data,MATCH($B4,_Inf_Country,0),COLUMN(AY$3))-INDEX(_Inf_Data,MATCH($B4,_Inf_Country,0),MAX(COLUMN(BB$3)-$B$2,3))</f>
        <v>6</v>
      </c>
      <c r="BB4" s="7">
        <f t="shared" ref="BB4:BB67" si="52">INDEX(_Inf_Data,MATCH($B4,_Inf_Country,0),COLUMN(AZ$3))-INDEX(_Inf_Data,MATCH($B4,_Inf_Country,0),MAX(COLUMN(BC$3)-$B$2,3))</f>
        <v>6</v>
      </c>
      <c r="BC4" s="7">
        <f t="shared" ref="BC4:BC67" si="53">INDEX(_Inf_Data,MATCH($B4,_Inf_Country,0),COLUMN(BA$3))-INDEX(_Inf_Data,MATCH($B4,_Inf_Country,0),MAX(COLUMN(BD$3)-$B$2,3))</f>
        <v>10</v>
      </c>
      <c r="BD4" s="7">
        <f t="shared" ref="BD4:BD67" si="54">INDEX(_Inf_Data,MATCH($B4,_Inf_Country,0),COLUMN(BB$3))-INDEX(_Inf_Data,MATCH($B4,_Inf_Country,0),MAX(COLUMN(BE$3)-$B$2,3))</f>
        <v>15</v>
      </c>
      <c r="BE4" s="7">
        <f t="shared" ref="BE4:BE67" si="55">INDEX(_Inf_Data,MATCH($B4,_Inf_Country,0),COLUMN(BC$3))-INDEX(_Inf_Data,MATCH($B4,_Inf_Country,0),MAX(COLUMN(BF$3)-$B$2,3))</f>
        <v>20</v>
      </c>
      <c r="BF4" s="7">
        <f t="shared" ref="BF4:BF67" si="56">INDEX(_Inf_Data,MATCH($B4,_Inf_Country,0),COLUMN(BD$3))-INDEX(_Inf_Data,MATCH($B4,_Inf_Country,0),MAX(COLUMN(BG$3)-$B$2,3))</f>
        <v>21</v>
      </c>
      <c r="BG4" s="7">
        <f t="shared" ref="BG4:BG67" si="57">INDEX(_Inf_Data,MATCH($B4,_Inf_Country,0),COLUMN(BE$3))-INDEX(_Inf_Data,MATCH($B4,_Inf_Country,0),MAX(COLUMN(BH$3)-$B$2,3))</f>
        <v>21</v>
      </c>
      <c r="BH4" s="7">
        <f t="shared" ref="BH4:BH67" si="58">INDEX(_Inf_Data,MATCH($B4,_Inf_Country,0),COLUMN(BF$3))-INDEX(_Inf_Data,MATCH($B4,_Inf_Country,0),MAX(COLUMN(BI$3)-$B$2,3))</f>
        <v>21</v>
      </c>
      <c r="BI4" s="7">
        <f t="shared" ref="BI4:BI67" si="59">INDEX(_Inf_Data,MATCH($B4,_Inf_Country,0),COLUMN(BG$3))-INDEX(_Inf_Data,MATCH($B4,_Inf_Country,0),MAX(COLUMN(BJ$3)-$B$2,3))</f>
        <v>23</v>
      </c>
      <c r="BJ4" s="7">
        <f t="shared" ref="BJ4:BJ67" si="60">INDEX(_Inf_Data,MATCH($B4,_Inf_Country,0),COLUMN(BH$3))-INDEX(_Inf_Data,MATCH($B4,_Inf_Country,0),MAX(COLUMN(BK$3)-$B$2,3))</f>
        <v>23</v>
      </c>
      <c r="BK4" s="7">
        <f t="shared" ref="BK4:BK67" si="61">INDEX(_Inf_Data,MATCH($B4,_Inf_Country,0),COLUMN(BI$3))-INDEX(_Inf_Data,MATCH($B4,_Inf_Country,0),MAX(COLUMN(BL$3)-$B$2,3))</f>
        <v>39</v>
      </c>
      <c r="BL4" s="7">
        <f t="shared" ref="BL4:BL67" si="62">INDEX(_Inf_Data,MATCH($B4,_Inf_Country,0),COLUMN(BJ$3))-INDEX(_Inf_Data,MATCH($B4,_Inf_Country,0),MAX(COLUMN(BM$3)-$B$2,3))</f>
        <v>39</v>
      </c>
      <c r="BM4" s="7">
        <f t="shared" ref="BM4:BM67" si="63">INDEX(_Inf_Data,MATCH($B4,_Inf_Country,0),COLUMN(BK$3))-INDEX(_Inf_Data,MATCH($B4,_Inf_Country,0),MAX(COLUMN(BN$3)-$B$2,3))</f>
        <v>73</v>
      </c>
      <c r="BN4" s="7">
        <f t="shared" ref="BN4:BN67" si="64">INDEX(_Inf_Data,MATCH($B4,_Inf_Country,0),COLUMN(BL$3))-INDEX(_Inf_Data,MATCH($B4,_Inf_Country,0),MAX(COLUMN(BO$3)-$B$2,3))</f>
        <v>80</v>
      </c>
      <c r="BO4" s="7">
        <f t="shared" ref="BO4:BO67" si="65">INDEX(_Inf_Data,MATCH($B4,_Inf_Country,0),COLUMN(BM$3))-INDEX(_Inf_Data,MATCH($B4,_Inf_Country,0),MAX(COLUMN(BP$3)-$B$2,3))</f>
        <v>90</v>
      </c>
      <c r="BP4" s="7">
        <f t="shared" ref="BP4:BP67" si="66">INDEX(_Inf_Data,MATCH($B4,_Inf_Country,0),COLUMN(BN$3))-INDEX(_Inf_Data,MATCH($B4,_Inf_Country,0),MAX(COLUMN(BQ$3)-$B$2,3))</f>
        <v>105</v>
      </c>
      <c r="BQ4" s="7">
        <f t="shared" ref="BQ4:BQ67" si="67">INDEX(_Inf_Data,MATCH($B4,_Inf_Country,0),COLUMN(BO$3))-INDEX(_Inf_Data,MATCH($B4,_Inf_Country,0),MAX(COLUMN(BR$3)-$B$2,3))</f>
        <v>103</v>
      </c>
      <c r="BR4" s="7">
        <f t="shared" ref="BR4:BR67" si="68">INDEX(_Inf_Data,MATCH($B4,_Inf_Country,0),COLUMN(BP$3))-INDEX(_Inf_Data,MATCH($B4,_Inf_Country,0),MAX(COLUMN(BS$3)-$B$2,3))</f>
        <v>113</v>
      </c>
      <c r="BS4" s="7">
        <f t="shared" ref="BS4:BS67" si="69">INDEX(_Inf_Data,MATCH($B4,_Inf_Country,0),COLUMN(BQ$3))-INDEX(_Inf_Data,MATCH($B4,_Inf_Country,0),MAX(COLUMN(BT$3)-$B$2,3))</f>
        <v>163</v>
      </c>
      <c r="BT4" s="7">
        <f t="shared" ref="BT4:BT67" si="70">INDEX(_Inf_Data,MATCH($B4,_Inf_Country,0),COLUMN(BR$3))-INDEX(_Inf_Data,MATCH($B4,_Inf_Country,0),MAX(COLUMN(BU$3)-$B$2,3))</f>
        <v>163</v>
      </c>
      <c r="BU4" s="7">
        <f t="shared" ref="BU4:BU67" si="71">INDEX(_Inf_Data,MATCH($B4,_Inf_Country,0),COLUMN(BS$3))-INDEX(_Inf_Data,MATCH($B4,_Inf_Country,0),MAX(COLUMN(BV$3)-$B$2,3))</f>
        <v>221</v>
      </c>
      <c r="BV4" s="7">
        <f t="shared" ref="BV4:BV67" si="72">INDEX(_Inf_Data,MATCH($B4,_Inf_Country,0),COLUMN(BT$3))-INDEX(_Inf_Data,MATCH($B4,_Inf_Country,0),MAX(COLUMN(BW$3)-$B$2,3))</f>
        <v>252</v>
      </c>
      <c r="BW4" s="7">
        <f t="shared" ref="BW4:BW67" si="73">INDEX(_Inf_Data,MATCH($B4,_Inf_Country,0),COLUMN(BU$3))-INDEX(_Inf_Data,MATCH($B4,_Inf_Country,0),MAX(COLUMN(BX$3)-$B$2,3))</f>
        <v>259</v>
      </c>
      <c r="BX4" s="7">
        <f t="shared" ref="BX4:BX67" si="74">INDEX(_Inf_Data,MATCH($B4,_Inf_Country,0),COLUMN(BV$3))-INDEX(_Inf_Data,MATCH($B4,_Inf_Country,0),MAX(COLUMN(BY$3)-$B$2,3))</f>
        <v>277</v>
      </c>
      <c r="BY4" s="7">
        <f t="shared" ref="BY4:BY67" si="75">INDEX(_Inf_Data,MATCH($B4,_Inf_Country,0),COLUMN(BW$3))-INDEX(_Inf_Data,MATCH($B4,_Inf_Country,0),MAX(COLUMN(BZ$3)-$B$2,3))</f>
        <v>327</v>
      </c>
      <c r="BZ4" s="7">
        <f t="shared" ref="BZ4:BZ67" si="76">INDEX(_Inf_Data,MATCH($B4,_Inf_Country,0),COLUMN(BX$3))-INDEX(_Inf_Data,MATCH($B4,_Inf_Country,0),MAX(COLUMN(CA$3)-$B$2,3))</f>
        <v>343</v>
      </c>
      <c r="CA4" s="7">
        <f t="shared" ref="CA4:CA67" si="77">INDEX(_Inf_Data,MATCH($B4,_Inf_Country,0),COLUMN(BY$3))-INDEX(_Inf_Data,MATCH($B4,_Inf_Country,0),MAX(COLUMN(CB$3)-$B$2,3))</f>
        <v>399</v>
      </c>
      <c r="CB4" s="7">
        <f t="shared" ref="CB4:CB67" si="78">INDEX(_Inf_Data,MATCH($B4,_Inf_Country,0),COLUMN(BZ$3))-INDEX(_Inf_Data,MATCH($B4,_Inf_Country,0),MAX(COLUMN(CC$3)-$B$2,3))</f>
        <v>404</v>
      </c>
      <c r="CC4" s="7">
        <f t="shared" ref="CC4:CC67" si="79">INDEX(_Inf_Data,MATCH($B4,_Inf_Country,0),COLUMN(CA$3))-INDEX(_Inf_Data,MATCH($B4,_Inf_Country,0),MAX(COLUMN(CD$3)-$B$2,3))</f>
        <v>444</v>
      </c>
      <c r="CD4" s="7">
        <f t="shared" ref="CD4:CD67" si="80">INDEX(_Inf_Data,MATCH($B4,_Inf_Country,0),COLUMN(CB$3))-INDEX(_Inf_Data,MATCH($B4,_Inf_Country,0),MAX(COLUMN(CE$3)-$B$2,3))</f>
        <v>447</v>
      </c>
      <c r="CE4" s="7">
        <f t="shared" ref="CE4:CE67" si="81">INDEX(_Inf_Data,MATCH($B4,_Inf_Country,0),COLUMN(CC$3))-INDEX(_Inf_Data,MATCH($B4,_Inf_Country,0),MAX(COLUMN(CF$3)-$B$2,3))</f>
        <v>471</v>
      </c>
      <c r="CF4" s="7">
        <f t="shared" ref="CF4:CF67" si="82">INDEX(_Inf_Data,MATCH($B4,_Inf_Country,0),COLUMN(CD$3))-INDEX(_Inf_Data,MATCH($B4,_Inf_Country,0),MAX(COLUMN(CG$3)-$B$2,3))</f>
        <v>513</v>
      </c>
      <c r="CG4" s="7">
        <f t="shared" ref="CG4:CG67" si="83">INDEX(_Inf_Data,MATCH($B4,_Inf_Country,0),COLUMN(CE$3))-INDEX(_Inf_Data,MATCH($B4,_Inf_Country,0),MAX(COLUMN(CH$3)-$B$2,3))</f>
        <v>555</v>
      </c>
      <c r="CH4" s="7">
        <f t="shared" ref="CH4:CH67" si="84">INDEX(_Inf_Data,MATCH($B4,_Inf_Country,0),COLUMN(CF$3))-INDEX(_Inf_Data,MATCH($B4,_Inf_Country,0),MAX(COLUMN(CI$3)-$B$2,3))</f>
        <v>604</v>
      </c>
      <c r="CI4" s="7">
        <f t="shared" ref="CI4:CI67" si="85">INDEX(_Inf_Data,MATCH($B4,_Inf_Country,0),COLUMN(CG$3))-INDEX(_Inf_Data,MATCH($B4,_Inf_Country,0),MAX(COLUMN(CJ$3)-$B$2,3))</f>
        <v>664</v>
      </c>
      <c r="CJ4" s="7">
        <f t="shared" ref="CJ4:CJ67" si="86">INDEX(_Inf_Data,MATCH($B4,_Inf_Country,0),COLUMN(CH$3))-INDEX(_Inf_Data,MATCH($B4,_Inf_Country,0),MAX(COLUMN(CK$3)-$B$2,3))</f>
        <v>670</v>
      </c>
      <c r="CK4" s="7">
        <f t="shared" ref="CK4:CK67" si="87">INDEX(_Inf_Data,MATCH($B4,_Inf_Country,0),COLUMN(CI$3))-INDEX(_Inf_Data,MATCH($B4,_Inf_Country,0),MAX(COLUMN(CL$3)-$B$2,3))</f>
        <v>732</v>
      </c>
      <c r="CL4" s="7">
        <f t="shared" ref="CL4:CL67" si="88">INDEX(_Inf_Data,MATCH($B4,_Inf_Country,0),COLUMN(CJ$3))-INDEX(_Inf_Data,MATCH($B4,_Inf_Country,0),MAX(COLUMN(CM$3)-$B$2,3))</f>
        <v>696</v>
      </c>
      <c r="CM4" s="7">
        <f t="shared" ref="CM4:CM67" si="89">INDEX(_Inf_Data,MATCH($B4,_Inf_Country,0),COLUMN(CK$3))-INDEX(_Inf_Data,MATCH($B4,_Inf_Country,0),MAX(COLUMN(CN$3)-$B$2,3))</f>
        <v>723</v>
      </c>
      <c r="CN4" s="7">
        <f t="shared" ref="CN4:CN67" si="90">INDEX(_Inf_Data,MATCH($B4,_Inf_Country,0),COLUMN(CL$3))-INDEX(_Inf_Data,MATCH($B4,_Inf_Country,0),MAX(COLUMN(CO$3)-$B$2,3))</f>
        <v>745</v>
      </c>
      <c r="CO4" s="7">
        <f t="shared" ref="CO4:CO67" si="91">INDEX(_Inf_Data,MATCH($B4,_Inf_Country,0),COLUMN(CM$3))-INDEX(_Inf_Data,MATCH($B4,_Inf_Country,0),MAX(COLUMN(CP$3)-$B$2,3))</f>
        <v>793</v>
      </c>
      <c r="CP4" s="7">
        <f t="shared" ref="CP4:CP67" si="92">INDEX(_Inf_Data,MATCH($B4,_Inf_Country,0),COLUMN(CN$3))-INDEX(_Inf_Data,MATCH($B4,_Inf_Country,0),MAX(COLUMN(CQ$3)-$B$2,3))</f>
        <v>827</v>
      </c>
      <c r="CQ4" s="7">
        <f t="shared" ref="CQ4:CQ67" si="93">INDEX(_Inf_Data,MATCH($B4,_Inf_Country,0),COLUMN(CO$3))-INDEX(_Inf_Data,MATCH($B4,_Inf_Country,0),MAX(COLUMN(CR$3)-$B$2,3))</f>
        <v>912</v>
      </c>
      <c r="CR4" s="7">
        <f t="shared" ref="CR4:DW4" si="94">INDEX(_Inf_Data,MATCH($B4,_Inf_Country,0),COLUMN(CP$3))-INDEX(_Inf_Data,MATCH($B4,_Inf_Country,0),COLUMN(CS$3)-$B$2)</f>
        <v>928</v>
      </c>
      <c r="CS4" s="7">
        <f t="shared" si="94"/>
        <v>1019</v>
      </c>
      <c r="CT4" s="7">
        <f t="shared" si="94"/>
        <v>1047</v>
      </c>
      <c r="CU4" s="7">
        <f t="shared" si="94"/>
        <v>1182</v>
      </c>
      <c r="CV4" s="7">
        <f t="shared" si="94"/>
        <v>1273</v>
      </c>
      <c r="CW4" s="7">
        <f t="shared" si="94"/>
        <v>1332</v>
      </c>
      <c r="CX4" s="7">
        <f t="shared" si="94"/>
        <v>1506</v>
      </c>
      <c r="CY4" s="7">
        <f t="shared" si="94"/>
        <v>1621</v>
      </c>
      <c r="CZ4" s="7">
        <f t="shared" si="94"/>
        <v>1685</v>
      </c>
      <c r="DA4" s="7">
        <f t="shared" si="94"/>
        <v>1864</v>
      </c>
      <c r="DB4" s="7">
        <f t="shared" si="94"/>
        <v>1988</v>
      </c>
      <c r="DC4" s="7">
        <f t="shared" si="94"/>
        <v>2291</v>
      </c>
      <c r="DD4" s="7">
        <f t="shared" si="94"/>
        <v>2396</v>
      </c>
      <c r="DE4" s="7">
        <f t="shared" si="94"/>
        <v>2537</v>
      </c>
      <c r="DF4" s="7">
        <f t="shared" si="94"/>
        <v>2686</v>
      </c>
      <c r="DG4" s="7">
        <f t="shared" si="94"/>
        <v>2857</v>
      </c>
      <c r="DH4" s="7">
        <f t="shared" si="94"/>
        <v>3123</v>
      </c>
      <c r="DI4" s="7">
        <f t="shared" si="94"/>
        <v>3336</v>
      </c>
      <c r="DJ4" s="7">
        <f t="shared" si="94"/>
        <v>3500</v>
      </c>
      <c r="DK4" s="7">
        <f t="shared" si="94"/>
        <v>3695</v>
      </c>
      <c r="DL4" s="7">
        <f t="shared" si="94"/>
        <v>3936</v>
      </c>
      <c r="DM4" s="7">
        <f t="shared" si="94"/>
        <v>4225</v>
      </c>
      <c r="DN4" s="7">
        <f t="shared" si="94"/>
        <v>4463</v>
      </c>
      <c r="DO4" s="7">
        <f t="shared" si="94"/>
        <v>4493</v>
      </c>
      <c r="DP4" s="7">
        <f t="shared" si="94"/>
        <v>4737</v>
      </c>
      <c r="DQ4" s="7">
        <f t="shared" si="94"/>
        <v>5184</v>
      </c>
      <c r="DR4" s="7">
        <f t="shared" si="94"/>
        <v>5441</v>
      </c>
      <c r="DS4" s="7">
        <f t="shared" si="94"/>
        <v>5782</v>
      </c>
      <c r="DT4" s="7">
        <f t="shared" si="94"/>
        <v>5992</v>
      </c>
      <c r="DU4" s="7">
        <f t="shared" si="94"/>
        <v>6606</v>
      </c>
      <c r="DV4" s="7">
        <f t="shared" si="94"/>
        <v>7019</v>
      </c>
      <c r="DW4" s="7">
        <f t="shared" si="94"/>
        <v>7395</v>
      </c>
      <c r="DX4" s="7">
        <f t="shared" ref="DX4:FC4" si="95">INDEX(_Inf_Data,MATCH($B4,_Inf_Country,0),COLUMN(DV$3))-INDEX(_Inf_Data,MATCH($B4,_Inf_Country,0),COLUMN(DY$3)-$B$2)</f>
        <v>7798</v>
      </c>
      <c r="DY4" s="7">
        <f t="shared" si="95"/>
        <v>8054</v>
      </c>
      <c r="DZ4" s="7">
        <f t="shared" si="95"/>
        <v>8349</v>
      </c>
      <c r="EA4" s="7">
        <f t="shared" si="95"/>
        <v>8696</v>
      </c>
      <c r="EB4" s="7">
        <f t="shared" si="95"/>
        <v>9299</v>
      </c>
      <c r="EC4" s="7">
        <f t="shared" si="95"/>
        <v>9566</v>
      </c>
      <c r="ED4" s="7">
        <f t="shared" si="95"/>
        <v>9697</v>
      </c>
      <c r="EE4" s="7">
        <f t="shared" si="95"/>
        <v>10107</v>
      </c>
      <c r="EF4" s="7">
        <f t="shared" si="95"/>
        <v>10603</v>
      </c>
      <c r="EG4" s="7">
        <f t="shared" si="95"/>
        <v>10982</v>
      </c>
      <c r="EH4" s="7">
        <f t="shared" si="95"/>
        <v>11316</v>
      </c>
      <c r="EI4" s="7" t="e">
        <f t="shared" si="95"/>
        <v>#N/A</v>
      </c>
      <c r="EJ4" s="7" t="e">
        <f t="shared" si="95"/>
        <v>#N/A</v>
      </c>
      <c r="EK4" s="7" t="e">
        <f t="shared" si="95"/>
        <v>#N/A</v>
      </c>
      <c r="EL4" s="7" t="e">
        <f t="shared" si="95"/>
        <v>#N/A</v>
      </c>
      <c r="EM4" s="7" t="e">
        <f t="shared" si="95"/>
        <v>#N/A</v>
      </c>
      <c r="EN4" s="7" t="e">
        <f t="shared" si="95"/>
        <v>#N/A</v>
      </c>
      <c r="EO4" s="7" t="e">
        <f t="shared" si="95"/>
        <v>#N/A</v>
      </c>
      <c r="EP4" s="7" t="e">
        <f t="shared" si="95"/>
        <v>#N/A</v>
      </c>
      <c r="EQ4" s="7" t="e">
        <f t="shared" si="95"/>
        <v>#N/A</v>
      </c>
      <c r="ER4" s="7" t="e">
        <f t="shared" si="95"/>
        <v>#N/A</v>
      </c>
      <c r="ES4" s="7" t="e">
        <f t="shared" si="95"/>
        <v>#N/A</v>
      </c>
      <c r="ET4" s="7" t="e">
        <f t="shared" si="95"/>
        <v>#N/A</v>
      </c>
      <c r="EU4" s="7" t="e">
        <f t="shared" si="95"/>
        <v>#N/A</v>
      </c>
      <c r="EV4" s="7" t="e">
        <f t="shared" si="95"/>
        <v>#N/A</v>
      </c>
      <c r="EW4" s="7" t="e">
        <f t="shared" si="95"/>
        <v>#N/A</v>
      </c>
      <c r="EX4" s="7" t="e">
        <f t="shared" si="95"/>
        <v>#N/A</v>
      </c>
      <c r="EY4" s="7" t="e">
        <f t="shared" si="95"/>
        <v>#N/A</v>
      </c>
      <c r="EZ4" s="7" t="e">
        <f t="shared" si="95"/>
        <v>#N/A</v>
      </c>
      <c r="FA4" s="7" t="e">
        <f t="shared" si="95"/>
        <v>#N/A</v>
      </c>
      <c r="FB4" s="7" t="e">
        <f t="shared" si="95"/>
        <v>#N/A</v>
      </c>
      <c r="FC4" s="7" t="e">
        <f t="shared" si="95"/>
        <v>#N/A</v>
      </c>
      <c r="FD4" s="7" t="e">
        <f>INDEX(_Inf_Data,MATCH($B4,_Inf_Country,0),COLUMN(FB$3))-INDEX(_Inf_Data,MATCH($B4,_Inf_Country,0),COLUMN(FE$3)-$B$2)</f>
        <v>#N/A</v>
      </c>
      <c r="FE4" s="7" t="e">
        <f>INDEX(_Inf_Data,MATCH($B4,_Inf_Country,0),COLUMN(FC$3))-INDEX(_Inf_Data,MATCH($B4,_Inf_Country,0),COLUMN(FF$3)-$B$2)</f>
        <v>#N/A</v>
      </c>
      <c r="FF4" s="7" t="e">
        <f>INDEX(_Inf_Data,MATCH($B4,_Inf_Country,0),COLUMN(FD$3))-INDEX(_Inf_Data,MATCH($B4,_Inf_Country,0),COLUMN(FG$3)-$B$2)</f>
        <v>#N/A</v>
      </c>
      <c r="FG4" s="7" t="e">
        <f>INDEX(_Inf_Data,MATCH($B4,_Inf_Country,0),COLUMN(FE$3))-INDEX(_Inf_Data,MATCH($B4,_Inf_Country,0),COLUMN(FH$3)-$B$2)</f>
        <v>#N/A</v>
      </c>
      <c r="FH4" s="11"/>
    </row>
    <row r="5" spans="2:164" x14ac:dyDescent="0.25">
      <c r="B5" t="str">
        <f>Infections!A5</f>
        <v>Albania</v>
      </c>
      <c r="C5" s="11" t="e">
        <v>#N/A</v>
      </c>
      <c r="D5" s="7">
        <f t="shared" si="2"/>
        <v>0</v>
      </c>
      <c r="E5" s="7">
        <f t="shared" si="3"/>
        <v>0</v>
      </c>
      <c r="F5" s="7">
        <f t="shared" si="4"/>
        <v>0</v>
      </c>
      <c r="G5" s="7">
        <f t="shared" si="5"/>
        <v>0</v>
      </c>
      <c r="H5" s="7">
        <f t="shared" si="6"/>
        <v>0</v>
      </c>
      <c r="I5" s="7">
        <f t="shared" si="7"/>
        <v>0</v>
      </c>
      <c r="J5" s="7">
        <f t="shared" si="8"/>
        <v>0</v>
      </c>
      <c r="K5" s="7">
        <f t="shared" si="9"/>
        <v>0</v>
      </c>
      <c r="L5" s="7">
        <f t="shared" si="10"/>
        <v>0</v>
      </c>
      <c r="M5" s="7">
        <f t="shared" si="11"/>
        <v>0</v>
      </c>
      <c r="N5" s="7">
        <f t="shared" si="12"/>
        <v>0</v>
      </c>
      <c r="O5" s="7">
        <f t="shared" si="13"/>
        <v>0</v>
      </c>
      <c r="P5" s="7">
        <f t="shared" si="14"/>
        <v>0</v>
      </c>
      <c r="Q5" s="7">
        <f t="shared" si="15"/>
        <v>0</v>
      </c>
      <c r="R5" s="7">
        <f t="shared" si="16"/>
        <v>0</v>
      </c>
      <c r="S5" s="7">
        <f t="shared" si="17"/>
        <v>0</v>
      </c>
      <c r="T5" s="7">
        <f t="shared" si="18"/>
        <v>0</v>
      </c>
      <c r="U5" s="7">
        <f t="shared" si="19"/>
        <v>0</v>
      </c>
      <c r="V5" s="7">
        <f t="shared" si="20"/>
        <v>0</v>
      </c>
      <c r="W5" s="7">
        <f t="shared" si="21"/>
        <v>0</v>
      </c>
      <c r="X5" s="7">
        <f t="shared" si="22"/>
        <v>0</v>
      </c>
      <c r="Y5" s="7">
        <f t="shared" si="23"/>
        <v>0</v>
      </c>
      <c r="Z5" s="7">
        <f t="shared" si="24"/>
        <v>0</v>
      </c>
      <c r="AA5" s="7">
        <f t="shared" si="25"/>
        <v>0</v>
      </c>
      <c r="AB5" s="7">
        <f t="shared" si="26"/>
        <v>0</v>
      </c>
      <c r="AC5" s="7">
        <f t="shared" si="27"/>
        <v>0</v>
      </c>
      <c r="AD5" s="7">
        <f t="shared" si="28"/>
        <v>0</v>
      </c>
      <c r="AE5" s="7">
        <f t="shared" si="29"/>
        <v>0</v>
      </c>
      <c r="AF5" s="7">
        <f t="shared" si="30"/>
        <v>0</v>
      </c>
      <c r="AG5" s="7">
        <f t="shared" si="31"/>
        <v>0</v>
      </c>
      <c r="AH5" s="7">
        <f t="shared" si="32"/>
        <v>0</v>
      </c>
      <c r="AI5" s="7">
        <f t="shared" si="33"/>
        <v>0</v>
      </c>
      <c r="AJ5" s="7">
        <f t="shared" si="34"/>
        <v>0</v>
      </c>
      <c r="AK5" s="7">
        <f t="shared" si="35"/>
        <v>0</v>
      </c>
      <c r="AL5" s="7">
        <f t="shared" si="36"/>
        <v>0</v>
      </c>
      <c r="AM5" s="7">
        <f t="shared" si="37"/>
        <v>0</v>
      </c>
      <c r="AN5" s="7">
        <f t="shared" si="38"/>
        <v>0</v>
      </c>
      <c r="AO5" s="7">
        <f t="shared" si="39"/>
        <v>0</v>
      </c>
      <c r="AP5" s="7">
        <f t="shared" si="40"/>
        <v>0</v>
      </c>
      <c r="AQ5" s="7">
        <f t="shared" si="41"/>
        <v>0</v>
      </c>
      <c r="AR5" s="7">
        <f t="shared" si="42"/>
        <v>0</v>
      </c>
      <c r="AS5" s="7">
        <f t="shared" si="43"/>
        <v>0</v>
      </c>
      <c r="AT5" s="7">
        <f t="shared" si="44"/>
        <v>0</v>
      </c>
      <c r="AU5" s="7">
        <f t="shared" si="45"/>
        <v>0</v>
      </c>
      <c r="AV5" s="7">
        <f t="shared" si="46"/>
        <v>0</v>
      </c>
      <c r="AW5" s="7">
        <f t="shared" si="47"/>
        <v>0</v>
      </c>
      <c r="AX5" s="7">
        <f t="shared" si="48"/>
        <v>2</v>
      </c>
      <c r="AY5" s="7">
        <f t="shared" si="49"/>
        <v>10</v>
      </c>
      <c r="AZ5" s="7">
        <f t="shared" si="50"/>
        <v>12</v>
      </c>
      <c r="BA5" s="7">
        <f t="shared" si="51"/>
        <v>23</v>
      </c>
      <c r="BB5" s="7">
        <f t="shared" si="52"/>
        <v>33</v>
      </c>
      <c r="BC5" s="7">
        <f t="shared" si="53"/>
        <v>38</v>
      </c>
      <c r="BD5" s="7">
        <f t="shared" si="54"/>
        <v>42</v>
      </c>
      <c r="BE5" s="7">
        <f t="shared" si="55"/>
        <v>51</v>
      </c>
      <c r="BF5" s="7">
        <f t="shared" si="56"/>
        <v>55</v>
      </c>
      <c r="BG5" s="7">
        <f t="shared" si="57"/>
        <v>59</v>
      </c>
      <c r="BH5" s="7">
        <f t="shared" si="58"/>
        <v>64</v>
      </c>
      <c r="BI5" s="7">
        <f t="shared" si="59"/>
        <v>70</v>
      </c>
      <c r="BJ5" s="7">
        <f t="shared" si="60"/>
        <v>76</v>
      </c>
      <c r="BK5" s="7">
        <f t="shared" si="61"/>
        <v>89</v>
      </c>
      <c r="BL5" s="7">
        <f t="shared" si="62"/>
        <v>104</v>
      </c>
      <c r="BM5" s="7">
        <f t="shared" si="63"/>
        <v>123</v>
      </c>
      <c r="BN5" s="7">
        <f t="shared" si="64"/>
        <v>146</v>
      </c>
      <c r="BO5" s="7">
        <f t="shared" si="65"/>
        <v>172</v>
      </c>
      <c r="BP5" s="7">
        <f t="shared" si="66"/>
        <v>176</v>
      </c>
      <c r="BQ5" s="7">
        <f t="shared" si="67"/>
        <v>185</v>
      </c>
      <c r="BR5" s="7">
        <f t="shared" si="68"/>
        <v>189</v>
      </c>
      <c r="BS5" s="7">
        <f t="shared" si="69"/>
        <v>190</v>
      </c>
      <c r="BT5" s="7">
        <f t="shared" si="70"/>
        <v>205</v>
      </c>
      <c r="BU5" s="7">
        <f t="shared" si="71"/>
        <v>217</v>
      </c>
      <c r="BV5" s="7">
        <f t="shared" si="72"/>
        <v>226</v>
      </c>
      <c r="BW5" s="7">
        <f t="shared" si="73"/>
        <v>249</v>
      </c>
      <c r="BX5" s="7">
        <f t="shared" si="74"/>
        <v>274</v>
      </c>
      <c r="BY5" s="7">
        <f t="shared" si="75"/>
        <v>297</v>
      </c>
      <c r="BZ5" s="7">
        <f t="shared" si="76"/>
        <v>307</v>
      </c>
      <c r="CA5" s="7">
        <f t="shared" si="77"/>
        <v>307</v>
      </c>
      <c r="CB5" s="7">
        <f t="shared" si="78"/>
        <v>311</v>
      </c>
      <c r="CC5" s="7">
        <f t="shared" si="79"/>
        <v>305</v>
      </c>
      <c r="CD5" s="7">
        <f t="shared" si="80"/>
        <v>293</v>
      </c>
      <c r="CE5" s="7">
        <f t="shared" si="81"/>
        <v>287</v>
      </c>
      <c r="CF5" s="7">
        <f t="shared" si="82"/>
        <v>272</v>
      </c>
      <c r="CG5" s="7">
        <f t="shared" si="83"/>
        <v>281</v>
      </c>
      <c r="CH5" s="7">
        <f t="shared" si="84"/>
        <v>278</v>
      </c>
      <c r="CI5" s="7">
        <f t="shared" si="85"/>
        <v>282</v>
      </c>
      <c r="CJ5" s="7">
        <f t="shared" si="86"/>
        <v>295</v>
      </c>
      <c r="CK5" s="7">
        <f t="shared" si="87"/>
        <v>296</v>
      </c>
      <c r="CL5" s="7">
        <f t="shared" si="88"/>
        <v>289</v>
      </c>
      <c r="CM5" s="7">
        <f t="shared" si="89"/>
        <v>285</v>
      </c>
      <c r="CN5" s="7">
        <f t="shared" si="90"/>
        <v>280</v>
      </c>
      <c r="CO5" s="7">
        <f t="shared" si="91"/>
        <v>276</v>
      </c>
      <c r="CP5" s="7">
        <f t="shared" si="92"/>
        <v>273</v>
      </c>
      <c r="CQ5" s="7">
        <f t="shared" si="93"/>
        <v>286</v>
      </c>
      <c r="CR5" s="7">
        <f t="shared" ref="CR5:CR68" si="96">INDEX(_Inf_Data,MATCH($B5,_Inf_Country,0),COLUMN(CP$3))-INDEX(_Inf_Data,MATCH($B5,_Inf_Country,0),COLUMN(CS$3)-$B$2)</f>
        <v>295</v>
      </c>
      <c r="CS5" s="7">
        <f t="shared" ref="CS5:CS68" si="97">INDEX(_Inf_Data,MATCH($B5,_Inf_Country,0),COLUMN(CQ$3))-INDEX(_Inf_Data,MATCH($B5,_Inf_Country,0),COLUMN(CT$3)-$B$2)</f>
        <v>312</v>
      </c>
      <c r="CT5" s="7">
        <f t="shared" ref="CT5:CT68" si="98">INDEX(_Inf_Data,MATCH($B5,_Inf_Country,0),COLUMN(CR$3))-INDEX(_Inf_Data,MATCH($B5,_Inf_Country,0),COLUMN(CU$3)-$B$2)</f>
        <v>317</v>
      </c>
      <c r="CU5" s="7">
        <f t="shared" ref="CU5:CU68" si="99">INDEX(_Inf_Data,MATCH($B5,_Inf_Country,0),COLUMN(CS$3))-INDEX(_Inf_Data,MATCH($B5,_Inf_Country,0),COLUMN(CV$3)-$B$2)</f>
        <v>320</v>
      </c>
      <c r="CV5" s="7">
        <f t="shared" ref="CV5:CV68" si="100">INDEX(_Inf_Data,MATCH($B5,_Inf_Country,0),COLUMN(CT$3))-INDEX(_Inf_Data,MATCH($B5,_Inf_Country,0),COLUMN(CW$3)-$B$2)</f>
        <v>317</v>
      </c>
      <c r="CW5" s="7">
        <f t="shared" ref="CW5:CW68" si="101">INDEX(_Inf_Data,MATCH($B5,_Inf_Country,0),COLUMN(CU$3))-INDEX(_Inf_Data,MATCH($B5,_Inf_Country,0),COLUMN(CX$3)-$B$2)</f>
        <v>320</v>
      </c>
      <c r="CX5" s="7">
        <f t="shared" ref="CX5:CX68" si="102">INDEX(_Inf_Data,MATCH($B5,_Inf_Country,0),COLUMN(CV$3))-INDEX(_Inf_Data,MATCH($B5,_Inf_Country,0),COLUMN(CY$3)-$B$2)</f>
        <v>306</v>
      </c>
      <c r="CY5" s="7">
        <f t="shared" ref="CY5:CY68" si="103">INDEX(_Inf_Data,MATCH($B5,_Inf_Country,0),COLUMN(CW$3))-INDEX(_Inf_Data,MATCH($B5,_Inf_Country,0),COLUMN(CZ$3)-$B$2)</f>
        <v>307</v>
      </c>
      <c r="CZ5" s="7">
        <f t="shared" ref="CZ5:CZ68" si="104">INDEX(_Inf_Data,MATCH($B5,_Inf_Country,0),COLUMN(CX$3))-INDEX(_Inf_Data,MATCH($B5,_Inf_Country,0),COLUMN(DA$3)-$B$2)</f>
        <v>295</v>
      </c>
      <c r="DA5" s="7">
        <f t="shared" ref="DA5:DA68" si="105">INDEX(_Inf_Data,MATCH($B5,_Inf_Country,0),COLUMN(CY$3))-INDEX(_Inf_Data,MATCH($B5,_Inf_Country,0),COLUMN(DB$3)-$B$2)</f>
        <v>277</v>
      </c>
      <c r="DB5" s="7">
        <f t="shared" ref="DB5:DB68" si="106">INDEX(_Inf_Data,MATCH($B5,_Inf_Country,0),COLUMN(CZ$3))-INDEX(_Inf_Data,MATCH($B5,_Inf_Country,0),COLUMN(DC$3)-$B$2)</f>
        <v>264</v>
      </c>
      <c r="DC5" s="7">
        <f t="shared" ref="DC5:DC68" si="107">INDEX(_Inf_Data,MATCH($B5,_Inf_Country,0),COLUMN(DA$3))-INDEX(_Inf_Data,MATCH($B5,_Inf_Country,0),COLUMN(DD$3)-$B$2)</f>
        <v>272</v>
      </c>
      <c r="DD5" s="7">
        <f t="shared" ref="DD5:DD68" si="108">INDEX(_Inf_Data,MATCH($B5,_Inf_Country,0),COLUMN(DB$3))-INDEX(_Inf_Data,MATCH($B5,_Inf_Country,0),COLUMN(DE$3)-$B$2)</f>
        <v>270</v>
      </c>
      <c r="DE5" s="7">
        <f t="shared" ref="DE5:DE68" si="109">INDEX(_Inf_Data,MATCH($B5,_Inf_Country,0),COLUMN(DC$3))-INDEX(_Inf_Data,MATCH($B5,_Inf_Country,0),COLUMN(DF$3)-$B$2)</f>
        <v>258</v>
      </c>
      <c r="DF5" s="7">
        <f t="shared" ref="DF5:DF68" si="110">INDEX(_Inf_Data,MATCH($B5,_Inf_Country,0),COLUMN(DD$3))-INDEX(_Inf_Data,MATCH($B5,_Inf_Country,0),COLUMN(DG$3)-$B$2)</f>
        <v>241</v>
      </c>
      <c r="DG5" s="7">
        <f t="shared" ref="DG5:DG68" si="111">INDEX(_Inf_Data,MATCH($B5,_Inf_Country,0),COLUMN(DE$3))-INDEX(_Inf_Data,MATCH($B5,_Inf_Country,0),COLUMN(DH$3)-$B$2)</f>
        <v>222</v>
      </c>
      <c r="DH5" s="7">
        <f t="shared" ref="DH5:DH68" si="112">INDEX(_Inf_Data,MATCH($B5,_Inf_Country,0),COLUMN(DF$3))-INDEX(_Inf_Data,MATCH($B5,_Inf_Country,0),COLUMN(DI$3)-$B$2)</f>
        <v>205</v>
      </c>
      <c r="DI5" s="7">
        <f t="shared" ref="DI5:DI68" si="113">INDEX(_Inf_Data,MATCH($B5,_Inf_Country,0),COLUMN(DG$3))-INDEX(_Inf_Data,MATCH($B5,_Inf_Country,0),COLUMN(DJ$3)-$B$2)</f>
        <v>194</v>
      </c>
      <c r="DJ5" s="7">
        <f t="shared" ref="DJ5:DJ68" si="114">INDEX(_Inf_Data,MATCH($B5,_Inf_Country,0),COLUMN(DH$3))-INDEX(_Inf_Data,MATCH($B5,_Inf_Country,0),COLUMN(DK$3)-$B$2)</f>
        <v>164</v>
      </c>
      <c r="DK5" s="7">
        <f t="shared" ref="DK5:DK68" si="115">INDEX(_Inf_Data,MATCH($B5,_Inf_Country,0),COLUMN(DI$3))-INDEX(_Inf_Data,MATCH($B5,_Inf_Country,0),COLUMN(DL$3)-$B$2)</f>
        <v>154</v>
      </c>
      <c r="DL5" s="7">
        <f t="shared" ref="DL5:DL68" si="116">INDEX(_Inf_Data,MATCH($B5,_Inf_Country,0),COLUMN(DJ$3))-INDEX(_Inf_Data,MATCH($B5,_Inf_Country,0),COLUMN(DM$3)-$B$2)</f>
        <v>162</v>
      </c>
      <c r="DM5" s="7">
        <f t="shared" ref="DM5:DM68" si="117">INDEX(_Inf_Data,MATCH($B5,_Inf_Country,0),COLUMN(DK$3))-INDEX(_Inf_Data,MATCH($B5,_Inf_Country,0),COLUMN(DN$3)-$B$2)</f>
        <v>166</v>
      </c>
      <c r="DN5" s="7">
        <f t="shared" ref="DN5:DN68" si="118">INDEX(_Inf_Data,MATCH($B5,_Inf_Country,0),COLUMN(DL$3))-INDEX(_Inf_Data,MATCH($B5,_Inf_Country,0),COLUMN(DO$3)-$B$2)</f>
        <v>167</v>
      </c>
      <c r="DO5" s="7">
        <f t="shared" ref="DO5:DO68" si="119">INDEX(_Inf_Data,MATCH($B5,_Inf_Country,0),COLUMN(DM$3))-INDEX(_Inf_Data,MATCH($B5,_Inf_Country,0),COLUMN(DP$3)-$B$2)</f>
        <v>173</v>
      </c>
      <c r="DP5" s="7">
        <f t="shared" ref="DP5:DP68" si="120">INDEX(_Inf_Data,MATCH($B5,_Inf_Country,0),COLUMN(DN$3))-INDEX(_Inf_Data,MATCH($B5,_Inf_Country,0),COLUMN(DQ$3)-$B$2)</f>
        <v>166</v>
      </c>
      <c r="DQ5" s="7">
        <f t="shared" ref="DQ5:DQ68" si="121">INDEX(_Inf_Data,MATCH($B5,_Inf_Country,0),COLUMN(DO$3))-INDEX(_Inf_Data,MATCH($B5,_Inf_Country,0),COLUMN(DR$3)-$B$2)</f>
        <v>160</v>
      </c>
      <c r="DR5" s="7">
        <f t="shared" ref="DR5:DR68" si="122">INDEX(_Inf_Data,MATCH($B5,_Inf_Country,0),COLUMN(DP$3))-INDEX(_Inf_Data,MATCH($B5,_Inf_Country,0),COLUMN(DS$3)-$B$2)</f>
        <v>169</v>
      </c>
      <c r="DS5" s="7">
        <f t="shared" ref="DS5:DS68" si="123">INDEX(_Inf_Data,MATCH($B5,_Inf_Country,0),COLUMN(DQ$3))-INDEX(_Inf_Data,MATCH($B5,_Inf_Country,0),COLUMN(DT$3)-$B$2)</f>
        <v>166</v>
      </c>
      <c r="DT5" s="7">
        <f t="shared" ref="DT5:DT68" si="124">INDEX(_Inf_Data,MATCH($B5,_Inf_Country,0),COLUMN(DR$3))-INDEX(_Inf_Data,MATCH($B5,_Inf_Country,0),COLUMN(DU$3)-$B$2)</f>
        <v>161</v>
      </c>
      <c r="DU5" s="7">
        <f t="shared" ref="DU5:DU68" si="125">INDEX(_Inf_Data,MATCH($B5,_Inf_Country,0),COLUMN(DS$3))-INDEX(_Inf_Data,MATCH($B5,_Inf_Country,0),COLUMN(DV$3)-$B$2)</f>
        <v>157</v>
      </c>
      <c r="DV5" s="7">
        <f t="shared" ref="DV5:DV68" si="126">INDEX(_Inf_Data,MATCH($B5,_Inf_Country,0),COLUMN(DT$3))-INDEX(_Inf_Data,MATCH($B5,_Inf_Country,0),COLUMN(DW$3)-$B$2)</f>
        <v>156</v>
      </c>
      <c r="DW5" s="7">
        <f t="shared" ref="DW5:DW68" si="127">INDEX(_Inf_Data,MATCH($B5,_Inf_Country,0),COLUMN(DU$3))-INDEX(_Inf_Data,MATCH($B5,_Inf_Country,0),COLUMN(DX$3)-$B$2)</f>
        <v>154</v>
      </c>
      <c r="DX5" s="7">
        <f t="shared" ref="DX5:DX68" si="128">INDEX(_Inf_Data,MATCH($B5,_Inf_Country,0),COLUMN(DV$3))-INDEX(_Inf_Data,MATCH($B5,_Inf_Country,0),COLUMN(DY$3)-$B$2)</f>
        <v>173</v>
      </c>
      <c r="DY5" s="7">
        <f t="shared" ref="DY5:DY68" si="129">INDEX(_Inf_Data,MATCH($B5,_Inf_Country,0),COLUMN(DW$3))-INDEX(_Inf_Data,MATCH($B5,_Inf_Country,0),COLUMN(DZ$3)-$B$2)</f>
        <v>182</v>
      </c>
      <c r="DZ5" s="7">
        <f t="shared" ref="DZ5:DZ68" si="130">INDEX(_Inf_Data,MATCH($B5,_Inf_Country,0),COLUMN(DX$3))-INDEX(_Inf_Data,MATCH($B5,_Inf_Country,0),COLUMN(EA$3)-$B$2)</f>
        <v>204</v>
      </c>
      <c r="EA5" s="7">
        <f t="shared" ref="EA5:EA68" si="131">INDEX(_Inf_Data,MATCH($B5,_Inf_Country,0),COLUMN(DY$3))-INDEX(_Inf_Data,MATCH($B5,_Inf_Country,0),COLUMN(EB$3)-$B$2)</f>
        <v>223</v>
      </c>
      <c r="EB5" s="7">
        <f t="shared" ref="EB5:EB68" si="132">INDEX(_Inf_Data,MATCH($B5,_Inf_Country,0),COLUMN(DZ$3))-INDEX(_Inf_Data,MATCH($B5,_Inf_Country,0),COLUMN(EC$3)-$B$2)</f>
        <v>242</v>
      </c>
      <c r="EC5" s="7">
        <f t="shared" ref="EC5:EC68" si="133">INDEX(_Inf_Data,MATCH($B5,_Inf_Country,0),COLUMN(EA$3))-INDEX(_Inf_Data,MATCH($B5,_Inf_Country,0),COLUMN(ED$3)-$B$2)</f>
        <v>239</v>
      </c>
      <c r="ED5" s="7">
        <f t="shared" ref="ED5:ED68" si="134">INDEX(_Inf_Data,MATCH($B5,_Inf_Country,0),COLUMN(EB$3))-INDEX(_Inf_Data,MATCH($B5,_Inf_Country,0),COLUMN(EE$3)-$B$2)</f>
        <v>227</v>
      </c>
      <c r="EE5" s="7">
        <f t="shared" ref="EE5:EE68" si="135">INDEX(_Inf_Data,MATCH($B5,_Inf_Country,0),COLUMN(EC$3))-INDEX(_Inf_Data,MATCH($B5,_Inf_Country,0),COLUMN(EF$3)-$B$2)</f>
        <v>231</v>
      </c>
      <c r="EF5" s="7">
        <f t="shared" ref="EF5:EF68" si="136">INDEX(_Inf_Data,MATCH($B5,_Inf_Country,0),COLUMN(ED$3))-INDEX(_Inf_Data,MATCH($B5,_Inf_Country,0),COLUMN(EG$3)-$B$2)</f>
        <v>238</v>
      </c>
      <c r="EG5" s="7">
        <f t="shared" ref="EG5:EG68" si="137">INDEX(_Inf_Data,MATCH($B5,_Inf_Country,0),COLUMN(EE$3))-INDEX(_Inf_Data,MATCH($B5,_Inf_Country,0),COLUMN(EH$3)-$B$2)</f>
        <v>249</v>
      </c>
      <c r="EH5" s="7">
        <f t="shared" ref="EH5:EH68" si="138">INDEX(_Inf_Data,MATCH($B5,_Inf_Country,0),COLUMN(EF$3))-INDEX(_Inf_Data,MATCH($B5,_Inf_Country,0),COLUMN(EI$3)-$B$2)</f>
        <v>263</v>
      </c>
      <c r="EI5" s="7" t="e">
        <f t="shared" ref="EI5:EI68" si="139">INDEX(_Inf_Data,MATCH($B5,_Inf_Country,0),COLUMN(EG$3))-INDEX(_Inf_Data,MATCH($B5,_Inf_Country,0),COLUMN(EJ$3)-$B$2)</f>
        <v>#N/A</v>
      </c>
      <c r="EJ5" s="7" t="e">
        <f t="shared" ref="EJ5:EJ68" si="140">INDEX(_Inf_Data,MATCH($B5,_Inf_Country,0),COLUMN(EH$3))-INDEX(_Inf_Data,MATCH($B5,_Inf_Country,0),COLUMN(EK$3)-$B$2)</f>
        <v>#N/A</v>
      </c>
      <c r="EK5" s="7" t="e">
        <f t="shared" ref="EK5:EK68" si="141">INDEX(_Inf_Data,MATCH($B5,_Inf_Country,0),COLUMN(EI$3))-INDEX(_Inf_Data,MATCH($B5,_Inf_Country,0),COLUMN(EL$3)-$B$2)</f>
        <v>#N/A</v>
      </c>
      <c r="EL5" s="7" t="e">
        <f t="shared" ref="EL5:EL68" si="142">INDEX(_Inf_Data,MATCH($B5,_Inf_Country,0),COLUMN(EJ$3))-INDEX(_Inf_Data,MATCH($B5,_Inf_Country,0),COLUMN(EM$3)-$B$2)</f>
        <v>#N/A</v>
      </c>
      <c r="EM5" s="7" t="e">
        <f t="shared" ref="EM5:EM68" si="143">INDEX(_Inf_Data,MATCH($B5,_Inf_Country,0),COLUMN(EK$3))-INDEX(_Inf_Data,MATCH($B5,_Inf_Country,0),COLUMN(EN$3)-$B$2)</f>
        <v>#N/A</v>
      </c>
      <c r="EN5" s="7" t="e">
        <f t="shared" ref="EN5:EN68" si="144">INDEX(_Inf_Data,MATCH($B5,_Inf_Country,0),COLUMN(EL$3))-INDEX(_Inf_Data,MATCH($B5,_Inf_Country,0),COLUMN(EO$3)-$B$2)</f>
        <v>#N/A</v>
      </c>
      <c r="EO5" s="7" t="e">
        <f t="shared" ref="EO5:EO68" si="145">INDEX(_Inf_Data,MATCH($B5,_Inf_Country,0),COLUMN(EM$3))-INDEX(_Inf_Data,MATCH($B5,_Inf_Country,0),COLUMN(EP$3)-$B$2)</f>
        <v>#N/A</v>
      </c>
      <c r="EP5" s="7" t="e">
        <f t="shared" ref="EP5:EP68" si="146">INDEX(_Inf_Data,MATCH($B5,_Inf_Country,0),COLUMN(EN$3))-INDEX(_Inf_Data,MATCH($B5,_Inf_Country,0),COLUMN(EQ$3)-$B$2)</f>
        <v>#N/A</v>
      </c>
      <c r="EQ5" s="7" t="e">
        <f t="shared" ref="EQ5:EQ68" si="147">INDEX(_Inf_Data,MATCH($B5,_Inf_Country,0),COLUMN(EO$3))-INDEX(_Inf_Data,MATCH($B5,_Inf_Country,0),COLUMN(ER$3)-$B$2)</f>
        <v>#N/A</v>
      </c>
      <c r="ER5" s="7" t="e">
        <f t="shared" ref="ER5:ER68" si="148">INDEX(_Inf_Data,MATCH($B5,_Inf_Country,0),COLUMN(EP$3))-INDEX(_Inf_Data,MATCH($B5,_Inf_Country,0),COLUMN(ES$3)-$B$2)</f>
        <v>#N/A</v>
      </c>
      <c r="ES5" s="7" t="e">
        <f t="shared" ref="ES5:ES68" si="149">INDEX(_Inf_Data,MATCH($B5,_Inf_Country,0),COLUMN(EQ$3))-INDEX(_Inf_Data,MATCH($B5,_Inf_Country,0),COLUMN(ET$3)-$B$2)</f>
        <v>#N/A</v>
      </c>
      <c r="ET5" s="7" t="e">
        <f t="shared" ref="ET5:ET68" si="150">INDEX(_Inf_Data,MATCH($B5,_Inf_Country,0),COLUMN(ER$3))-INDEX(_Inf_Data,MATCH($B5,_Inf_Country,0),COLUMN(EU$3)-$B$2)</f>
        <v>#N/A</v>
      </c>
      <c r="EU5" s="7" t="e">
        <f t="shared" ref="EU5:EU68" si="151">INDEX(_Inf_Data,MATCH($B5,_Inf_Country,0),COLUMN(ES$3))-INDEX(_Inf_Data,MATCH($B5,_Inf_Country,0),COLUMN(EV$3)-$B$2)</f>
        <v>#N/A</v>
      </c>
      <c r="EV5" s="7" t="e">
        <f t="shared" ref="EV5:EV68" si="152">INDEX(_Inf_Data,MATCH($B5,_Inf_Country,0),COLUMN(ET$3))-INDEX(_Inf_Data,MATCH($B5,_Inf_Country,0),COLUMN(EW$3)-$B$2)</f>
        <v>#N/A</v>
      </c>
      <c r="EW5" s="7" t="e">
        <f t="shared" ref="EW5:EW68" si="153">INDEX(_Inf_Data,MATCH($B5,_Inf_Country,0),COLUMN(EU$3))-INDEX(_Inf_Data,MATCH($B5,_Inf_Country,0),COLUMN(EX$3)-$B$2)</f>
        <v>#N/A</v>
      </c>
      <c r="EX5" s="7" t="e">
        <f t="shared" ref="EX5:EX68" si="154">INDEX(_Inf_Data,MATCH($B5,_Inf_Country,0),COLUMN(EV$3))-INDEX(_Inf_Data,MATCH($B5,_Inf_Country,0),COLUMN(EY$3)-$B$2)</f>
        <v>#N/A</v>
      </c>
      <c r="EY5" s="7" t="e">
        <f t="shared" ref="EY5:EY68" si="155">INDEX(_Inf_Data,MATCH($B5,_Inf_Country,0),COLUMN(EW$3))-INDEX(_Inf_Data,MATCH($B5,_Inf_Country,0),COLUMN(EZ$3)-$B$2)</f>
        <v>#N/A</v>
      </c>
      <c r="EZ5" s="7" t="e">
        <f t="shared" ref="EZ5:EZ68" si="156">INDEX(_Inf_Data,MATCH($B5,_Inf_Country,0),COLUMN(EX$3))-INDEX(_Inf_Data,MATCH($B5,_Inf_Country,0),COLUMN(FA$3)-$B$2)</f>
        <v>#N/A</v>
      </c>
      <c r="FA5" s="7" t="e">
        <f t="shared" ref="FA5:FA68" si="157">INDEX(_Inf_Data,MATCH($B5,_Inf_Country,0),COLUMN(EY$3))-INDEX(_Inf_Data,MATCH($B5,_Inf_Country,0),COLUMN(FB$3)-$B$2)</f>
        <v>#N/A</v>
      </c>
      <c r="FB5" s="7" t="e">
        <f t="shared" ref="FB5:FB68" si="158">INDEX(_Inf_Data,MATCH($B5,_Inf_Country,0),COLUMN(EZ$3))-INDEX(_Inf_Data,MATCH($B5,_Inf_Country,0),COLUMN(FC$3)-$B$2)</f>
        <v>#N/A</v>
      </c>
      <c r="FC5" s="7" t="e">
        <f t="shared" ref="FC5:FC68" si="159">INDEX(_Inf_Data,MATCH($B5,_Inf_Country,0),COLUMN(FA$3))-INDEX(_Inf_Data,MATCH($B5,_Inf_Country,0),COLUMN(FD$3)-$B$2)</f>
        <v>#N/A</v>
      </c>
      <c r="FD5" s="7" t="e">
        <f t="shared" ref="FD5:FD68" si="160">INDEX(_Inf_Data,MATCH($B5,_Inf_Country,0),COLUMN(FB$3))-INDEX(_Inf_Data,MATCH($B5,_Inf_Country,0),COLUMN(FE$3)-$B$2)</f>
        <v>#N/A</v>
      </c>
      <c r="FE5" s="7" t="e">
        <f t="shared" ref="FE5:FE68" si="161">INDEX(_Inf_Data,MATCH($B5,_Inf_Country,0),COLUMN(FC$3))-INDEX(_Inf_Data,MATCH($B5,_Inf_Country,0),COLUMN(FF$3)-$B$2)</f>
        <v>#N/A</v>
      </c>
      <c r="FF5" s="7" t="e">
        <f t="shared" ref="FF5:FF68" si="162">INDEX(_Inf_Data,MATCH($B5,_Inf_Country,0),COLUMN(FD$3))-INDEX(_Inf_Data,MATCH($B5,_Inf_Country,0),COLUMN(FG$3)-$B$2)</f>
        <v>#N/A</v>
      </c>
      <c r="FG5" s="7" t="e">
        <f t="shared" ref="FG5:FG68" si="163">INDEX(_Inf_Data,MATCH($B5,_Inf_Country,0),COLUMN(FE$3))-INDEX(_Inf_Data,MATCH($B5,_Inf_Country,0),COLUMN(FH$3)-$B$2)</f>
        <v>#N/A</v>
      </c>
      <c r="FH5" s="11"/>
    </row>
    <row r="6" spans="2:164" x14ac:dyDescent="0.25">
      <c r="B6" t="str">
        <f>Infections!A6</f>
        <v>Algeria</v>
      </c>
      <c r="C6" s="11" t="e">
        <v>#N/A</v>
      </c>
      <c r="D6" s="7">
        <f t="shared" si="2"/>
        <v>0</v>
      </c>
      <c r="E6" s="7">
        <f t="shared" si="3"/>
        <v>0</v>
      </c>
      <c r="F6" s="7">
        <f t="shared" si="4"/>
        <v>0</v>
      </c>
      <c r="G6" s="7">
        <f t="shared" si="5"/>
        <v>0</v>
      </c>
      <c r="H6" s="7">
        <f t="shared" si="6"/>
        <v>0</v>
      </c>
      <c r="I6" s="7">
        <f t="shared" si="7"/>
        <v>0</v>
      </c>
      <c r="J6" s="7">
        <f t="shared" si="8"/>
        <v>0</v>
      </c>
      <c r="K6" s="7">
        <f t="shared" si="9"/>
        <v>0</v>
      </c>
      <c r="L6" s="7">
        <f t="shared" si="10"/>
        <v>0</v>
      </c>
      <c r="M6" s="7">
        <f t="shared" si="11"/>
        <v>0</v>
      </c>
      <c r="N6" s="7">
        <f t="shared" si="12"/>
        <v>0</v>
      </c>
      <c r="O6" s="7">
        <f t="shared" si="13"/>
        <v>0</v>
      </c>
      <c r="P6" s="7">
        <f t="shared" si="14"/>
        <v>0</v>
      </c>
      <c r="Q6" s="7">
        <f t="shared" si="15"/>
        <v>0</v>
      </c>
      <c r="R6" s="7">
        <f t="shared" si="16"/>
        <v>0</v>
      </c>
      <c r="S6" s="7">
        <f t="shared" si="17"/>
        <v>0</v>
      </c>
      <c r="T6" s="7">
        <f t="shared" si="18"/>
        <v>0</v>
      </c>
      <c r="U6" s="7">
        <f t="shared" si="19"/>
        <v>0</v>
      </c>
      <c r="V6" s="7">
        <f t="shared" si="20"/>
        <v>0</v>
      </c>
      <c r="W6" s="7">
        <f t="shared" si="21"/>
        <v>0</v>
      </c>
      <c r="X6" s="7">
        <f t="shared" si="22"/>
        <v>0</v>
      </c>
      <c r="Y6" s="7">
        <f t="shared" si="23"/>
        <v>0</v>
      </c>
      <c r="Z6" s="7">
        <f t="shared" si="24"/>
        <v>0</v>
      </c>
      <c r="AA6" s="7">
        <f t="shared" si="25"/>
        <v>0</v>
      </c>
      <c r="AB6" s="7">
        <f t="shared" si="26"/>
        <v>0</v>
      </c>
      <c r="AC6" s="7">
        <f t="shared" si="27"/>
        <v>0</v>
      </c>
      <c r="AD6" s="7">
        <f t="shared" si="28"/>
        <v>0</v>
      </c>
      <c r="AE6" s="7">
        <f t="shared" si="29"/>
        <v>0</v>
      </c>
      <c r="AF6" s="7">
        <f t="shared" si="30"/>
        <v>0</v>
      </c>
      <c r="AG6" s="7">
        <f t="shared" si="31"/>
        <v>0</v>
      </c>
      <c r="AH6" s="7">
        <f t="shared" si="32"/>
        <v>0</v>
      </c>
      <c r="AI6" s="7">
        <f t="shared" si="33"/>
        <v>0</v>
      </c>
      <c r="AJ6" s="7">
        <f t="shared" si="34"/>
        <v>0</v>
      </c>
      <c r="AK6" s="7">
        <f t="shared" si="35"/>
        <v>1</v>
      </c>
      <c r="AL6" s="7">
        <f t="shared" si="36"/>
        <v>1</v>
      </c>
      <c r="AM6" s="7">
        <f t="shared" si="37"/>
        <v>1</v>
      </c>
      <c r="AN6" s="7">
        <f t="shared" si="38"/>
        <v>1</v>
      </c>
      <c r="AO6" s="7">
        <f t="shared" si="39"/>
        <v>1</v>
      </c>
      <c r="AP6" s="7">
        <f t="shared" si="40"/>
        <v>1</v>
      </c>
      <c r="AQ6" s="7">
        <f t="shared" si="41"/>
        <v>3</v>
      </c>
      <c r="AR6" s="7">
        <f t="shared" si="42"/>
        <v>5</v>
      </c>
      <c r="AS6" s="7">
        <f t="shared" si="43"/>
        <v>12</v>
      </c>
      <c r="AT6" s="7">
        <f t="shared" si="44"/>
        <v>12</v>
      </c>
      <c r="AU6" s="7">
        <f t="shared" si="45"/>
        <v>17</v>
      </c>
      <c r="AV6" s="7">
        <f t="shared" si="46"/>
        <v>17</v>
      </c>
      <c r="AW6" s="7">
        <f t="shared" si="47"/>
        <v>19</v>
      </c>
      <c r="AX6" s="7">
        <f t="shared" si="48"/>
        <v>20</v>
      </c>
      <c r="AY6" s="7">
        <f t="shared" si="49"/>
        <v>20</v>
      </c>
      <c r="AZ6" s="7">
        <f t="shared" si="50"/>
        <v>20</v>
      </c>
      <c r="BA6" s="7">
        <f t="shared" si="51"/>
        <v>24</v>
      </c>
      <c r="BB6" s="7">
        <f t="shared" si="52"/>
        <v>25</v>
      </c>
      <c r="BC6" s="7">
        <f t="shared" si="53"/>
        <v>36</v>
      </c>
      <c r="BD6" s="7">
        <f t="shared" si="54"/>
        <v>47</v>
      </c>
      <c r="BE6" s="7">
        <f t="shared" si="55"/>
        <v>53</v>
      </c>
      <c r="BF6" s="7">
        <f t="shared" si="56"/>
        <v>59</v>
      </c>
      <c r="BG6" s="7">
        <f t="shared" si="57"/>
        <v>73</v>
      </c>
      <c r="BH6" s="7">
        <f t="shared" si="58"/>
        <v>84</v>
      </c>
      <c r="BI6" s="7">
        <f t="shared" si="59"/>
        <v>85</v>
      </c>
      <c r="BJ6" s="7">
        <f t="shared" si="60"/>
        <v>127</v>
      </c>
      <c r="BK6" s="7">
        <f t="shared" si="61"/>
        <v>189</v>
      </c>
      <c r="BL6" s="7">
        <f t="shared" si="62"/>
        <v>213</v>
      </c>
      <c r="BM6" s="7">
        <f t="shared" si="63"/>
        <v>247</v>
      </c>
      <c r="BN6" s="7">
        <f t="shared" si="64"/>
        <v>283</v>
      </c>
      <c r="BO6" s="7">
        <f t="shared" si="65"/>
        <v>347</v>
      </c>
      <c r="BP6" s="7">
        <f t="shared" si="66"/>
        <v>389</v>
      </c>
      <c r="BQ6" s="7">
        <f t="shared" si="67"/>
        <v>434</v>
      </c>
      <c r="BR6" s="7">
        <f t="shared" si="68"/>
        <v>487</v>
      </c>
      <c r="BS6" s="7">
        <f t="shared" si="69"/>
        <v>558</v>
      </c>
      <c r="BT6" s="7">
        <f t="shared" si="70"/>
        <v>679</v>
      </c>
      <c r="BU6" s="7">
        <f t="shared" si="71"/>
        <v>799</v>
      </c>
      <c r="BV6" s="7">
        <f t="shared" si="72"/>
        <v>932</v>
      </c>
      <c r="BW6" s="7">
        <f t="shared" si="73"/>
        <v>1111</v>
      </c>
      <c r="BX6" s="7">
        <f t="shared" si="74"/>
        <v>1177</v>
      </c>
      <c r="BY6" s="7">
        <f t="shared" si="75"/>
        <v>1233</v>
      </c>
      <c r="BZ6" s="7">
        <f t="shared" si="76"/>
        <v>1333</v>
      </c>
      <c r="CA6" s="7">
        <f t="shared" si="77"/>
        <v>1329</v>
      </c>
      <c r="CB6" s="7">
        <f t="shared" si="78"/>
        <v>1371</v>
      </c>
      <c r="CC6" s="7">
        <f t="shared" si="79"/>
        <v>1436</v>
      </c>
      <c r="CD6" s="7">
        <f t="shared" si="80"/>
        <v>1497</v>
      </c>
      <c r="CE6" s="7">
        <f t="shared" si="81"/>
        <v>1523</v>
      </c>
      <c r="CF6" s="7">
        <f t="shared" si="82"/>
        <v>1547</v>
      </c>
      <c r="CG6" s="7">
        <f t="shared" si="83"/>
        <v>1574</v>
      </c>
      <c r="CH6" s="7">
        <f t="shared" si="84"/>
        <v>1616</v>
      </c>
      <c r="CI6" s="7">
        <f t="shared" si="85"/>
        <v>1649</v>
      </c>
      <c r="CJ6" s="7">
        <f t="shared" si="86"/>
        <v>1684</v>
      </c>
      <c r="CK6" s="7">
        <f t="shared" si="87"/>
        <v>1702</v>
      </c>
      <c r="CL6" s="7">
        <f t="shared" si="88"/>
        <v>1687</v>
      </c>
      <c r="CM6" s="7">
        <f t="shared" si="89"/>
        <v>1643</v>
      </c>
      <c r="CN6" s="7">
        <f t="shared" si="90"/>
        <v>1547</v>
      </c>
      <c r="CO6" s="7">
        <f t="shared" si="91"/>
        <v>1560</v>
      </c>
      <c r="CP6" s="7">
        <f t="shared" si="92"/>
        <v>1590</v>
      </c>
      <c r="CQ6" s="7">
        <f t="shared" si="93"/>
        <v>1584</v>
      </c>
      <c r="CR6" s="7">
        <f t="shared" si="96"/>
        <v>1659</v>
      </c>
      <c r="CS6" s="7">
        <f t="shared" si="97"/>
        <v>1684</v>
      </c>
      <c r="CT6" s="7">
        <f t="shared" si="98"/>
        <v>1716</v>
      </c>
      <c r="CU6" s="7">
        <f t="shared" si="99"/>
        <v>1756</v>
      </c>
      <c r="CV6" s="7">
        <f t="shared" si="100"/>
        <v>1824</v>
      </c>
      <c r="CW6" s="7">
        <f t="shared" si="101"/>
        <v>1934</v>
      </c>
      <c r="CX6" s="7">
        <f t="shared" si="102"/>
        <v>2023</v>
      </c>
      <c r="CY6" s="7">
        <f t="shared" si="103"/>
        <v>2084</v>
      </c>
      <c r="CZ6" s="7">
        <f t="shared" si="104"/>
        <v>2135</v>
      </c>
      <c r="DA6" s="7">
        <f t="shared" si="105"/>
        <v>2206</v>
      </c>
      <c r="DB6" s="7">
        <f t="shared" si="106"/>
        <v>2230</v>
      </c>
      <c r="DC6" s="7">
        <f t="shared" si="107"/>
        <v>2304</v>
      </c>
      <c r="DD6" s="7">
        <f t="shared" si="108"/>
        <v>2368</v>
      </c>
      <c r="DE6" s="7">
        <f t="shared" si="109"/>
        <v>2464</v>
      </c>
      <c r="DF6" s="7">
        <f t="shared" si="110"/>
        <v>2558</v>
      </c>
      <c r="DG6" s="7">
        <f t="shared" si="111"/>
        <v>2648</v>
      </c>
      <c r="DH6" s="7">
        <f t="shared" si="112"/>
        <v>2716</v>
      </c>
      <c r="DI6" s="7">
        <f t="shared" si="113"/>
        <v>2764</v>
      </c>
      <c r="DJ6" s="7">
        <f t="shared" si="114"/>
        <v>2811</v>
      </c>
      <c r="DK6" s="7">
        <f t="shared" si="115"/>
        <v>2871</v>
      </c>
      <c r="DL6" s="7">
        <f t="shared" si="116"/>
        <v>2925</v>
      </c>
      <c r="DM6" s="7">
        <f t="shared" si="117"/>
        <v>2980</v>
      </c>
      <c r="DN6" s="7">
        <f t="shared" si="118"/>
        <v>2973</v>
      </c>
      <c r="DO6" s="7">
        <f t="shared" si="119"/>
        <v>3013</v>
      </c>
      <c r="DP6" s="7">
        <f t="shared" si="120"/>
        <v>3047</v>
      </c>
      <c r="DQ6" s="7">
        <f t="shared" si="121"/>
        <v>3082</v>
      </c>
      <c r="DR6" s="7">
        <f t="shared" si="122"/>
        <v>3068</v>
      </c>
      <c r="DS6" s="7">
        <f t="shared" si="123"/>
        <v>3080</v>
      </c>
      <c r="DT6" s="7">
        <f t="shared" si="124"/>
        <v>3080</v>
      </c>
      <c r="DU6" s="7">
        <f t="shared" si="125"/>
        <v>3116</v>
      </c>
      <c r="DV6" s="7">
        <f t="shared" si="126"/>
        <v>3124</v>
      </c>
      <c r="DW6" s="7">
        <f t="shared" si="127"/>
        <v>3134</v>
      </c>
      <c r="DX6" s="7">
        <f t="shared" si="128"/>
        <v>3139</v>
      </c>
      <c r="DY6" s="7">
        <f t="shared" si="129"/>
        <v>3134</v>
      </c>
      <c r="DZ6" s="7">
        <f t="shared" si="130"/>
        <v>3106</v>
      </c>
      <c r="EA6" s="7">
        <f t="shared" si="131"/>
        <v>3067</v>
      </c>
      <c r="EB6" s="7">
        <f t="shared" si="132"/>
        <v>3014</v>
      </c>
      <c r="EC6" s="7">
        <f t="shared" si="133"/>
        <v>2952</v>
      </c>
      <c r="ED6" s="7">
        <f t="shared" si="134"/>
        <v>2884</v>
      </c>
      <c r="EE6" s="7">
        <f t="shared" si="135"/>
        <v>2805</v>
      </c>
      <c r="EF6" s="7">
        <f t="shared" si="136"/>
        <v>2714</v>
      </c>
      <c r="EG6" s="7">
        <f t="shared" si="137"/>
        <v>2630</v>
      </c>
      <c r="EH6" s="7">
        <f t="shared" si="138"/>
        <v>2558</v>
      </c>
      <c r="EI6" s="7" t="e">
        <f t="shared" si="139"/>
        <v>#N/A</v>
      </c>
      <c r="EJ6" s="7" t="e">
        <f t="shared" si="140"/>
        <v>#N/A</v>
      </c>
      <c r="EK6" s="7" t="e">
        <f t="shared" si="141"/>
        <v>#N/A</v>
      </c>
      <c r="EL6" s="7" t="e">
        <f t="shared" si="142"/>
        <v>#N/A</v>
      </c>
      <c r="EM6" s="7" t="e">
        <f t="shared" si="143"/>
        <v>#N/A</v>
      </c>
      <c r="EN6" s="7" t="e">
        <f t="shared" si="144"/>
        <v>#N/A</v>
      </c>
      <c r="EO6" s="7" t="e">
        <f t="shared" si="145"/>
        <v>#N/A</v>
      </c>
      <c r="EP6" s="7" t="e">
        <f t="shared" si="146"/>
        <v>#N/A</v>
      </c>
      <c r="EQ6" s="7" t="e">
        <f t="shared" si="147"/>
        <v>#N/A</v>
      </c>
      <c r="ER6" s="7" t="e">
        <f t="shared" si="148"/>
        <v>#N/A</v>
      </c>
      <c r="ES6" s="7" t="e">
        <f t="shared" si="149"/>
        <v>#N/A</v>
      </c>
      <c r="ET6" s="7" t="e">
        <f t="shared" si="150"/>
        <v>#N/A</v>
      </c>
      <c r="EU6" s="7" t="e">
        <f t="shared" si="151"/>
        <v>#N/A</v>
      </c>
      <c r="EV6" s="7" t="e">
        <f t="shared" si="152"/>
        <v>#N/A</v>
      </c>
      <c r="EW6" s="7" t="e">
        <f t="shared" si="153"/>
        <v>#N/A</v>
      </c>
      <c r="EX6" s="7" t="e">
        <f t="shared" si="154"/>
        <v>#N/A</v>
      </c>
      <c r="EY6" s="7" t="e">
        <f t="shared" si="155"/>
        <v>#N/A</v>
      </c>
      <c r="EZ6" s="7" t="e">
        <f t="shared" si="156"/>
        <v>#N/A</v>
      </c>
      <c r="FA6" s="7" t="e">
        <f t="shared" si="157"/>
        <v>#N/A</v>
      </c>
      <c r="FB6" s="7" t="e">
        <f t="shared" si="158"/>
        <v>#N/A</v>
      </c>
      <c r="FC6" s="7" t="e">
        <f t="shared" si="159"/>
        <v>#N/A</v>
      </c>
      <c r="FD6" s="7" t="e">
        <f t="shared" si="160"/>
        <v>#N/A</v>
      </c>
      <c r="FE6" s="7" t="e">
        <f t="shared" si="161"/>
        <v>#N/A</v>
      </c>
      <c r="FF6" s="7" t="e">
        <f t="shared" si="162"/>
        <v>#N/A</v>
      </c>
      <c r="FG6" s="7" t="e">
        <f t="shared" si="163"/>
        <v>#N/A</v>
      </c>
      <c r="FH6" s="11"/>
    </row>
    <row r="7" spans="2:164" x14ac:dyDescent="0.25">
      <c r="B7" t="str">
        <f>Infections!A7</f>
        <v>Andorra</v>
      </c>
      <c r="C7" s="11" t="e">
        <v>#N/A</v>
      </c>
      <c r="D7" s="7">
        <f t="shared" si="2"/>
        <v>0</v>
      </c>
      <c r="E7" s="7">
        <f t="shared" si="3"/>
        <v>0</v>
      </c>
      <c r="F7" s="7">
        <f t="shared" si="4"/>
        <v>0</v>
      </c>
      <c r="G7" s="7">
        <f t="shared" si="5"/>
        <v>0</v>
      </c>
      <c r="H7" s="7">
        <f t="shared" si="6"/>
        <v>0</v>
      </c>
      <c r="I7" s="7">
        <f t="shared" si="7"/>
        <v>0</v>
      </c>
      <c r="J7" s="7">
        <f t="shared" si="8"/>
        <v>0</v>
      </c>
      <c r="K7" s="7">
        <f t="shared" si="9"/>
        <v>0</v>
      </c>
      <c r="L7" s="7">
        <f t="shared" si="10"/>
        <v>0</v>
      </c>
      <c r="M7" s="7">
        <f t="shared" si="11"/>
        <v>0</v>
      </c>
      <c r="N7" s="7">
        <f t="shared" si="12"/>
        <v>0</v>
      </c>
      <c r="O7" s="7">
        <f t="shared" si="13"/>
        <v>0</v>
      </c>
      <c r="P7" s="7">
        <f t="shared" si="14"/>
        <v>0</v>
      </c>
      <c r="Q7" s="7">
        <f t="shared" si="15"/>
        <v>0</v>
      </c>
      <c r="R7" s="7">
        <f t="shared" si="16"/>
        <v>0</v>
      </c>
      <c r="S7" s="7">
        <f t="shared" si="17"/>
        <v>0</v>
      </c>
      <c r="T7" s="7">
        <f t="shared" si="18"/>
        <v>0</v>
      </c>
      <c r="U7" s="7">
        <f t="shared" si="19"/>
        <v>0</v>
      </c>
      <c r="V7" s="7">
        <f t="shared" si="20"/>
        <v>0</v>
      </c>
      <c r="W7" s="7">
        <f t="shared" si="21"/>
        <v>0</v>
      </c>
      <c r="X7" s="7">
        <f t="shared" si="22"/>
        <v>0</v>
      </c>
      <c r="Y7" s="7">
        <f t="shared" si="23"/>
        <v>0</v>
      </c>
      <c r="Z7" s="7">
        <f t="shared" si="24"/>
        <v>0</v>
      </c>
      <c r="AA7" s="7">
        <f t="shared" si="25"/>
        <v>0</v>
      </c>
      <c r="AB7" s="7">
        <f t="shared" si="26"/>
        <v>0</v>
      </c>
      <c r="AC7" s="7">
        <f t="shared" si="27"/>
        <v>0</v>
      </c>
      <c r="AD7" s="7">
        <f t="shared" si="28"/>
        <v>0</v>
      </c>
      <c r="AE7" s="7">
        <f t="shared" si="29"/>
        <v>0</v>
      </c>
      <c r="AF7" s="7">
        <f t="shared" si="30"/>
        <v>0</v>
      </c>
      <c r="AG7" s="7">
        <f t="shared" si="31"/>
        <v>0</v>
      </c>
      <c r="AH7" s="7">
        <f t="shared" si="32"/>
        <v>0</v>
      </c>
      <c r="AI7" s="7">
        <f t="shared" si="33"/>
        <v>0</v>
      </c>
      <c r="AJ7" s="7">
        <f t="shared" si="34"/>
        <v>0</v>
      </c>
      <c r="AK7" s="7">
        <f t="shared" si="35"/>
        <v>0</v>
      </c>
      <c r="AL7" s="7">
        <f t="shared" si="36"/>
        <v>0</v>
      </c>
      <c r="AM7" s="7">
        <f t="shared" si="37"/>
        <v>0</v>
      </c>
      <c r="AN7" s="7">
        <f t="shared" si="38"/>
        <v>0</v>
      </c>
      <c r="AO7" s="7">
        <f t="shared" si="39"/>
        <v>0</v>
      </c>
      <c r="AP7" s="7">
        <f t="shared" si="40"/>
        <v>0</v>
      </c>
      <c r="AQ7" s="7">
        <f t="shared" si="41"/>
        <v>1</v>
      </c>
      <c r="AR7" s="7">
        <f t="shared" si="42"/>
        <v>1</v>
      </c>
      <c r="AS7" s="7">
        <f t="shared" si="43"/>
        <v>1</v>
      </c>
      <c r="AT7" s="7">
        <f t="shared" si="44"/>
        <v>1</v>
      </c>
      <c r="AU7" s="7">
        <f t="shared" si="45"/>
        <v>1</v>
      </c>
      <c r="AV7" s="7">
        <f t="shared" si="46"/>
        <v>1</v>
      </c>
      <c r="AW7" s="7">
        <f t="shared" si="47"/>
        <v>1</v>
      </c>
      <c r="AX7" s="7">
        <f t="shared" si="48"/>
        <v>1</v>
      </c>
      <c r="AY7" s="7">
        <f t="shared" si="49"/>
        <v>1</v>
      </c>
      <c r="AZ7" s="7">
        <f t="shared" si="50"/>
        <v>1</v>
      </c>
      <c r="BA7" s="7">
        <f t="shared" si="51"/>
        <v>1</v>
      </c>
      <c r="BB7" s="7">
        <f t="shared" si="52"/>
        <v>1</v>
      </c>
      <c r="BC7" s="7">
        <f t="shared" si="53"/>
        <v>1</v>
      </c>
      <c r="BD7" s="7">
        <f t="shared" si="54"/>
        <v>1</v>
      </c>
      <c r="BE7" s="7">
        <f t="shared" si="55"/>
        <v>2</v>
      </c>
      <c r="BF7" s="7">
        <f t="shared" si="56"/>
        <v>39</v>
      </c>
      <c r="BG7" s="7">
        <f t="shared" si="57"/>
        <v>39</v>
      </c>
      <c r="BH7" s="7">
        <f t="shared" si="58"/>
        <v>52</v>
      </c>
      <c r="BI7" s="7">
        <f t="shared" si="59"/>
        <v>74</v>
      </c>
      <c r="BJ7" s="7">
        <f t="shared" si="60"/>
        <v>87</v>
      </c>
      <c r="BK7" s="7">
        <f t="shared" si="61"/>
        <v>112</v>
      </c>
      <c r="BL7" s="7">
        <f t="shared" si="62"/>
        <v>132</v>
      </c>
      <c r="BM7" s="7">
        <f t="shared" si="63"/>
        <v>163</v>
      </c>
      <c r="BN7" s="7">
        <f t="shared" si="64"/>
        <v>187</v>
      </c>
      <c r="BO7" s="7">
        <f t="shared" si="65"/>
        <v>223</v>
      </c>
      <c r="BP7" s="7">
        <f t="shared" si="66"/>
        <v>266</v>
      </c>
      <c r="BQ7" s="7">
        <f t="shared" si="67"/>
        <v>307</v>
      </c>
      <c r="BR7" s="7">
        <f t="shared" si="68"/>
        <v>333</v>
      </c>
      <c r="BS7" s="7">
        <f t="shared" si="69"/>
        <v>369</v>
      </c>
      <c r="BT7" s="7">
        <f t="shared" si="70"/>
        <v>375</v>
      </c>
      <c r="BU7" s="7">
        <f t="shared" si="71"/>
        <v>389</v>
      </c>
      <c r="BV7" s="7">
        <f t="shared" si="72"/>
        <v>426</v>
      </c>
      <c r="BW7" s="7">
        <f t="shared" si="73"/>
        <v>400</v>
      </c>
      <c r="BX7" s="7">
        <f t="shared" si="74"/>
        <v>427</v>
      </c>
      <c r="BY7" s="7">
        <f t="shared" si="75"/>
        <v>448</v>
      </c>
      <c r="BZ7" s="7">
        <f t="shared" si="76"/>
        <v>450</v>
      </c>
      <c r="CA7" s="7">
        <f t="shared" si="77"/>
        <v>457</v>
      </c>
      <c r="CB7" s="7">
        <f t="shared" si="78"/>
        <v>451</v>
      </c>
      <c r="CC7" s="7">
        <f t="shared" si="79"/>
        <v>450</v>
      </c>
      <c r="CD7" s="7">
        <f t="shared" si="80"/>
        <v>437</v>
      </c>
      <c r="CE7" s="7">
        <f t="shared" si="81"/>
        <v>413</v>
      </c>
      <c r="CF7" s="7">
        <f t="shared" si="82"/>
        <v>414</v>
      </c>
      <c r="CG7" s="7">
        <f t="shared" si="83"/>
        <v>379</v>
      </c>
      <c r="CH7" s="7">
        <f t="shared" si="84"/>
        <v>351</v>
      </c>
      <c r="CI7" s="7">
        <f t="shared" si="85"/>
        <v>339</v>
      </c>
      <c r="CJ7" s="7">
        <f t="shared" si="86"/>
        <v>303</v>
      </c>
      <c r="CK7" s="7">
        <f t="shared" si="87"/>
        <v>320</v>
      </c>
      <c r="CL7" s="7">
        <f t="shared" si="88"/>
        <v>314</v>
      </c>
      <c r="CM7" s="7">
        <f t="shared" si="89"/>
        <v>285</v>
      </c>
      <c r="CN7" s="7">
        <f t="shared" si="90"/>
        <v>278</v>
      </c>
      <c r="CO7" s="7">
        <f t="shared" si="91"/>
        <v>251</v>
      </c>
      <c r="CP7" s="7">
        <f t="shared" si="92"/>
        <v>222</v>
      </c>
      <c r="CQ7" s="7">
        <f t="shared" si="93"/>
        <v>198</v>
      </c>
      <c r="CR7" s="7">
        <f t="shared" si="96"/>
        <v>186</v>
      </c>
      <c r="CS7" s="7">
        <f t="shared" si="97"/>
        <v>174</v>
      </c>
      <c r="CT7" s="7">
        <f t="shared" si="98"/>
        <v>155</v>
      </c>
      <c r="CU7" s="7">
        <f t="shared" si="99"/>
        <v>142</v>
      </c>
      <c r="CV7" s="7">
        <f t="shared" si="100"/>
        <v>142</v>
      </c>
      <c r="CW7" s="7">
        <f t="shared" si="101"/>
        <v>105</v>
      </c>
      <c r="CX7" s="7">
        <f t="shared" si="102"/>
        <v>99</v>
      </c>
      <c r="CY7" s="7">
        <f t="shared" si="103"/>
        <v>86</v>
      </c>
      <c r="CZ7" s="7">
        <f t="shared" si="104"/>
        <v>74</v>
      </c>
      <c r="DA7" s="7">
        <f t="shared" si="105"/>
        <v>75</v>
      </c>
      <c r="DB7" s="7">
        <f t="shared" si="106"/>
        <v>54</v>
      </c>
      <c r="DC7" s="7">
        <f t="shared" si="107"/>
        <v>47</v>
      </c>
      <c r="DD7" s="7">
        <f t="shared" si="108"/>
        <v>38</v>
      </c>
      <c r="DE7" s="7">
        <f t="shared" si="109"/>
        <v>35</v>
      </c>
      <c r="DF7" s="7">
        <f t="shared" si="110"/>
        <v>35</v>
      </c>
      <c r="DG7" s="7">
        <f t="shared" si="111"/>
        <v>31</v>
      </c>
      <c r="DH7" s="7">
        <f t="shared" si="112"/>
        <v>32</v>
      </c>
      <c r="DI7" s="7">
        <f t="shared" si="113"/>
        <v>24</v>
      </c>
      <c r="DJ7" s="7">
        <f t="shared" si="114"/>
        <v>20</v>
      </c>
      <c r="DK7" s="7">
        <f t="shared" si="115"/>
        <v>22</v>
      </c>
      <c r="DL7" s="7">
        <f t="shared" si="116"/>
        <v>18</v>
      </c>
      <c r="DM7" s="7">
        <f t="shared" si="117"/>
        <v>18</v>
      </c>
      <c r="DN7" s="7">
        <f t="shared" si="118"/>
        <v>18</v>
      </c>
      <c r="DO7" s="7">
        <f t="shared" si="119"/>
        <v>16</v>
      </c>
      <c r="DP7" s="7">
        <f t="shared" si="120"/>
        <v>16</v>
      </c>
      <c r="DQ7" s="7">
        <f t="shared" si="121"/>
        <v>14</v>
      </c>
      <c r="DR7" s="7">
        <f t="shared" si="122"/>
        <v>14</v>
      </c>
      <c r="DS7" s="7">
        <f t="shared" si="123"/>
        <v>12</v>
      </c>
      <c r="DT7" s="7">
        <f t="shared" si="124"/>
        <v>11</v>
      </c>
      <c r="DU7" s="7">
        <f t="shared" si="125"/>
        <v>11</v>
      </c>
      <c r="DV7" s="7">
        <f t="shared" si="126"/>
        <v>10</v>
      </c>
      <c r="DW7" s="7">
        <f t="shared" si="127"/>
        <v>11</v>
      </c>
      <c r="DX7" s="7">
        <f t="shared" si="128"/>
        <v>9</v>
      </c>
      <c r="DY7" s="7">
        <f t="shared" si="129"/>
        <v>8</v>
      </c>
      <c r="DZ7" s="7">
        <f t="shared" si="130"/>
        <v>8</v>
      </c>
      <c r="EA7" s="7">
        <f t="shared" si="131"/>
        <v>6</v>
      </c>
      <c r="EB7" s="7">
        <f t="shared" si="132"/>
        <v>4</v>
      </c>
      <c r="EC7" s="7">
        <f t="shared" si="133"/>
        <v>3</v>
      </c>
      <c r="ED7" s="7">
        <f t="shared" si="134"/>
        <v>4</v>
      </c>
      <c r="EE7" s="7">
        <f t="shared" si="135"/>
        <v>83</v>
      </c>
      <c r="EF7" s="7">
        <f t="shared" si="136"/>
        <v>90</v>
      </c>
      <c r="EG7" s="7">
        <f t="shared" si="137"/>
        <v>91</v>
      </c>
      <c r="EH7" s="7">
        <f t="shared" si="138"/>
        <v>91</v>
      </c>
      <c r="EI7" s="7" t="e">
        <f t="shared" si="139"/>
        <v>#N/A</v>
      </c>
      <c r="EJ7" s="7" t="e">
        <f t="shared" si="140"/>
        <v>#N/A</v>
      </c>
      <c r="EK7" s="7" t="e">
        <f t="shared" si="141"/>
        <v>#N/A</v>
      </c>
      <c r="EL7" s="7" t="e">
        <f t="shared" si="142"/>
        <v>#N/A</v>
      </c>
      <c r="EM7" s="7" t="e">
        <f t="shared" si="143"/>
        <v>#N/A</v>
      </c>
      <c r="EN7" s="7" t="e">
        <f t="shared" si="144"/>
        <v>#N/A</v>
      </c>
      <c r="EO7" s="7" t="e">
        <f t="shared" si="145"/>
        <v>#N/A</v>
      </c>
      <c r="EP7" s="7" t="e">
        <f t="shared" si="146"/>
        <v>#N/A</v>
      </c>
      <c r="EQ7" s="7" t="e">
        <f t="shared" si="147"/>
        <v>#N/A</v>
      </c>
      <c r="ER7" s="7" t="e">
        <f t="shared" si="148"/>
        <v>#N/A</v>
      </c>
      <c r="ES7" s="7" t="e">
        <f t="shared" si="149"/>
        <v>#N/A</v>
      </c>
      <c r="ET7" s="7" t="e">
        <f t="shared" si="150"/>
        <v>#N/A</v>
      </c>
      <c r="EU7" s="7" t="e">
        <f t="shared" si="151"/>
        <v>#N/A</v>
      </c>
      <c r="EV7" s="7" t="e">
        <f t="shared" si="152"/>
        <v>#N/A</v>
      </c>
      <c r="EW7" s="7" t="e">
        <f t="shared" si="153"/>
        <v>#N/A</v>
      </c>
      <c r="EX7" s="7" t="e">
        <f t="shared" si="154"/>
        <v>#N/A</v>
      </c>
      <c r="EY7" s="7" t="e">
        <f t="shared" si="155"/>
        <v>#N/A</v>
      </c>
      <c r="EZ7" s="7" t="e">
        <f t="shared" si="156"/>
        <v>#N/A</v>
      </c>
      <c r="FA7" s="7" t="e">
        <f t="shared" si="157"/>
        <v>#N/A</v>
      </c>
      <c r="FB7" s="7" t="e">
        <f t="shared" si="158"/>
        <v>#N/A</v>
      </c>
      <c r="FC7" s="7" t="e">
        <f t="shared" si="159"/>
        <v>#N/A</v>
      </c>
      <c r="FD7" s="7" t="e">
        <f t="shared" si="160"/>
        <v>#N/A</v>
      </c>
      <c r="FE7" s="7" t="e">
        <f t="shared" si="161"/>
        <v>#N/A</v>
      </c>
      <c r="FF7" s="7" t="e">
        <f t="shared" si="162"/>
        <v>#N/A</v>
      </c>
      <c r="FG7" s="7" t="e">
        <f t="shared" si="163"/>
        <v>#N/A</v>
      </c>
      <c r="FH7" s="11"/>
    </row>
    <row r="8" spans="2:164" x14ac:dyDescent="0.25">
      <c r="B8" t="str">
        <f>Infections!A8</f>
        <v>Angola</v>
      </c>
      <c r="C8" s="11" t="e">
        <v>#N/A</v>
      </c>
      <c r="D8" s="7">
        <f t="shared" si="2"/>
        <v>0</v>
      </c>
      <c r="E8" s="7">
        <f t="shared" si="3"/>
        <v>0</v>
      </c>
      <c r="F8" s="7">
        <f t="shared" si="4"/>
        <v>0</v>
      </c>
      <c r="G8" s="7">
        <f t="shared" si="5"/>
        <v>0</v>
      </c>
      <c r="H8" s="7">
        <f t="shared" si="6"/>
        <v>0</v>
      </c>
      <c r="I8" s="7">
        <f t="shared" si="7"/>
        <v>0</v>
      </c>
      <c r="J8" s="7">
        <f t="shared" si="8"/>
        <v>0</v>
      </c>
      <c r="K8" s="7">
        <f t="shared" si="9"/>
        <v>0</v>
      </c>
      <c r="L8" s="7">
        <f t="shared" si="10"/>
        <v>0</v>
      </c>
      <c r="M8" s="7">
        <f t="shared" si="11"/>
        <v>0</v>
      </c>
      <c r="N8" s="7">
        <f t="shared" si="12"/>
        <v>0</v>
      </c>
      <c r="O8" s="7">
        <f t="shared" si="13"/>
        <v>0</v>
      </c>
      <c r="P8" s="7">
        <f t="shared" si="14"/>
        <v>0</v>
      </c>
      <c r="Q8" s="7">
        <f t="shared" si="15"/>
        <v>0</v>
      </c>
      <c r="R8" s="7">
        <f t="shared" si="16"/>
        <v>0</v>
      </c>
      <c r="S8" s="7">
        <f t="shared" si="17"/>
        <v>0</v>
      </c>
      <c r="T8" s="7">
        <f t="shared" si="18"/>
        <v>0</v>
      </c>
      <c r="U8" s="7">
        <f t="shared" si="19"/>
        <v>0</v>
      </c>
      <c r="V8" s="7">
        <f t="shared" si="20"/>
        <v>0</v>
      </c>
      <c r="W8" s="7">
        <f t="shared" si="21"/>
        <v>0</v>
      </c>
      <c r="X8" s="7">
        <f t="shared" si="22"/>
        <v>0</v>
      </c>
      <c r="Y8" s="7">
        <f t="shared" si="23"/>
        <v>0</v>
      </c>
      <c r="Z8" s="7">
        <f t="shared" si="24"/>
        <v>0</v>
      </c>
      <c r="AA8" s="7">
        <f t="shared" si="25"/>
        <v>0</v>
      </c>
      <c r="AB8" s="7">
        <f t="shared" si="26"/>
        <v>0</v>
      </c>
      <c r="AC8" s="7">
        <f t="shared" si="27"/>
        <v>0</v>
      </c>
      <c r="AD8" s="7">
        <f t="shared" si="28"/>
        <v>0</v>
      </c>
      <c r="AE8" s="7">
        <f t="shared" si="29"/>
        <v>0</v>
      </c>
      <c r="AF8" s="7">
        <f t="shared" si="30"/>
        <v>0</v>
      </c>
      <c r="AG8" s="7">
        <f t="shared" si="31"/>
        <v>0</v>
      </c>
      <c r="AH8" s="7">
        <f t="shared" si="32"/>
        <v>0</v>
      </c>
      <c r="AI8" s="7">
        <f t="shared" si="33"/>
        <v>0</v>
      </c>
      <c r="AJ8" s="7">
        <f t="shared" si="34"/>
        <v>0</v>
      </c>
      <c r="AK8" s="7">
        <f t="shared" si="35"/>
        <v>0</v>
      </c>
      <c r="AL8" s="7">
        <f t="shared" si="36"/>
        <v>0</v>
      </c>
      <c r="AM8" s="7">
        <f t="shared" si="37"/>
        <v>0</v>
      </c>
      <c r="AN8" s="7">
        <f t="shared" si="38"/>
        <v>0</v>
      </c>
      <c r="AO8" s="7">
        <f t="shared" si="39"/>
        <v>0</v>
      </c>
      <c r="AP8" s="7">
        <f t="shared" si="40"/>
        <v>0</v>
      </c>
      <c r="AQ8" s="7">
        <f t="shared" si="41"/>
        <v>0</v>
      </c>
      <c r="AR8" s="7">
        <f t="shared" si="42"/>
        <v>0</v>
      </c>
      <c r="AS8" s="7">
        <f t="shared" si="43"/>
        <v>0</v>
      </c>
      <c r="AT8" s="7">
        <f t="shared" si="44"/>
        <v>0</v>
      </c>
      <c r="AU8" s="7">
        <f t="shared" si="45"/>
        <v>0</v>
      </c>
      <c r="AV8" s="7">
        <f t="shared" si="46"/>
        <v>0</v>
      </c>
      <c r="AW8" s="7">
        <f t="shared" si="47"/>
        <v>0</v>
      </c>
      <c r="AX8" s="7">
        <f t="shared" si="48"/>
        <v>0</v>
      </c>
      <c r="AY8" s="7">
        <f t="shared" si="49"/>
        <v>0</v>
      </c>
      <c r="AZ8" s="7">
        <f t="shared" si="50"/>
        <v>0</v>
      </c>
      <c r="BA8" s="7">
        <f t="shared" si="51"/>
        <v>0</v>
      </c>
      <c r="BB8" s="7">
        <f t="shared" si="52"/>
        <v>0</v>
      </c>
      <c r="BC8" s="7">
        <f t="shared" si="53"/>
        <v>0</v>
      </c>
      <c r="BD8" s="7">
        <f t="shared" si="54"/>
        <v>0</v>
      </c>
      <c r="BE8" s="7">
        <f t="shared" si="55"/>
        <v>0</v>
      </c>
      <c r="BF8" s="7">
        <f t="shared" si="56"/>
        <v>0</v>
      </c>
      <c r="BG8" s="7">
        <f t="shared" si="57"/>
        <v>0</v>
      </c>
      <c r="BH8" s="7">
        <f t="shared" si="58"/>
        <v>0</v>
      </c>
      <c r="BI8" s="7">
        <f t="shared" si="59"/>
        <v>1</v>
      </c>
      <c r="BJ8" s="7">
        <f t="shared" si="60"/>
        <v>2</v>
      </c>
      <c r="BK8" s="7">
        <f t="shared" si="61"/>
        <v>2</v>
      </c>
      <c r="BL8" s="7">
        <f t="shared" si="62"/>
        <v>3</v>
      </c>
      <c r="BM8" s="7">
        <f t="shared" si="63"/>
        <v>3</v>
      </c>
      <c r="BN8" s="7">
        <f t="shared" si="64"/>
        <v>3</v>
      </c>
      <c r="BO8" s="7">
        <f t="shared" si="65"/>
        <v>4</v>
      </c>
      <c r="BP8" s="7">
        <f t="shared" si="66"/>
        <v>4</v>
      </c>
      <c r="BQ8" s="7">
        <f t="shared" si="67"/>
        <v>5</v>
      </c>
      <c r="BR8" s="7">
        <f t="shared" si="68"/>
        <v>7</v>
      </c>
      <c r="BS8" s="7">
        <f t="shared" si="69"/>
        <v>7</v>
      </c>
      <c r="BT8" s="7">
        <f t="shared" si="70"/>
        <v>7</v>
      </c>
      <c r="BU8" s="7">
        <f t="shared" si="71"/>
        <v>8</v>
      </c>
      <c r="BV8" s="7">
        <f t="shared" si="72"/>
        <v>8</v>
      </c>
      <c r="BW8" s="7">
        <f t="shared" si="73"/>
        <v>8</v>
      </c>
      <c r="BX8" s="7">
        <f t="shared" si="74"/>
        <v>10</v>
      </c>
      <c r="BY8" s="7">
        <f t="shared" si="75"/>
        <v>14</v>
      </c>
      <c r="BZ8" s="7">
        <f t="shared" si="76"/>
        <v>15</v>
      </c>
      <c r="CA8" s="7">
        <f t="shared" si="77"/>
        <v>15</v>
      </c>
      <c r="CB8" s="7">
        <f t="shared" si="78"/>
        <v>17</v>
      </c>
      <c r="CC8" s="7">
        <f t="shared" si="79"/>
        <v>16</v>
      </c>
      <c r="CD8" s="7">
        <f t="shared" si="80"/>
        <v>16</v>
      </c>
      <c r="CE8" s="7">
        <f t="shared" si="81"/>
        <v>16</v>
      </c>
      <c r="CF8" s="7">
        <f t="shared" si="82"/>
        <v>15</v>
      </c>
      <c r="CG8" s="7">
        <f t="shared" si="83"/>
        <v>15</v>
      </c>
      <c r="CH8" s="7">
        <f t="shared" si="84"/>
        <v>14</v>
      </c>
      <c r="CI8" s="7">
        <f t="shared" si="85"/>
        <v>12</v>
      </c>
      <c r="CJ8" s="7">
        <f t="shared" si="86"/>
        <v>12</v>
      </c>
      <c r="CK8" s="7">
        <f t="shared" si="87"/>
        <v>12</v>
      </c>
      <c r="CL8" s="7">
        <f t="shared" si="88"/>
        <v>16</v>
      </c>
      <c r="CM8" s="7">
        <f t="shared" si="89"/>
        <v>16</v>
      </c>
      <c r="CN8" s="7">
        <f t="shared" si="90"/>
        <v>16</v>
      </c>
      <c r="CO8" s="7">
        <f t="shared" si="91"/>
        <v>14</v>
      </c>
      <c r="CP8" s="7">
        <f t="shared" si="92"/>
        <v>11</v>
      </c>
      <c r="CQ8" s="7">
        <f t="shared" si="93"/>
        <v>9</v>
      </c>
      <c r="CR8" s="7">
        <f t="shared" si="96"/>
        <v>8</v>
      </c>
      <c r="CS8" s="7">
        <f t="shared" si="97"/>
        <v>6</v>
      </c>
      <c r="CT8" s="7">
        <f t="shared" si="98"/>
        <v>7</v>
      </c>
      <c r="CU8" s="7">
        <f t="shared" si="99"/>
        <v>8</v>
      </c>
      <c r="CV8" s="7">
        <f t="shared" si="100"/>
        <v>8</v>
      </c>
      <c r="CW8" s="7">
        <f t="shared" si="101"/>
        <v>8</v>
      </c>
      <c r="CX8" s="7">
        <f t="shared" si="102"/>
        <v>8</v>
      </c>
      <c r="CY8" s="7">
        <f t="shared" si="103"/>
        <v>11</v>
      </c>
      <c r="CZ8" s="7">
        <f t="shared" si="104"/>
        <v>16</v>
      </c>
      <c r="DA8" s="7">
        <f t="shared" si="105"/>
        <v>16</v>
      </c>
      <c r="DB8" s="7">
        <f t="shared" si="106"/>
        <v>16</v>
      </c>
      <c r="DC8" s="7">
        <f t="shared" si="107"/>
        <v>12</v>
      </c>
      <c r="DD8" s="7">
        <f t="shared" si="108"/>
        <v>12</v>
      </c>
      <c r="DE8" s="7">
        <f t="shared" si="109"/>
        <v>12</v>
      </c>
      <c r="DF8" s="7">
        <f t="shared" si="110"/>
        <v>19</v>
      </c>
      <c r="DG8" s="7">
        <f t="shared" si="111"/>
        <v>18</v>
      </c>
      <c r="DH8" s="7">
        <f t="shared" si="112"/>
        <v>20</v>
      </c>
      <c r="DI8" s="7">
        <f t="shared" si="113"/>
        <v>20</v>
      </c>
      <c r="DJ8" s="7">
        <f t="shared" si="114"/>
        <v>20</v>
      </c>
      <c r="DK8" s="7">
        <f t="shared" si="115"/>
        <v>19</v>
      </c>
      <c r="DL8" s="7">
        <f t="shared" si="116"/>
        <v>21</v>
      </c>
      <c r="DM8" s="7">
        <f t="shared" si="117"/>
        <v>21</v>
      </c>
      <c r="DN8" s="7">
        <f t="shared" si="118"/>
        <v>21</v>
      </c>
      <c r="DO8" s="7">
        <f t="shared" si="119"/>
        <v>21</v>
      </c>
      <c r="DP8" s="7">
        <f t="shared" si="120"/>
        <v>20</v>
      </c>
      <c r="DQ8" s="7">
        <f t="shared" si="121"/>
        <v>17</v>
      </c>
      <c r="DR8" s="7">
        <f t="shared" si="122"/>
        <v>17</v>
      </c>
      <c r="DS8" s="7">
        <f t="shared" si="123"/>
        <v>23</v>
      </c>
      <c r="DT8" s="7">
        <f t="shared" si="124"/>
        <v>24</v>
      </c>
      <c r="DU8" s="7">
        <f t="shared" si="125"/>
        <v>25</v>
      </c>
      <c r="DV8" s="7">
        <f t="shared" si="126"/>
        <v>33</v>
      </c>
      <c r="DW8" s="7">
        <f t="shared" si="127"/>
        <v>27</v>
      </c>
      <c r="DX8" s="7">
        <f t="shared" si="128"/>
        <v>27</v>
      </c>
      <c r="DY8" s="7">
        <f t="shared" si="129"/>
        <v>26</v>
      </c>
      <c r="DZ8" s="7">
        <f t="shared" si="130"/>
        <v>29</v>
      </c>
      <c r="EA8" s="7">
        <f t="shared" si="131"/>
        <v>36</v>
      </c>
      <c r="EB8" s="7">
        <f t="shared" si="132"/>
        <v>39</v>
      </c>
      <c r="EC8" s="7">
        <f t="shared" si="133"/>
        <v>38</v>
      </c>
      <c r="ED8" s="7">
        <f t="shared" si="134"/>
        <v>38</v>
      </c>
      <c r="EE8" s="7">
        <f t="shared" si="135"/>
        <v>38</v>
      </c>
      <c r="EF8" s="7">
        <f t="shared" si="136"/>
        <v>38</v>
      </c>
      <c r="EG8" s="7">
        <f t="shared" si="137"/>
        <v>36</v>
      </c>
      <c r="EH8" s="7">
        <f t="shared" si="138"/>
        <v>34</v>
      </c>
      <c r="EI8" s="7" t="e">
        <f t="shared" si="139"/>
        <v>#N/A</v>
      </c>
      <c r="EJ8" s="7" t="e">
        <f t="shared" si="140"/>
        <v>#N/A</v>
      </c>
      <c r="EK8" s="7" t="e">
        <f t="shared" si="141"/>
        <v>#N/A</v>
      </c>
      <c r="EL8" s="7" t="e">
        <f t="shared" si="142"/>
        <v>#N/A</v>
      </c>
      <c r="EM8" s="7" t="e">
        <f t="shared" si="143"/>
        <v>#N/A</v>
      </c>
      <c r="EN8" s="7" t="e">
        <f t="shared" si="144"/>
        <v>#N/A</v>
      </c>
      <c r="EO8" s="7" t="e">
        <f t="shared" si="145"/>
        <v>#N/A</v>
      </c>
      <c r="EP8" s="7" t="e">
        <f t="shared" si="146"/>
        <v>#N/A</v>
      </c>
      <c r="EQ8" s="7" t="e">
        <f t="shared" si="147"/>
        <v>#N/A</v>
      </c>
      <c r="ER8" s="7" t="e">
        <f t="shared" si="148"/>
        <v>#N/A</v>
      </c>
      <c r="ES8" s="7" t="e">
        <f t="shared" si="149"/>
        <v>#N/A</v>
      </c>
      <c r="ET8" s="7" t="e">
        <f t="shared" si="150"/>
        <v>#N/A</v>
      </c>
      <c r="EU8" s="7" t="e">
        <f t="shared" si="151"/>
        <v>#N/A</v>
      </c>
      <c r="EV8" s="7" t="e">
        <f t="shared" si="152"/>
        <v>#N/A</v>
      </c>
      <c r="EW8" s="7" t="e">
        <f t="shared" si="153"/>
        <v>#N/A</v>
      </c>
      <c r="EX8" s="7" t="e">
        <f t="shared" si="154"/>
        <v>#N/A</v>
      </c>
      <c r="EY8" s="7" t="e">
        <f t="shared" si="155"/>
        <v>#N/A</v>
      </c>
      <c r="EZ8" s="7" t="e">
        <f t="shared" si="156"/>
        <v>#N/A</v>
      </c>
      <c r="FA8" s="7" t="e">
        <f t="shared" si="157"/>
        <v>#N/A</v>
      </c>
      <c r="FB8" s="7" t="e">
        <f t="shared" si="158"/>
        <v>#N/A</v>
      </c>
      <c r="FC8" s="7" t="e">
        <f t="shared" si="159"/>
        <v>#N/A</v>
      </c>
      <c r="FD8" s="7" t="e">
        <f t="shared" si="160"/>
        <v>#N/A</v>
      </c>
      <c r="FE8" s="7" t="e">
        <f t="shared" si="161"/>
        <v>#N/A</v>
      </c>
      <c r="FF8" s="7" t="e">
        <f t="shared" si="162"/>
        <v>#N/A</v>
      </c>
      <c r="FG8" s="7" t="e">
        <f t="shared" si="163"/>
        <v>#N/A</v>
      </c>
      <c r="FH8" s="11"/>
    </row>
    <row r="9" spans="2:164" x14ac:dyDescent="0.25">
      <c r="B9" t="str">
        <f>Infections!A9</f>
        <v>Antigua and Barbuda</v>
      </c>
      <c r="C9" s="11" t="e">
        <v>#N/A</v>
      </c>
      <c r="D9" s="7">
        <f t="shared" si="2"/>
        <v>0</v>
      </c>
      <c r="E9" s="7">
        <f t="shared" si="3"/>
        <v>0</v>
      </c>
      <c r="F9" s="7">
        <f t="shared" si="4"/>
        <v>0</v>
      </c>
      <c r="G9" s="7">
        <f t="shared" si="5"/>
        <v>0</v>
      </c>
      <c r="H9" s="7">
        <f t="shared" si="6"/>
        <v>0</v>
      </c>
      <c r="I9" s="7">
        <f t="shared" si="7"/>
        <v>0</v>
      </c>
      <c r="J9" s="7">
        <f t="shared" si="8"/>
        <v>0</v>
      </c>
      <c r="K9" s="7">
        <f t="shared" si="9"/>
        <v>0</v>
      </c>
      <c r="L9" s="7">
        <f t="shared" si="10"/>
        <v>0</v>
      </c>
      <c r="M9" s="7">
        <f t="shared" si="11"/>
        <v>0</v>
      </c>
      <c r="N9" s="7">
        <f t="shared" si="12"/>
        <v>0</v>
      </c>
      <c r="O9" s="7">
        <f t="shared" si="13"/>
        <v>0</v>
      </c>
      <c r="P9" s="7">
        <f t="shared" si="14"/>
        <v>0</v>
      </c>
      <c r="Q9" s="7">
        <f t="shared" si="15"/>
        <v>0</v>
      </c>
      <c r="R9" s="7">
        <f t="shared" si="16"/>
        <v>0</v>
      </c>
      <c r="S9" s="7">
        <f t="shared" si="17"/>
        <v>0</v>
      </c>
      <c r="T9" s="7">
        <f t="shared" si="18"/>
        <v>0</v>
      </c>
      <c r="U9" s="7">
        <f t="shared" si="19"/>
        <v>0</v>
      </c>
      <c r="V9" s="7">
        <f t="shared" si="20"/>
        <v>0</v>
      </c>
      <c r="W9" s="7">
        <f t="shared" si="21"/>
        <v>0</v>
      </c>
      <c r="X9" s="7">
        <f t="shared" si="22"/>
        <v>0</v>
      </c>
      <c r="Y9" s="7">
        <f t="shared" si="23"/>
        <v>0</v>
      </c>
      <c r="Z9" s="7">
        <f t="shared" si="24"/>
        <v>0</v>
      </c>
      <c r="AA9" s="7">
        <f t="shared" si="25"/>
        <v>0</v>
      </c>
      <c r="AB9" s="7">
        <f t="shared" si="26"/>
        <v>0</v>
      </c>
      <c r="AC9" s="7">
        <f t="shared" si="27"/>
        <v>0</v>
      </c>
      <c r="AD9" s="7">
        <f t="shared" si="28"/>
        <v>0</v>
      </c>
      <c r="AE9" s="7">
        <f t="shared" si="29"/>
        <v>0</v>
      </c>
      <c r="AF9" s="7">
        <f t="shared" si="30"/>
        <v>0</v>
      </c>
      <c r="AG9" s="7">
        <f t="shared" si="31"/>
        <v>0</v>
      </c>
      <c r="AH9" s="7">
        <f t="shared" si="32"/>
        <v>0</v>
      </c>
      <c r="AI9" s="7">
        <f t="shared" si="33"/>
        <v>0</v>
      </c>
      <c r="AJ9" s="7">
        <f t="shared" si="34"/>
        <v>0</v>
      </c>
      <c r="AK9" s="7">
        <f t="shared" si="35"/>
        <v>0</v>
      </c>
      <c r="AL9" s="7">
        <f t="shared" si="36"/>
        <v>0</v>
      </c>
      <c r="AM9" s="7">
        <f t="shared" si="37"/>
        <v>0</v>
      </c>
      <c r="AN9" s="7">
        <f t="shared" si="38"/>
        <v>0</v>
      </c>
      <c r="AO9" s="7">
        <f t="shared" si="39"/>
        <v>0</v>
      </c>
      <c r="AP9" s="7">
        <f t="shared" si="40"/>
        <v>0</v>
      </c>
      <c r="AQ9" s="7">
        <f t="shared" si="41"/>
        <v>0</v>
      </c>
      <c r="AR9" s="7">
        <f t="shared" si="42"/>
        <v>0</v>
      </c>
      <c r="AS9" s="7">
        <f t="shared" si="43"/>
        <v>0</v>
      </c>
      <c r="AT9" s="7">
        <f t="shared" si="44"/>
        <v>0</v>
      </c>
      <c r="AU9" s="7">
        <f t="shared" si="45"/>
        <v>0</v>
      </c>
      <c r="AV9" s="7">
        <f t="shared" si="46"/>
        <v>0</v>
      </c>
      <c r="AW9" s="7">
        <f t="shared" si="47"/>
        <v>0</v>
      </c>
      <c r="AX9" s="7">
        <f t="shared" si="48"/>
        <v>0</v>
      </c>
      <c r="AY9" s="7">
        <f t="shared" si="49"/>
        <v>0</v>
      </c>
      <c r="AZ9" s="7">
        <f t="shared" si="50"/>
        <v>0</v>
      </c>
      <c r="BA9" s="7">
        <f t="shared" si="51"/>
        <v>0</v>
      </c>
      <c r="BB9" s="7">
        <f t="shared" si="52"/>
        <v>1</v>
      </c>
      <c r="BC9" s="7">
        <f t="shared" si="53"/>
        <v>1</v>
      </c>
      <c r="BD9" s="7">
        <f t="shared" si="54"/>
        <v>1</v>
      </c>
      <c r="BE9" s="7">
        <f t="shared" si="55"/>
        <v>1</v>
      </c>
      <c r="BF9" s="7">
        <f t="shared" si="56"/>
        <v>1</v>
      </c>
      <c r="BG9" s="7">
        <f t="shared" si="57"/>
        <v>1</v>
      </c>
      <c r="BH9" s="7">
        <f t="shared" si="58"/>
        <v>1</v>
      </c>
      <c r="BI9" s="7">
        <f t="shared" si="59"/>
        <v>1</v>
      </c>
      <c r="BJ9" s="7">
        <f t="shared" si="60"/>
        <v>1</v>
      </c>
      <c r="BK9" s="7">
        <f t="shared" si="61"/>
        <v>1</v>
      </c>
      <c r="BL9" s="7">
        <f t="shared" si="62"/>
        <v>3</v>
      </c>
      <c r="BM9" s="7">
        <f t="shared" si="63"/>
        <v>3</v>
      </c>
      <c r="BN9" s="7">
        <f t="shared" si="64"/>
        <v>3</v>
      </c>
      <c r="BO9" s="7">
        <f t="shared" si="65"/>
        <v>7</v>
      </c>
      <c r="BP9" s="7">
        <f t="shared" si="66"/>
        <v>7</v>
      </c>
      <c r="BQ9" s="7">
        <f t="shared" si="67"/>
        <v>7</v>
      </c>
      <c r="BR9" s="7">
        <f t="shared" si="68"/>
        <v>7</v>
      </c>
      <c r="BS9" s="7">
        <f t="shared" si="69"/>
        <v>6</v>
      </c>
      <c r="BT9" s="7">
        <f t="shared" si="70"/>
        <v>6</v>
      </c>
      <c r="BU9" s="7">
        <f t="shared" si="71"/>
        <v>6</v>
      </c>
      <c r="BV9" s="7">
        <f t="shared" si="72"/>
        <v>8</v>
      </c>
      <c r="BW9" s="7">
        <f t="shared" si="73"/>
        <v>14</v>
      </c>
      <c r="BX9" s="7">
        <f t="shared" si="74"/>
        <v>14</v>
      </c>
      <c r="BY9" s="7">
        <f t="shared" si="75"/>
        <v>14</v>
      </c>
      <c r="BZ9" s="7">
        <f t="shared" si="76"/>
        <v>14</v>
      </c>
      <c r="CA9" s="7">
        <f t="shared" si="77"/>
        <v>18</v>
      </c>
      <c r="CB9" s="7">
        <f t="shared" si="78"/>
        <v>18</v>
      </c>
      <c r="CC9" s="7">
        <f t="shared" si="79"/>
        <v>16</v>
      </c>
      <c r="CD9" s="7">
        <f t="shared" si="80"/>
        <v>16</v>
      </c>
      <c r="CE9" s="7">
        <f t="shared" si="81"/>
        <v>18</v>
      </c>
      <c r="CF9" s="7">
        <f t="shared" si="82"/>
        <v>14</v>
      </c>
      <c r="CG9" s="7">
        <f t="shared" si="83"/>
        <v>16</v>
      </c>
      <c r="CH9" s="7">
        <f t="shared" si="84"/>
        <v>16</v>
      </c>
      <c r="CI9" s="7">
        <f t="shared" si="85"/>
        <v>16</v>
      </c>
      <c r="CJ9" s="7">
        <f t="shared" si="86"/>
        <v>16</v>
      </c>
      <c r="CK9" s="7">
        <f t="shared" si="87"/>
        <v>16</v>
      </c>
      <c r="CL9" s="7">
        <f t="shared" si="88"/>
        <v>16</v>
      </c>
      <c r="CM9" s="7">
        <f t="shared" si="89"/>
        <v>14</v>
      </c>
      <c r="CN9" s="7">
        <f t="shared" si="90"/>
        <v>8</v>
      </c>
      <c r="CO9" s="7">
        <f t="shared" si="91"/>
        <v>8</v>
      </c>
      <c r="CP9" s="7">
        <f t="shared" si="92"/>
        <v>9</v>
      </c>
      <c r="CQ9" s="7">
        <f t="shared" si="93"/>
        <v>9</v>
      </c>
      <c r="CR9" s="7">
        <f t="shared" si="96"/>
        <v>5</v>
      </c>
      <c r="CS9" s="7">
        <f t="shared" si="97"/>
        <v>5</v>
      </c>
      <c r="CT9" s="7">
        <f t="shared" si="98"/>
        <v>5</v>
      </c>
      <c r="CU9" s="7">
        <f t="shared" si="99"/>
        <v>5</v>
      </c>
      <c r="CV9" s="7">
        <f t="shared" si="100"/>
        <v>3</v>
      </c>
      <c r="CW9" s="7">
        <f t="shared" si="101"/>
        <v>3</v>
      </c>
      <c r="CX9" s="7">
        <f t="shared" si="102"/>
        <v>1</v>
      </c>
      <c r="CY9" s="7">
        <f t="shared" si="103"/>
        <v>2</v>
      </c>
      <c r="CZ9" s="7">
        <f t="shared" si="104"/>
        <v>2</v>
      </c>
      <c r="DA9" s="7">
        <f t="shared" si="105"/>
        <v>2</v>
      </c>
      <c r="DB9" s="7">
        <f t="shared" si="106"/>
        <v>2</v>
      </c>
      <c r="DC9" s="7">
        <f t="shared" si="107"/>
        <v>2</v>
      </c>
      <c r="DD9" s="7">
        <f t="shared" si="108"/>
        <v>2</v>
      </c>
      <c r="DE9" s="7">
        <f t="shared" si="109"/>
        <v>2</v>
      </c>
      <c r="DF9" s="7">
        <f t="shared" si="110"/>
        <v>2</v>
      </c>
      <c r="DG9" s="7">
        <f t="shared" si="111"/>
        <v>1</v>
      </c>
      <c r="DH9" s="7">
        <f t="shared" si="112"/>
        <v>1</v>
      </c>
      <c r="DI9" s="7">
        <f t="shared" si="113"/>
        <v>1</v>
      </c>
      <c r="DJ9" s="7">
        <f t="shared" si="114"/>
        <v>1</v>
      </c>
      <c r="DK9" s="7">
        <f t="shared" si="115"/>
        <v>1</v>
      </c>
      <c r="DL9" s="7">
        <f t="shared" si="116"/>
        <v>1</v>
      </c>
      <c r="DM9" s="7">
        <f t="shared" si="117"/>
        <v>1</v>
      </c>
      <c r="DN9" s="7">
        <f t="shared" si="118"/>
        <v>1</v>
      </c>
      <c r="DO9" s="7">
        <f t="shared" si="119"/>
        <v>1</v>
      </c>
      <c r="DP9" s="7">
        <f t="shared" si="120"/>
        <v>0</v>
      </c>
      <c r="DQ9" s="7">
        <f t="shared" si="121"/>
        <v>0</v>
      </c>
      <c r="DR9" s="7">
        <f t="shared" si="122"/>
        <v>0</v>
      </c>
      <c r="DS9" s="7">
        <f t="shared" si="123"/>
        <v>0</v>
      </c>
      <c r="DT9" s="7">
        <f t="shared" si="124"/>
        <v>0</v>
      </c>
      <c r="DU9" s="7">
        <f t="shared" si="125"/>
        <v>0</v>
      </c>
      <c r="DV9" s="7">
        <f t="shared" si="126"/>
        <v>0</v>
      </c>
      <c r="DW9" s="7">
        <f t="shared" si="127"/>
        <v>0</v>
      </c>
      <c r="DX9" s="7">
        <f t="shared" si="128"/>
        <v>0</v>
      </c>
      <c r="DY9" s="7">
        <f t="shared" si="129"/>
        <v>0</v>
      </c>
      <c r="DZ9" s="7">
        <f t="shared" si="130"/>
        <v>0</v>
      </c>
      <c r="EA9" s="7">
        <f t="shared" si="131"/>
        <v>0</v>
      </c>
      <c r="EB9" s="7">
        <f t="shared" si="132"/>
        <v>0</v>
      </c>
      <c r="EC9" s="7">
        <f t="shared" si="133"/>
        <v>1</v>
      </c>
      <c r="ED9" s="7">
        <f t="shared" si="134"/>
        <v>1</v>
      </c>
      <c r="EE9" s="7">
        <f t="shared" si="135"/>
        <v>1</v>
      </c>
      <c r="EF9" s="7">
        <f t="shared" si="136"/>
        <v>1</v>
      </c>
      <c r="EG9" s="7">
        <f t="shared" si="137"/>
        <v>1</v>
      </c>
      <c r="EH9" s="7">
        <f t="shared" si="138"/>
        <v>1</v>
      </c>
      <c r="EI9" s="7" t="e">
        <f t="shared" si="139"/>
        <v>#N/A</v>
      </c>
      <c r="EJ9" s="7" t="e">
        <f t="shared" si="140"/>
        <v>#N/A</v>
      </c>
      <c r="EK9" s="7" t="e">
        <f t="shared" si="141"/>
        <v>#N/A</v>
      </c>
      <c r="EL9" s="7" t="e">
        <f t="shared" si="142"/>
        <v>#N/A</v>
      </c>
      <c r="EM9" s="7" t="e">
        <f t="shared" si="143"/>
        <v>#N/A</v>
      </c>
      <c r="EN9" s="7" t="e">
        <f t="shared" si="144"/>
        <v>#N/A</v>
      </c>
      <c r="EO9" s="7" t="e">
        <f t="shared" si="145"/>
        <v>#N/A</v>
      </c>
      <c r="EP9" s="7" t="e">
        <f t="shared" si="146"/>
        <v>#N/A</v>
      </c>
      <c r="EQ9" s="7" t="e">
        <f t="shared" si="147"/>
        <v>#N/A</v>
      </c>
      <c r="ER9" s="7" t="e">
        <f t="shared" si="148"/>
        <v>#N/A</v>
      </c>
      <c r="ES9" s="7" t="e">
        <f t="shared" si="149"/>
        <v>#N/A</v>
      </c>
      <c r="ET9" s="7" t="e">
        <f t="shared" si="150"/>
        <v>#N/A</v>
      </c>
      <c r="EU9" s="7" t="e">
        <f t="shared" si="151"/>
        <v>#N/A</v>
      </c>
      <c r="EV9" s="7" t="e">
        <f t="shared" si="152"/>
        <v>#N/A</v>
      </c>
      <c r="EW9" s="7" t="e">
        <f t="shared" si="153"/>
        <v>#N/A</v>
      </c>
      <c r="EX9" s="7" t="e">
        <f t="shared" si="154"/>
        <v>#N/A</v>
      </c>
      <c r="EY9" s="7" t="e">
        <f t="shared" si="155"/>
        <v>#N/A</v>
      </c>
      <c r="EZ9" s="7" t="e">
        <f t="shared" si="156"/>
        <v>#N/A</v>
      </c>
      <c r="FA9" s="7" t="e">
        <f t="shared" si="157"/>
        <v>#N/A</v>
      </c>
      <c r="FB9" s="7" t="e">
        <f t="shared" si="158"/>
        <v>#N/A</v>
      </c>
      <c r="FC9" s="7" t="e">
        <f t="shared" si="159"/>
        <v>#N/A</v>
      </c>
      <c r="FD9" s="7" t="e">
        <f t="shared" si="160"/>
        <v>#N/A</v>
      </c>
      <c r="FE9" s="7" t="e">
        <f t="shared" si="161"/>
        <v>#N/A</v>
      </c>
      <c r="FF9" s="7" t="e">
        <f t="shared" si="162"/>
        <v>#N/A</v>
      </c>
      <c r="FG9" s="7" t="e">
        <f t="shared" si="163"/>
        <v>#N/A</v>
      </c>
      <c r="FH9" s="11"/>
    </row>
    <row r="10" spans="2:164" x14ac:dyDescent="0.25">
      <c r="B10" t="str">
        <f>Infections!A10</f>
        <v>Argentina</v>
      </c>
      <c r="C10" s="11" t="e">
        <v>#N/A</v>
      </c>
      <c r="D10" s="7">
        <f t="shared" si="2"/>
        <v>0</v>
      </c>
      <c r="E10" s="7">
        <f t="shared" si="3"/>
        <v>0</v>
      </c>
      <c r="F10" s="7">
        <f t="shared" si="4"/>
        <v>0</v>
      </c>
      <c r="G10" s="7">
        <f t="shared" si="5"/>
        <v>0</v>
      </c>
      <c r="H10" s="7">
        <f t="shared" si="6"/>
        <v>0</v>
      </c>
      <c r="I10" s="7">
        <f t="shared" si="7"/>
        <v>0</v>
      </c>
      <c r="J10" s="7">
        <f t="shared" si="8"/>
        <v>0</v>
      </c>
      <c r="K10" s="7">
        <f t="shared" si="9"/>
        <v>0</v>
      </c>
      <c r="L10" s="7">
        <f t="shared" si="10"/>
        <v>0</v>
      </c>
      <c r="M10" s="7">
        <f t="shared" si="11"/>
        <v>0</v>
      </c>
      <c r="N10" s="7">
        <f t="shared" si="12"/>
        <v>0</v>
      </c>
      <c r="O10" s="7">
        <f t="shared" si="13"/>
        <v>0</v>
      </c>
      <c r="P10" s="7">
        <f t="shared" si="14"/>
        <v>0</v>
      </c>
      <c r="Q10" s="7">
        <f t="shared" si="15"/>
        <v>0</v>
      </c>
      <c r="R10" s="7">
        <f t="shared" si="16"/>
        <v>0</v>
      </c>
      <c r="S10" s="7">
        <f t="shared" si="17"/>
        <v>0</v>
      </c>
      <c r="T10" s="7">
        <f t="shared" si="18"/>
        <v>0</v>
      </c>
      <c r="U10" s="7">
        <f t="shared" si="19"/>
        <v>0</v>
      </c>
      <c r="V10" s="7">
        <f t="shared" si="20"/>
        <v>0</v>
      </c>
      <c r="W10" s="7">
        <f t="shared" si="21"/>
        <v>0</v>
      </c>
      <c r="X10" s="7">
        <f t="shared" si="22"/>
        <v>0</v>
      </c>
      <c r="Y10" s="7">
        <f t="shared" si="23"/>
        <v>0</v>
      </c>
      <c r="Z10" s="7">
        <f t="shared" si="24"/>
        <v>0</v>
      </c>
      <c r="AA10" s="7">
        <f t="shared" si="25"/>
        <v>0</v>
      </c>
      <c r="AB10" s="7">
        <f t="shared" si="26"/>
        <v>0</v>
      </c>
      <c r="AC10" s="7">
        <f t="shared" si="27"/>
        <v>0</v>
      </c>
      <c r="AD10" s="7">
        <f t="shared" si="28"/>
        <v>0</v>
      </c>
      <c r="AE10" s="7">
        <f t="shared" si="29"/>
        <v>0</v>
      </c>
      <c r="AF10" s="7">
        <f t="shared" si="30"/>
        <v>0</v>
      </c>
      <c r="AG10" s="7">
        <f t="shared" si="31"/>
        <v>0</v>
      </c>
      <c r="AH10" s="7">
        <f t="shared" si="32"/>
        <v>0</v>
      </c>
      <c r="AI10" s="7">
        <f t="shared" si="33"/>
        <v>0</v>
      </c>
      <c r="AJ10" s="7">
        <f t="shared" si="34"/>
        <v>0</v>
      </c>
      <c r="AK10" s="7">
        <f t="shared" si="35"/>
        <v>0</v>
      </c>
      <c r="AL10" s="7">
        <f t="shared" si="36"/>
        <v>0</v>
      </c>
      <c r="AM10" s="7">
        <f t="shared" si="37"/>
        <v>0</v>
      </c>
      <c r="AN10" s="7">
        <f t="shared" si="38"/>
        <v>0</v>
      </c>
      <c r="AO10" s="7">
        <f t="shared" si="39"/>
        <v>0</v>
      </c>
      <c r="AP10" s="7">
        <f t="shared" si="40"/>
        <v>0</v>
      </c>
      <c r="AQ10" s="7">
        <f t="shared" si="41"/>
        <v>0</v>
      </c>
      <c r="AR10" s="7">
        <f t="shared" si="42"/>
        <v>1</v>
      </c>
      <c r="AS10" s="7">
        <f t="shared" si="43"/>
        <v>1</v>
      </c>
      <c r="AT10" s="7">
        <f t="shared" si="44"/>
        <v>1</v>
      </c>
      <c r="AU10" s="7">
        <f t="shared" si="45"/>
        <v>2</v>
      </c>
      <c r="AV10" s="7">
        <f t="shared" si="46"/>
        <v>8</v>
      </c>
      <c r="AW10" s="7">
        <f t="shared" si="47"/>
        <v>12</v>
      </c>
      <c r="AX10" s="7">
        <f t="shared" si="48"/>
        <v>12</v>
      </c>
      <c r="AY10" s="7">
        <f t="shared" si="49"/>
        <v>17</v>
      </c>
      <c r="AZ10" s="7">
        <f t="shared" si="50"/>
        <v>19</v>
      </c>
      <c r="BA10" s="7">
        <f t="shared" si="51"/>
        <v>19</v>
      </c>
      <c r="BB10" s="7">
        <f t="shared" si="52"/>
        <v>31</v>
      </c>
      <c r="BC10" s="7">
        <f t="shared" si="53"/>
        <v>34</v>
      </c>
      <c r="BD10" s="7">
        <f t="shared" si="54"/>
        <v>45</v>
      </c>
      <c r="BE10" s="7">
        <f t="shared" si="55"/>
        <v>56</v>
      </c>
      <c r="BF10" s="7">
        <f t="shared" si="56"/>
        <v>68</v>
      </c>
      <c r="BG10" s="7">
        <f t="shared" si="57"/>
        <v>79</v>
      </c>
      <c r="BH10" s="7">
        <f t="shared" si="58"/>
        <v>97</v>
      </c>
      <c r="BI10" s="7">
        <f t="shared" si="59"/>
        <v>127</v>
      </c>
      <c r="BJ10" s="7">
        <f t="shared" si="60"/>
        <v>157</v>
      </c>
      <c r="BK10" s="7">
        <f t="shared" si="61"/>
        <v>265</v>
      </c>
      <c r="BL10" s="7">
        <f t="shared" si="62"/>
        <v>299</v>
      </c>
      <c r="BM10" s="7">
        <f t="shared" si="63"/>
        <v>379</v>
      </c>
      <c r="BN10" s="7">
        <f t="shared" si="64"/>
        <v>375</v>
      </c>
      <c r="BO10" s="7">
        <f t="shared" si="65"/>
        <v>490</v>
      </c>
      <c r="BP10" s="7">
        <f t="shared" si="66"/>
        <v>572</v>
      </c>
      <c r="BQ10" s="7">
        <f t="shared" si="67"/>
        <v>671</v>
      </c>
      <c r="BR10" s="7">
        <f t="shared" si="68"/>
        <v>726</v>
      </c>
      <c r="BS10" s="7">
        <f t="shared" si="69"/>
        <v>789</v>
      </c>
      <c r="BT10" s="7">
        <f t="shared" si="70"/>
        <v>1020</v>
      </c>
      <c r="BU10" s="7">
        <f t="shared" si="71"/>
        <v>1009</v>
      </c>
      <c r="BV10" s="7">
        <f t="shared" si="72"/>
        <v>1077</v>
      </c>
      <c r="BW10" s="7">
        <f t="shared" si="73"/>
        <v>1197</v>
      </c>
      <c r="BX10" s="7">
        <f t="shared" si="74"/>
        <v>1372</v>
      </c>
      <c r="BY10" s="7">
        <f t="shared" si="75"/>
        <v>1354</v>
      </c>
      <c r="BZ10" s="7">
        <f t="shared" si="76"/>
        <v>1426</v>
      </c>
      <c r="CA10" s="7">
        <f t="shared" si="77"/>
        <v>1470</v>
      </c>
      <c r="CB10" s="7">
        <f t="shared" si="78"/>
        <v>1449</v>
      </c>
      <c r="CC10" s="7">
        <f t="shared" si="79"/>
        <v>1494</v>
      </c>
      <c r="CD10" s="7">
        <f t="shared" si="80"/>
        <v>1588</v>
      </c>
      <c r="CE10" s="7">
        <f t="shared" si="81"/>
        <v>1588</v>
      </c>
      <c r="CF10" s="7">
        <f t="shared" si="82"/>
        <v>1640</v>
      </c>
      <c r="CG10" s="7">
        <f t="shared" si="83"/>
        <v>1619</v>
      </c>
      <c r="CH10" s="7">
        <f t="shared" si="84"/>
        <v>1587</v>
      </c>
      <c r="CI10" s="7">
        <f t="shared" si="85"/>
        <v>1698</v>
      </c>
      <c r="CJ10" s="7">
        <f t="shared" si="86"/>
        <v>1751</v>
      </c>
      <c r="CK10" s="7">
        <f t="shared" si="87"/>
        <v>1615</v>
      </c>
      <c r="CL10" s="7">
        <f t="shared" si="88"/>
        <v>1704</v>
      </c>
      <c r="CM10" s="7">
        <f t="shared" si="89"/>
        <v>1706</v>
      </c>
      <c r="CN10" s="7">
        <f t="shared" si="90"/>
        <v>1676</v>
      </c>
      <c r="CO10" s="7">
        <f t="shared" si="91"/>
        <v>1580</v>
      </c>
      <c r="CP10" s="7">
        <f t="shared" si="92"/>
        <v>1693</v>
      </c>
      <c r="CQ10" s="7">
        <f t="shared" si="93"/>
        <v>1881</v>
      </c>
      <c r="CR10" s="7">
        <f t="shared" si="96"/>
        <v>1979</v>
      </c>
      <c r="CS10" s="7">
        <f t="shared" si="97"/>
        <v>2065</v>
      </c>
      <c r="CT10" s="7">
        <f t="shared" si="98"/>
        <v>2097</v>
      </c>
      <c r="CU10" s="7">
        <f t="shared" si="99"/>
        <v>2028</v>
      </c>
      <c r="CV10" s="7">
        <f t="shared" si="100"/>
        <v>2152</v>
      </c>
      <c r="CW10" s="7">
        <f t="shared" si="101"/>
        <v>2143</v>
      </c>
      <c r="CX10" s="7">
        <f t="shared" si="102"/>
        <v>2220</v>
      </c>
      <c r="CY10" s="7">
        <f t="shared" si="103"/>
        <v>2255</v>
      </c>
      <c r="CZ10" s="7">
        <f t="shared" si="104"/>
        <v>2238</v>
      </c>
      <c r="DA10" s="7">
        <f t="shared" si="105"/>
        <v>2212</v>
      </c>
      <c r="DB10" s="7">
        <f t="shared" si="106"/>
        <v>2218</v>
      </c>
      <c r="DC10" s="7">
        <f t="shared" si="107"/>
        <v>2262</v>
      </c>
      <c r="DD10" s="7">
        <f t="shared" si="108"/>
        <v>2369</v>
      </c>
      <c r="DE10" s="7">
        <f t="shared" si="109"/>
        <v>2430</v>
      </c>
      <c r="DF10" s="7">
        <f t="shared" si="110"/>
        <v>2580</v>
      </c>
      <c r="DG10" s="7">
        <f t="shared" si="111"/>
        <v>2632</v>
      </c>
      <c r="DH10" s="7">
        <f t="shared" si="112"/>
        <v>2599</v>
      </c>
      <c r="DI10" s="7">
        <f t="shared" si="113"/>
        <v>2671</v>
      </c>
      <c r="DJ10" s="7">
        <f t="shared" si="114"/>
        <v>2783</v>
      </c>
      <c r="DK10" s="7">
        <f t="shared" si="115"/>
        <v>2987</v>
      </c>
      <c r="DL10" s="7">
        <f t="shared" si="116"/>
        <v>3131</v>
      </c>
      <c r="DM10" s="7">
        <f t="shared" si="117"/>
        <v>3352</v>
      </c>
      <c r="DN10" s="7">
        <f t="shared" si="118"/>
        <v>3520</v>
      </c>
      <c r="DO10" s="7">
        <f t="shared" si="119"/>
        <v>3640</v>
      </c>
      <c r="DP10" s="7">
        <f t="shared" si="120"/>
        <v>3839</v>
      </c>
      <c r="DQ10" s="7">
        <f t="shared" si="121"/>
        <v>4128</v>
      </c>
      <c r="DR10" s="7">
        <f t="shared" si="122"/>
        <v>4500</v>
      </c>
      <c r="DS10" s="7">
        <f t="shared" si="123"/>
        <v>5044</v>
      </c>
      <c r="DT10" s="7">
        <f t="shared" si="124"/>
        <v>5629</v>
      </c>
      <c r="DU10" s="7">
        <f t="shared" si="125"/>
        <v>6145</v>
      </c>
      <c r="DV10" s="7">
        <f t="shared" si="126"/>
        <v>6705</v>
      </c>
      <c r="DW10" s="7">
        <f t="shared" si="127"/>
        <v>7017</v>
      </c>
      <c r="DX10" s="7">
        <f t="shared" si="128"/>
        <v>7452</v>
      </c>
      <c r="DY10" s="7">
        <f t="shared" si="129"/>
        <v>7899</v>
      </c>
      <c r="DZ10" s="7">
        <f t="shared" si="130"/>
        <v>8424</v>
      </c>
      <c r="EA10" s="7">
        <f t="shared" si="131"/>
        <v>8856</v>
      </c>
      <c r="EB10" s="7">
        <f t="shared" si="132"/>
        <v>9335</v>
      </c>
      <c r="EC10" s="7">
        <f t="shared" si="133"/>
        <v>9717</v>
      </c>
      <c r="ED10" s="7">
        <f t="shared" si="134"/>
        <v>9936</v>
      </c>
      <c r="EE10" s="7">
        <f t="shared" si="135"/>
        <v>10514</v>
      </c>
      <c r="EF10" s="7">
        <f t="shared" si="136"/>
        <v>11200</v>
      </c>
      <c r="EG10" s="7">
        <f t="shared" si="137"/>
        <v>11826</v>
      </c>
      <c r="EH10" s="7">
        <f t="shared" si="138"/>
        <v>12228</v>
      </c>
      <c r="EI10" s="7" t="e">
        <f t="shared" si="139"/>
        <v>#N/A</v>
      </c>
      <c r="EJ10" s="7" t="e">
        <f t="shared" si="140"/>
        <v>#N/A</v>
      </c>
      <c r="EK10" s="7" t="e">
        <f t="shared" si="141"/>
        <v>#N/A</v>
      </c>
      <c r="EL10" s="7" t="e">
        <f t="shared" si="142"/>
        <v>#N/A</v>
      </c>
      <c r="EM10" s="7" t="e">
        <f t="shared" si="143"/>
        <v>#N/A</v>
      </c>
      <c r="EN10" s="7" t="e">
        <f t="shared" si="144"/>
        <v>#N/A</v>
      </c>
      <c r="EO10" s="7" t="e">
        <f t="shared" si="145"/>
        <v>#N/A</v>
      </c>
      <c r="EP10" s="7" t="e">
        <f t="shared" si="146"/>
        <v>#N/A</v>
      </c>
      <c r="EQ10" s="7" t="e">
        <f t="shared" si="147"/>
        <v>#N/A</v>
      </c>
      <c r="ER10" s="7" t="e">
        <f t="shared" si="148"/>
        <v>#N/A</v>
      </c>
      <c r="ES10" s="7" t="e">
        <f t="shared" si="149"/>
        <v>#N/A</v>
      </c>
      <c r="ET10" s="7" t="e">
        <f t="shared" si="150"/>
        <v>#N/A</v>
      </c>
      <c r="EU10" s="7" t="e">
        <f t="shared" si="151"/>
        <v>#N/A</v>
      </c>
      <c r="EV10" s="7" t="e">
        <f t="shared" si="152"/>
        <v>#N/A</v>
      </c>
      <c r="EW10" s="7" t="e">
        <f t="shared" si="153"/>
        <v>#N/A</v>
      </c>
      <c r="EX10" s="7" t="e">
        <f t="shared" si="154"/>
        <v>#N/A</v>
      </c>
      <c r="EY10" s="7" t="e">
        <f t="shared" si="155"/>
        <v>#N/A</v>
      </c>
      <c r="EZ10" s="7" t="e">
        <f t="shared" si="156"/>
        <v>#N/A</v>
      </c>
      <c r="FA10" s="7" t="e">
        <f t="shared" si="157"/>
        <v>#N/A</v>
      </c>
      <c r="FB10" s="7" t="e">
        <f t="shared" si="158"/>
        <v>#N/A</v>
      </c>
      <c r="FC10" s="7" t="e">
        <f t="shared" si="159"/>
        <v>#N/A</v>
      </c>
      <c r="FD10" s="7" t="e">
        <f t="shared" si="160"/>
        <v>#N/A</v>
      </c>
      <c r="FE10" s="7" t="e">
        <f t="shared" si="161"/>
        <v>#N/A</v>
      </c>
      <c r="FF10" s="7" t="e">
        <f t="shared" si="162"/>
        <v>#N/A</v>
      </c>
      <c r="FG10" s="7" t="e">
        <f t="shared" si="163"/>
        <v>#N/A</v>
      </c>
      <c r="FH10" s="11"/>
    </row>
    <row r="11" spans="2:164" x14ac:dyDescent="0.25">
      <c r="B11" t="str">
        <f>Infections!A11</f>
        <v>Armenia</v>
      </c>
      <c r="C11" s="11" t="e">
        <v>#N/A</v>
      </c>
      <c r="D11" s="7">
        <f t="shared" si="2"/>
        <v>0</v>
      </c>
      <c r="E11" s="7">
        <f t="shared" si="3"/>
        <v>0</v>
      </c>
      <c r="F11" s="7">
        <f t="shared" si="4"/>
        <v>0</v>
      </c>
      <c r="G11" s="7">
        <f t="shared" si="5"/>
        <v>0</v>
      </c>
      <c r="H11" s="7">
        <f t="shared" si="6"/>
        <v>0</v>
      </c>
      <c r="I11" s="7">
        <f t="shared" si="7"/>
        <v>0</v>
      </c>
      <c r="J11" s="7">
        <f t="shared" si="8"/>
        <v>0</v>
      </c>
      <c r="K11" s="7">
        <f t="shared" si="9"/>
        <v>0</v>
      </c>
      <c r="L11" s="7">
        <f t="shared" si="10"/>
        <v>0</v>
      </c>
      <c r="M11" s="7">
        <f t="shared" si="11"/>
        <v>0</v>
      </c>
      <c r="N11" s="7">
        <f t="shared" si="12"/>
        <v>0</v>
      </c>
      <c r="O11" s="7">
        <f t="shared" si="13"/>
        <v>0</v>
      </c>
      <c r="P11" s="7">
        <f t="shared" si="14"/>
        <v>0</v>
      </c>
      <c r="Q11" s="7">
        <f t="shared" si="15"/>
        <v>0</v>
      </c>
      <c r="R11" s="7">
        <f t="shared" si="16"/>
        <v>0</v>
      </c>
      <c r="S11" s="7">
        <f t="shared" si="17"/>
        <v>0</v>
      </c>
      <c r="T11" s="7">
        <f t="shared" si="18"/>
        <v>0</v>
      </c>
      <c r="U11" s="7">
        <f t="shared" si="19"/>
        <v>0</v>
      </c>
      <c r="V11" s="7">
        <f t="shared" si="20"/>
        <v>0</v>
      </c>
      <c r="W11" s="7">
        <f t="shared" si="21"/>
        <v>0</v>
      </c>
      <c r="X11" s="7">
        <f t="shared" si="22"/>
        <v>0</v>
      </c>
      <c r="Y11" s="7">
        <f t="shared" si="23"/>
        <v>0</v>
      </c>
      <c r="Z11" s="7">
        <f t="shared" si="24"/>
        <v>0</v>
      </c>
      <c r="AA11" s="7">
        <f t="shared" si="25"/>
        <v>0</v>
      </c>
      <c r="AB11" s="7">
        <f t="shared" si="26"/>
        <v>0</v>
      </c>
      <c r="AC11" s="7">
        <f t="shared" si="27"/>
        <v>0</v>
      </c>
      <c r="AD11" s="7">
        <f t="shared" si="28"/>
        <v>0</v>
      </c>
      <c r="AE11" s="7">
        <f t="shared" si="29"/>
        <v>0</v>
      </c>
      <c r="AF11" s="7">
        <f t="shared" si="30"/>
        <v>0</v>
      </c>
      <c r="AG11" s="7">
        <f t="shared" si="31"/>
        <v>0</v>
      </c>
      <c r="AH11" s="7">
        <f t="shared" si="32"/>
        <v>0</v>
      </c>
      <c r="AI11" s="7">
        <f t="shared" si="33"/>
        <v>0</v>
      </c>
      <c r="AJ11" s="7">
        <f t="shared" si="34"/>
        <v>0</v>
      </c>
      <c r="AK11" s="7">
        <f t="shared" si="35"/>
        <v>0</v>
      </c>
      <c r="AL11" s="7">
        <f t="shared" si="36"/>
        <v>0</v>
      </c>
      <c r="AM11" s="7">
        <f t="shared" si="37"/>
        <v>0</v>
      </c>
      <c r="AN11" s="7">
        <f t="shared" si="38"/>
        <v>0</v>
      </c>
      <c r="AO11" s="7">
        <f t="shared" si="39"/>
        <v>0</v>
      </c>
      <c r="AP11" s="7">
        <f t="shared" si="40"/>
        <v>1</v>
      </c>
      <c r="AQ11" s="7">
        <f t="shared" si="41"/>
        <v>1</v>
      </c>
      <c r="AR11" s="7">
        <f t="shared" si="42"/>
        <v>1</v>
      </c>
      <c r="AS11" s="7">
        <f t="shared" si="43"/>
        <v>1</v>
      </c>
      <c r="AT11" s="7">
        <f t="shared" si="44"/>
        <v>1</v>
      </c>
      <c r="AU11" s="7">
        <f t="shared" si="45"/>
        <v>1</v>
      </c>
      <c r="AV11" s="7">
        <f t="shared" si="46"/>
        <v>1</v>
      </c>
      <c r="AW11" s="7">
        <f t="shared" si="47"/>
        <v>1</v>
      </c>
      <c r="AX11" s="7">
        <f t="shared" si="48"/>
        <v>1</v>
      </c>
      <c r="AY11" s="7">
        <f t="shared" si="49"/>
        <v>1</v>
      </c>
      <c r="AZ11" s="7">
        <f t="shared" si="50"/>
        <v>1</v>
      </c>
      <c r="BA11" s="7">
        <f t="shared" si="51"/>
        <v>4</v>
      </c>
      <c r="BB11" s="7">
        <f t="shared" si="52"/>
        <v>8</v>
      </c>
      <c r="BC11" s="7">
        <f t="shared" si="53"/>
        <v>18</v>
      </c>
      <c r="BD11" s="7">
        <f t="shared" si="54"/>
        <v>26</v>
      </c>
      <c r="BE11" s="7">
        <f t="shared" si="55"/>
        <v>52</v>
      </c>
      <c r="BF11" s="7">
        <f t="shared" si="56"/>
        <v>78</v>
      </c>
      <c r="BG11" s="7">
        <f t="shared" si="57"/>
        <v>83</v>
      </c>
      <c r="BH11" s="7">
        <f t="shared" si="58"/>
        <v>114</v>
      </c>
      <c r="BI11" s="7">
        <f t="shared" si="59"/>
        <v>135</v>
      </c>
      <c r="BJ11" s="7">
        <f t="shared" si="60"/>
        <v>159</v>
      </c>
      <c r="BK11" s="7">
        <f t="shared" si="61"/>
        <v>193</v>
      </c>
      <c r="BL11" s="7">
        <f t="shared" si="62"/>
        <v>234</v>
      </c>
      <c r="BM11" s="7">
        <f t="shared" si="63"/>
        <v>248</v>
      </c>
      <c r="BN11" s="7">
        <f t="shared" si="64"/>
        <v>264</v>
      </c>
      <c r="BO11" s="7">
        <f t="shared" si="65"/>
        <v>289</v>
      </c>
      <c r="BP11" s="7">
        <f t="shared" si="66"/>
        <v>328</v>
      </c>
      <c r="BQ11" s="7">
        <f t="shared" si="67"/>
        <v>406</v>
      </c>
      <c r="BR11" s="7">
        <f t="shared" si="68"/>
        <v>420</v>
      </c>
      <c r="BS11" s="7">
        <f t="shared" si="69"/>
        <v>474</v>
      </c>
      <c r="BT11" s="7">
        <f t="shared" si="70"/>
        <v>514</v>
      </c>
      <c r="BU11" s="7">
        <f t="shared" si="71"/>
        <v>545</v>
      </c>
      <c r="BV11" s="7">
        <f t="shared" si="72"/>
        <v>611</v>
      </c>
      <c r="BW11" s="7">
        <f t="shared" si="73"/>
        <v>658</v>
      </c>
      <c r="BX11" s="7">
        <f t="shared" si="74"/>
        <v>686</v>
      </c>
      <c r="BY11" s="7">
        <f t="shared" si="75"/>
        <v>707</v>
      </c>
      <c r="BZ11" s="7">
        <f t="shared" si="76"/>
        <v>697</v>
      </c>
      <c r="CA11" s="7">
        <f t="shared" si="77"/>
        <v>693</v>
      </c>
      <c r="CB11" s="7">
        <f t="shared" si="78"/>
        <v>687</v>
      </c>
      <c r="CC11" s="7">
        <f t="shared" si="79"/>
        <v>686</v>
      </c>
      <c r="CD11" s="7">
        <f t="shared" si="80"/>
        <v>688</v>
      </c>
      <c r="CE11" s="7">
        <f t="shared" si="81"/>
        <v>702</v>
      </c>
      <c r="CF11" s="7">
        <f t="shared" si="82"/>
        <v>723</v>
      </c>
      <c r="CG11" s="7">
        <f t="shared" si="83"/>
        <v>710</v>
      </c>
      <c r="CH11" s="7">
        <f t="shared" si="84"/>
        <v>660</v>
      </c>
      <c r="CI11" s="7">
        <f t="shared" si="85"/>
        <v>687</v>
      </c>
      <c r="CJ11" s="7">
        <f t="shared" si="86"/>
        <v>677</v>
      </c>
      <c r="CK11" s="7">
        <f t="shared" si="87"/>
        <v>669</v>
      </c>
      <c r="CL11" s="7">
        <f t="shared" si="88"/>
        <v>677</v>
      </c>
      <c r="CM11" s="7">
        <f t="shared" si="89"/>
        <v>628</v>
      </c>
      <c r="CN11" s="7">
        <f t="shared" si="90"/>
        <v>603</v>
      </c>
      <c r="CO11" s="7">
        <f t="shared" si="91"/>
        <v>631</v>
      </c>
      <c r="CP11" s="7">
        <f t="shared" si="92"/>
        <v>651</v>
      </c>
      <c r="CQ11" s="7">
        <f t="shared" si="93"/>
        <v>690</v>
      </c>
      <c r="CR11" s="7">
        <f t="shared" si="96"/>
        <v>743</v>
      </c>
      <c r="CS11" s="7">
        <f t="shared" si="97"/>
        <v>796</v>
      </c>
      <c r="CT11" s="7">
        <f t="shared" si="98"/>
        <v>825</v>
      </c>
      <c r="CU11" s="7">
        <f t="shared" si="99"/>
        <v>871</v>
      </c>
      <c r="CV11" s="7">
        <f t="shared" si="100"/>
        <v>900</v>
      </c>
      <c r="CW11" s="7">
        <f t="shared" si="101"/>
        <v>919</v>
      </c>
      <c r="CX11" s="7">
        <f t="shared" si="102"/>
        <v>1027</v>
      </c>
      <c r="CY11" s="7">
        <f t="shared" si="103"/>
        <v>1081</v>
      </c>
      <c r="CZ11" s="7">
        <f t="shared" si="104"/>
        <v>1162</v>
      </c>
      <c r="DA11" s="7">
        <f t="shared" si="105"/>
        <v>1227</v>
      </c>
      <c r="DB11" s="7">
        <f t="shared" si="106"/>
        <v>1306</v>
      </c>
      <c r="DC11" s="7">
        <f t="shared" si="107"/>
        <v>1371</v>
      </c>
      <c r="DD11" s="7">
        <f t="shared" si="108"/>
        <v>1491</v>
      </c>
      <c r="DE11" s="7">
        <f t="shared" si="109"/>
        <v>1545</v>
      </c>
      <c r="DF11" s="7">
        <f t="shared" si="110"/>
        <v>1628</v>
      </c>
      <c r="DG11" s="7">
        <f t="shared" si="111"/>
        <v>1702</v>
      </c>
      <c r="DH11" s="7">
        <f t="shared" si="112"/>
        <v>1790</v>
      </c>
      <c r="DI11" s="7">
        <f t="shared" si="113"/>
        <v>1796</v>
      </c>
      <c r="DJ11" s="7">
        <f t="shared" si="114"/>
        <v>1861</v>
      </c>
      <c r="DK11" s="7">
        <f t="shared" si="115"/>
        <v>1972</v>
      </c>
      <c r="DL11" s="7">
        <f t="shared" si="116"/>
        <v>2052</v>
      </c>
      <c r="DM11" s="7">
        <f t="shared" si="117"/>
        <v>2177</v>
      </c>
      <c r="DN11" s="7">
        <f t="shared" si="118"/>
        <v>2351</v>
      </c>
      <c r="DO11" s="7">
        <f t="shared" si="119"/>
        <v>2406</v>
      </c>
      <c r="DP11" s="7">
        <f t="shared" si="120"/>
        <v>2675</v>
      </c>
      <c r="DQ11" s="7">
        <f t="shared" si="121"/>
        <v>2768</v>
      </c>
      <c r="DR11" s="7">
        <f t="shared" si="122"/>
        <v>2885</v>
      </c>
      <c r="DS11" s="7">
        <f t="shared" si="123"/>
        <v>3099</v>
      </c>
      <c r="DT11" s="7">
        <f t="shared" si="124"/>
        <v>3309</v>
      </c>
      <c r="DU11" s="7">
        <f t="shared" si="125"/>
        <v>3520</v>
      </c>
      <c r="DV11" s="7">
        <f t="shared" si="126"/>
        <v>3777</v>
      </c>
      <c r="DW11" s="7">
        <f t="shared" si="127"/>
        <v>4084</v>
      </c>
      <c r="DX11" s="7">
        <f t="shared" si="128"/>
        <v>4227</v>
      </c>
      <c r="DY11" s="7">
        <f t="shared" si="129"/>
        <v>4461</v>
      </c>
      <c r="DZ11" s="7">
        <f t="shared" si="130"/>
        <v>4824</v>
      </c>
      <c r="EA11" s="7">
        <f t="shared" si="131"/>
        <v>5138</v>
      </c>
      <c r="EB11" s="7">
        <f t="shared" si="132"/>
        <v>5209</v>
      </c>
      <c r="EC11" s="7">
        <f t="shared" si="133"/>
        <v>5422</v>
      </c>
      <c r="ED11" s="7">
        <f t="shared" si="134"/>
        <v>5448</v>
      </c>
      <c r="EE11" s="7">
        <f t="shared" si="135"/>
        <v>5726</v>
      </c>
      <c r="EF11" s="7">
        <f t="shared" si="136"/>
        <v>6052</v>
      </c>
      <c r="EG11" s="7">
        <f t="shared" si="137"/>
        <v>6398</v>
      </c>
      <c r="EH11" s="7">
        <f t="shared" si="138"/>
        <v>6776</v>
      </c>
      <c r="EI11" s="7" t="e">
        <f t="shared" si="139"/>
        <v>#N/A</v>
      </c>
      <c r="EJ11" s="7" t="e">
        <f t="shared" si="140"/>
        <v>#N/A</v>
      </c>
      <c r="EK11" s="7" t="e">
        <f t="shared" si="141"/>
        <v>#N/A</v>
      </c>
      <c r="EL11" s="7" t="e">
        <f t="shared" si="142"/>
        <v>#N/A</v>
      </c>
      <c r="EM11" s="7" t="e">
        <f t="shared" si="143"/>
        <v>#N/A</v>
      </c>
      <c r="EN11" s="7" t="e">
        <f t="shared" si="144"/>
        <v>#N/A</v>
      </c>
      <c r="EO11" s="7" t="e">
        <f t="shared" si="145"/>
        <v>#N/A</v>
      </c>
      <c r="EP11" s="7" t="e">
        <f t="shared" si="146"/>
        <v>#N/A</v>
      </c>
      <c r="EQ11" s="7" t="e">
        <f t="shared" si="147"/>
        <v>#N/A</v>
      </c>
      <c r="ER11" s="7" t="e">
        <f t="shared" si="148"/>
        <v>#N/A</v>
      </c>
      <c r="ES11" s="7" t="e">
        <f t="shared" si="149"/>
        <v>#N/A</v>
      </c>
      <c r="ET11" s="7" t="e">
        <f t="shared" si="150"/>
        <v>#N/A</v>
      </c>
      <c r="EU11" s="7" t="e">
        <f t="shared" si="151"/>
        <v>#N/A</v>
      </c>
      <c r="EV11" s="7" t="e">
        <f t="shared" si="152"/>
        <v>#N/A</v>
      </c>
      <c r="EW11" s="7" t="e">
        <f t="shared" si="153"/>
        <v>#N/A</v>
      </c>
      <c r="EX11" s="7" t="e">
        <f t="shared" si="154"/>
        <v>#N/A</v>
      </c>
      <c r="EY11" s="7" t="e">
        <f t="shared" si="155"/>
        <v>#N/A</v>
      </c>
      <c r="EZ11" s="7" t="e">
        <f t="shared" si="156"/>
        <v>#N/A</v>
      </c>
      <c r="FA11" s="7" t="e">
        <f t="shared" si="157"/>
        <v>#N/A</v>
      </c>
      <c r="FB11" s="7" t="e">
        <f t="shared" si="158"/>
        <v>#N/A</v>
      </c>
      <c r="FC11" s="7" t="e">
        <f t="shared" si="159"/>
        <v>#N/A</v>
      </c>
      <c r="FD11" s="7" t="e">
        <f t="shared" si="160"/>
        <v>#N/A</v>
      </c>
      <c r="FE11" s="7" t="e">
        <f t="shared" si="161"/>
        <v>#N/A</v>
      </c>
      <c r="FF11" s="7" t="e">
        <f t="shared" si="162"/>
        <v>#N/A</v>
      </c>
      <c r="FG11" s="7" t="e">
        <f t="shared" si="163"/>
        <v>#N/A</v>
      </c>
      <c r="FH11" s="11"/>
    </row>
    <row r="12" spans="2:164" x14ac:dyDescent="0.25">
      <c r="B12" t="str">
        <f>Infections!A12</f>
        <v>Australia</v>
      </c>
      <c r="C12" s="11" t="e">
        <v>#N/A</v>
      </c>
      <c r="D12" s="7">
        <f t="shared" si="2"/>
        <v>0</v>
      </c>
      <c r="E12" s="7">
        <f t="shared" si="3"/>
        <v>0</v>
      </c>
      <c r="F12" s="7">
        <f t="shared" si="4"/>
        <v>0</v>
      </c>
      <c r="G12" s="7">
        <f t="shared" si="5"/>
        <v>4</v>
      </c>
      <c r="H12" s="7">
        <f t="shared" si="6"/>
        <v>5</v>
      </c>
      <c r="I12" s="7">
        <f t="shared" si="7"/>
        <v>5</v>
      </c>
      <c r="J12" s="7">
        <f t="shared" si="8"/>
        <v>6</v>
      </c>
      <c r="K12" s="7">
        <f t="shared" si="9"/>
        <v>9</v>
      </c>
      <c r="L12" s="7">
        <f t="shared" si="10"/>
        <v>9</v>
      </c>
      <c r="M12" s="7">
        <f t="shared" si="11"/>
        <v>12</v>
      </c>
      <c r="N12" s="7">
        <f t="shared" si="12"/>
        <v>12</v>
      </c>
      <c r="O12" s="7">
        <f t="shared" si="13"/>
        <v>12</v>
      </c>
      <c r="P12" s="7">
        <f t="shared" si="14"/>
        <v>13</v>
      </c>
      <c r="Q12" s="7">
        <f t="shared" si="15"/>
        <v>13</v>
      </c>
      <c r="R12" s="7">
        <f t="shared" si="16"/>
        <v>14</v>
      </c>
      <c r="S12" s="7">
        <f t="shared" si="17"/>
        <v>15</v>
      </c>
      <c r="T12" s="7">
        <f t="shared" si="18"/>
        <v>15</v>
      </c>
      <c r="U12" s="7">
        <f t="shared" si="19"/>
        <v>15</v>
      </c>
      <c r="V12" s="7">
        <f t="shared" si="20"/>
        <v>15</v>
      </c>
      <c r="W12" s="7">
        <f t="shared" si="21"/>
        <v>15</v>
      </c>
      <c r="X12" s="7">
        <f t="shared" si="22"/>
        <v>11</v>
      </c>
      <c r="Y12" s="7">
        <f t="shared" si="23"/>
        <v>10</v>
      </c>
      <c r="Z12" s="7">
        <f t="shared" si="24"/>
        <v>10</v>
      </c>
      <c r="AA12" s="7">
        <f t="shared" si="25"/>
        <v>9</v>
      </c>
      <c r="AB12" s="7">
        <f t="shared" si="26"/>
        <v>6</v>
      </c>
      <c r="AC12" s="7">
        <f t="shared" si="27"/>
        <v>6</v>
      </c>
      <c r="AD12" s="7">
        <f t="shared" si="28"/>
        <v>3</v>
      </c>
      <c r="AE12" s="7">
        <f t="shared" si="29"/>
        <v>3</v>
      </c>
      <c r="AF12" s="7">
        <f t="shared" si="30"/>
        <v>3</v>
      </c>
      <c r="AG12" s="7">
        <f t="shared" si="31"/>
        <v>2</v>
      </c>
      <c r="AH12" s="7">
        <f t="shared" si="32"/>
        <v>2</v>
      </c>
      <c r="AI12" s="7">
        <f t="shared" si="33"/>
        <v>1</v>
      </c>
      <c r="AJ12" s="7">
        <f t="shared" si="34"/>
        <v>0</v>
      </c>
      <c r="AK12" s="7">
        <f t="shared" si="35"/>
        <v>0</v>
      </c>
      <c r="AL12" s="7">
        <f t="shared" si="36"/>
        <v>0</v>
      </c>
      <c r="AM12" s="7">
        <f t="shared" si="37"/>
        <v>0</v>
      </c>
      <c r="AN12" s="7">
        <f t="shared" si="38"/>
        <v>0</v>
      </c>
      <c r="AO12" s="7">
        <f t="shared" si="39"/>
        <v>10</v>
      </c>
      <c r="AP12" s="7">
        <f t="shared" si="40"/>
        <v>12</v>
      </c>
      <c r="AQ12" s="7">
        <f t="shared" si="41"/>
        <v>15</v>
      </c>
      <c r="AR12" s="7">
        <f t="shared" si="42"/>
        <v>24</v>
      </c>
      <c r="AS12" s="7">
        <f t="shared" si="43"/>
        <v>37</v>
      </c>
      <c r="AT12" s="7">
        <f t="shared" si="44"/>
        <v>40</v>
      </c>
      <c r="AU12" s="7">
        <f t="shared" si="45"/>
        <v>45</v>
      </c>
      <c r="AV12" s="7">
        <f t="shared" si="46"/>
        <v>48</v>
      </c>
      <c r="AW12" s="7">
        <f t="shared" si="47"/>
        <v>61</v>
      </c>
      <c r="AX12" s="7">
        <f t="shared" si="48"/>
        <v>76</v>
      </c>
      <c r="AY12" s="7">
        <f t="shared" si="49"/>
        <v>92</v>
      </c>
      <c r="AZ12" s="7">
        <f t="shared" si="50"/>
        <v>113</v>
      </c>
      <c r="BA12" s="7">
        <f t="shared" si="51"/>
        <v>113</v>
      </c>
      <c r="BB12" s="7">
        <f t="shared" si="52"/>
        <v>185</v>
      </c>
      <c r="BC12" s="7">
        <f t="shared" si="53"/>
        <v>235</v>
      </c>
      <c r="BD12" s="7">
        <f t="shared" si="54"/>
        <v>282</v>
      </c>
      <c r="BE12" s="7">
        <f t="shared" si="55"/>
        <v>362</v>
      </c>
      <c r="BF12" s="7">
        <f t="shared" si="56"/>
        <v>427</v>
      </c>
      <c r="BG12" s="7">
        <f t="shared" si="57"/>
        <v>541</v>
      </c>
      <c r="BH12" s="7">
        <f t="shared" si="58"/>
        <v>651</v>
      </c>
      <c r="BI12" s="7">
        <f t="shared" si="59"/>
        <v>752</v>
      </c>
      <c r="BJ12" s="7">
        <f t="shared" si="60"/>
        <v>1019</v>
      </c>
      <c r="BK12" s="7">
        <f t="shared" si="61"/>
        <v>1494</v>
      </c>
      <c r="BL12" s="7">
        <f t="shared" si="62"/>
        <v>1622</v>
      </c>
      <c r="BM12" s="7">
        <f t="shared" si="63"/>
        <v>1981</v>
      </c>
      <c r="BN12" s="7">
        <f t="shared" si="64"/>
        <v>2288</v>
      </c>
      <c r="BO12" s="7">
        <f t="shared" si="65"/>
        <v>2719</v>
      </c>
      <c r="BP12" s="7">
        <f t="shared" si="66"/>
        <v>3036</v>
      </c>
      <c r="BQ12" s="7">
        <f t="shared" si="67"/>
        <v>3512</v>
      </c>
      <c r="BR12" s="7">
        <f t="shared" si="68"/>
        <v>3856</v>
      </c>
      <c r="BS12" s="7">
        <f t="shared" si="69"/>
        <v>4161</v>
      </c>
      <c r="BT12" s="7">
        <f t="shared" si="70"/>
        <v>4309</v>
      </c>
      <c r="BU12" s="7">
        <f t="shared" si="71"/>
        <v>4565</v>
      </c>
      <c r="BV12" s="7">
        <f t="shared" si="72"/>
        <v>4739</v>
      </c>
      <c r="BW12" s="7">
        <f t="shared" si="73"/>
        <v>4878</v>
      </c>
      <c r="BX12" s="7">
        <f t="shared" si="74"/>
        <v>4982</v>
      </c>
      <c r="BY12" s="7">
        <f t="shared" si="75"/>
        <v>5006</v>
      </c>
      <c r="BZ12" s="7">
        <f t="shared" si="76"/>
        <v>5006</v>
      </c>
      <c r="CA12" s="7">
        <f t="shared" si="77"/>
        <v>4824</v>
      </c>
      <c r="CB12" s="7">
        <f t="shared" si="78"/>
        <v>4461</v>
      </c>
      <c r="CC12" s="7">
        <f t="shared" si="79"/>
        <v>4426</v>
      </c>
      <c r="CD12" s="7">
        <f t="shared" si="80"/>
        <v>4171</v>
      </c>
      <c r="CE12" s="7">
        <f t="shared" si="81"/>
        <v>3939</v>
      </c>
      <c r="CF12" s="7">
        <f t="shared" si="82"/>
        <v>3505</v>
      </c>
      <c r="CG12" s="7">
        <f t="shared" si="83"/>
        <v>3208</v>
      </c>
      <c r="CH12" s="7">
        <f t="shared" si="84"/>
        <v>2775</v>
      </c>
      <c r="CI12" s="7">
        <f t="shared" si="85"/>
        <v>2456</v>
      </c>
      <c r="CJ12" s="7">
        <f t="shared" si="86"/>
        <v>2101</v>
      </c>
      <c r="CK12" s="7">
        <f t="shared" si="87"/>
        <v>1963</v>
      </c>
      <c r="CL12" s="7">
        <f t="shared" si="88"/>
        <v>1706</v>
      </c>
      <c r="CM12" s="7">
        <f t="shared" si="89"/>
        <v>1494</v>
      </c>
      <c r="CN12" s="7">
        <f t="shared" si="90"/>
        <v>1293</v>
      </c>
      <c r="CO12" s="7">
        <f t="shared" si="91"/>
        <v>1095</v>
      </c>
      <c r="CP12" s="7">
        <f t="shared" si="92"/>
        <v>965</v>
      </c>
      <c r="CQ12" s="7">
        <f t="shared" si="93"/>
        <v>865</v>
      </c>
      <c r="CR12" s="7">
        <f t="shared" si="96"/>
        <v>782</v>
      </c>
      <c r="CS12" s="7">
        <f t="shared" si="97"/>
        <v>684</v>
      </c>
      <c r="CT12" s="7">
        <f t="shared" si="98"/>
        <v>606</v>
      </c>
      <c r="CU12" s="7">
        <f t="shared" si="99"/>
        <v>506</v>
      </c>
      <c r="CV12" s="7">
        <f t="shared" si="100"/>
        <v>441</v>
      </c>
      <c r="CW12" s="7">
        <f t="shared" si="101"/>
        <v>437</v>
      </c>
      <c r="CX12" s="7">
        <f t="shared" si="102"/>
        <v>415</v>
      </c>
      <c r="CY12" s="7">
        <f t="shared" si="103"/>
        <v>363</v>
      </c>
      <c r="CZ12" s="7">
        <f t="shared" si="104"/>
        <v>359</v>
      </c>
      <c r="DA12" s="7">
        <f t="shared" si="105"/>
        <v>360</v>
      </c>
      <c r="DB12" s="7">
        <f t="shared" si="106"/>
        <v>325</v>
      </c>
      <c r="DC12" s="7">
        <f t="shared" si="107"/>
        <v>307</v>
      </c>
      <c r="DD12" s="7">
        <f t="shared" si="108"/>
        <v>284</v>
      </c>
      <c r="DE12" s="7">
        <f t="shared" si="109"/>
        <v>290</v>
      </c>
      <c r="DF12" s="7">
        <f t="shared" si="110"/>
        <v>273</v>
      </c>
      <c r="DG12" s="7">
        <f t="shared" si="111"/>
        <v>287</v>
      </c>
      <c r="DH12" s="7">
        <f t="shared" si="112"/>
        <v>286</v>
      </c>
      <c r="DI12" s="7">
        <f t="shared" si="113"/>
        <v>293</v>
      </c>
      <c r="DJ12" s="7">
        <f t="shared" si="114"/>
        <v>286</v>
      </c>
      <c r="DK12" s="7">
        <f t="shared" si="115"/>
        <v>275</v>
      </c>
      <c r="DL12" s="7">
        <f t="shared" si="116"/>
        <v>298</v>
      </c>
      <c r="DM12" s="7">
        <f t="shared" si="117"/>
        <v>291</v>
      </c>
      <c r="DN12" s="7">
        <f t="shared" si="118"/>
        <v>292</v>
      </c>
      <c r="DO12" s="7">
        <f t="shared" si="119"/>
        <v>288</v>
      </c>
      <c r="DP12" s="7">
        <f t="shared" si="120"/>
        <v>290</v>
      </c>
      <c r="DQ12" s="7">
        <f t="shared" si="121"/>
        <v>273</v>
      </c>
      <c r="DR12" s="7">
        <f t="shared" si="122"/>
        <v>259</v>
      </c>
      <c r="DS12" s="7">
        <f t="shared" si="123"/>
        <v>248</v>
      </c>
      <c r="DT12" s="7">
        <f t="shared" si="124"/>
        <v>224</v>
      </c>
      <c r="DU12" s="7">
        <f t="shared" si="125"/>
        <v>220</v>
      </c>
      <c r="DV12" s="7">
        <f t="shared" si="126"/>
        <v>201</v>
      </c>
      <c r="DW12" s="7">
        <f t="shared" si="127"/>
        <v>208</v>
      </c>
      <c r="DX12" s="7">
        <f t="shared" si="128"/>
        <v>200</v>
      </c>
      <c r="DY12" s="7">
        <f t="shared" si="129"/>
        <v>202</v>
      </c>
      <c r="DZ12" s="7">
        <f t="shared" si="130"/>
        <v>195</v>
      </c>
      <c r="EA12" s="7">
        <f t="shared" si="131"/>
        <v>204</v>
      </c>
      <c r="EB12" s="7">
        <f t="shared" si="132"/>
        <v>203</v>
      </c>
      <c r="EC12" s="7">
        <f t="shared" si="133"/>
        <v>183</v>
      </c>
      <c r="ED12" s="7">
        <f t="shared" si="134"/>
        <v>186</v>
      </c>
      <c r="EE12" s="7">
        <f t="shared" si="135"/>
        <v>185</v>
      </c>
      <c r="EF12" s="7">
        <f t="shared" si="136"/>
        <v>186</v>
      </c>
      <c r="EG12" s="7">
        <f t="shared" si="137"/>
        <v>179</v>
      </c>
      <c r="EH12" s="7">
        <f t="shared" si="138"/>
        <v>180</v>
      </c>
      <c r="EI12" s="7" t="e">
        <f t="shared" si="139"/>
        <v>#N/A</v>
      </c>
      <c r="EJ12" s="7" t="e">
        <f t="shared" si="140"/>
        <v>#N/A</v>
      </c>
      <c r="EK12" s="7" t="e">
        <f t="shared" si="141"/>
        <v>#N/A</v>
      </c>
      <c r="EL12" s="7" t="e">
        <f t="shared" si="142"/>
        <v>#N/A</v>
      </c>
      <c r="EM12" s="7" t="e">
        <f t="shared" si="143"/>
        <v>#N/A</v>
      </c>
      <c r="EN12" s="7" t="e">
        <f t="shared" si="144"/>
        <v>#N/A</v>
      </c>
      <c r="EO12" s="7" t="e">
        <f t="shared" si="145"/>
        <v>#N/A</v>
      </c>
      <c r="EP12" s="7" t="e">
        <f t="shared" si="146"/>
        <v>#N/A</v>
      </c>
      <c r="EQ12" s="7" t="e">
        <f t="shared" si="147"/>
        <v>#N/A</v>
      </c>
      <c r="ER12" s="7" t="e">
        <f t="shared" si="148"/>
        <v>#N/A</v>
      </c>
      <c r="ES12" s="7" t="e">
        <f t="shared" si="149"/>
        <v>#N/A</v>
      </c>
      <c r="ET12" s="7" t="e">
        <f t="shared" si="150"/>
        <v>#N/A</v>
      </c>
      <c r="EU12" s="7" t="e">
        <f t="shared" si="151"/>
        <v>#N/A</v>
      </c>
      <c r="EV12" s="7" t="e">
        <f t="shared" si="152"/>
        <v>#N/A</v>
      </c>
      <c r="EW12" s="7" t="e">
        <f t="shared" si="153"/>
        <v>#N/A</v>
      </c>
      <c r="EX12" s="7" t="e">
        <f t="shared" si="154"/>
        <v>#N/A</v>
      </c>
      <c r="EY12" s="7" t="e">
        <f t="shared" si="155"/>
        <v>#N/A</v>
      </c>
      <c r="EZ12" s="7" t="e">
        <f t="shared" si="156"/>
        <v>#N/A</v>
      </c>
      <c r="FA12" s="7" t="e">
        <f t="shared" si="157"/>
        <v>#N/A</v>
      </c>
      <c r="FB12" s="7" t="e">
        <f t="shared" si="158"/>
        <v>#N/A</v>
      </c>
      <c r="FC12" s="7" t="e">
        <f t="shared" si="159"/>
        <v>#N/A</v>
      </c>
      <c r="FD12" s="7" t="e">
        <f t="shared" si="160"/>
        <v>#N/A</v>
      </c>
      <c r="FE12" s="7" t="e">
        <f t="shared" si="161"/>
        <v>#N/A</v>
      </c>
      <c r="FF12" s="7" t="e">
        <f t="shared" si="162"/>
        <v>#N/A</v>
      </c>
      <c r="FG12" s="7" t="e">
        <f t="shared" si="163"/>
        <v>#N/A</v>
      </c>
      <c r="FH12" s="11"/>
    </row>
    <row r="13" spans="2:164" x14ac:dyDescent="0.25">
      <c r="B13" t="str">
        <f>Infections!A13</f>
        <v>Austria</v>
      </c>
      <c r="C13" s="11" t="e">
        <v>#N/A</v>
      </c>
      <c r="D13" s="7">
        <f t="shared" si="2"/>
        <v>0</v>
      </c>
      <c r="E13" s="7">
        <f t="shared" si="3"/>
        <v>0</v>
      </c>
      <c r="F13" s="7">
        <f t="shared" si="4"/>
        <v>0</v>
      </c>
      <c r="G13" s="7">
        <f t="shared" si="5"/>
        <v>0</v>
      </c>
      <c r="H13" s="7">
        <f t="shared" si="6"/>
        <v>0</v>
      </c>
      <c r="I13" s="7">
        <f t="shared" si="7"/>
        <v>0</v>
      </c>
      <c r="J13" s="7">
        <f t="shared" si="8"/>
        <v>0</v>
      </c>
      <c r="K13" s="7">
        <f t="shared" si="9"/>
        <v>0</v>
      </c>
      <c r="L13" s="7">
        <f t="shared" si="10"/>
        <v>0</v>
      </c>
      <c r="M13" s="7">
        <f t="shared" si="11"/>
        <v>0</v>
      </c>
      <c r="N13" s="7">
        <f t="shared" si="12"/>
        <v>0</v>
      </c>
      <c r="O13" s="7">
        <f t="shared" si="13"/>
        <v>0</v>
      </c>
      <c r="P13" s="7">
        <f t="shared" si="14"/>
        <v>0</v>
      </c>
      <c r="Q13" s="7">
        <f t="shared" si="15"/>
        <v>0</v>
      </c>
      <c r="R13" s="7">
        <f t="shared" si="16"/>
        <v>0</v>
      </c>
      <c r="S13" s="7">
        <f t="shared" si="17"/>
        <v>0</v>
      </c>
      <c r="T13" s="7">
        <f t="shared" si="18"/>
        <v>0</v>
      </c>
      <c r="U13" s="7">
        <f t="shared" si="19"/>
        <v>0</v>
      </c>
      <c r="V13" s="7">
        <f t="shared" si="20"/>
        <v>0</v>
      </c>
      <c r="W13" s="7">
        <f t="shared" si="21"/>
        <v>0</v>
      </c>
      <c r="X13" s="7">
        <f t="shared" si="22"/>
        <v>0</v>
      </c>
      <c r="Y13" s="7">
        <f t="shared" si="23"/>
        <v>0</v>
      </c>
      <c r="Z13" s="7">
        <f t="shared" si="24"/>
        <v>0</v>
      </c>
      <c r="AA13" s="7">
        <f t="shared" si="25"/>
        <v>0</v>
      </c>
      <c r="AB13" s="7">
        <f t="shared" si="26"/>
        <v>0</v>
      </c>
      <c r="AC13" s="7">
        <f t="shared" si="27"/>
        <v>0</v>
      </c>
      <c r="AD13" s="7">
        <f t="shared" si="28"/>
        <v>0</v>
      </c>
      <c r="AE13" s="7">
        <f t="shared" si="29"/>
        <v>0</v>
      </c>
      <c r="AF13" s="7">
        <f t="shared" si="30"/>
        <v>0</v>
      </c>
      <c r="AG13" s="7">
        <f t="shared" si="31"/>
        <v>0</v>
      </c>
      <c r="AH13" s="7">
        <f t="shared" si="32"/>
        <v>0</v>
      </c>
      <c r="AI13" s="7">
        <f t="shared" si="33"/>
        <v>0</v>
      </c>
      <c r="AJ13" s="7">
        <f t="shared" si="34"/>
        <v>0</v>
      </c>
      <c r="AK13" s="7">
        <f t="shared" si="35"/>
        <v>2</v>
      </c>
      <c r="AL13" s="7">
        <f t="shared" si="36"/>
        <v>2</v>
      </c>
      <c r="AM13" s="7">
        <f t="shared" si="37"/>
        <v>3</v>
      </c>
      <c r="AN13" s="7">
        <f t="shared" si="38"/>
        <v>3</v>
      </c>
      <c r="AO13" s="7">
        <f t="shared" si="39"/>
        <v>9</v>
      </c>
      <c r="AP13" s="7">
        <f t="shared" si="40"/>
        <v>14</v>
      </c>
      <c r="AQ13" s="7">
        <f t="shared" si="41"/>
        <v>18</v>
      </c>
      <c r="AR13" s="7">
        <f t="shared" si="42"/>
        <v>21</v>
      </c>
      <c r="AS13" s="7">
        <f t="shared" si="43"/>
        <v>29</v>
      </c>
      <c r="AT13" s="7">
        <f t="shared" si="44"/>
        <v>41</v>
      </c>
      <c r="AU13" s="7">
        <f t="shared" si="45"/>
        <v>55</v>
      </c>
      <c r="AV13" s="7">
        <f t="shared" si="46"/>
        <v>79</v>
      </c>
      <c r="AW13" s="7">
        <f t="shared" si="47"/>
        <v>104</v>
      </c>
      <c r="AX13" s="7">
        <f t="shared" si="48"/>
        <v>131</v>
      </c>
      <c r="AY13" s="7">
        <f t="shared" si="49"/>
        <v>182</v>
      </c>
      <c r="AZ13" s="7">
        <f t="shared" si="50"/>
        <v>246</v>
      </c>
      <c r="BA13" s="7">
        <f t="shared" si="51"/>
        <v>302</v>
      </c>
      <c r="BB13" s="7">
        <f t="shared" si="52"/>
        <v>502</v>
      </c>
      <c r="BC13" s="7">
        <f t="shared" si="53"/>
        <v>653</v>
      </c>
      <c r="BD13" s="7">
        <f t="shared" si="54"/>
        <v>857</v>
      </c>
      <c r="BE13" s="7">
        <f t="shared" si="55"/>
        <v>1015</v>
      </c>
      <c r="BF13" s="7">
        <f t="shared" si="56"/>
        <v>1323</v>
      </c>
      <c r="BG13" s="7">
        <f t="shared" si="57"/>
        <v>1632</v>
      </c>
      <c r="BH13" s="7">
        <f t="shared" si="58"/>
        <v>1995</v>
      </c>
      <c r="BI13" s="7">
        <f t="shared" si="59"/>
        <v>2367</v>
      </c>
      <c r="BJ13" s="7">
        <f t="shared" si="60"/>
        <v>2785</v>
      </c>
      <c r="BK13" s="7">
        <f t="shared" si="61"/>
        <v>3541</v>
      </c>
      <c r="BL13" s="7">
        <f t="shared" si="62"/>
        <v>4419</v>
      </c>
      <c r="BM13" s="7">
        <f t="shared" si="63"/>
        <v>5204</v>
      </c>
      <c r="BN13" s="7">
        <f t="shared" si="64"/>
        <v>5484</v>
      </c>
      <c r="BO13" s="7">
        <f t="shared" si="65"/>
        <v>6778</v>
      </c>
      <c r="BP13" s="7">
        <f t="shared" si="66"/>
        <v>7475</v>
      </c>
      <c r="BQ13" s="7">
        <f t="shared" si="67"/>
        <v>8025</v>
      </c>
      <c r="BR13" s="7">
        <f t="shared" si="68"/>
        <v>8486</v>
      </c>
      <c r="BS13" s="7">
        <f t="shared" si="69"/>
        <v>9114</v>
      </c>
      <c r="BT13" s="7">
        <f t="shared" si="70"/>
        <v>9525</v>
      </c>
      <c r="BU13" s="7">
        <f t="shared" si="71"/>
        <v>9851</v>
      </c>
      <c r="BV13" s="7">
        <f t="shared" si="72"/>
        <v>10111</v>
      </c>
      <c r="BW13" s="7">
        <f t="shared" si="73"/>
        <v>10192</v>
      </c>
      <c r="BX13" s="7">
        <f t="shared" si="74"/>
        <v>10135</v>
      </c>
      <c r="BY13" s="7">
        <f t="shared" si="75"/>
        <v>10038</v>
      </c>
      <c r="BZ13" s="7">
        <f t="shared" si="76"/>
        <v>9909</v>
      </c>
      <c r="CA13" s="7">
        <f t="shared" si="77"/>
        <v>9825</v>
      </c>
      <c r="CB13" s="7">
        <f t="shared" si="78"/>
        <v>9360</v>
      </c>
      <c r="CC13" s="7">
        <f t="shared" si="79"/>
        <v>8770</v>
      </c>
      <c r="CD13" s="7">
        <f t="shared" si="80"/>
        <v>8272</v>
      </c>
      <c r="CE13" s="7">
        <f t="shared" si="81"/>
        <v>8218</v>
      </c>
      <c r="CF13" s="7">
        <f t="shared" si="82"/>
        <v>7036</v>
      </c>
      <c r="CG13" s="7">
        <f t="shared" si="83"/>
        <v>6384</v>
      </c>
      <c r="CH13" s="7">
        <f t="shared" si="84"/>
        <v>5955</v>
      </c>
      <c r="CI13" s="7">
        <f t="shared" si="85"/>
        <v>5548</v>
      </c>
      <c r="CJ13" s="7">
        <f t="shared" si="86"/>
        <v>4858</v>
      </c>
      <c r="CK13" s="7">
        <f t="shared" si="87"/>
        <v>4415</v>
      </c>
      <c r="CL13" s="7">
        <f t="shared" si="88"/>
        <v>3960</v>
      </c>
      <c r="CM13" s="7">
        <f t="shared" si="89"/>
        <v>3620</v>
      </c>
      <c r="CN13" s="7">
        <f t="shared" si="90"/>
        <v>3271</v>
      </c>
      <c r="CO13" s="7">
        <f t="shared" si="91"/>
        <v>3092</v>
      </c>
      <c r="CP13" s="7">
        <f t="shared" si="92"/>
        <v>2874</v>
      </c>
      <c r="CQ13" s="7">
        <f t="shared" si="93"/>
        <v>2705</v>
      </c>
      <c r="CR13" s="7">
        <f t="shared" si="96"/>
        <v>2432</v>
      </c>
      <c r="CS13" s="7">
        <f t="shared" si="97"/>
        <v>2206</v>
      </c>
      <c r="CT13" s="7">
        <f t="shared" si="98"/>
        <v>1981</v>
      </c>
      <c r="CU13" s="7">
        <f t="shared" si="99"/>
        <v>1719</v>
      </c>
      <c r="CV13" s="7">
        <f t="shared" si="100"/>
        <v>1551</v>
      </c>
      <c r="CW13" s="7">
        <f t="shared" si="101"/>
        <v>1457</v>
      </c>
      <c r="CX13" s="7">
        <f t="shared" si="102"/>
        <v>1411</v>
      </c>
      <c r="CY13" s="7">
        <f t="shared" si="103"/>
        <v>1305</v>
      </c>
      <c r="CZ13" s="7">
        <f t="shared" si="104"/>
        <v>1222</v>
      </c>
      <c r="DA13" s="7">
        <f t="shared" si="105"/>
        <v>1121</v>
      </c>
      <c r="DB13" s="7">
        <f t="shared" si="106"/>
        <v>1026</v>
      </c>
      <c r="DC13" s="7">
        <f t="shared" si="107"/>
        <v>979</v>
      </c>
      <c r="DD13" s="7">
        <f t="shared" si="108"/>
        <v>935</v>
      </c>
      <c r="DE13" s="7">
        <f t="shared" si="109"/>
        <v>957</v>
      </c>
      <c r="DF13" s="7">
        <f t="shared" si="110"/>
        <v>901</v>
      </c>
      <c r="DG13" s="7">
        <f t="shared" si="111"/>
        <v>908</v>
      </c>
      <c r="DH13" s="7">
        <f t="shared" si="112"/>
        <v>869</v>
      </c>
      <c r="DI13" s="7">
        <f t="shared" si="113"/>
        <v>811</v>
      </c>
      <c r="DJ13" s="7">
        <f t="shared" si="114"/>
        <v>813</v>
      </c>
      <c r="DK13" s="7">
        <f t="shared" si="115"/>
        <v>772</v>
      </c>
      <c r="DL13" s="7">
        <f t="shared" si="116"/>
        <v>784</v>
      </c>
      <c r="DM13" s="7">
        <f t="shared" si="117"/>
        <v>752</v>
      </c>
      <c r="DN13" s="7">
        <f t="shared" si="118"/>
        <v>799</v>
      </c>
      <c r="DO13" s="7">
        <f t="shared" si="119"/>
        <v>790</v>
      </c>
      <c r="DP13" s="7">
        <f t="shared" si="120"/>
        <v>738</v>
      </c>
      <c r="DQ13" s="7">
        <f t="shared" si="121"/>
        <v>763</v>
      </c>
      <c r="DR13" s="7">
        <f t="shared" si="122"/>
        <v>756</v>
      </c>
      <c r="DS13" s="7">
        <f t="shared" si="123"/>
        <v>783</v>
      </c>
      <c r="DT13" s="7">
        <f t="shared" si="124"/>
        <v>786</v>
      </c>
      <c r="DU13" s="7">
        <f t="shared" si="125"/>
        <v>802</v>
      </c>
      <c r="DV13" s="7">
        <f t="shared" si="126"/>
        <v>751</v>
      </c>
      <c r="DW13" s="7">
        <f t="shared" si="127"/>
        <v>765</v>
      </c>
      <c r="DX13" s="7">
        <f t="shared" si="128"/>
        <v>724</v>
      </c>
      <c r="DY13" s="7">
        <f t="shared" si="129"/>
        <v>720</v>
      </c>
      <c r="DZ13" s="7">
        <f t="shared" si="130"/>
        <v>746</v>
      </c>
      <c r="EA13" s="7">
        <f t="shared" si="131"/>
        <v>694</v>
      </c>
      <c r="EB13" s="7">
        <f t="shared" si="132"/>
        <v>688</v>
      </c>
      <c r="EC13" s="7">
        <f t="shared" si="133"/>
        <v>673</v>
      </c>
      <c r="ED13" s="7">
        <f t="shared" si="134"/>
        <v>624</v>
      </c>
      <c r="EE13" s="7">
        <f t="shared" si="135"/>
        <v>558</v>
      </c>
      <c r="EF13" s="7">
        <f t="shared" si="136"/>
        <v>529</v>
      </c>
      <c r="EG13" s="7">
        <f t="shared" si="137"/>
        <v>536</v>
      </c>
      <c r="EH13" s="7">
        <f t="shared" si="138"/>
        <v>522</v>
      </c>
      <c r="EI13" s="7" t="e">
        <f t="shared" si="139"/>
        <v>#N/A</v>
      </c>
      <c r="EJ13" s="7" t="e">
        <f t="shared" si="140"/>
        <v>#N/A</v>
      </c>
      <c r="EK13" s="7" t="e">
        <f t="shared" si="141"/>
        <v>#N/A</v>
      </c>
      <c r="EL13" s="7" t="e">
        <f t="shared" si="142"/>
        <v>#N/A</v>
      </c>
      <c r="EM13" s="7" t="e">
        <f t="shared" si="143"/>
        <v>#N/A</v>
      </c>
      <c r="EN13" s="7" t="e">
        <f t="shared" si="144"/>
        <v>#N/A</v>
      </c>
      <c r="EO13" s="7" t="e">
        <f t="shared" si="145"/>
        <v>#N/A</v>
      </c>
      <c r="EP13" s="7" t="e">
        <f t="shared" si="146"/>
        <v>#N/A</v>
      </c>
      <c r="EQ13" s="7" t="e">
        <f t="shared" si="147"/>
        <v>#N/A</v>
      </c>
      <c r="ER13" s="7" t="e">
        <f t="shared" si="148"/>
        <v>#N/A</v>
      </c>
      <c r="ES13" s="7" t="e">
        <f t="shared" si="149"/>
        <v>#N/A</v>
      </c>
      <c r="ET13" s="7" t="e">
        <f t="shared" si="150"/>
        <v>#N/A</v>
      </c>
      <c r="EU13" s="7" t="e">
        <f t="shared" si="151"/>
        <v>#N/A</v>
      </c>
      <c r="EV13" s="7" t="e">
        <f t="shared" si="152"/>
        <v>#N/A</v>
      </c>
      <c r="EW13" s="7" t="e">
        <f t="shared" si="153"/>
        <v>#N/A</v>
      </c>
      <c r="EX13" s="7" t="e">
        <f t="shared" si="154"/>
        <v>#N/A</v>
      </c>
      <c r="EY13" s="7" t="e">
        <f t="shared" si="155"/>
        <v>#N/A</v>
      </c>
      <c r="EZ13" s="7" t="e">
        <f t="shared" si="156"/>
        <v>#N/A</v>
      </c>
      <c r="FA13" s="7" t="e">
        <f t="shared" si="157"/>
        <v>#N/A</v>
      </c>
      <c r="FB13" s="7" t="e">
        <f t="shared" si="158"/>
        <v>#N/A</v>
      </c>
      <c r="FC13" s="7" t="e">
        <f t="shared" si="159"/>
        <v>#N/A</v>
      </c>
      <c r="FD13" s="7" t="e">
        <f t="shared" si="160"/>
        <v>#N/A</v>
      </c>
      <c r="FE13" s="7" t="e">
        <f t="shared" si="161"/>
        <v>#N/A</v>
      </c>
      <c r="FF13" s="7" t="e">
        <f t="shared" si="162"/>
        <v>#N/A</v>
      </c>
      <c r="FG13" s="7" t="e">
        <f t="shared" si="163"/>
        <v>#N/A</v>
      </c>
      <c r="FH13" s="11"/>
    </row>
    <row r="14" spans="2:164" x14ac:dyDescent="0.25">
      <c r="B14" t="str">
        <f>Infections!A14</f>
        <v>Azerbaijan</v>
      </c>
      <c r="C14" s="11" t="e">
        <v>#N/A</v>
      </c>
      <c r="D14" s="7">
        <f t="shared" si="2"/>
        <v>0</v>
      </c>
      <c r="E14" s="7">
        <f t="shared" si="3"/>
        <v>0</v>
      </c>
      <c r="F14" s="7">
        <f t="shared" si="4"/>
        <v>0</v>
      </c>
      <c r="G14" s="7">
        <f t="shared" si="5"/>
        <v>0</v>
      </c>
      <c r="H14" s="7">
        <f t="shared" si="6"/>
        <v>0</v>
      </c>
      <c r="I14" s="7">
        <f t="shared" si="7"/>
        <v>0</v>
      </c>
      <c r="J14" s="7">
        <f t="shared" si="8"/>
        <v>0</v>
      </c>
      <c r="K14" s="7">
        <f t="shared" si="9"/>
        <v>0</v>
      </c>
      <c r="L14" s="7">
        <f t="shared" si="10"/>
        <v>0</v>
      </c>
      <c r="M14" s="7">
        <f t="shared" si="11"/>
        <v>0</v>
      </c>
      <c r="N14" s="7">
        <f t="shared" si="12"/>
        <v>0</v>
      </c>
      <c r="O14" s="7">
        <f t="shared" si="13"/>
        <v>0</v>
      </c>
      <c r="P14" s="7">
        <f t="shared" si="14"/>
        <v>0</v>
      </c>
      <c r="Q14" s="7">
        <f t="shared" si="15"/>
        <v>0</v>
      </c>
      <c r="R14" s="7">
        <f t="shared" si="16"/>
        <v>0</v>
      </c>
      <c r="S14" s="7">
        <f t="shared" si="17"/>
        <v>0</v>
      </c>
      <c r="T14" s="7">
        <f t="shared" si="18"/>
        <v>0</v>
      </c>
      <c r="U14" s="7">
        <f t="shared" si="19"/>
        <v>0</v>
      </c>
      <c r="V14" s="7">
        <f t="shared" si="20"/>
        <v>0</v>
      </c>
      <c r="W14" s="7">
        <f t="shared" si="21"/>
        <v>0</v>
      </c>
      <c r="X14" s="7">
        <f t="shared" si="22"/>
        <v>0</v>
      </c>
      <c r="Y14" s="7">
        <f t="shared" si="23"/>
        <v>0</v>
      </c>
      <c r="Z14" s="7">
        <f t="shared" si="24"/>
        <v>0</v>
      </c>
      <c r="AA14" s="7">
        <f t="shared" si="25"/>
        <v>0</v>
      </c>
      <c r="AB14" s="7">
        <f t="shared" si="26"/>
        <v>0</v>
      </c>
      <c r="AC14" s="7">
        <f t="shared" si="27"/>
        <v>0</v>
      </c>
      <c r="AD14" s="7">
        <f t="shared" si="28"/>
        <v>0</v>
      </c>
      <c r="AE14" s="7">
        <f t="shared" si="29"/>
        <v>0</v>
      </c>
      <c r="AF14" s="7">
        <f t="shared" si="30"/>
        <v>0</v>
      </c>
      <c r="AG14" s="7">
        <f t="shared" si="31"/>
        <v>0</v>
      </c>
      <c r="AH14" s="7">
        <f t="shared" si="32"/>
        <v>0</v>
      </c>
      <c r="AI14" s="7">
        <f t="shared" si="33"/>
        <v>0</v>
      </c>
      <c r="AJ14" s="7">
        <f t="shared" si="34"/>
        <v>0</v>
      </c>
      <c r="AK14" s="7">
        <f t="shared" si="35"/>
        <v>0</v>
      </c>
      <c r="AL14" s="7">
        <f t="shared" si="36"/>
        <v>0</v>
      </c>
      <c r="AM14" s="7">
        <f t="shared" si="37"/>
        <v>0</v>
      </c>
      <c r="AN14" s="7">
        <f t="shared" si="38"/>
        <v>0</v>
      </c>
      <c r="AO14" s="7">
        <f t="shared" si="39"/>
        <v>0</v>
      </c>
      <c r="AP14" s="7">
        <f t="shared" si="40"/>
        <v>3</v>
      </c>
      <c r="AQ14" s="7">
        <f t="shared" si="41"/>
        <v>3</v>
      </c>
      <c r="AR14" s="7">
        <f t="shared" si="42"/>
        <v>3</v>
      </c>
      <c r="AS14" s="7">
        <f t="shared" si="43"/>
        <v>3</v>
      </c>
      <c r="AT14" s="7">
        <f t="shared" si="44"/>
        <v>6</v>
      </c>
      <c r="AU14" s="7">
        <f t="shared" si="45"/>
        <v>6</v>
      </c>
      <c r="AV14" s="7">
        <f t="shared" si="46"/>
        <v>9</v>
      </c>
      <c r="AW14" s="7">
        <f t="shared" si="47"/>
        <v>9</v>
      </c>
      <c r="AX14" s="7">
        <f t="shared" si="48"/>
        <v>9</v>
      </c>
      <c r="AY14" s="7">
        <f t="shared" si="49"/>
        <v>11</v>
      </c>
      <c r="AZ14" s="7">
        <f t="shared" si="50"/>
        <v>11</v>
      </c>
      <c r="BA14" s="7">
        <f t="shared" si="51"/>
        <v>11</v>
      </c>
      <c r="BB14" s="7">
        <f t="shared" si="52"/>
        <v>15</v>
      </c>
      <c r="BC14" s="7">
        <f t="shared" si="53"/>
        <v>15</v>
      </c>
      <c r="BD14" s="7">
        <f t="shared" si="54"/>
        <v>23</v>
      </c>
      <c r="BE14" s="7">
        <f t="shared" si="55"/>
        <v>28</v>
      </c>
      <c r="BF14" s="7">
        <f t="shared" si="56"/>
        <v>28</v>
      </c>
      <c r="BG14" s="7">
        <f t="shared" si="57"/>
        <v>25</v>
      </c>
      <c r="BH14" s="7">
        <f t="shared" si="58"/>
        <v>41</v>
      </c>
      <c r="BI14" s="7">
        <f t="shared" si="59"/>
        <v>41</v>
      </c>
      <c r="BJ14" s="7">
        <f t="shared" si="60"/>
        <v>50</v>
      </c>
      <c r="BK14" s="7">
        <f t="shared" si="61"/>
        <v>59</v>
      </c>
      <c r="BL14" s="7">
        <f t="shared" si="62"/>
        <v>66</v>
      </c>
      <c r="BM14" s="7">
        <f t="shared" si="63"/>
        <v>78</v>
      </c>
      <c r="BN14" s="7">
        <f t="shared" si="64"/>
        <v>84</v>
      </c>
      <c r="BO14" s="7">
        <f t="shared" si="65"/>
        <v>113</v>
      </c>
      <c r="BP14" s="7">
        <f t="shared" si="66"/>
        <v>154</v>
      </c>
      <c r="BQ14" s="7">
        <f t="shared" si="67"/>
        <v>171</v>
      </c>
      <c r="BR14" s="7">
        <f t="shared" si="68"/>
        <v>198</v>
      </c>
      <c r="BS14" s="7">
        <f t="shared" si="69"/>
        <v>258</v>
      </c>
      <c r="BT14" s="7">
        <f t="shared" si="70"/>
        <v>283</v>
      </c>
      <c r="BU14" s="7">
        <f t="shared" si="71"/>
        <v>336</v>
      </c>
      <c r="BV14" s="7">
        <f t="shared" si="72"/>
        <v>372</v>
      </c>
      <c r="BW14" s="7">
        <f t="shared" si="73"/>
        <v>415</v>
      </c>
      <c r="BX14" s="7">
        <f t="shared" si="74"/>
        <v>493</v>
      </c>
      <c r="BY14" s="7">
        <f t="shared" si="75"/>
        <v>540</v>
      </c>
      <c r="BZ14" s="7">
        <f t="shared" si="76"/>
        <v>597</v>
      </c>
      <c r="CA14" s="7">
        <f t="shared" si="77"/>
        <v>664</v>
      </c>
      <c r="CB14" s="7">
        <f t="shared" si="78"/>
        <v>757</v>
      </c>
      <c r="CC14" s="7">
        <f t="shared" si="79"/>
        <v>854</v>
      </c>
      <c r="CD14" s="7">
        <f t="shared" si="80"/>
        <v>904</v>
      </c>
      <c r="CE14" s="7">
        <f t="shared" si="81"/>
        <v>965</v>
      </c>
      <c r="CF14" s="7">
        <f t="shared" si="82"/>
        <v>976</v>
      </c>
      <c r="CG14" s="7">
        <f t="shared" si="83"/>
        <v>983</v>
      </c>
      <c r="CH14" s="7">
        <f t="shared" si="84"/>
        <v>1015</v>
      </c>
      <c r="CI14" s="7">
        <f t="shared" si="85"/>
        <v>1044</v>
      </c>
      <c r="CJ14" s="7">
        <f t="shared" si="86"/>
        <v>1010</v>
      </c>
      <c r="CK14" s="7">
        <f t="shared" si="87"/>
        <v>1042</v>
      </c>
      <c r="CL14" s="7">
        <f t="shared" si="88"/>
        <v>1014</v>
      </c>
      <c r="CM14" s="7">
        <f t="shared" si="89"/>
        <v>998</v>
      </c>
      <c r="CN14" s="7">
        <f t="shared" si="90"/>
        <v>993</v>
      </c>
      <c r="CO14" s="7">
        <f t="shared" si="91"/>
        <v>959</v>
      </c>
      <c r="CP14" s="7">
        <f t="shared" si="92"/>
        <v>934</v>
      </c>
      <c r="CQ14" s="7">
        <f t="shared" si="93"/>
        <v>907</v>
      </c>
      <c r="CR14" s="7">
        <f t="shared" si="96"/>
        <v>875</v>
      </c>
      <c r="CS14" s="7">
        <f t="shared" si="97"/>
        <v>795</v>
      </c>
      <c r="CT14" s="7">
        <f t="shared" si="98"/>
        <v>719</v>
      </c>
      <c r="CU14" s="7">
        <f t="shared" si="99"/>
        <v>687</v>
      </c>
      <c r="CV14" s="7">
        <f t="shared" si="100"/>
        <v>659</v>
      </c>
      <c r="CW14" s="7">
        <f t="shared" si="101"/>
        <v>668</v>
      </c>
      <c r="CX14" s="7">
        <f t="shared" si="102"/>
        <v>656</v>
      </c>
      <c r="CY14" s="7">
        <f t="shared" si="103"/>
        <v>657</v>
      </c>
      <c r="CZ14" s="7">
        <f t="shared" si="104"/>
        <v>641</v>
      </c>
      <c r="DA14" s="7">
        <f t="shared" si="105"/>
        <v>649</v>
      </c>
      <c r="DB14" s="7">
        <f t="shared" si="106"/>
        <v>644</v>
      </c>
      <c r="DC14" s="7">
        <f t="shared" si="107"/>
        <v>687</v>
      </c>
      <c r="DD14" s="7">
        <f t="shared" si="108"/>
        <v>729</v>
      </c>
      <c r="DE14" s="7">
        <f t="shared" si="109"/>
        <v>768</v>
      </c>
      <c r="DF14" s="7">
        <f t="shared" si="110"/>
        <v>799</v>
      </c>
      <c r="DG14" s="7">
        <f t="shared" si="111"/>
        <v>904</v>
      </c>
      <c r="DH14" s="7">
        <f t="shared" si="112"/>
        <v>971</v>
      </c>
      <c r="DI14" s="7">
        <f t="shared" si="113"/>
        <v>997</v>
      </c>
      <c r="DJ14" s="7">
        <f t="shared" si="114"/>
        <v>1076</v>
      </c>
      <c r="DK14" s="7">
        <f t="shared" si="115"/>
        <v>1113</v>
      </c>
      <c r="DL14" s="7">
        <f t="shared" si="116"/>
        <v>1201</v>
      </c>
      <c r="DM14" s="7">
        <f t="shared" si="117"/>
        <v>1263</v>
      </c>
      <c r="DN14" s="7">
        <f t="shared" si="118"/>
        <v>1372</v>
      </c>
      <c r="DO14" s="7">
        <f t="shared" si="119"/>
        <v>1470</v>
      </c>
      <c r="DP14" s="7">
        <f t="shared" si="120"/>
        <v>1533</v>
      </c>
      <c r="DQ14" s="7">
        <f t="shared" si="121"/>
        <v>1624</v>
      </c>
      <c r="DR14" s="7">
        <f t="shared" si="122"/>
        <v>1699</v>
      </c>
      <c r="DS14" s="7">
        <f t="shared" si="123"/>
        <v>1765</v>
      </c>
      <c r="DT14" s="7">
        <f t="shared" si="124"/>
        <v>1795</v>
      </c>
      <c r="DU14" s="7">
        <f t="shared" si="125"/>
        <v>1855</v>
      </c>
      <c r="DV14" s="7">
        <f t="shared" si="126"/>
        <v>1918</v>
      </c>
      <c r="DW14" s="7">
        <f t="shared" si="127"/>
        <v>1992</v>
      </c>
      <c r="DX14" s="7">
        <f t="shared" si="128"/>
        <v>1981</v>
      </c>
      <c r="DY14" s="7">
        <f t="shared" si="129"/>
        <v>2049</v>
      </c>
      <c r="DZ14" s="7">
        <f t="shared" si="130"/>
        <v>2170</v>
      </c>
      <c r="EA14" s="7">
        <f t="shared" si="131"/>
        <v>2296</v>
      </c>
      <c r="EB14" s="7">
        <f t="shared" si="132"/>
        <v>2488</v>
      </c>
      <c r="EC14" s="7">
        <f t="shared" si="133"/>
        <v>2615</v>
      </c>
      <c r="ED14" s="7">
        <f t="shared" si="134"/>
        <v>2682</v>
      </c>
      <c r="EE14" s="7">
        <f t="shared" si="135"/>
        <v>2797</v>
      </c>
      <c r="EF14" s="7">
        <f t="shared" si="136"/>
        <v>2986</v>
      </c>
      <c r="EG14" s="7">
        <f t="shared" si="137"/>
        <v>3135</v>
      </c>
      <c r="EH14" s="7">
        <f t="shared" si="138"/>
        <v>3342</v>
      </c>
      <c r="EI14" s="7" t="e">
        <f t="shared" si="139"/>
        <v>#N/A</v>
      </c>
      <c r="EJ14" s="7" t="e">
        <f t="shared" si="140"/>
        <v>#N/A</v>
      </c>
      <c r="EK14" s="7" t="e">
        <f t="shared" si="141"/>
        <v>#N/A</v>
      </c>
      <c r="EL14" s="7" t="e">
        <f t="shared" si="142"/>
        <v>#N/A</v>
      </c>
      <c r="EM14" s="7" t="e">
        <f t="shared" si="143"/>
        <v>#N/A</v>
      </c>
      <c r="EN14" s="7" t="e">
        <f t="shared" si="144"/>
        <v>#N/A</v>
      </c>
      <c r="EO14" s="7" t="e">
        <f t="shared" si="145"/>
        <v>#N/A</v>
      </c>
      <c r="EP14" s="7" t="e">
        <f t="shared" si="146"/>
        <v>#N/A</v>
      </c>
      <c r="EQ14" s="7" t="e">
        <f t="shared" si="147"/>
        <v>#N/A</v>
      </c>
      <c r="ER14" s="7" t="e">
        <f t="shared" si="148"/>
        <v>#N/A</v>
      </c>
      <c r="ES14" s="7" t="e">
        <f t="shared" si="149"/>
        <v>#N/A</v>
      </c>
      <c r="ET14" s="7" t="e">
        <f t="shared" si="150"/>
        <v>#N/A</v>
      </c>
      <c r="EU14" s="7" t="e">
        <f t="shared" si="151"/>
        <v>#N/A</v>
      </c>
      <c r="EV14" s="7" t="e">
        <f t="shared" si="152"/>
        <v>#N/A</v>
      </c>
      <c r="EW14" s="7" t="e">
        <f t="shared" si="153"/>
        <v>#N/A</v>
      </c>
      <c r="EX14" s="7" t="e">
        <f t="shared" si="154"/>
        <v>#N/A</v>
      </c>
      <c r="EY14" s="7" t="e">
        <f t="shared" si="155"/>
        <v>#N/A</v>
      </c>
      <c r="EZ14" s="7" t="e">
        <f t="shared" si="156"/>
        <v>#N/A</v>
      </c>
      <c r="FA14" s="7" t="e">
        <f t="shared" si="157"/>
        <v>#N/A</v>
      </c>
      <c r="FB14" s="7" t="e">
        <f t="shared" si="158"/>
        <v>#N/A</v>
      </c>
      <c r="FC14" s="7" t="e">
        <f t="shared" si="159"/>
        <v>#N/A</v>
      </c>
      <c r="FD14" s="7" t="e">
        <f t="shared" si="160"/>
        <v>#N/A</v>
      </c>
      <c r="FE14" s="7" t="e">
        <f t="shared" si="161"/>
        <v>#N/A</v>
      </c>
      <c r="FF14" s="7" t="e">
        <f t="shared" si="162"/>
        <v>#N/A</v>
      </c>
      <c r="FG14" s="7" t="e">
        <f t="shared" si="163"/>
        <v>#N/A</v>
      </c>
      <c r="FH14" s="11"/>
    </row>
    <row r="15" spans="2:164" x14ac:dyDescent="0.25">
      <c r="B15" t="str">
        <f>Infections!A15</f>
        <v>Bahamas</v>
      </c>
      <c r="C15" s="11" t="e">
        <v>#N/A</v>
      </c>
      <c r="D15" s="7">
        <f t="shared" si="2"/>
        <v>0</v>
      </c>
      <c r="E15" s="7">
        <f t="shared" si="3"/>
        <v>0</v>
      </c>
      <c r="F15" s="7">
        <f t="shared" si="4"/>
        <v>0</v>
      </c>
      <c r="G15" s="7">
        <f t="shared" si="5"/>
        <v>0</v>
      </c>
      <c r="H15" s="7">
        <f t="shared" si="6"/>
        <v>0</v>
      </c>
      <c r="I15" s="7">
        <f t="shared" si="7"/>
        <v>0</v>
      </c>
      <c r="J15" s="7">
        <f t="shared" si="8"/>
        <v>0</v>
      </c>
      <c r="K15" s="7">
        <f t="shared" si="9"/>
        <v>0</v>
      </c>
      <c r="L15" s="7">
        <f t="shared" si="10"/>
        <v>0</v>
      </c>
      <c r="M15" s="7">
        <f t="shared" si="11"/>
        <v>0</v>
      </c>
      <c r="N15" s="7">
        <f t="shared" si="12"/>
        <v>0</v>
      </c>
      <c r="O15" s="7">
        <f t="shared" si="13"/>
        <v>0</v>
      </c>
      <c r="P15" s="7">
        <f t="shared" si="14"/>
        <v>0</v>
      </c>
      <c r="Q15" s="7">
        <f t="shared" si="15"/>
        <v>0</v>
      </c>
      <c r="R15" s="7">
        <f t="shared" si="16"/>
        <v>0</v>
      </c>
      <c r="S15" s="7">
        <f t="shared" si="17"/>
        <v>0</v>
      </c>
      <c r="T15" s="7">
        <f t="shared" si="18"/>
        <v>0</v>
      </c>
      <c r="U15" s="7">
        <f t="shared" si="19"/>
        <v>0</v>
      </c>
      <c r="V15" s="7">
        <f t="shared" si="20"/>
        <v>0</v>
      </c>
      <c r="W15" s="7">
        <f t="shared" si="21"/>
        <v>0</v>
      </c>
      <c r="X15" s="7">
        <f t="shared" si="22"/>
        <v>0</v>
      </c>
      <c r="Y15" s="7">
        <f t="shared" si="23"/>
        <v>0</v>
      </c>
      <c r="Z15" s="7">
        <f t="shared" si="24"/>
        <v>0</v>
      </c>
      <c r="AA15" s="7">
        <f t="shared" si="25"/>
        <v>0</v>
      </c>
      <c r="AB15" s="7">
        <f t="shared" si="26"/>
        <v>0</v>
      </c>
      <c r="AC15" s="7">
        <f t="shared" si="27"/>
        <v>0</v>
      </c>
      <c r="AD15" s="7">
        <f t="shared" si="28"/>
        <v>0</v>
      </c>
      <c r="AE15" s="7">
        <f t="shared" si="29"/>
        <v>0</v>
      </c>
      <c r="AF15" s="7">
        <f t="shared" si="30"/>
        <v>0</v>
      </c>
      <c r="AG15" s="7">
        <f t="shared" si="31"/>
        <v>0</v>
      </c>
      <c r="AH15" s="7">
        <f t="shared" si="32"/>
        <v>0</v>
      </c>
      <c r="AI15" s="7">
        <f t="shared" si="33"/>
        <v>0</v>
      </c>
      <c r="AJ15" s="7">
        <f t="shared" si="34"/>
        <v>0</v>
      </c>
      <c r="AK15" s="7">
        <f t="shared" si="35"/>
        <v>0</v>
      </c>
      <c r="AL15" s="7">
        <f t="shared" si="36"/>
        <v>0</v>
      </c>
      <c r="AM15" s="7">
        <f t="shared" si="37"/>
        <v>0</v>
      </c>
      <c r="AN15" s="7">
        <f t="shared" si="38"/>
        <v>0</v>
      </c>
      <c r="AO15" s="7">
        <f t="shared" si="39"/>
        <v>0</v>
      </c>
      <c r="AP15" s="7">
        <f t="shared" si="40"/>
        <v>0</v>
      </c>
      <c r="AQ15" s="7">
        <f t="shared" si="41"/>
        <v>0</v>
      </c>
      <c r="AR15" s="7">
        <f t="shared" si="42"/>
        <v>0</v>
      </c>
      <c r="AS15" s="7">
        <f t="shared" si="43"/>
        <v>0</v>
      </c>
      <c r="AT15" s="7">
        <f t="shared" si="44"/>
        <v>0</v>
      </c>
      <c r="AU15" s="7">
        <f t="shared" si="45"/>
        <v>0</v>
      </c>
      <c r="AV15" s="7">
        <f t="shared" si="46"/>
        <v>0</v>
      </c>
      <c r="AW15" s="7">
        <f t="shared" si="47"/>
        <v>0</v>
      </c>
      <c r="AX15" s="7">
        <f t="shared" si="48"/>
        <v>0</v>
      </c>
      <c r="AY15" s="7">
        <f t="shared" si="49"/>
        <v>0</v>
      </c>
      <c r="AZ15" s="7">
        <f t="shared" si="50"/>
        <v>0</v>
      </c>
      <c r="BA15" s="7">
        <f t="shared" si="51"/>
        <v>0</v>
      </c>
      <c r="BB15" s="7">
        <f t="shared" si="52"/>
        <v>0</v>
      </c>
      <c r="BC15" s="7">
        <f t="shared" si="53"/>
        <v>0</v>
      </c>
      <c r="BD15" s="7">
        <f t="shared" si="54"/>
        <v>0</v>
      </c>
      <c r="BE15" s="7">
        <f t="shared" si="55"/>
        <v>1</v>
      </c>
      <c r="BF15" s="7">
        <f t="shared" si="56"/>
        <v>1</v>
      </c>
      <c r="BG15" s="7">
        <f t="shared" si="57"/>
        <v>1</v>
      </c>
      <c r="BH15" s="7">
        <f t="shared" si="58"/>
        <v>3</v>
      </c>
      <c r="BI15" s="7">
        <f t="shared" si="59"/>
        <v>3</v>
      </c>
      <c r="BJ15" s="7">
        <f t="shared" si="60"/>
        <v>4</v>
      </c>
      <c r="BK15" s="7">
        <f t="shared" si="61"/>
        <v>4</v>
      </c>
      <c r="BL15" s="7">
        <f t="shared" si="62"/>
        <v>4</v>
      </c>
      <c r="BM15" s="7">
        <f t="shared" si="63"/>
        <v>5</v>
      </c>
      <c r="BN15" s="7">
        <f t="shared" si="64"/>
        <v>5</v>
      </c>
      <c r="BO15" s="7">
        <f t="shared" si="65"/>
        <v>9</v>
      </c>
      <c r="BP15" s="7">
        <f t="shared" si="66"/>
        <v>10</v>
      </c>
      <c r="BQ15" s="7">
        <f t="shared" si="67"/>
        <v>10</v>
      </c>
      <c r="BR15" s="7">
        <f t="shared" si="68"/>
        <v>11</v>
      </c>
      <c r="BS15" s="7">
        <f t="shared" si="69"/>
        <v>14</v>
      </c>
      <c r="BT15" s="7">
        <f t="shared" si="70"/>
        <v>14</v>
      </c>
      <c r="BU15" s="7">
        <f t="shared" si="71"/>
        <v>21</v>
      </c>
      <c r="BV15" s="7">
        <f t="shared" si="72"/>
        <v>23</v>
      </c>
      <c r="BW15" s="7">
        <f t="shared" si="73"/>
        <v>23</v>
      </c>
      <c r="BX15" s="7">
        <f t="shared" si="74"/>
        <v>27</v>
      </c>
      <c r="BY15" s="7">
        <f t="shared" si="75"/>
        <v>25</v>
      </c>
      <c r="BZ15" s="7">
        <f t="shared" si="76"/>
        <v>26</v>
      </c>
      <c r="CA15" s="7">
        <f t="shared" si="77"/>
        <v>29</v>
      </c>
      <c r="CB15" s="7">
        <f t="shared" si="78"/>
        <v>36</v>
      </c>
      <c r="CC15" s="7">
        <f t="shared" si="79"/>
        <v>37</v>
      </c>
      <c r="CD15" s="7">
        <f t="shared" si="80"/>
        <v>37</v>
      </c>
      <c r="CE15" s="7">
        <f t="shared" si="81"/>
        <v>41</v>
      </c>
      <c r="CF15" s="7">
        <f t="shared" si="82"/>
        <v>37</v>
      </c>
      <c r="CG15" s="7">
        <f t="shared" si="83"/>
        <v>37</v>
      </c>
      <c r="CH15" s="7">
        <f t="shared" si="84"/>
        <v>39</v>
      </c>
      <c r="CI15" s="7">
        <f t="shared" si="85"/>
        <v>38</v>
      </c>
      <c r="CJ15" s="7">
        <f t="shared" si="86"/>
        <v>39</v>
      </c>
      <c r="CK15" s="7">
        <f t="shared" si="87"/>
        <v>40</v>
      </c>
      <c r="CL15" s="7">
        <f t="shared" si="88"/>
        <v>34</v>
      </c>
      <c r="CM15" s="7">
        <f t="shared" si="89"/>
        <v>31</v>
      </c>
      <c r="CN15" s="7">
        <f t="shared" si="90"/>
        <v>36</v>
      </c>
      <c r="CO15" s="7">
        <f t="shared" si="91"/>
        <v>37</v>
      </c>
      <c r="CP15" s="7">
        <f t="shared" si="92"/>
        <v>37</v>
      </c>
      <c r="CQ15" s="7">
        <f t="shared" si="93"/>
        <v>43</v>
      </c>
      <c r="CR15" s="7">
        <f t="shared" si="96"/>
        <v>40</v>
      </c>
      <c r="CS15" s="7">
        <f t="shared" si="97"/>
        <v>38</v>
      </c>
      <c r="CT15" s="7">
        <f t="shared" si="98"/>
        <v>39</v>
      </c>
      <c r="CU15" s="7">
        <f t="shared" si="99"/>
        <v>38</v>
      </c>
      <c r="CV15" s="7">
        <f t="shared" si="100"/>
        <v>34</v>
      </c>
      <c r="CW15" s="7">
        <f t="shared" si="101"/>
        <v>34</v>
      </c>
      <c r="CX15" s="7">
        <f t="shared" si="102"/>
        <v>34</v>
      </c>
      <c r="CY15" s="7">
        <f t="shared" si="103"/>
        <v>32</v>
      </c>
      <c r="CZ15" s="7">
        <f t="shared" si="104"/>
        <v>34</v>
      </c>
      <c r="DA15" s="7">
        <f t="shared" si="105"/>
        <v>30</v>
      </c>
      <c r="DB15" s="7">
        <f t="shared" si="106"/>
        <v>29</v>
      </c>
      <c r="DC15" s="7">
        <f t="shared" si="107"/>
        <v>34</v>
      </c>
      <c r="DD15" s="7">
        <f t="shared" si="108"/>
        <v>37</v>
      </c>
      <c r="DE15" s="7">
        <f t="shared" si="109"/>
        <v>32</v>
      </c>
      <c r="DF15" s="7">
        <f t="shared" si="110"/>
        <v>27</v>
      </c>
      <c r="DG15" s="7">
        <f t="shared" si="111"/>
        <v>27</v>
      </c>
      <c r="DH15" s="7">
        <f t="shared" si="112"/>
        <v>20</v>
      </c>
      <c r="DI15" s="7">
        <f t="shared" si="113"/>
        <v>20</v>
      </c>
      <c r="DJ15" s="7">
        <f t="shared" si="114"/>
        <v>15</v>
      </c>
      <c r="DK15" s="7">
        <f t="shared" si="115"/>
        <v>14</v>
      </c>
      <c r="DL15" s="7">
        <f t="shared" si="116"/>
        <v>16</v>
      </c>
      <c r="DM15" s="7">
        <f t="shared" si="117"/>
        <v>16</v>
      </c>
      <c r="DN15" s="7">
        <f t="shared" si="118"/>
        <v>16</v>
      </c>
      <c r="DO15" s="7">
        <f t="shared" si="119"/>
        <v>15</v>
      </c>
      <c r="DP15" s="7">
        <f t="shared" si="120"/>
        <v>15</v>
      </c>
      <c r="DQ15" s="7">
        <f t="shared" si="121"/>
        <v>13</v>
      </c>
      <c r="DR15" s="7">
        <f t="shared" si="122"/>
        <v>14</v>
      </c>
      <c r="DS15" s="7">
        <f t="shared" si="123"/>
        <v>14</v>
      </c>
      <c r="DT15" s="7">
        <f t="shared" si="124"/>
        <v>8</v>
      </c>
      <c r="DU15" s="7">
        <f t="shared" si="125"/>
        <v>8</v>
      </c>
      <c r="DV15" s="7">
        <f t="shared" si="126"/>
        <v>8</v>
      </c>
      <c r="DW15" s="7">
        <f t="shared" si="127"/>
        <v>8</v>
      </c>
      <c r="DX15" s="7">
        <f t="shared" si="128"/>
        <v>8</v>
      </c>
      <c r="DY15" s="7">
        <f t="shared" si="129"/>
        <v>8</v>
      </c>
      <c r="DZ15" s="7">
        <f t="shared" si="130"/>
        <v>8</v>
      </c>
      <c r="EA15" s="7">
        <f t="shared" si="131"/>
        <v>9</v>
      </c>
      <c r="EB15" s="7">
        <f t="shared" si="132"/>
        <v>8</v>
      </c>
      <c r="EC15" s="7">
        <f t="shared" si="133"/>
        <v>6</v>
      </c>
      <c r="ED15" s="7">
        <f t="shared" si="134"/>
        <v>6</v>
      </c>
      <c r="EE15" s="7">
        <f t="shared" si="135"/>
        <v>6</v>
      </c>
      <c r="EF15" s="7">
        <f t="shared" si="136"/>
        <v>6</v>
      </c>
      <c r="EG15" s="7">
        <f t="shared" si="137"/>
        <v>6</v>
      </c>
      <c r="EH15" s="7">
        <f t="shared" si="138"/>
        <v>6</v>
      </c>
      <c r="EI15" s="7" t="e">
        <f t="shared" si="139"/>
        <v>#N/A</v>
      </c>
      <c r="EJ15" s="7" t="e">
        <f t="shared" si="140"/>
        <v>#N/A</v>
      </c>
      <c r="EK15" s="7" t="e">
        <f t="shared" si="141"/>
        <v>#N/A</v>
      </c>
      <c r="EL15" s="7" t="e">
        <f t="shared" si="142"/>
        <v>#N/A</v>
      </c>
      <c r="EM15" s="7" t="e">
        <f t="shared" si="143"/>
        <v>#N/A</v>
      </c>
      <c r="EN15" s="7" t="e">
        <f t="shared" si="144"/>
        <v>#N/A</v>
      </c>
      <c r="EO15" s="7" t="e">
        <f t="shared" si="145"/>
        <v>#N/A</v>
      </c>
      <c r="EP15" s="7" t="e">
        <f t="shared" si="146"/>
        <v>#N/A</v>
      </c>
      <c r="EQ15" s="7" t="e">
        <f t="shared" si="147"/>
        <v>#N/A</v>
      </c>
      <c r="ER15" s="7" t="e">
        <f t="shared" si="148"/>
        <v>#N/A</v>
      </c>
      <c r="ES15" s="7" t="e">
        <f t="shared" si="149"/>
        <v>#N/A</v>
      </c>
      <c r="ET15" s="7" t="e">
        <f t="shared" si="150"/>
        <v>#N/A</v>
      </c>
      <c r="EU15" s="7" t="e">
        <f t="shared" si="151"/>
        <v>#N/A</v>
      </c>
      <c r="EV15" s="7" t="e">
        <f t="shared" si="152"/>
        <v>#N/A</v>
      </c>
      <c r="EW15" s="7" t="e">
        <f t="shared" si="153"/>
        <v>#N/A</v>
      </c>
      <c r="EX15" s="7" t="e">
        <f t="shared" si="154"/>
        <v>#N/A</v>
      </c>
      <c r="EY15" s="7" t="e">
        <f t="shared" si="155"/>
        <v>#N/A</v>
      </c>
      <c r="EZ15" s="7" t="e">
        <f t="shared" si="156"/>
        <v>#N/A</v>
      </c>
      <c r="FA15" s="7" t="e">
        <f t="shared" si="157"/>
        <v>#N/A</v>
      </c>
      <c r="FB15" s="7" t="e">
        <f t="shared" si="158"/>
        <v>#N/A</v>
      </c>
      <c r="FC15" s="7" t="e">
        <f t="shared" si="159"/>
        <v>#N/A</v>
      </c>
      <c r="FD15" s="7" t="e">
        <f t="shared" si="160"/>
        <v>#N/A</v>
      </c>
      <c r="FE15" s="7" t="e">
        <f t="shared" si="161"/>
        <v>#N/A</v>
      </c>
      <c r="FF15" s="7" t="e">
        <f t="shared" si="162"/>
        <v>#N/A</v>
      </c>
      <c r="FG15" s="7" t="e">
        <f t="shared" si="163"/>
        <v>#N/A</v>
      </c>
      <c r="FH15" s="11"/>
    </row>
    <row r="16" spans="2:164" x14ac:dyDescent="0.25">
      <c r="B16" t="str">
        <f>Infections!A16</f>
        <v>Bahrain</v>
      </c>
      <c r="C16" s="11" t="e">
        <v>#N/A</v>
      </c>
      <c r="D16" s="7">
        <f t="shared" si="2"/>
        <v>0</v>
      </c>
      <c r="E16" s="7">
        <f t="shared" si="3"/>
        <v>0</v>
      </c>
      <c r="F16" s="7">
        <f t="shared" si="4"/>
        <v>0</v>
      </c>
      <c r="G16" s="7">
        <f t="shared" si="5"/>
        <v>0</v>
      </c>
      <c r="H16" s="7">
        <f t="shared" si="6"/>
        <v>0</v>
      </c>
      <c r="I16" s="7">
        <f t="shared" si="7"/>
        <v>0</v>
      </c>
      <c r="J16" s="7">
        <f t="shared" si="8"/>
        <v>0</v>
      </c>
      <c r="K16" s="7">
        <f t="shared" si="9"/>
        <v>0</v>
      </c>
      <c r="L16" s="7">
        <f t="shared" si="10"/>
        <v>0</v>
      </c>
      <c r="M16" s="7">
        <f t="shared" si="11"/>
        <v>0</v>
      </c>
      <c r="N16" s="7">
        <f t="shared" si="12"/>
        <v>0</v>
      </c>
      <c r="O16" s="7">
        <f t="shared" si="13"/>
        <v>0</v>
      </c>
      <c r="P16" s="7">
        <f t="shared" si="14"/>
        <v>0</v>
      </c>
      <c r="Q16" s="7">
        <f t="shared" si="15"/>
        <v>0</v>
      </c>
      <c r="R16" s="7">
        <f t="shared" si="16"/>
        <v>0</v>
      </c>
      <c r="S16" s="7">
        <f t="shared" si="17"/>
        <v>0</v>
      </c>
      <c r="T16" s="7">
        <f t="shared" si="18"/>
        <v>0</v>
      </c>
      <c r="U16" s="7">
        <f t="shared" si="19"/>
        <v>0</v>
      </c>
      <c r="V16" s="7">
        <f t="shared" si="20"/>
        <v>0</v>
      </c>
      <c r="W16" s="7">
        <f t="shared" si="21"/>
        <v>0</v>
      </c>
      <c r="X16" s="7">
        <f t="shared" si="22"/>
        <v>0</v>
      </c>
      <c r="Y16" s="7">
        <f t="shared" si="23"/>
        <v>0</v>
      </c>
      <c r="Z16" s="7">
        <f t="shared" si="24"/>
        <v>0</v>
      </c>
      <c r="AA16" s="7">
        <f t="shared" si="25"/>
        <v>0</v>
      </c>
      <c r="AB16" s="7">
        <f t="shared" si="26"/>
        <v>0</v>
      </c>
      <c r="AC16" s="7">
        <f t="shared" si="27"/>
        <v>0</v>
      </c>
      <c r="AD16" s="7">
        <f t="shared" si="28"/>
        <v>0</v>
      </c>
      <c r="AE16" s="7">
        <f t="shared" si="29"/>
        <v>0</v>
      </c>
      <c r="AF16" s="7">
        <f t="shared" si="30"/>
        <v>0</v>
      </c>
      <c r="AG16" s="7">
        <f t="shared" si="31"/>
        <v>0</v>
      </c>
      <c r="AH16" s="7">
        <f t="shared" si="32"/>
        <v>0</v>
      </c>
      <c r="AI16" s="7">
        <f t="shared" si="33"/>
        <v>0</v>
      </c>
      <c r="AJ16" s="7">
        <f t="shared" si="34"/>
        <v>1</v>
      </c>
      <c r="AK16" s="7">
        <f t="shared" si="35"/>
        <v>23</v>
      </c>
      <c r="AL16" s="7">
        <f t="shared" si="36"/>
        <v>33</v>
      </c>
      <c r="AM16" s="7">
        <f t="shared" si="37"/>
        <v>33</v>
      </c>
      <c r="AN16" s="7">
        <f t="shared" si="38"/>
        <v>36</v>
      </c>
      <c r="AO16" s="7">
        <f t="shared" si="39"/>
        <v>41</v>
      </c>
      <c r="AP16" s="7">
        <f t="shared" si="40"/>
        <v>47</v>
      </c>
      <c r="AQ16" s="7">
        <f t="shared" si="41"/>
        <v>49</v>
      </c>
      <c r="AR16" s="7">
        <f t="shared" si="42"/>
        <v>49</v>
      </c>
      <c r="AS16" s="7">
        <f t="shared" si="43"/>
        <v>52</v>
      </c>
      <c r="AT16" s="7">
        <f t="shared" si="44"/>
        <v>55</v>
      </c>
      <c r="AU16" s="7">
        <f t="shared" si="45"/>
        <v>60</v>
      </c>
      <c r="AV16" s="7">
        <f t="shared" si="46"/>
        <v>85</v>
      </c>
      <c r="AW16" s="7">
        <f t="shared" si="47"/>
        <v>85</v>
      </c>
      <c r="AX16" s="7">
        <f t="shared" si="48"/>
        <v>95</v>
      </c>
      <c r="AY16" s="7">
        <f t="shared" si="49"/>
        <v>110</v>
      </c>
      <c r="AZ16" s="7">
        <f t="shared" si="50"/>
        <v>195</v>
      </c>
      <c r="BA16" s="7">
        <f t="shared" si="51"/>
        <v>194</v>
      </c>
      <c r="BB16" s="7">
        <f t="shared" si="52"/>
        <v>172</v>
      </c>
      <c r="BC16" s="7">
        <f t="shared" si="53"/>
        <v>177</v>
      </c>
      <c r="BD16" s="7">
        <f t="shared" si="54"/>
        <v>181</v>
      </c>
      <c r="BE16" s="7">
        <f t="shared" si="55"/>
        <v>178</v>
      </c>
      <c r="BF16" s="7">
        <f t="shared" si="56"/>
        <v>187</v>
      </c>
      <c r="BG16" s="7">
        <f t="shared" si="57"/>
        <v>209</v>
      </c>
      <c r="BH16" s="7">
        <f t="shared" si="58"/>
        <v>229</v>
      </c>
      <c r="BI16" s="7">
        <f t="shared" si="59"/>
        <v>236</v>
      </c>
      <c r="BJ16" s="7">
        <f t="shared" si="60"/>
        <v>253</v>
      </c>
      <c r="BK16" s="7">
        <f t="shared" si="61"/>
        <v>279</v>
      </c>
      <c r="BL16" s="7">
        <f t="shared" si="62"/>
        <v>317</v>
      </c>
      <c r="BM16" s="7">
        <f t="shared" si="63"/>
        <v>307</v>
      </c>
      <c r="BN16" s="7">
        <f t="shared" si="64"/>
        <v>334</v>
      </c>
      <c r="BO16" s="7">
        <f t="shared" si="65"/>
        <v>363</v>
      </c>
      <c r="BP16" s="7">
        <f t="shared" si="66"/>
        <v>356</v>
      </c>
      <c r="BQ16" s="7">
        <f t="shared" si="67"/>
        <v>281</v>
      </c>
      <c r="BR16" s="7">
        <f t="shared" si="68"/>
        <v>304</v>
      </c>
      <c r="BS16" s="7">
        <f t="shared" si="69"/>
        <v>320</v>
      </c>
      <c r="BT16" s="7">
        <f t="shared" si="70"/>
        <v>357</v>
      </c>
      <c r="BU16" s="7">
        <f t="shared" si="71"/>
        <v>355</v>
      </c>
      <c r="BV16" s="7">
        <f t="shared" si="72"/>
        <v>429</v>
      </c>
      <c r="BW16" s="7">
        <f t="shared" si="73"/>
        <v>444</v>
      </c>
      <c r="BX16" s="7">
        <f t="shared" si="74"/>
        <v>432</v>
      </c>
      <c r="BY16" s="7">
        <f t="shared" si="75"/>
        <v>422</v>
      </c>
      <c r="BZ16" s="7">
        <f t="shared" si="76"/>
        <v>471</v>
      </c>
      <c r="CA16" s="7">
        <f t="shared" si="77"/>
        <v>506</v>
      </c>
      <c r="CB16" s="7">
        <f t="shared" si="78"/>
        <v>489</v>
      </c>
      <c r="CC16" s="7">
        <f t="shared" si="79"/>
        <v>510</v>
      </c>
      <c r="CD16" s="7">
        <f t="shared" si="80"/>
        <v>533</v>
      </c>
      <c r="CE16" s="7">
        <f t="shared" si="81"/>
        <v>621</v>
      </c>
      <c r="CF16" s="7">
        <f t="shared" si="82"/>
        <v>678</v>
      </c>
      <c r="CG16" s="7">
        <f t="shared" si="83"/>
        <v>895</v>
      </c>
      <c r="CH16" s="7">
        <f t="shared" si="84"/>
        <v>1052</v>
      </c>
      <c r="CI16" s="7">
        <f t="shared" si="85"/>
        <v>1172</v>
      </c>
      <c r="CJ16" s="7">
        <f t="shared" si="86"/>
        <v>1185</v>
      </c>
      <c r="CK16" s="7">
        <f t="shared" si="87"/>
        <v>1173</v>
      </c>
      <c r="CL16" s="7">
        <f t="shared" si="88"/>
        <v>1204</v>
      </c>
      <c r="CM16" s="7">
        <f t="shared" si="89"/>
        <v>1238</v>
      </c>
      <c r="CN16" s="7">
        <f t="shared" si="90"/>
        <v>1235</v>
      </c>
      <c r="CO16" s="7">
        <f t="shared" si="91"/>
        <v>1285</v>
      </c>
      <c r="CP16" s="7">
        <f t="shared" si="92"/>
        <v>1327</v>
      </c>
      <c r="CQ16" s="7">
        <f t="shared" si="93"/>
        <v>1461</v>
      </c>
      <c r="CR16" s="7">
        <f t="shared" si="96"/>
        <v>1707</v>
      </c>
      <c r="CS16" s="7">
        <f t="shared" si="97"/>
        <v>1765</v>
      </c>
      <c r="CT16" s="7">
        <f t="shared" si="98"/>
        <v>1760</v>
      </c>
      <c r="CU16" s="7">
        <f t="shared" si="99"/>
        <v>1798</v>
      </c>
      <c r="CV16" s="7">
        <f t="shared" si="100"/>
        <v>1771</v>
      </c>
      <c r="CW16" s="7">
        <f t="shared" si="101"/>
        <v>1785</v>
      </c>
      <c r="CX16" s="7">
        <f t="shared" si="102"/>
        <v>1679</v>
      </c>
      <c r="CY16" s="7">
        <f t="shared" si="103"/>
        <v>1642</v>
      </c>
      <c r="CZ16" s="7">
        <f t="shared" si="104"/>
        <v>1613</v>
      </c>
      <c r="DA16" s="7">
        <f t="shared" si="105"/>
        <v>1683</v>
      </c>
      <c r="DB16" s="7">
        <f t="shared" si="106"/>
        <v>1793</v>
      </c>
      <c r="DC16" s="7">
        <f t="shared" si="107"/>
        <v>1947</v>
      </c>
      <c r="DD16" s="7">
        <f t="shared" si="108"/>
        <v>2053</v>
      </c>
      <c r="DE16" s="7">
        <f t="shared" si="109"/>
        <v>2292</v>
      </c>
      <c r="DF16" s="7">
        <f t="shared" si="110"/>
        <v>2471</v>
      </c>
      <c r="DG16" s="7">
        <f t="shared" si="111"/>
        <v>2747</v>
      </c>
      <c r="DH16" s="7">
        <f t="shared" si="112"/>
        <v>2724</v>
      </c>
      <c r="DI16" s="7">
        <f t="shared" si="113"/>
        <v>2718</v>
      </c>
      <c r="DJ16" s="7">
        <f t="shared" si="114"/>
        <v>2943</v>
      </c>
      <c r="DK16" s="7">
        <f t="shared" si="115"/>
        <v>3169</v>
      </c>
      <c r="DL16" s="7">
        <f t="shared" si="116"/>
        <v>3475</v>
      </c>
      <c r="DM16" s="7">
        <f t="shared" si="117"/>
        <v>3772</v>
      </c>
      <c r="DN16" s="7">
        <f t="shared" si="118"/>
        <v>3826</v>
      </c>
      <c r="DO16" s="7">
        <f t="shared" si="119"/>
        <v>3916</v>
      </c>
      <c r="DP16" s="7">
        <f t="shared" si="120"/>
        <v>4014</v>
      </c>
      <c r="DQ16" s="7">
        <f t="shared" si="121"/>
        <v>4248</v>
      </c>
      <c r="DR16" s="7">
        <f t="shared" si="122"/>
        <v>4505</v>
      </c>
      <c r="DS16" s="7">
        <f t="shared" si="123"/>
        <v>4641</v>
      </c>
      <c r="DT16" s="7">
        <f t="shared" si="124"/>
        <v>4694</v>
      </c>
      <c r="DU16" s="7">
        <f t="shared" si="125"/>
        <v>4868</v>
      </c>
      <c r="DV16" s="7">
        <f t="shared" si="126"/>
        <v>4939</v>
      </c>
      <c r="DW16" s="7">
        <f t="shared" si="127"/>
        <v>4727</v>
      </c>
      <c r="DX16" s="7">
        <f t="shared" si="128"/>
        <v>4592</v>
      </c>
      <c r="DY16" s="7">
        <f t="shared" si="129"/>
        <v>4751</v>
      </c>
      <c r="DZ16" s="7">
        <f t="shared" si="130"/>
        <v>4816</v>
      </c>
      <c r="EA16" s="7">
        <f t="shared" si="131"/>
        <v>4918</v>
      </c>
      <c r="EB16" s="7">
        <f t="shared" si="132"/>
        <v>4977</v>
      </c>
      <c r="EC16" s="7">
        <f t="shared" si="133"/>
        <v>5200</v>
      </c>
      <c r="ED16" s="7">
        <f t="shared" si="134"/>
        <v>5288</v>
      </c>
      <c r="EE16" s="7">
        <f t="shared" si="135"/>
        <v>5564</v>
      </c>
      <c r="EF16" s="7">
        <f t="shared" si="136"/>
        <v>5859</v>
      </c>
      <c r="EG16" s="7">
        <f t="shared" si="137"/>
        <v>6112</v>
      </c>
      <c r="EH16" s="7">
        <f t="shared" si="138"/>
        <v>6303</v>
      </c>
      <c r="EI16" s="7" t="e">
        <f t="shared" si="139"/>
        <v>#N/A</v>
      </c>
      <c r="EJ16" s="7" t="e">
        <f t="shared" si="140"/>
        <v>#N/A</v>
      </c>
      <c r="EK16" s="7" t="e">
        <f t="shared" si="141"/>
        <v>#N/A</v>
      </c>
      <c r="EL16" s="7" t="e">
        <f t="shared" si="142"/>
        <v>#N/A</v>
      </c>
      <c r="EM16" s="7" t="e">
        <f t="shared" si="143"/>
        <v>#N/A</v>
      </c>
      <c r="EN16" s="7" t="e">
        <f t="shared" si="144"/>
        <v>#N/A</v>
      </c>
      <c r="EO16" s="7" t="e">
        <f t="shared" si="145"/>
        <v>#N/A</v>
      </c>
      <c r="EP16" s="7" t="e">
        <f t="shared" si="146"/>
        <v>#N/A</v>
      </c>
      <c r="EQ16" s="7" t="e">
        <f t="shared" si="147"/>
        <v>#N/A</v>
      </c>
      <c r="ER16" s="7" t="e">
        <f t="shared" si="148"/>
        <v>#N/A</v>
      </c>
      <c r="ES16" s="7" t="e">
        <f t="shared" si="149"/>
        <v>#N/A</v>
      </c>
      <c r="ET16" s="7" t="e">
        <f t="shared" si="150"/>
        <v>#N/A</v>
      </c>
      <c r="EU16" s="7" t="e">
        <f t="shared" si="151"/>
        <v>#N/A</v>
      </c>
      <c r="EV16" s="7" t="e">
        <f t="shared" si="152"/>
        <v>#N/A</v>
      </c>
      <c r="EW16" s="7" t="e">
        <f t="shared" si="153"/>
        <v>#N/A</v>
      </c>
      <c r="EX16" s="7" t="e">
        <f t="shared" si="154"/>
        <v>#N/A</v>
      </c>
      <c r="EY16" s="7" t="e">
        <f t="shared" si="155"/>
        <v>#N/A</v>
      </c>
      <c r="EZ16" s="7" t="e">
        <f t="shared" si="156"/>
        <v>#N/A</v>
      </c>
      <c r="FA16" s="7" t="e">
        <f t="shared" si="157"/>
        <v>#N/A</v>
      </c>
      <c r="FB16" s="7" t="e">
        <f t="shared" si="158"/>
        <v>#N/A</v>
      </c>
      <c r="FC16" s="7" t="e">
        <f t="shared" si="159"/>
        <v>#N/A</v>
      </c>
      <c r="FD16" s="7" t="e">
        <f t="shared" si="160"/>
        <v>#N/A</v>
      </c>
      <c r="FE16" s="7" t="e">
        <f t="shared" si="161"/>
        <v>#N/A</v>
      </c>
      <c r="FF16" s="7" t="e">
        <f t="shared" si="162"/>
        <v>#N/A</v>
      </c>
      <c r="FG16" s="7" t="e">
        <f t="shared" si="163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7">
        <f t="shared" si="2"/>
        <v>0</v>
      </c>
      <c r="E17" s="7">
        <f t="shared" si="3"/>
        <v>0</v>
      </c>
      <c r="F17" s="7">
        <f t="shared" si="4"/>
        <v>0</v>
      </c>
      <c r="G17" s="7">
        <f t="shared" si="5"/>
        <v>0</v>
      </c>
      <c r="H17" s="7">
        <f t="shared" si="6"/>
        <v>0</v>
      </c>
      <c r="I17" s="7">
        <f t="shared" si="7"/>
        <v>0</v>
      </c>
      <c r="J17" s="7">
        <f t="shared" si="8"/>
        <v>0</v>
      </c>
      <c r="K17" s="7">
        <f t="shared" si="9"/>
        <v>0</v>
      </c>
      <c r="L17" s="7">
        <f t="shared" si="10"/>
        <v>0</v>
      </c>
      <c r="M17" s="7">
        <f t="shared" si="11"/>
        <v>0</v>
      </c>
      <c r="N17" s="7">
        <f t="shared" si="12"/>
        <v>0</v>
      </c>
      <c r="O17" s="7">
        <f t="shared" si="13"/>
        <v>0</v>
      </c>
      <c r="P17" s="7">
        <f t="shared" si="14"/>
        <v>0</v>
      </c>
      <c r="Q17" s="7">
        <f t="shared" si="15"/>
        <v>0</v>
      </c>
      <c r="R17" s="7">
        <f t="shared" si="16"/>
        <v>0</v>
      </c>
      <c r="S17" s="7">
        <f t="shared" si="17"/>
        <v>0</v>
      </c>
      <c r="T17" s="7">
        <f t="shared" si="18"/>
        <v>0</v>
      </c>
      <c r="U17" s="7">
        <f t="shared" si="19"/>
        <v>0</v>
      </c>
      <c r="V17" s="7">
        <f t="shared" si="20"/>
        <v>0</v>
      </c>
      <c r="W17" s="7">
        <f t="shared" si="21"/>
        <v>0</v>
      </c>
      <c r="X17" s="7">
        <f t="shared" si="22"/>
        <v>0</v>
      </c>
      <c r="Y17" s="7">
        <f t="shared" si="23"/>
        <v>0</v>
      </c>
      <c r="Z17" s="7">
        <f t="shared" si="24"/>
        <v>0</v>
      </c>
      <c r="AA17" s="7">
        <f t="shared" si="25"/>
        <v>0</v>
      </c>
      <c r="AB17" s="7">
        <f t="shared" si="26"/>
        <v>0</v>
      </c>
      <c r="AC17" s="7">
        <f t="shared" si="27"/>
        <v>0</v>
      </c>
      <c r="AD17" s="7">
        <f t="shared" si="28"/>
        <v>0</v>
      </c>
      <c r="AE17" s="7">
        <f t="shared" si="29"/>
        <v>0</v>
      </c>
      <c r="AF17" s="7">
        <f t="shared" si="30"/>
        <v>0</v>
      </c>
      <c r="AG17" s="7">
        <f t="shared" si="31"/>
        <v>0</v>
      </c>
      <c r="AH17" s="7">
        <f t="shared" si="32"/>
        <v>0</v>
      </c>
      <c r="AI17" s="7">
        <f t="shared" si="33"/>
        <v>0</v>
      </c>
      <c r="AJ17" s="7">
        <f t="shared" si="34"/>
        <v>0</v>
      </c>
      <c r="AK17" s="7">
        <f t="shared" si="35"/>
        <v>0</v>
      </c>
      <c r="AL17" s="7">
        <f t="shared" si="36"/>
        <v>0</v>
      </c>
      <c r="AM17" s="7">
        <f t="shared" si="37"/>
        <v>0</v>
      </c>
      <c r="AN17" s="7">
        <f t="shared" si="38"/>
        <v>0</v>
      </c>
      <c r="AO17" s="7">
        <f t="shared" si="39"/>
        <v>0</v>
      </c>
      <c r="AP17" s="7">
        <f t="shared" si="40"/>
        <v>0</v>
      </c>
      <c r="AQ17" s="7">
        <f t="shared" si="41"/>
        <v>0</v>
      </c>
      <c r="AR17" s="7">
        <f t="shared" si="42"/>
        <v>0</v>
      </c>
      <c r="AS17" s="7">
        <f t="shared" si="43"/>
        <v>0</v>
      </c>
      <c r="AT17" s="7">
        <f t="shared" si="44"/>
        <v>0</v>
      </c>
      <c r="AU17" s="7">
        <f t="shared" si="45"/>
        <v>0</v>
      </c>
      <c r="AV17" s="7">
        <f t="shared" si="46"/>
        <v>0</v>
      </c>
      <c r="AW17" s="7">
        <f t="shared" si="47"/>
        <v>3</v>
      </c>
      <c r="AX17" s="7">
        <f t="shared" si="48"/>
        <v>3</v>
      </c>
      <c r="AY17" s="7">
        <f t="shared" si="49"/>
        <v>3</v>
      </c>
      <c r="AZ17" s="7">
        <f t="shared" si="50"/>
        <v>3</v>
      </c>
      <c r="BA17" s="7">
        <f t="shared" si="51"/>
        <v>3</v>
      </c>
      <c r="BB17" s="7">
        <f t="shared" si="52"/>
        <v>3</v>
      </c>
      <c r="BC17" s="7">
        <f t="shared" si="53"/>
        <v>3</v>
      </c>
      <c r="BD17" s="7">
        <f t="shared" si="54"/>
        <v>5</v>
      </c>
      <c r="BE17" s="7">
        <f t="shared" si="55"/>
        <v>8</v>
      </c>
      <c r="BF17" s="7">
        <f t="shared" si="56"/>
        <v>10</v>
      </c>
      <c r="BG17" s="7">
        <f t="shared" si="57"/>
        <v>14</v>
      </c>
      <c r="BH17" s="7">
        <f t="shared" si="58"/>
        <v>17</v>
      </c>
      <c r="BI17" s="7">
        <f t="shared" si="59"/>
        <v>20</v>
      </c>
      <c r="BJ17" s="7">
        <f t="shared" si="60"/>
        <v>25</v>
      </c>
      <c r="BK17" s="7">
        <f t="shared" si="61"/>
        <v>27</v>
      </c>
      <c r="BL17" s="7">
        <f t="shared" si="62"/>
        <v>33</v>
      </c>
      <c r="BM17" s="7">
        <f t="shared" si="63"/>
        <v>39</v>
      </c>
      <c r="BN17" s="7">
        <f t="shared" si="64"/>
        <v>36</v>
      </c>
      <c r="BO17" s="7">
        <f t="shared" si="65"/>
        <v>41</v>
      </c>
      <c r="BP17" s="7">
        <f t="shared" si="66"/>
        <v>45</v>
      </c>
      <c r="BQ17" s="7">
        <f t="shared" si="67"/>
        <v>45</v>
      </c>
      <c r="BR17" s="7">
        <f t="shared" si="68"/>
        <v>45</v>
      </c>
      <c r="BS17" s="7">
        <f t="shared" si="69"/>
        <v>46</v>
      </c>
      <c r="BT17" s="7">
        <f t="shared" si="70"/>
        <v>48</v>
      </c>
      <c r="BU17" s="7">
        <f t="shared" si="71"/>
        <v>49</v>
      </c>
      <c r="BV17" s="7">
        <f t="shared" si="72"/>
        <v>48</v>
      </c>
      <c r="BW17" s="7">
        <f t="shared" si="73"/>
        <v>51</v>
      </c>
      <c r="BX17" s="7">
        <f t="shared" si="74"/>
        <v>56</v>
      </c>
      <c r="BY17" s="7">
        <f t="shared" si="75"/>
        <v>71</v>
      </c>
      <c r="BZ17" s="7">
        <f t="shared" si="76"/>
        <v>103</v>
      </c>
      <c r="CA17" s="7">
        <f t="shared" si="77"/>
        <v>139</v>
      </c>
      <c r="CB17" s="7">
        <f t="shared" si="78"/>
        <v>191</v>
      </c>
      <c r="CC17" s="7">
        <f t="shared" si="79"/>
        <v>297</v>
      </c>
      <c r="CD17" s="7">
        <f t="shared" si="80"/>
        <v>385</v>
      </c>
      <c r="CE17" s="7">
        <f t="shared" si="81"/>
        <v>443</v>
      </c>
      <c r="CF17" s="7">
        <f t="shared" si="82"/>
        <v>577</v>
      </c>
      <c r="CG17" s="7">
        <f t="shared" si="83"/>
        <v>755</v>
      </c>
      <c r="CH17" s="7">
        <f t="shared" si="84"/>
        <v>964</v>
      </c>
      <c r="CI17" s="7">
        <f t="shared" si="85"/>
        <v>1183</v>
      </c>
      <c r="CJ17" s="7">
        <f t="shared" si="86"/>
        <v>1523</v>
      </c>
      <c r="CK17" s="7">
        <f t="shared" si="87"/>
        <v>1787</v>
      </c>
      <c r="CL17" s="7">
        <f t="shared" si="88"/>
        <v>2090</v>
      </c>
      <c r="CM17" s="7">
        <f t="shared" si="89"/>
        <v>2400</v>
      </c>
      <c r="CN17" s="7">
        <f t="shared" si="90"/>
        <v>2887</v>
      </c>
      <c r="CO17" s="7">
        <f t="shared" si="91"/>
        <v>3312</v>
      </c>
      <c r="CP17" s="7">
        <f t="shared" si="92"/>
        <v>3684</v>
      </c>
      <c r="CQ17" s="7">
        <f t="shared" si="93"/>
        <v>4063</v>
      </c>
      <c r="CR17" s="7">
        <f t="shared" si="96"/>
        <v>4525</v>
      </c>
      <c r="CS17" s="7">
        <f t="shared" si="97"/>
        <v>4780</v>
      </c>
      <c r="CT17" s="7">
        <f t="shared" si="98"/>
        <v>5086</v>
      </c>
      <c r="CU17" s="7">
        <f t="shared" si="99"/>
        <v>5489</v>
      </c>
      <c r="CV17" s="7">
        <f t="shared" si="100"/>
        <v>5980</v>
      </c>
      <c r="CW17" s="7">
        <f t="shared" si="101"/>
        <v>6482</v>
      </c>
      <c r="CX17" s="7">
        <f t="shared" si="102"/>
        <v>6864</v>
      </c>
      <c r="CY17" s="7">
        <f t="shared" si="103"/>
        <v>7226</v>
      </c>
      <c r="CZ17" s="7">
        <f t="shared" si="104"/>
        <v>7559</v>
      </c>
      <c r="DA17" s="7">
        <f t="shared" si="105"/>
        <v>7883</v>
      </c>
      <c r="DB17" s="7">
        <f t="shared" si="106"/>
        <v>8305</v>
      </c>
      <c r="DC17" s="7">
        <f t="shared" si="107"/>
        <v>8785</v>
      </c>
      <c r="DD17" s="7">
        <f t="shared" si="108"/>
        <v>9263</v>
      </c>
      <c r="DE17" s="7">
        <f t="shared" si="109"/>
        <v>9477</v>
      </c>
      <c r="DF17" s="7">
        <f t="shared" si="110"/>
        <v>9752</v>
      </c>
      <c r="DG17" s="7">
        <f t="shared" si="111"/>
        <v>9998</v>
      </c>
      <c r="DH17" s="7">
        <f t="shared" si="112"/>
        <v>10471</v>
      </c>
      <c r="DI17" s="7">
        <f t="shared" si="113"/>
        <v>11002</v>
      </c>
      <c r="DJ17" s="7">
        <f t="shared" si="114"/>
        <v>11662</v>
      </c>
      <c r="DK17" s="7">
        <f t="shared" si="115"/>
        <v>12406</v>
      </c>
      <c r="DL17" s="7">
        <f t="shared" si="116"/>
        <v>12950</v>
      </c>
      <c r="DM17" s="7">
        <f t="shared" si="117"/>
        <v>13603</v>
      </c>
      <c r="DN17" s="7">
        <f t="shared" si="118"/>
        <v>13892</v>
      </c>
      <c r="DO17" s="7">
        <f t="shared" si="119"/>
        <v>14601</v>
      </c>
      <c r="DP17" s="7">
        <f t="shared" si="120"/>
        <v>15632</v>
      </c>
      <c r="DQ17" s="7">
        <f t="shared" si="121"/>
        <v>16331</v>
      </c>
      <c r="DR17" s="7">
        <f t="shared" si="122"/>
        <v>17283</v>
      </c>
      <c r="DS17" s="7">
        <f t="shared" si="123"/>
        <v>18368</v>
      </c>
      <c r="DT17" s="7">
        <f t="shared" si="124"/>
        <v>19276</v>
      </c>
      <c r="DU17" s="7">
        <f t="shared" si="125"/>
        <v>20359</v>
      </c>
      <c r="DV17" s="7">
        <f t="shared" si="126"/>
        <v>21185</v>
      </c>
      <c r="DW17" s="7">
        <f t="shared" si="127"/>
        <v>22451</v>
      </c>
      <c r="DX17" s="7">
        <f t="shared" si="128"/>
        <v>22981</v>
      </c>
      <c r="DY17" s="7">
        <f t="shared" si="129"/>
        <v>23635</v>
      </c>
      <c r="DZ17" s="7">
        <f t="shared" si="130"/>
        <v>24630</v>
      </c>
      <c r="EA17" s="7">
        <f t="shared" si="131"/>
        <v>26184</v>
      </c>
      <c r="EB17" s="7">
        <f t="shared" si="132"/>
        <v>26786</v>
      </c>
      <c r="EC17" s="7">
        <f t="shared" si="133"/>
        <v>28290</v>
      </c>
      <c r="ED17" s="7">
        <f t="shared" si="134"/>
        <v>29469</v>
      </c>
      <c r="EE17" s="7">
        <f t="shared" si="135"/>
        <v>31450</v>
      </c>
      <c r="EF17" s="7">
        <f t="shared" si="136"/>
        <v>32872</v>
      </c>
      <c r="EG17" s="7">
        <f t="shared" si="137"/>
        <v>33693</v>
      </c>
      <c r="EH17" s="7">
        <f t="shared" si="138"/>
        <v>35270</v>
      </c>
      <c r="EI17" s="7" t="e">
        <f t="shared" si="139"/>
        <v>#N/A</v>
      </c>
      <c r="EJ17" s="7" t="e">
        <f t="shared" si="140"/>
        <v>#N/A</v>
      </c>
      <c r="EK17" s="7" t="e">
        <f t="shared" si="141"/>
        <v>#N/A</v>
      </c>
      <c r="EL17" s="7" t="e">
        <f t="shared" si="142"/>
        <v>#N/A</v>
      </c>
      <c r="EM17" s="7" t="e">
        <f t="shared" si="143"/>
        <v>#N/A</v>
      </c>
      <c r="EN17" s="7" t="e">
        <f t="shared" si="144"/>
        <v>#N/A</v>
      </c>
      <c r="EO17" s="7" t="e">
        <f t="shared" si="145"/>
        <v>#N/A</v>
      </c>
      <c r="EP17" s="7" t="e">
        <f t="shared" si="146"/>
        <v>#N/A</v>
      </c>
      <c r="EQ17" s="7" t="e">
        <f t="shared" si="147"/>
        <v>#N/A</v>
      </c>
      <c r="ER17" s="7" t="e">
        <f t="shared" si="148"/>
        <v>#N/A</v>
      </c>
      <c r="ES17" s="7" t="e">
        <f t="shared" si="149"/>
        <v>#N/A</v>
      </c>
      <c r="ET17" s="7" t="e">
        <f t="shared" si="150"/>
        <v>#N/A</v>
      </c>
      <c r="EU17" s="7" t="e">
        <f t="shared" si="151"/>
        <v>#N/A</v>
      </c>
      <c r="EV17" s="7" t="e">
        <f t="shared" si="152"/>
        <v>#N/A</v>
      </c>
      <c r="EW17" s="7" t="e">
        <f t="shared" si="153"/>
        <v>#N/A</v>
      </c>
      <c r="EX17" s="7" t="e">
        <f t="shared" si="154"/>
        <v>#N/A</v>
      </c>
      <c r="EY17" s="7" t="e">
        <f t="shared" si="155"/>
        <v>#N/A</v>
      </c>
      <c r="EZ17" s="7" t="e">
        <f t="shared" si="156"/>
        <v>#N/A</v>
      </c>
      <c r="FA17" s="7" t="e">
        <f t="shared" si="157"/>
        <v>#N/A</v>
      </c>
      <c r="FB17" s="7" t="e">
        <f t="shared" si="158"/>
        <v>#N/A</v>
      </c>
      <c r="FC17" s="7" t="e">
        <f t="shared" si="159"/>
        <v>#N/A</v>
      </c>
      <c r="FD17" s="7" t="e">
        <f t="shared" si="160"/>
        <v>#N/A</v>
      </c>
      <c r="FE17" s="7" t="e">
        <f t="shared" si="161"/>
        <v>#N/A</v>
      </c>
      <c r="FF17" s="7" t="e">
        <f t="shared" si="162"/>
        <v>#N/A</v>
      </c>
      <c r="FG17" s="7" t="e">
        <f t="shared" si="163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7">
        <f t="shared" si="2"/>
        <v>0</v>
      </c>
      <c r="E18" s="7">
        <f t="shared" si="3"/>
        <v>0</v>
      </c>
      <c r="F18" s="7">
        <f t="shared" si="4"/>
        <v>0</v>
      </c>
      <c r="G18" s="7">
        <f t="shared" si="5"/>
        <v>0</v>
      </c>
      <c r="H18" s="7">
        <f t="shared" si="6"/>
        <v>0</v>
      </c>
      <c r="I18" s="7">
        <f t="shared" si="7"/>
        <v>0</v>
      </c>
      <c r="J18" s="7">
        <f t="shared" si="8"/>
        <v>0</v>
      </c>
      <c r="K18" s="7">
        <f t="shared" si="9"/>
        <v>0</v>
      </c>
      <c r="L18" s="7">
        <f t="shared" si="10"/>
        <v>0</v>
      </c>
      <c r="M18" s="7">
        <f t="shared" si="11"/>
        <v>0</v>
      </c>
      <c r="N18" s="7">
        <f t="shared" si="12"/>
        <v>0</v>
      </c>
      <c r="O18" s="7">
        <f t="shared" si="13"/>
        <v>0</v>
      </c>
      <c r="P18" s="7">
        <f t="shared" si="14"/>
        <v>0</v>
      </c>
      <c r="Q18" s="7">
        <f t="shared" si="15"/>
        <v>0</v>
      </c>
      <c r="R18" s="7">
        <f t="shared" si="16"/>
        <v>0</v>
      </c>
      <c r="S18" s="7">
        <f t="shared" si="17"/>
        <v>0</v>
      </c>
      <c r="T18" s="7">
        <f t="shared" si="18"/>
        <v>0</v>
      </c>
      <c r="U18" s="7">
        <f t="shared" si="19"/>
        <v>0</v>
      </c>
      <c r="V18" s="7">
        <f t="shared" si="20"/>
        <v>0</v>
      </c>
      <c r="W18" s="7">
        <f t="shared" si="21"/>
        <v>0</v>
      </c>
      <c r="X18" s="7">
        <f t="shared" si="22"/>
        <v>0</v>
      </c>
      <c r="Y18" s="7">
        <f t="shared" si="23"/>
        <v>0</v>
      </c>
      <c r="Z18" s="7">
        <f t="shared" si="24"/>
        <v>0</v>
      </c>
      <c r="AA18" s="7">
        <f t="shared" si="25"/>
        <v>0</v>
      </c>
      <c r="AB18" s="7">
        <f t="shared" si="26"/>
        <v>0</v>
      </c>
      <c r="AC18" s="7">
        <f t="shared" si="27"/>
        <v>0</v>
      </c>
      <c r="AD18" s="7">
        <f t="shared" si="28"/>
        <v>0</v>
      </c>
      <c r="AE18" s="7">
        <f t="shared" si="29"/>
        <v>0</v>
      </c>
      <c r="AF18" s="7">
        <f t="shared" si="30"/>
        <v>0</v>
      </c>
      <c r="AG18" s="7">
        <f t="shared" si="31"/>
        <v>0</v>
      </c>
      <c r="AH18" s="7">
        <f t="shared" si="32"/>
        <v>0</v>
      </c>
      <c r="AI18" s="7">
        <f t="shared" si="33"/>
        <v>0</v>
      </c>
      <c r="AJ18" s="7">
        <f t="shared" si="34"/>
        <v>0</v>
      </c>
      <c r="AK18" s="7">
        <f t="shared" si="35"/>
        <v>0</v>
      </c>
      <c r="AL18" s="7">
        <f t="shared" si="36"/>
        <v>0</v>
      </c>
      <c r="AM18" s="7">
        <f t="shared" si="37"/>
        <v>0</v>
      </c>
      <c r="AN18" s="7">
        <f t="shared" si="38"/>
        <v>0</v>
      </c>
      <c r="AO18" s="7">
        <f t="shared" si="39"/>
        <v>0</v>
      </c>
      <c r="AP18" s="7">
        <f t="shared" si="40"/>
        <v>0</v>
      </c>
      <c r="AQ18" s="7">
        <f t="shared" si="41"/>
        <v>0</v>
      </c>
      <c r="AR18" s="7">
        <f t="shared" si="42"/>
        <v>0</v>
      </c>
      <c r="AS18" s="7">
        <f t="shared" si="43"/>
        <v>0</v>
      </c>
      <c r="AT18" s="7">
        <f t="shared" si="44"/>
        <v>0</v>
      </c>
      <c r="AU18" s="7">
        <f t="shared" si="45"/>
        <v>0</v>
      </c>
      <c r="AV18" s="7">
        <f t="shared" si="46"/>
        <v>0</v>
      </c>
      <c r="AW18" s="7">
        <f t="shared" si="47"/>
        <v>0</v>
      </c>
      <c r="AX18" s="7">
        <f t="shared" si="48"/>
        <v>0</v>
      </c>
      <c r="AY18" s="7">
        <f t="shared" si="49"/>
        <v>0</v>
      </c>
      <c r="AZ18" s="7">
        <f t="shared" si="50"/>
        <v>0</v>
      </c>
      <c r="BA18" s="7">
        <f t="shared" si="51"/>
        <v>0</v>
      </c>
      <c r="BB18" s="7">
        <f t="shared" si="52"/>
        <v>0</v>
      </c>
      <c r="BC18" s="7">
        <f t="shared" si="53"/>
        <v>0</v>
      </c>
      <c r="BD18" s="7">
        <f t="shared" si="54"/>
        <v>0</v>
      </c>
      <c r="BE18" s="7">
        <f t="shared" si="55"/>
        <v>0</v>
      </c>
      <c r="BF18" s="7">
        <f t="shared" si="56"/>
        <v>2</v>
      </c>
      <c r="BG18" s="7">
        <f t="shared" si="57"/>
        <v>2</v>
      </c>
      <c r="BH18" s="7">
        <f t="shared" si="58"/>
        <v>5</v>
      </c>
      <c r="BI18" s="7">
        <f t="shared" si="59"/>
        <v>5</v>
      </c>
      <c r="BJ18" s="7">
        <f t="shared" si="60"/>
        <v>6</v>
      </c>
      <c r="BK18" s="7">
        <f t="shared" si="61"/>
        <v>14</v>
      </c>
      <c r="BL18" s="7">
        <f t="shared" si="62"/>
        <v>17</v>
      </c>
      <c r="BM18" s="7">
        <f t="shared" si="63"/>
        <v>18</v>
      </c>
      <c r="BN18" s="7">
        <f t="shared" si="64"/>
        <v>18</v>
      </c>
      <c r="BO18" s="7">
        <f t="shared" si="65"/>
        <v>18</v>
      </c>
      <c r="BP18" s="7">
        <f t="shared" si="66"/>
        <v>24</v>
      </c>
      <c r="BQ18" s="7">
        <f t="shared" si="67"/>
        <v>26</v>
      </c>
      <c r="BR18" s="7">
        <f t="shared" si="68"/>
        <v>33</v>
      </c>
      <c r="BS18" s="7">
        <f t="shared" si="69"/>
        <v>33</v>
      </c>
      <c r="BT18" s="7">
        <f t="shared" si="70"/>
        <v>34</v>
      </c>
      <c r="BU18" s="7">
        <f t="shared" si="71"/>
        <v>34</v>
      </c>
      <c r="BV18" s="7">
        <f t="shared" si="72"/>
        <v>46</v>
      </c>
      <c r="BW18" s="7">
        <f t="shared" si="73"/>
        <v>49</v>
      </c>
      <c r="BX18" s="7">
        <f t="shared" si="74"/>
        <v>50</v>
      </c>
      <c r="BY18" s="7">
        <f t="shared" si="75"/>
        <v>51</v>
      </c>
      <c r="BZ18" s="7">
        <f t="shared" si="76"/>
        <v>55</v>
      </c>
      <c r="CA18" s="7">
        <f t="shared" si="77"/>
        <v>57</v>
      </c>
      <c r="CB18" s="7">
        <f t="shared" si="78"/>
        <v>49</v>
      </c>
      <c r="CC18" s="7">
        <f t="shared" si="79"/>
        <v>49</v>
      </c>
      <c r="CD18" s="7">
        <f t="shared" si="80"/>
        <v>49</v>
      </c>
      <c r="CE18" s="7">
        <f t="shared" si="81"/>
        <v>50</v>
      </c>
      <c r="CF18" s="7">
        <f t="shared" si="82"/>
        <v>53</v>
      </c>
      <c r="CG18" s="7">
        <f t="shared" si="83"/>
        <v>48</v>
      </c>
      <c r="CH18" s="7">
        <f t="shared" si="84"/>
        <v>46</v>
      </c>
      <c r="CI18" s="7">
        <f t="shared" si="85"/>
        <v>40</v>
      </c>
      <c r="CJ18" s="7">
        <f t="shared" si="86"/>
        <v>42</v>
      </c>
      <c r="CK18" s="7">
        <f t="shared" si="87"/>
        <v>41</v>
      </c>
      <c r="CL18" s="7">
        <f t="shared" si="88"/>
        <v>41</v>
      </c>
      <c r="CM18" s="7">
        <f t="shared" si="89"/>
        <v>29</v>
      </c>
      <c r="CN18" s="7">
        <f t="shared" si="90"/>
        <v>24</v>
      </c>
      <c r="CO18" s="7">
        <f t="shared" si="91"/>
        <v>23</v>
      </c>
      <c r="CP18" s="7">
        <f t="shared" si="92"/>
        <v>19</v>
      </c>
      <c r="CQ18" s="7">
        <f t="shared" si="93"/>
        <v>16</v>
      </c>
      <c r="CR18" s="7">
        <f t="shared" si="96"/>
        <v>14</v>
      </c>
      <c r="CS18" s="7">
        <f t="shared" si="97"/>
        <v>16</v>
      </c>
      <c r="CT18" s="7">
        <f t="shared" si="98"/>
        <v>13</v>
      </c>
      <c r="CU18" s="7">
        <f t="shared" si="99"/>
        <v>13</v>
      </c>
      <c r="CV18" s="7">
        <f t="shared" si="100"/>
        <v>12</v>
      </c>
      <c r="CW18" s="7">
        <f t="shared" si="101"/>
        <v>9</v>
      </c>
      <c r="CX18" s="7">
        <f t="shared" si="102"/>
        <v>9</v>
      </c>
      <c r="CY18" s="7">
        <f t="shared" si="103"/>
        <v>9</v>
      </c>
      <c r="CZ18" s="7">
        <f t="shared" si="104"/>
        <v>8</v>
      </c>
      <c r="DA18" s="7">
        <f t="shared" si="105"/>
        <v>7</v>
      </c>
      <c r="DB18" s="7">
        <f t="shared" si="106"/>
        <v>7</v>
      </c>
      <c r="DC18" s="7">
        <f t="shared" si="107"/>
        <v>7</v>
      </c>
      <c r="DD18" s="7">
        <f t="shared" si="108"/>
        <v>7</v>
      </c>
      <c r="DE18" s="7">
        <f t="shared" si="109"/>
        <v>7</v>
      </c>
      <c r="DF18" s="7">
        <f t="shared" si="110"/>
        <v>8</v>
      </c>
      <c r="DG18" s="7">
        <f t="shared" si="111"/>
        <v>9</v>
      </c>
      <c r="DH18" s="7">
        <f t="shared" si="112"/>
        <v>8</v>
      </c>
      <c r="DI18" s="7">
        <f t="shared" si="113"/>
        <v>7</v>
      </c>
      <c r="DJ18" s="7">
        <f t="shared" si="114"/>
        <v>6</v>
      </c>
      <c r="DK18" s="7">
        <f t="shared" si="115"/>
        <v>6</v>
      </c>
      <c r="DL18" s="7">
        <f t="shared" si="116"/>
        <v>5</v>
      </c>
      <c r="DM18" s="7">
        <f t="shared" si="117"/>
        <v>5</v>
      </c>
      <c r="DN18" s="7">
        <f t="shared" si="118"/>
        <v>6</v>
      </c>
      <c r="DO18" s="7">
        <f t="shared" si="119"/>
        <v>7</v>
      </c>
      <c r="DP18" s="7">
        <f t="shared" si="120"/>
        <v>7</v>
      </c>
      <c r="DQ18" s="7">
        <f t="shared" si="121"/>
        <v>9</v>
      </c>
      <c r="DR18" s="7">
        <f t="shared" si="122"/>
        <v>8</v>
      </c>
      <c r="DS18" s="7">
        <f t="shared" si="123"/>
        <v>8</v>
      </c>
      <c r="DT18" s="7">
        <f t="shared" si="124"/>
        <v>8</v>
      </c>
      <c r="DU18" s="7">
        <f t="shared" si="125"/>
        <v>10</v>
      </c>
      <c r="DV18" s="7">
        <f t="shared" si="126"/>
        <v>10</v>
      </c>
      <c r="DW18" s="7">
        <f t="shared" si="127"/>
        <v>9</v>
      </c>
      <c r="DX18" s="7">
        <f t="shared" si="128"/>
        <v>8</v>
      </c>
      <c r="DY18" s="7">
        <f t="shared" si="129"/>
        <v>8</v>
      </c>
      <c r="DZ18" s="7">
        <f t="shared" si="130"/>
        <v>8</v>
      </c>
      <c r="EA18" s="7">
        <f t="shared" si="131"/>
        <v>7</v>
      </c>
      <c r="EB18" s="7">
        <f t="shared" si="132"/>
        <v>7</v>
      </c>
      <c r="EC18" s="7">
        <f t="shared" si="133"/>
        <v>7</v>
      </c>
      <c r="ED18" s="7">
        <f t="shared" si="134"/>
        <v>7</v>
      </c>
      <c r="EE18" s="7">
        <f t="shared" si="135"/>
        <v>6</v>
      </c>
      <c r="EF18" s="7">
        <f t="shared" si="136"/>
        <v>4</v>
      </c>
      <c r="EG18" s="7">
        <f t="shared" si="137"/>
        <v>4</v>
      </c>
      <c r="EH18" s="7">
        <f t="shared" si="138"/>
        <v>2</v>
      </c>
      <c r="EI18" s="7" t="e">
        <f t="shared" si="139"/>
        <v>#N/A</v>
      </c>
      <c r="EJ18" s="7" t="e">
        <f t="shared" si="140"/>
        <v>#N/A</v>
      </c>
      <c r="EK18" s="7" t="e">
        <f t="shared" si="141"/>
        <v>#N/A</v>
      </c>
      <c r="EL18" s="7" t="e">
        <f t="shared" si="142"/>
        <v>#N/A</v>
      </c>
      <c r="EM18" s="7" t="e">
        <f t="shared" si="143"/>
        <v>#N/A</v>
      </c>
      <c r="EN18" s="7" t="e">
        <f t="shared" si="144"/>
        <v>#N/A</v>
      </c>
      <c r="EO18" s="7" t="e">
        <f t="shared" si="145"/>
        <v>#N/A</v>
      </c>
      <c r="EP18" s="7" t="e">
        <f t="shared" si="146"/>
        <v>#N/A</v>
      </c>
      <c r="EQ18" s="7" t="e">
        <f t="shared" si="147"/>
        <v>#N/A</v>
      </c>
      <c r="ER18" s="7" t="e">
        <f t="shared" si="148"/>
        <v>#N/A</v>
      </c>
      <c r="ES18" s="7" t="e">
        <f t="shared" si="149"/>
        <v>#N/A</v>
      </c>
      <c r="ET18" s="7" t="e">
        <f t="shared" si="150"/>
        <v>#N/A</v>
      </c>
      <c r="EU18" s="7" t="e">
        <f t="shared" si="151"/>
        <v>#N/A</v>
      </c>
      <c r="EV18" s="7" t="e">
        <f t="shared" si="152"/>
        <v>#N/A</v>
      </c>
      <c r="EW18" s="7" t="e">
        <f t="shared" si="153"/>
        <v>#N/A</v>
      </c>
      <c r="EX18" s="7" t="e">
        <f t="shared" si="154"/>
        <v>#N/A</v>
      </c>
      <c r="EY18" s="7" t="e">
        <f t="shared" si="155"/>
        <v>#N/A</v>
      </c>
      <c r="EZ18" s="7" t="e">
        <f t="shared" si="156"/>
        <v>#N/A</v>
      </c>
      <c r="FA18" s="7" t="e">
        <f t="shared" si="157"/>
        <v>#N/A</v>
      </c>
      <c r="FB18" s="7" t="e">
        <f t="shared" si="158"/>
        <v>#N/A</v>
      </c>
      <c r="FC18" s="7" t="e">
        <f t="shared" si="159"/>
        <v>#N/A</v>
      </c>
      <c r="FD18" s="7" t="e">
        <f t="shared" si="160"/>
        <v>#N/A</v>
      </c>
      <c r="FE18" s="7" t="e">
        <f t="shared" si="161"/>
        <v>#N/A</v>
      </c>
      <c r="FF18" s="7" t="e">
        <f t="shared" si="162"/>
        <v>#N/A</v>
      </c>
      <c r="FG18" s="7" t="e">
        <f t="shared" si="163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7">
        <f t="shared" si="2"/>
        <v>0</v>
      </c>
      <c r="E19" s="7">
        <f t="shared" si="3"/>
        <v>0</v>
      </c>
      <c r="F19" s="7">
        <f t="shared" si="4"/>
        <v>0</v>
      </c>
      <c r="G19" s="7">
        <f t="shared" si="5"/>
        <v>0</v>
      </c>
      <c r="H19" s="7">
        <f t="shared" si="6"/>
        <v>0</v>
      </c>
      <c r="I19" s="7">
        <f t="shared" si="7"/>
        <v>0</v>
      </c>
      <c r="J19" s="7">
        <f t="shared" si="8"/>
        <v>0</v>
      </c>
      <c r="K19" s="7">
        <f t="shared" si="9"/>
        <v>0</v>
      </c>
      <c r="L19" s="7">
        <f t="shared" si="10"/>
        <v>0</v>
      </c>
      <c r="M19" s="7">
        <f t="shared" si="11"/>
        <v>0</v>
      </c>
      <c r="N19" s="7">
        <f t="shared" si="12"/>
        <v>0</v>
      </c>
      <c r="O19" s="7">
        <f t="shared" si="13"/>
        <v>0</v>
      </c>
      <c r="P19" s="7">
        <f t="shared" si="14"/>
        <v>0</v>
      </c>
      <c r="Q19" s="7">
        <f t="shared" si="15"/>
        <v>0</v>
      </c>
      <c r="R19" s="7">
        <f t="shared" si="16"/>
        <v>0</v>
      </c>
      <c r="S19" s="7">
        <f t="shared" si="17"/>
        <v>0</v>
      </c>
      <c r="T19" s="7">
        <f t="shared" si="18"/>
        <v>0</v>
      </c>
      <c r="U19" s="7">
        <f t="shared" si="19"/>
        <v>0</v>
      </c>
      <c r="V19" s="7">
        <f t="shared" si="20"/>
        <v>0</v>
      </c>
      <c r="W19" s="7">
        <f t="shared" si="21"/>
        <v>0</v>
      </c>
      <c r="X19" s="7">
        <f t="shared" si="22"/>
        <v>0</v>
      </c>
      <c r="Y19" s="7">
        <f t="shared" si="23"/>
        <v>0</v>
      </c>
      <c r="Z19" s="7">
        <f t="shared" si="24"/>
        <v>0</v>
      </c>
      <c r="AA19" s="7">
        <f t="shared" si="25"/>
        <v>0</v>
      </c>
      <c r="AB19" s="7">
        <f t="shared" si="26"/>
        <v>0</v>
      </c>
      <c r="AC19" s="7">
        <f t="shared" si="27"/>
        <v>0</v>
      </c>
      <c r="AD19" s="7">
        <f t="shared" si="28"/>
        <v>0</v>
      </c>
      <c r="AE19" s="7">
        <f t="shared" si="29"/>
        <v>0</v>
      </c>
      <c r="AF19" s="7">
        <f t="shared" si="30"/>
        <v>0</v>
      </c>
      <c r="AG19" s="7">
        <f t="shared" si="31"/>
        <v>0</v>
      </c>
      <c r="AH19" s="7">
        <f t="shared" si="32"/>
        <v>0</v>
      </c>
      <c r="AI19" s="7">
        <f t="shared" si="33"/>
        <v>0</v>
      </c>
      <c r="AJ19" s="7">
        <f t="shared" si="34"/>
        <v>0</v>
      </c>
      <c r="AK19" s="7">
        <f t="shared" si="35"/>
        <v>0</v>
      </c>
      <c r="AL19" s="7">
        <f t="shared" si="36"/>
        <v>0</v>
      </c>
      <c r="AM19" s="7">
        <f t="shared" si="37"/>
        <v>0</v>
      </c>
      <c r="AN19" s="7">
        <f t="shared" si="38"/>
        <v>1</v>
      </c>
      <c r="AO19" s="7">
        <f t="shared" si="39"/>
        <v>1</v>
      </c>
      <c r="AP19" s="7">
        <f t="shared" si="40"/>
        <v>1</v>
      </c>
      <c r="AQ19" s="7">
        <f t="shared" si="41"/>
        <v>1</v>
      </c>
      <c r="AR19" s="7">
        <f t="shared" si="42"/>
        <v>1</v>
      </c>
      <c r="AS19" s="7">
        <f t="shared" si="43"/>
        <v>6</v>
      </c>
      <c r="AT19" s="7">
        <f t="shared" si="44"/>
        <v>6</v>
      </c>
      <c r="AU19" s="7">
        <f t="shared" si="45"/>
        <v>6</v>
      </c>
      <c r="AV19" s="7">
        <f t="shared" si="46"/>
        <v>6</v>
      </c>
      <c r="AW19" s="7">
        <f t="shared" si="47"/>
        <v>6</v>
      </c>
      <c r="AX19" s="7">
        <f t="shared" si="48"/>
        <v>6</v>
      </c>
      <c r="AY19" s="7">
        <f t="shared" si="49"/>
        <v>9</v>
      </c>
      <c r="AZ19" s="7">
        <f t="shared" si="50"/>
        <v>9</v>
      </c>
      <c r="BA19" s="7">
        <f t="shared" si="51"/>
        <v>12</v>
      </c>
      <c r="BB19" s="7">
        <f t="shared" si="52"/>
        <v>27</v>
      </c>
      <c r="BC19" s="7">
        <f t="shared" si="53"/>
        <v>27</v>
      </c>
      <c r="BD19" s="7">
        <f t="shared" si="54"/>
        <v>27</v>
      </c>
      <c r="BE19" s="7">
        <f t="shared" si="55"/>
        <v>35</v>
      </c>
      <c r="BF19" s="7">
        <f t="shared" si="56"/>
        <v>35</v>
      </c>
      <c r="BG19" s="7">
        <f t="shared" si="57"/>
        <v>50</v>
      </c>
      <c r="BH19" s="7">
        <f t="shared" si="58"/>
        <v>50</v>
      </c>
      <c r="BI19" s="7">
        <f t="shared" si="59"/>
        <v>68</v>
      </c>
      <c r="BJ19" s="7">
        <f t="shared" si="60"/>
        <v>70</v>
      </c>
      <c r="BK19" s="7">
        <f t="shared" si="61"/>
        <v>70</v>
      </c>
      <c r="BL19" s="7">
        <f t="shared" si="62"/>
        <v>75</v>
      </c>
      <c r="BM19" s="7">
        <f t="shared" si="63"/>
        <v>75</v>
      </c>
      <c r="BN19" s="7">
        <f t="shared" si="64"/>
        <v>80</v>
      </c>
      <c r="BO19" s="7">
        <f t="shared" si="65"/>
        <v>80</v>
      </c>
      <c r="BP19" s="7">
        <f t="shared" si="66"/>
        <v>85</v>
      </c>
      <c r="BQ19" s="7">
        <f t="shared" si="67"/>
        <v>85</v>
      </c>
      <c r="BR19" s="7">
        <f t="shared" si="68"/>
        <v>82</v>
      </c>
      <c r="BS19" s="7">
        <f t="shared" si="69"/>
        <v>125</v>
      </c>
      <c r="BT19" s="7">
        <f t="shared" si="70"/>
        <v>125</v>
      </c>
      <c r="BU19" s="7">
        <f t="shared" si="71"/>
        <v>136</v>
      </c>
      <c r="BV19" s="7">
        <f t="shared" si="72"/>
        <v>268</v>
      </c>
      <c r="BW19" s="7">
        <f t="shared" si="73"/>
        <v>315</v>
      </c>
      <c r="BX19" s="7">
        <f t="shared" si="74"/>
        <v>389</v>
      </c>
      <c r="BY19" s="7">
        <f t="shared" si="75"/>
        <v>511</v>
      </c>
      <c r="BZ19" s="7">
        <f t="shared" si="76"/>
        <v>631</v>
      </c>
      <c r="CA19" s="7">
        <f t="shared" si="77"/>
        <v>785</v>
      </c>
      <c r="CB19" s="7">
        <f t="shared" si="78"/>
        <v>990</v>
      </c>
      <c r="CC19" s="7">
        <f t="shared" si="79"/>
        <v>1405</v>
      </c>
      <c r="CD19" s="7">
        <f t="shared" si="80"/>
        <v>1900</v>
      </c>
      <c r="CE19" s="7">
        <f t="shared" si="81"/>
        <v>2140</v>
      </c>
      <c r="CF19" s="7">
        <f t="shared" si="82"/>
        <v>2492</v>
      </c>
      <c r="CG19" s="7">
        <f t="shared" si="83"/>
        <v>2825</v>
      </c>
      <c r="CH19" s="7">
        <f t="shared" si="84"/>
        <v>3187</v>
      </c>
      <c r="CI19" s="7">
        <f t="shared" si="85"/>
        <v>3634</v>
      </c>
      <c r="CJ19" s="7">
        <f t="shared" si="86"/>
        <v>4052</v>
      </c>
      <c r="CK19" s="7">
        <f t="shared" si="87"/>
        <v>4627</v>
      </c>
      <c r="CL19" s="7">
        <f t="shared" si="88"/>
        <v>4616</v>
      </c>
      <c r="CM19" s="7">
        <f t="shared" si="89"/>
        <v>4475</v>
      </c>
      <c r="CN19" s="7">
        <f t="shared" si="90"/>
        <v>5913</v>
      </c>
      <c r="CO19" s="7">
        <f t="shared" si="91"/>
        <v>6283</v>
      </c>
      <c r="CP19" s="7">
        <f t="shared" si="92"/>
        <v>6719</v>
      </c>
      <c r="CQ19" s="7">
        <f t="shared" si="93"/>
        <v>7322</v>
      </c>
      <c r="CR19" s="7">
        <f t="shared" si="96"/>
        <v>7912</v>
      </c>
      <c r="CS19" s="7">
        <f t="shared" si="97"/>
        <v>8524</v>
      </c>
      <c r="CT19" s="7">
        <f t="shared" si="98"/>
        <v>8977</v>
      </c>
      <c r="CU19" s="7">
        <f t="shared" si="99"/>
        <v>9308</v>
      </c>
      <c r="CV19" s="7">
        <f t="shared" si="100"/>
        <v>9982</v>
      </c>
      <c r="CW19" s="7">
        <f t="shared" si="101"/>
        <v>10603</v>
      </c>
      <c r="CX19" s="7">
        <f t="shared" si="102"/>
        <v>11108</v>
      </c>
      <c r="CY19" s="7">
        <f t="shared" si="103"/>
        <v>11636</v>
      </c>
      <c r="CZ19" s="7">
        <f t="shared" si="104"/>
        <v>12100</v>
      </c>
      <c r="DA19" s="7">
        <f t="shared" si="105"/>
        <v>12501</v>
      </c>
      <c r="DB19" s="7">
        <f t="shared" si="106"/>
        <v>12710</v>
      </c>
      <c r="DC19" s="7">
        <f t="shared" si="107"/>
        <v>13571</v>
      </c>
      <c r="DD19" s="7">
        <f t="shared" si="108"/>
        <v>14476</v>
      </c>
      <c r="DE19" s="7">
        <f t="shared" si="109"/>
        <v>13904</v>
      </c>
      <c r="DF19" s="7">
        <f t="shared" si="110"/>
        <v>14378</v>
      </c>
      <c r="DG19" s="7">
        <f t="shared" si="111"/>
        <v>14771</v>
      </c>
      <c r="DH19" s="7">
        <f t="shared" si="112"/>
        <v>14951</v>
      </c>
      <c r="DI19" s="7">
        <f t="shared" si="113"/>
        <v>15133</v>
      </c>
      <c r="DJ19" s="7">
        <f t="shared" si="114"/>
        <v>15283</v>
      </c>
      <c r="DK19" s="7">
        <f t="shared" si="115"/>
        <v>15362</v>
      </c>
      <c r="DL19" s="7">
        <f t="shared" si="116"/>
        <v>15483</v>
      </c>
      <c r="DM19" s="7">
        <f t="shared" si="117"/>
        <v>15522</v>
      </c>
      <c r="DN19" s="7">
        <f t="shared" si="118"/>
        <v>15500</v>
      </c>
      <c r="DO19" s="7">
        <f t="shared" si="119"/>
        <v>15623</v>
      </c>
      <c r="DP19" s="7">
        <f t="shared" si="120"/>
        <v>15655</v>
      </c>
      <c r="DQ19" s="7">
        <f t="shared" si="121"/>
        <v>15680</v>
      </c>
      <c r="DR19" s="7">
        <f t="shared" si="122"/>
        <v>15721</v>
      </c>
      <c r="DS19" s="7">
        <f t="shared" si="123"/>
        <v>15882</v>
      </c>
      <c r="DT19" s="7">
        <f t="shared" si="124"/>
        <v>15953</v>
      </c>
      <c r="DU19" s="7">
        <f t="shared" si="125"/>
        <v>15989</v>
      </c>
      <c r="DV19" s="7">
        <f t="shared" si="126"/>
        <v>16030</v>
      </c>
      <c r="DW19" s="7">
        <f t="shared" si="127"/>
        <v>16043</v>
      </c>
      <c r="DX19" s="7">
        <f t="shared" si="128"/>
        <v>16007</v>
      </c>
      <c r="DY19" s="7">
        <f t="shared" si="129"/>
        <v>15983</v>
      </c>
      <c r="DZ19" s="7">
        <f t="shared" si="130"/>
        <v>15952</v>
      </c>
      <c r="EA19" s="7">
        <f t="shared" si="131"/>
        <v>15891</v>
      </c>
      <c r="EB19" s="7">
        <f t="shared" si="132"/>
        <v>15833</v>
      </c>
      <c r="EC19" s="7">
        <f t="shared" si="133"/>
        <v>15784</v>
      </c>
      <c r="ED19" s="7">
        <f t="shared" si="134"/>
        <v>15673</v>
      </c>
      <c r="EE19" s="7">
        <f t="shared" si="135"/>
        <v>15574</v>
      </c>
      <c r="EF19" s="7">
        <f t="shared" si="136"/>
        <v>15466</v>
      </c>
      <c r="EG19" s="7">
        <f t="shared" si="137"/>
        <v>15409</v>
      </c>
      <c r="EH19" s="7">
        <f t="shared" si="138"/>
        <v>15360</v>
      </c>
      <c r="EI19" s="7" t="e">
        <f t="shared" si="139"/>
        <v>#N/A</v>
      </c>
      <c r="EJ19" s="7" t="e">
        <f t="shared" si="140"/>
        <v>#N/A</v>
      </c>
      <c r="EK19" s="7" t="e">
        <f t="shared" si="141"/>
        <v>#N/A</v>
      </c>
      <c r="EL19" s="7" t="e">
        <f t="shared" si="142"/>
        <v>#N/A</v>
      </c>
      <c r="EM19" s="7" t="e">
        <f t="shared" si="143"/>
        <v>#N/A</v>
      </c>
      <c r="EN19" s="7" t="e">
        <f t="shared" si="144"/>
        <v>#N/A</v>
      </c>
      <c r="EO19" s="7" t="e">
        <f t="shared" si="145"/>
        <v>#N/A</v>
      </c>
      <c r="EP19" s="7" t="e">
        <f t="shared" si="146"/>
        <v>#N/A</v>
      </c>
      <c r="EQ19" s="7" t="e">
        <f t="shared" si="147"/>
        <v>#N/A</v>
      </c>
      <c r="ER19" s="7" t="e">
        <f t="shared" si="148"/>
        <v>#N/A</v>
      </c>
      <c r="ES19" s="7" t="e">
        <f t="shared" si="149"/>
        <v>#N/A</v>
      </c>
      <c r="ET19" s="7" t="e">
        <f t="shared" si="150"/>
        <v>#N/A</v>
      </c>
      <c r="EU19" s="7" t="e">
        <f t="shared" si="151"/>
        <v>#N/A</v>
      </c>
      <c r="EV19" s="7" t="e">
        <f t="shared" si="152"/>
        <v>#N/A</v>
      </c>
      <c r="EW19" s="7" t="e">
        <f t="shared" si="153"/>
        <v>#N/A</v>
      </c>
      <c r="EX19" s="7" t="e">
        <f t="shared" si="154"/>
        <v>#N/A</v>
      </c>
      <c r="EY19" s="7" t="e">
        <f t="shared" si="155"/>
        <v>#N/A</v>
      </c>
      <c r="EZ19" s="7" t="e">
        <f t="shared" si="156"/>
        <v>#N/A</v>
      </c>
      <c r="FA19" s="7" t="e">
        <f t="shared" si="157"/>
        <v>#N/A</v>
      </c>
      <c r="FB19" s="7" t="e">
        <f t="shared" si="158"/>
        <v>#N/A</v>
      </c>
      <c r="FC19" s="7" t="e">
        <f t="shared" si="159"/>
        <v>#N/A</v>
      </c>
      <c r="FD19" s="7" t="e">
        <f t="shared" si="160"/>
        <v>#N/A</v>
      </c>
      <c r="FE19" s="7" t="e">
        <f t="shared" si="161"/>
        <v>#N/A</v>
      </c>
      <c r="FF19" s="7" t="e">
        <f t="shared" si="162"/>
        <v>#N/A</v>
      </c>
      <c r="FG19" s="7" t="e">
        <f t="shared" si="163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7">
        <f t="shared" si="2"/>
        <v>0</v>
      </c>
      <c r="E20" s="7">
        <f t="shared" si="3"/>
        <v>0</v>
      </c>
      <c r="F20" s="7">
        <f t="shared" si="4"/>
        <v>0</v>
      </c>
      <c r="G20" s="7">
        <f t="shared" si="5"/>
        <v>0</v>
      </c>
      <c r="H20" s="7">
        <f t="shared" si="6"/>
        <v>0</v>
      </c>
      <c r="I20" s="7">
        <f t="shared" si="7"/>
        <v>0</v>
      </c>
      <c r="J20" s="7">
        <f t="shared" si="8"/>
        <v>0</v>
      </c>
      <c r="K20" s="7">
        <f t="shared" si="9"/>
        <v>0</v>
      </c>
      <c r="L20" s="7">
        <f t="shared" si="10"/>
        <v>0</v>
      </c>
      <c r="M20" s="7">
        <f t="shared" si="11"/>
        <v>0</v>
      </c>
      <c r="N20" s="7">
        <f t="shared" si="12"/>
        <v>0</v>
      </c>
      <c r="O20" s="7">
        <f t="shared" si="13"/>
        <v>0</v>
      </c>
      <c r="P20" s="7">
        <f t="shared" si="14"/>
        <v>1</v>
      </c>
      <c r="Q20" s="7">
        <f t="shared" si="15"/>
        <v>1</v>
      </c>
      <c r="R20" s="7">
        <f t="shared" si="16"/>
        <v>1</v>
      </c>
      <c r="S20" s="7">
        <f t="shared" si="17"/>
        <v>1</v>
      </c>
      <c r="T20" s="7">
        <f t="shared" si="18"/>
        <v>1</v>
      </c>
      <c r="U20" s="7">
        <f t="shared" si="19"/>
        <v>1</v>
      </c>
      <c r="V20" s="7">
        <f t="shared" si="20"/>
        <v>1</v>
      </c>
      <c r="W20" s="7">
        <f t="shared" si="21"/>
        <v>1</v>
      </c>
      <c r="X20" s="7">
        <f t="shared" si="22"/>
        <v>1</v>
      </c>
      <c r="Y20" s="7">
        <f t="shared" si="23"/>
        <v>1</v>
      </c>
      <c r="Z20" s="7">
        <f t="shared" si="24"/>
        <v>1</v>
      </c>
      <c r="AA20" s="7">
        <f t="shared" si="25"/>
        <v>1</v>
      </c>
      <c r="AB20" s="7">
        <f t="shared" si="26"/>
        <v>1</v>
      </c>
      <c r="AC20" s="7">
        <f t="shared" si="27"/>
        <v>1</v>
      </c>
      <c r="AD20" s="7">
        <f t="shared" si="28"/>
        <v>1</v>
      </c>
      <c r="AE20" s="7">
        <f t="shared" si="29"/>
        <v>1</v>
      </c>
      <c r="AF20" s="7">
        <f t="shared" si="30"/>
        <v>1</v>
      </c>
      <c r="AG20" s="7">
        <f t="shared" si="31"/>
        <v>0</v>
      </c>
      <c r="AH20" s="7">
        <f t="shared" si="32"/>
        <v>0</v>
      </c>
      <c r="AI20" s="7">
        <f t="shared" si="33"/>
        <v>0</v>
      </c>
      <c r="AJ20" s="7">
        <f t="shared" si="34"/>
        <v>0</v>
      </c>
      <c r="AK20" s="7">
        <f t="shared" si="35"/>
        <v>0</v>
      </c>
      <c r="AL20" s="7">
        <f t="shared" si="36"/>
        <v>0</v>
      </c>
      <c r="AM20" s="7">
        <f t="shared" si="37"/>
        <v>0</v>
      </c>
      <c r="AN20" s="7">
        <f t="shared" si="38"/>
        <v>0</v>
      </c>
      <c r="AO20" s="7">
        <f t="shared" si="39"/>
        <v>0</v>
      </c>
      <c r="AP20" s="7">
        <f t="shared" si="40"/>
        <v>1</v>
      </c>
      <c r="AQ20" s="7">
        <f t="shared" si="41"/>
        <v>7</v>
      </c>
      <c r="AR20" s="7">
        <f t="shared" si="42"/>
        <v>12</v>
      </c>
      <c r="AS20" s="7">
        <f t="shared" si="43"/>
        <v>22</v>
      </c>
      <c r="AT20" s="7">
        <f t="shared" si="44"/>
        <v>49</v>
      </c>
      <c r="AU20" s="7">
        <f t="shared" si="45"/>
        <v>108</v>
      </c>
      <c r="AV20" s="7">
        <f t="shared" si="46"/>
        <v>168</v>
      </c>
      <c r="AW20" s="7">
        <f t="shared" si="47"/>
        <v>199</v>
      </c>
      <c r="AX20" s="7">
        <f t="shared" si="48"/>
        <v>238</v>
      </c>
      <c r="AY20" s="7">
        <f t="shared" si="49"/>
        <v>266</v>
      </c>
      <c r="AZ20" s="7">
        <f t="shared" si="50"/>
        <v>313</v>
      </c>
      <c r="BA20" s="7">
        <f t="shared" si="51"/>
        <v>313</v>
      </c>
      <c r="BB20" s="7">
        <f t="shared" si="52"/>
        <v>558</v>
      </c>
      <c r="BC20" s="7">
        <f t="shared" si="53"/>
        <v>688</v>
      </c>
      <c r="BD20" s="7">
        <f t="shared" si="54"/>
        <v>885</v>
      </c>
      <c r="BE20" s="7">
        <f t="shared" si="55"/>
        <v>1057</v>
      </c>
      <c r="BF20" s="7">
        <f t="shared" si="56"/>
        <v>1242</v>
      </c>
      <c r="BG20" s="7">
        <f t="shared" si="57"/>
        <v>1484</v>
      </c>
      <c r="BH20" s="7">
        <f t="shared" si="58"/>
        <v>1787</v>
      </c>
      <c r="BI20" s="7">
        <f t="shared" si="59"/>
        <v>2244</v>
      </c>
      <c r="BJ20" s="7">
        <f t="shared" si="60"/>
        <v>2792</v>
      </c>
      <c r="BK20" s="7">
        <f t="shared" si="61"/>
        <v>3351</v>
      </c>
      <c r="BL20" s="7">
        <f t="shared" si="62"/>
        <v>3634</v>
      </c>
      <c r="BM20" s="7">
        <f t="shared" si="63"/>
        <v>4100</v>
      </c>
      <c r="BN20" s="7">
        <f t="shared" si="64"/>
        <v>4737</v>
      </c>
      <c r="BO20" s="7">
        <f t="shared" si="65"/>
        <v>5996</v>
      </c>
      <c r="BP20" s="7">
        <f t="shared" si="66"/>
        <v>7017</v>
      </c>
      <c r="BQ20" s="7">
        <f t="shared" si="67"/>
        <v>8820</v>
      </c>
      <c r="BR20" s="7">
        <f t="shared" si="68"/>
        <v>10522</v>
      </c>
      <c r="BS20" s="7">
        <f t="shared" si="69"/>
        <v>11340</v>
      </c>
      <c r="BT20" s="7">
        <f t="shared" si="70"/>
        <v>12086</v>
      </c>
      <c r="BU20" s="7">
        <f t="shared" si="71"/>
        <v>13078</v>
      </c>
      <c r="BV20" s="7">
        <f t="shared" si="72"/>
        <v>14290</v>
      </c>
      <c r="BW20" s="7">
        <f t="shared" si="73"/>
        <v>15527</v>
      </c>
      <c r="BX20" s="7">
        <f t="shared" si="74"/>
        <v>16945</v>
      </c>
      <c r="BY20" s="7">
        <f t="shared" si="75"/>
        <v>17896</v>
      </c>
      <c r="BZ20" s="7">
        <f t="shared" si="76"/>
        <v>18557</v>
      </c>
      <c r="CA20" s="7">
        <f t="shared" si="77"/>
        <v>19379</v>
      </c>
      <c r="CB20" s="7">
        <f t="shared" si="78"/>
        <v>20002</v>
      </c>
      <c r="CC20" s="7">
        <f t="shared" si="79"/>
        <v>21240</v>
      </c>
      <c r="CD20" s="7">
        <f t="shared" si="80"/>
        <v>22398</v>
      </c>
      <c r="CE20" s="7">
        <f t="shared" si="81"/>
        <v>23081</v>
      </c>
      <c r="CF20" s="7">
        <f t="shared" si="82"/>
        <v>23412</v>
      </c>
      <c r="CG20" s="7">
        <f t="shared" si="83"/>
        <v>23305</v>
      </c>
      <c r="CH20" s="7">
        <f t="shared" si="84"/>
        <v>21985</v>
      </c>
      <c r="CI20" s="7">
        <f t="shared" si="85"/>
        <v>22737</v>
      </c>
      <c r="CJ20" s="7">
        <f t="shared" si="86"/>
        <v>22910</v>
      </c>
      <c r="CK20" s="7">
        <f t="shared" si="87"/>
        <v>23363</v>
      </c>
      <c r="CL20" s="7">
        <f t="shared" si="88"/>
        <v>23219</v>
      </c>
      <c r="CM20" s="7">
        <f t="shared" si="89"/>
        <v>23148</v>
      </c>
      <c r="CN20" s="7">
        <f t="shared" si="90"/>
        <v>23213</v>
      </c>
      <c r="CO20" s="7">
        <f t="shared" si="91"/>
        <v>22525</v>
      </c>
      <c r="CP20" s="7">
        <f t="shared" si="92"/>
        <v>22198</v>
      </c>
      <c r="CQ20" s="7">
        <f t="shared" si="93"/>
        <v>21983</v>
      </c>
      <c r="CR20" s="7">
        <f t="shared" si="96"/>
        <v>22099</v>
      </c>
      <c r="CS20" s="7">
        <f t="shared" si="97"/>
        <v>21922</v>
      </c>
      <c r="CT20" s="7">
        <f t="shared" si="98"/>
        <v>21151</v>
      </c>
      <c r="CU20" s="7">
        <f t="shared" si="99"/>
        <v>20020</v>
      </c>
      <c r="CV20" s="7">
        <f t="shared" si="100"/>
        <v>19316</v>
      </c>
      <c r="CW20" s="7">
        <f t="shared" si="101"/>
        <v>18212</v>
      </c>
      <c r="CX20" s="7">
        <f t="shared" si="102"/>
        <v>17930</v>
      </c>
      <c r="CY20" s="7">
        <f t="shared" si="103"/>
        <v>17913</v>
      </c>
      <c r="CZ20" s="7">
        <f t="shared" si="104"/>
        <v>15944</v>
      </c>
      <c r="DA20" s="7">
        <f t="shared" si="105"/>
        <v>15097</v>
      </c>
      <c r="DB20" s="7">
        <f t="shared" si="106"/>
        <v>14129</v>
      </c>
      <c r="DC20" s="7">
        <f t="shared" si="107"/>
        <v>13326</v>
      </c>
      <c r="DD20" s="7">
        <f t="shared" si="108"/>
        <v>12285</v>
      </c>
      <c r="DE20" s="7">
        <f t="shared" si="109"/>
        <v>11437</v>
      </c>
      <c r="DF20" s="7">
        <f t="shared" si="110"/>
        <v>11055</v>
      </c>
      <c r="DG20" s="7">
        <f t="shared" si="111"/>
        <v>10707</v>
      </c>
      <c r="DH20" s="7">
        <f t="shared" si="112"/>
        <v>10284</v>
      </c>
      <c r="DI20" s="7">
        <f t="shared" si="113"/>
        <v>9156</v>
      </c>
      <c r="DJ20" s="7">
        <f t="shared" si="114"/>
        <v>8454</v>
      </c>
      <c r="DK20" s="7">
        <f t="shared" si="115"/>
        <v>7847</v>
      </c>
      <c r="DL20" s="7">
        <f t="shared" si="116"/>
        <v>7601</v>
      </c>
      <c r="DM20" s="7">
        <f t="shared" si="117"/>
        <v>7310</v>
      </c>
      <c r="DN20" s="7">
        <f t="shared" si="118"/>
        <v>7130</v>
      </c>
      <c r="DO20" s="7">
        <f t="shared" si="119"/>
        <v>6761</v>
      </c>
      <c r="DP20" s="7">
        <f t="shared" si="120"/>
        <v>6527</v>
      </c>
      <c r="DQ20" s="7">
        <f t="shared" si="121"/>
        <v>6274</v>
      </c>
      <c r="DR20" s="7">
        <f t="shared" si="122"/>
        <v>6077</v>
      </c>
      <c r="DS20" s="7">
        <f t="shared" si="123"/>
        <v>5968</v>
      </c>
      <c r="DT20" s="7">
        <f t="shared" si="124"/>
        <v>6002</v>
      </c>
      <c r="DU20" s="7">
        <f t="shared" si="125"/>
        <v>6029</v>
      </c>
      <c r="DV20" s="7">
        <f t="shared" si="126"/>
        <v>5672</v>
      </c>
      <c r="DW20" s="7">
        <f t="shared" si="127"/>
        <v>5331</v>
      </c>
      <c r="DX20" s="7">
        <f t="shared" si="128"/>
        <v>4859</v>
      </c>
      <c r="DY20" s="7">
        <f t="shared" si="129"/>
        <v>4511</v>
      </c>
      <c r="DZ20" s="7">
        <f t="shared" si="130"/>
        <v>4400</v>
      </c>
      <c r="EA20" s="7">
        <f t="shared" si="131"/>
        <v>4282</v>
      </c>
      <c r="EB20" s="7">
        <f t="shared" si="132"/>
        <v>4205</v>
      </c>
      <c r="EC20" s="7">
        <f t="shared" si="133"/>
        <v>4093</v>
      </c>
      <c r="ED20" s="7">
        <f t="shared" si="134"/>
        <v>3873</v>
      </c>
      <c r="EE20" s="7">
        <f t="shared" si="135"/>
        <v>3626</v>
      </c>
      <c r="EF20" s="7">
        <f t="shared" si="136"/>
        <v>3405</v>
      </c>
      <c r="EG20" s="7">
        <f t="shared" si="137"/>
        <v>3208</v>
      </c>
      <c r="EH20" s="7">
        <f t="shared" si="138"/>
        <v>3116</v>
      </c>
      <c r="EI20" s="7" t="e">
        <f t="shared" si="139"/>
        <v>#N/A</v>
      </c>
      <c r="EJ20" s="7" t="e">
        <f t="shared" si="140"/>
        <v>#N/A</v>
      </c>
      <c r="EK20" s="7" t="e">
        <f t="shared" si="141"/>
        <v>#N/A</v>
      </c>
      <c r="EL20" s="7" t="e">
        <f t="shared" si="142"/>
        <v>#N/A</v>
      </c>
      <c r="EM20" s="7" t="e">
        <f t="shared" si="143"/>
        <v>#N/A</v>
      </c>
      <c r="EN20" s="7" t="e">
        <f t="shared" si="144"/>
        <v>#N/A</v>
      </c>
      <c r="EO20" s="7" t="e">
        <f t="shared" si="145"/>
        <v>#N/A</v>
      </c>
      <c r="EP20" s="7" t="e">
        <f t="shared" si="146"/>
        <v>#N/A</v>
      </c>
      <c r="EQ20" s="7" t="e">
        <f t="shared" si="147"/>
        <v>#N/A</v>
      </c>
      <c r="ER20" s="7" t="e">
        <f t="shared" si="148"/>
        <v>#N/A</v>
      </c>
      <c r="ES20" s="7" t="e">
        <f t="shared" si="149"/>
        <v>#N/A</v>
      </c>
      <c r="ET20" s="7" t="e">
        <f t="shared" si="150"/>
        <v>#N/A</v>
      </c>
      <c r="EU20" s="7" t="e">
        <f t="shared" si="151"/>
        <v>#N/A</v>
      </c>
      <c r="EV20" s="7" t="e">
        <f t="shared" si="152"/>
        <v>#N/A</v>
      </c>
      <c r="EW20" s="7" t="e">
        <f t="shared" si="153"/>
        <v>#N/A</v>
      </c>
      <c r="EX20" s="7" t="e">
        <f t="shared" si="154"/>
        <v>#N/A</v>
      </c>
      <c r="EY20" s="7" t="e">
        <f t="shared" si="155"/>
        <v>#N/A</v>
      </c>
      <c r="EZ20" s="7" t="e">
        <f t="shared" si="156"/>
        <v>#N/A</v>
      </c>
      <c r="FA20" s="7" t="e">
        <f t="shared" si="157"/>
        <v>#N/A</v>
      </c>
      <c r="FB20" s="7" t="e">
        <f t="shared" si="158"/>
        <v>#N/A</v>
      </c>
      <c r="FC20" s="7" t="e">
        <f t="shared" si="159"/>
        <v>#N/A</v>
      </c>
      <c r="FD20" s="7" t="e">
        <f t="shared" si="160"/>
        <v>#N/A</v>
      </c>
      <c r="FE20" s="7" t="e">
        <f t="shared" si="161"/>
        <v>#N/A</v>
      </c>
      <c r="FF20" s="7" t="e">
        <f t="shared" si="162"/>
        <v>#N/A</v>
      </c>
      <c r="FG20" s="7" t="e">
        <f t="shared" si="163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7">
        <f t="shared" si="2"/>
        <v>0</v>
      </c>
      <c r="E21" s="7">
        <f t="shared" si="3"/>
        <v>0</v>
      </c>
      <c r="F21" s="7">
        <f t="shared" si="4"/>
        <v>0</v>
      </c>
      <c r="G21" s="7">
        <f t="shared" si="5"/>
        <v>0</v>
      </c>
      <c r="H21" s="7">
        <f t="shared" si="6"/>
        <v>0</v>
      </c>
      <c r="I21" s="7">
        <f t="shared" si="7"/>
        <v>0</v>
      </c>
      <c r="J21" s="7">
        <f t="shared" si="8"/>
        <v>0</v>
      </c>
      <c r="K21" s="7">
        <f t="shared" si="9"/>
        <v>0</v>
      </c>
      <c r="L21" s="7">
        <f t="shared" si="10"/>
        <v>0</v>
      </c>
      <c r="M21" s="7">
        <f t="shared" si="11"/>
        <v>0</v>
      </c>
      <c r="N21" s="7">
        <f t="shared" si="12"/>
        <v>0</v>
      </c>
      <c r="O21" s="7">
        <f t="shared" si="13"/>
        <v>0</v>
      </c>
      <c r="P21" s="7">
        <f t="shared" si="14"/>
        <v>0</v>
      </c>
      <c r="Q21" s="7">
        <f t="shared" si="15"/>
        <v>0</v>
      </c>
      <c r="R21" s="7">
        <f t="shared" si="16"/>
        <v>0</v>
      </c>
      <c r="S21" s="7">
        <f t="shared" si="17"/>
        <v>0</v>
      </c>
      <c r="T21" s="7">
        <f t="shared" si="18"/>
        <v>0</v>
      </c>
      <c r="U21" s="7">
        <f t="shared" si="19"/>
        <v>0</v>
      </c>
      <c r="V21" s="7">
        <f t="shared" si="20"/>
        <v>0</v>
      </c>
      <c r="W21" s="7">
        <f t="shared" si="21"/>
        <v>0</v>
      </c>
      <c r="X21" s="7">
        <f t="shared" si="22"/>
        <v>0</v>
      </c>
      <c r="Y21" s="7">
        <f t="shared" si="23"/>
        <v>0</v>
      </c>
      <c r="Z21" s="7">
        <f t="shared" si="24"/>
        <v>0</v>
      </c>
      <c r="AA21" s="7">
        <f t="shared" si="25"/>
        <v>0</v>
      </c>
      <c r="AB21" s="7">
        <f t="shared" si="26"/>
        <v>0</v>
      </c>
      <c r="AC21" s="7">
        <f t="shared" si="27"/>
        <v>0</v>
      </c>
      <c r="AD21" s="7">
        <f t="shared" si="28"/>
        <v>0</v>
      </c>
      <c r="AE21" s="7">
        <f t="shared" si="29"/>
        <v>0</v>
      </c>
      <c r="AF21" s="7">
        <f t="shared" si="30"/>
        <v>0</v>
      </c>
      <c r="AG21" s="7">
        <f t="shared" si="31"/>
        <v>0</v>
      </c>
      <c r="AH21" s="7">
        <f t="shared" si="32"/>
        <v>0</v>
      </c>
      <c r="AI21" s="7">
        <f t="shared" si="33"/>
        <v>0</v>
      </c>
      <c r="AJ21" s="7">
        <f t="shared" si="34"/>
        <v>0</v>
      </c>
      <c r="AK21" s="7">
        <f t="shared" si="35"/>
        <v>0</v>
      </c>
      <c r="AL21" s="7">
        <f t="shared" si="36"/>
        <v>0</v>
      </c>
      <c r="AM21" s="7">
        <f t="shared" si="37"/>
        <v>0</v>
      </c>
      <c r="AN21" s="7">
        <f t="shared" si="38"/>
        <v>0</v>
      </c>
      <c r="AO21" s="7">
        <f t="shared" si="39"/>
        <v>0</v>
      </c>
      <c r="AP21" s="7">
        <f t="shared" si="40"/>
        <v>0</v>
      </c>
      <c r="AQ21" s="7">
        <f t="shared" si="41"/>
        <v>0</v>
      </c>
      <c r="AR21" s="7">
        <f t="shared" si="42"/>
        <v>0</v>
      </c>
      <c r="AS21" s="7">
        <f t="shared" si="43"/>
        <v>0</v>
      </c>
      <c r="AT21" s="7">
        <f t="shared" si="44"/>
        <v>0</v>
      </c>
      <c r="AU21" s="7">
        <f t="shared" si="45"/>
        <v>0</v>
      </c>
      <c r="AV21" s="7">
        <f t="shared" si="46"/>
        <v>0</v>
      </c>
      <c r="AW21" s="7">
        <f t="shared" si="47"/>
        <v>0</v>
      </c>
      <c r="AX21" s="7">
        <f t="shared" si="48"/>
        <v>0</v>
      </c>
      <c r="AY21" s="7">
        <f t="shared" si="49"/>
        <v>0</v>
      </c>
      <c r="AZ21" s="7">
        <f t="shared" si="50"/>
        <v>0</v>
      </c>
      <c r="BA21" s="7">
        <f t="shared" si="51"/>
        <v>0</v>
      </c>
      <c r="BB21" s="7">
        <f t="shared" si="52"/>
        <v>0</v>
      </c>
      <c r="BC21" s="7">
        <f t="shared" si="53"/>
        <v>0</v>
      </c>
      <c r="BD21" s="7">
        <f t="shared" si="54"/>
        <v>0</v>
      </c>
      <c r="BE21" s="7">
        <f t="shared" si="55"/>
        <v>0</v>
      </c>
      <c r="BF21" s="7">
        <f t="shared" si="56"/>
        <v>0</v>
      </c>
      <c r="BG21" s="7">
        <f t="shared" si="57"/>
        <v>0</v>
      </c>
      <c r="BH21" s="7">
        <f t="shared" si="58"/>
        <v>0</v>
      </c>
      <c r="BI21" s="7">
        <f t="shared" si="59"/>
        <v>0</v>
      </c>
      <c r="BJ21" s="7">
        <f t="shared" si="60"/>
        <v>0</v>
      </c>
      <c r="BK21" s="7">
        <f t="shared" si="61"/>
        <v>0</v>
      </c>
      <c r="BL21" s="7">
        <f t="shared" si="62"/>
        <v>1</v>
      </c>
      <c r="BM21" s="7">
        <f t="shared" si="63"/>
        <v>1</v>
      </c>
      <c r="BN21" s="7">
        <f t="shared" si="64"/>
        <v>2</v>
      </c>
      <c r="BO21" s="7">
        <f t="shared" si="65"/>
        <v>2</v>
      </c>
      <c r="BP21" s="7">
        <f t="shared" si="66"/>
        <v>2</v>
      </c>
      <c r="BQ21" s="7">
        <f t="shared" si="67"/>
        <v>2</v>
      </c>
      <c r="BR21" s="7">
        <f t="shared" si="68"/>
        <v>2</v>
      </c>
      <c r="BS21" s="7">
        <f t="shared" si="69"/>
        <v>3</v>
      </c>
      <c r="BT21" s="7">
        <f t="shared" si="70"/>
        <v>3</v>
      </c>
      <c r="BU21" s="7">
        <f t="shared" si="71"/>
        <v>3</v>
      </c>
      <c r="BV21" s="7">
        <f t="shared" si="72"/>
        <v>3</v>
      </c>
      <c r="BW21" s="7">
        <f t="shared" si="73"/>
        <v>4</v>
      </c>
      <c r="BX21" s="7">
        <f t="shared" si="74"/>
        <v>4</v>
      </c>
      <c r="BY21" s="7">
        <f t="shared" si="75"/>
        <v>5</v>
      </c>
      <c r="BZ21" s="7">
        <f t="shared" si="76"/>
        <v>7</v>
      </c>
      <c r="CA21" s="7">
        <f t="shared" si="77"/>
        <v>7</v>
      </c>
      <c r="CB21" s="7">
        <f t="shared" si="78"/>
        <v>8</v>
      </c>
      <c r="CC21" s="7">
        <f t="shared" si="79"/>
        <v>8</v>
      </c>
      <c r="CD21" s="7">
        <f t="shared" si="80"/>
        <v>9</v>
      </c>
      <c r="CE21" s="7">
        <f t="shared" si="81"/>
        <v>11</v>
      </c>
      <c r="CF21" s="7">
        <f t="shared" si="82"/>
        <v>12</v>
      </c>
      <c r="CG21" s="7">
        <f t="shared" si="83"/>
        <v>16</v>
      </c>
      <c r="CH21" s="7">
        <f t="shared" si="84"/>
        <v>16</v>
      </c>
      <c r="CI21" s="7">
        <f t="shared" si="85"/>
        <v>16</v>
      </c>
      <c r="CJ21" s="7">
        <f t="shared" si="86"/>
        <v>15</v>
      </c>
      <c r="CK21" s="7">
        <f t="shared" si="87"/>
        <v>15</v>
      </c>
      <c r="CL21" s="7">
        <f t="shared" si="88"/>
        <v>15</v>
      </c>
      <c r="CM21" s="7">
        <f t="shared" si="89"/>
        <v>15</v>
      </c>
      <c r="CN21" s="7">
        <f t="shared" si="90"/>
        <v>14</v>
      </c>
      <c r="CO21" s="7">
        <f t="shared" si="91"/>
        <v>14</v>
      </c>
      <c r="CP21" s="7">
        <f t="shared" si="92"/>
        <v>13</v>
      </c>
      <c r="CQ21" s="7">
        <f t="shared" si="93"/>
        <v>11</v>
      </c>
      <c r="CR21" s="7">
        <f t="shared" si="96"/>
        <v>11</v>
      </c>
      <c r="CS21" s="7">
        <f t="shared" si="97"/>
        <v>10</v>
      </c>
      <c r="CT21" s="7">
        <f t="shared" si="98"/>
        <v>9</v>
      </c>
      <c r="CU21" s="7">
        <f t="shared" si="99"/>
        <v>8</v>
      </c>
      <c r="CV21" s="7">
        <f t="shared" si="100"/>
        <v>5</v>
      </c>
      <c r="CW21" s="7">
        <f t="shared" si="101"/>
        <v>4</v>
      </c>
      <c r="CX21" s="7">
        <f t="shared" si="102"/>
        <v>0</v>
      </c>
      <c r="CY21" s="7">
        <f t="shared" si="103"/>
        <v>0</v>
      </c>
      <c r="CZ21" s="7">
        <f t="shared" si="104"/>
        <v>0</v>
      </c>
      <c r="DA21" s="7">
        <f t="shared" si="105"/>
        <v>0</v>
      </c>
      <c r="DB21" s="7">
        <f t="shared" si="106"/>
        <v>0</v>
      </c>
      <c r="DC21" s="7">
        <f t="shared" si="107"/>
        <v>0</v>
      </c>
      <c r="DD21" s="7">
        <f t="shared" si="108"/>
        <v>0</v>
      </c>
      <c r="DE21" s="7">
        <f t="shared" si="109"/>
        <v>0</v>
      </c>
      <c r="DF21" s="7">
        <f t="shared" si="110"/>
        <v>0</v>
      </c>
      <c r="DG21" s="7">
        <f t="shared" si="111"/>
        <v>0</v>
      </c>
      <c r="DH21" s="7">
        <f t="shared" si="112"/>
        <v>0</v>
      </c>
      <c r="DI21" s="7">
        <f t="shared" si="113"/>
        <v>0</v>
      </c>
      <c r="DJ21" s="7">
        <f t="shared" si="114"/>
        <v>0</v>
      </c>
      <c r="DK21" s="7">
        <f t="shared" si="115"/>
        <v>0</v>
      </c>
      <c r="DL21" s="7">
        <f t="shared" si="116"/>
        <v>0</v>
      </c>
      <c r="DM21" s="7">
        <f t="shared" si="117"/>
        <v>0</v>
      </c>
      <c r="DN21" s="7">
        <f t="shared" si="118"/>
        <v>0</v>
      </c>
      <c r="DO21" s="7">
        <f t="shared" si="119"/>
        <v>0</v>
      </c>
      <c r="DP21" s="7">
        <f t="shared" si="120"/>
        <v>0</v>
      </c>
      <c r="DQ21" s="7">
        <f t="shared" si="121"/>
        <v>0</v>
      </c>
      <c r="DR21" s="7">
        <f t="shared" si="122"/>
        <v>0</v>
      </c>
      <c r="DS21" s="7">
        <f t="shared" si="123"/>
        <v>0</v>
      </c>
      <c r="DT21" s="7">
        <f t="shared" si="124"/>
        <v>0</v>
      </c>
      <c r="DU21" s="7">
        <f t="shared" si="125"/>
        <v>0</v>
      </c>
      <c r="DV21" s="7">
        <f t="shared" si="126"/>
        <v>0</v>
      </c>
      <c r="DW21" s="7">
        <f t="shared" si="127"/>
        <v>0</v>
      </c>
      <c r="DX21" s="7">
        <f t="shared" si="128"/>
        <v>0</v>
      </c>
      <c r="DY21" s="7">
        <f t="shared" si="129"/>
        <v>0</v>
      </c>
      <c r="DZ21" s="7">
        <f t="shared" si="130"/>
        <v>0</v>
      </c>
      <c r="EA21" s="7">
        <f t="shared" si="131"/>
        <v>0</v>
      </c>
      <c r="EB21" s="7">
        <f t="shared" si="132"/>
        <v>0</v>
      </c>
      <c r="EC21" s="7">
        <f t="shared" si="133"/>
        <v>0</v>
      </c>
      <c r="ED21" s="7">
        <f t="shared" si="134"/>
        <v>0</v>
      </c>
      <c r="EE21" s="7">
        <f t="shared" si="135"/>
        <v>0</v>
      </c>
      <c r="EF21" s="7">
        <f t="shared" si="136"/>
        <v>0</v>
      </c>
      <c r="EG21" s="7">
        <f t="shared" si="137"/>
        <v>0</v>
      </c>
      <c r="EH21" s="7">
        <f t="shared" si="138"/>
        <v>1</v>
      </c>
      <c r="EI21" s="7" t="e">
        <f t="shared" si="139"/>
        <v>#N/A</v>
      </c>
      <c r="EJ21" s="7" t="e">
        <f t="shared" si="140"/>
        <v>#N/A</v>
      </c>
      <c r="EK21" s="7" t="e">
        <f t="shared" si="141"/>
        <v>#N/A</v>
      </c>
      <c r="EL21" s="7" t="e">
        <f t="shared" si="142"/>
        <v>#N/A</v>
      </c>
      <c r="EM21" s="7" t="e">
        <f t="shared" si="143"/>
        <v>#N/A</v>
      </c>
      <c r="EN21" s="7" t="e">
        <f t="shared" si="144"/>
        <v>#N/A</v>
      </c>
      <c r="EO21" s="7" t="e">
        <f t="shared" si="145"/>
        <v>#N/A</v>
      </c>
      <c r="EP21" s="7" t="e">
        <f t="shared" si="146"/>
        <v>#N/A</v>
      </c>
      <c r="EQ21" s="7" t="e">
        <f t="shared" si="147"/>
        <v>#N/A</v>
      </c>
      <c r="ER21" s="7" t="e">
        <f t="shared" si="148"/>
        <v>#N/A</v>
      </c>
      <c r="ES21" s="7" t="e">
        <f t="shared" si="149"/>
        <v>#N/A</v>
      </c>
      <c r="ET21" s="7" t="e">
        <f t="shared" si="150"/>
        <v>#N/A</v>
      </c>
      <c r="EU21" s="7" t="e">
        <f t="shared" si="151"/>
        <v>#N/A</v>
      </c>
      <c r="EV21" s="7" t="e">
        <f t="shared" si="152"/>
        <v>#N/A</v>
      </c>
      <c r="EW21" s="7" t="e">
        <f t="shared" si="153"/>
        <v>#N/A</v>
      </c>
      <c r="EX21" s="7" t="e">
        <f t="shared" si="154"/>
        <v>#N/A</v>
      </c>
      <c r="EY21" s="7" t="e">
        <f t="shared" si="155"/>
        <v>#N/A</v>
      </c>
      <c r="EZ21" s="7" t="e">
        <f t="shared" si="156"/>
        <v>#N/A</v>
      </c>
      <c r="FA21" s="7" t="e">
        <f t="shared" si="157"/>
        <v>#N/A</v>
      </c>
      <c r="FB21" s="7" t="e">
        <f t="shared" si="158"/>
        <v>#N/A</v>
      </c>
      <c r="FC21" s="7" t="e">
        <f t="shared" si="159"/>
        <v>#N/A</v>
      </c>
      <c r="FD21" s="7" t="e">
        <f t="shared" si="160"/>
        <v>#N/A</v>
      </c>
      <c r="FE21" s="7" t="e">
        <f t="shared" si="161"/>
        <v>#N/A</v>
      </c>
      <c r="FF21" s="7" t="e">
        <f t="shared" si="162"/>
        <v>#N/A</v>
      </c>
      <c r="FG21" s="7" t="e">
        <f t="shared" si="163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7">
        <f t="shared" si="2"/>
        <v>0</v>
      </c>
      <c r="E22" s="7">
        <f t="shared" si="3"/>
        <v>0</v>
      </c>
      <c r="F22" s="7">
        <f t="shared" si="4"/>
        <v>0</v>
      </c>
      <c r="G22" s="7">
        <f t="shared" si="5"/>
        <v>0</v>
      </c>
      <c r="H22" s="7">
        <f t="shared" si="6"/>
        <v>0</v>
      </c>
      <c r="I22" s="7">
        <f t="shared" si="7"/>
        <v>0</v>
      </c>
      <c r="J22" s="7">
        <f t="shared" si="8"/>
        <v>0</v>
      </c>
      <c r="K22" s="7">
        <f t="shared" si="9"/>
        <v>0</v>
      </c>
      <c r="L22" s="7">
        <f t="shared" si="10"/>
        <v>0</v>
      </c>
      <c r="M22" s="7">
        <f t="shared" si="11"/>
        <v>0</v>
      </c>
      <c r="N22" s="7">
        <f t="shared" si="12"/>
        <v>0</v>
      </c>
      <c r="O22" s="7">
        <f t="shared" si="13"/>
        <v>0</v>
      </c>
      <c r="P22" s="7">
        <f t="shared" si="14"/>
        <v>0</v>
      </c>
      <c r="Q22" s="7">
        <f t="shared" si="15"/>
        <v>0</v>
      </c>
      <c r="R22" s="7">
        <f t="shared" si="16"/>
        <v>0</v>
      </c>
      <c r="S22" s="7">
        <f t="shared" si="17"/>
        <v>0</v>
      </c>
      <c r="T22" s="7">
        <f t="shared" si="18"/>
        <v>0</v>
      </c>
      <c r="U22" s="7">
        <f t="shared" si="19"/>
        <v>0</v>
      </c>
      <c r="V22" s="7">
        <f t="shared" si="20"/>
        <v>0</v>
      </c>
      <c r="W22" s="7">
        <f t="shared" si="21"/>
        <v>0</v>
      </c>
      <c r="X22" s="7">
        <f t="shared" si="22"/>
        <v>0</v>
      </c>
      <c r="Y22" s="7">
        <f t="shared" si="23"/>
        <v>0</v>
      </c>
      <c r="Z22" s="7">
        <f t="shared" si="24"/>
        <v>0</v>
      </c>
      <c r="AA22" s="7">
        <f t="shared" si="25"/>
        <v>0</v>
      </c>
      <c r="AB22" s="7">
        <f t="shared" si="26"/>
        <v>0</v>
      </c>
      <c r="AC22" s="7">
        <f t="shared" si="27"/>
        <v>0</v>
      </c>
      <c r="AD22" s="7">
        <f t="shared" si="28"/>
        <v>0</v>
      </c>
      <c r="AE22" s="7">
        <f t="shared" si="29"/>
        <v>0</v>
      </c>
      <c r="AF22" s="7">
        <f t="shared" si="30"/>
        <v>0</v>
      </c>
      <c r="AG22" s="7">
        <f t="shared" si="31"/>
        <v>0</v>
      </c>
      <c r="AH22" s="7">
        <f t="shared" si="32"/>
        <v>0</v>
      </c>
      <c r="AI22" s="7">
        <f t="shared" si="33"/>
        <v>0</v>
      </c>
      <c r="AJ22" s="7">
        <f t="shared" si="34"/>
        <v>0</v>
      </c>
      <c r="AK22" s="7">
        <f t="shared" si="35"/>
        <v>0</v>
      </c>
      <c r="AL22" s="7">
        <f t="shared" si="36"/>
        <v>0</v>
      </c>
      <c r="AM22" s="7">
        <f t="shared" si="37"/>
        <v>0</v>
      </c>
      <c r="AN22" s="7">
        <f t="shared" si="38"/>
        <v>0</v>
      </c>
      <c r="AO22" s="7">
        <f t="shared" si="39"/>
        <v>0</v>
      </c>
      <c r="AP22" s="7">
        <f t="shared" si="40"/>
        <v>0</v>
      </c>
      <c r="AQ22" s="7">
        <f t="shared" si="41"/>
        <v>0</v>
      </c>
      <c r="AR22" s="7">
        <f t="shared" si="42"/>
        <v>0</v>
      </c>
      <c r="AS22" s="7">
        <f t="shared" si="43"/>
        <v>0</v>
      </c>
      <c r="AT22" s="7">
        <f t="shared" si="44"/>
        <v>0</v>
      </c>
      <c r="AU22" s="7">
        <f t="shared" si="45"/>
        <v>0</v>
      </c>
      <c r="AV22" s="7">
        <f t="shared" si="46"/>
        <v>0</v>
      </c>
      <c r="AW22" s="7">
        <f t="shared" si="47"/>
        <v>0</v>
      </c>
      <c r="AX22" s="7">
        <f t="shared" si="48"/>
        <v>0</v>
      </c>
      <c r="AY22" s="7">
        <f t="shared" si="49"/>
        <v>0</v>
      </c>
      <c r="AZ22" s="7">
        <f t="shared" si="50"/>
        <v>0</v>
      </c>
      <c r="BA22" s="7">
        <f t="shared" si="51"/>
        <v>0</v>
      </c>
      <c r="BB22" s="7">
        <f t="shared" si="52"/>
        <v>0</v>
      </c>
      <c r="BC22" s="7">
        <f t="shared" si="53"/>
        <v>0</v>
      </c>
      <c r="BD22" s="7">
        <f t="shared" si="54"/>
        <v>0</v>
      </c>
      <c r="BE22" s="7">
        <f t="shared" si="55"/>
        <v>1</v>
      </c>
      <c r="BF22" s="7">
        <f t="shared" si="56"/>
        <v>1</v>
      </c>
      <c r="BG22" s="7">
        <f t="shared" si="57"/>
        <v>2</v>
      </c>
      <c r="BH22" s="7">
        <f t="shared" si="58"/>
        <v>2</v>
      </c>
      <c r="BI22" s="7">
        <f t="shared" si="59"/>
        <v>2</v>
      </c>
      <c r="BJ22" s="7">
        <f t="shared" si="60"/>
        <v>2</v>
      </c>
      <c r="BK22" s="7">
        <f t="shared" si="61"/>
        <v>2</v>
      </c>
      <c r="BL22" s="7">
        <f t="shared" si="62"/>
        <v>5</v>
      </c>
      <c r="BM22" s="7">
        <f t="shared" si="63"/>
        <v>6</v>
      </c>
      <c r="BN22" s="7">
        <f t="shared" si="64"/>
        <v>6</v>
      </c>
      <c r="BO22" s="7">
        <f t="shared" si="65"/>
        <v>6</v>
      </c>
      <c r="BP22" s="7">
        <f t="shared" si="66"/>
        <v>6</v>
      </c>
      <c r="BQ22" s="7">
        <f t="shared" si="67"/>
        <v>6</v>
      </c>
      <c r="BR22" s="7">
        <f t="shared" si="68"/>
        <v>6</v>
      </c>
      <c r="BS22" s="7">
        <f t="shared" si="69"/>
        <v>6</v>
      </c>
      <c r="BT22" s="7">
        <f t="shared" si="70"/>
        <v>9</v>
      </c>
      <c r="BU22" s="7">
        <f t="shared" si="71"/>
        <v>13</v>
      </c>
      <c r="BV22" s="7">
        <f t="shared" si="72"/>
        <v>12</v>
      </c>
      <c r="BW22" s="7">
        <f t="shared" si="73"/>
        <v>15</v>
      </c>
      <c r="BX22" s="7">
        <f t="shared" si="74"/>
        <v>14</v>
      </c>
      <c r="BY22" s="7">
        <f t="shared" si="75"/>
        <v>20</v>
      </c>
      <c r="BZ22" s="7">
        <f t="shared" si="76"/>
        <v>24</v>
      </c>
      <c r="CA22" s="7">
        <f t="shared" si="77"/>
        <v>24</v>
      </c>
      <c r="CB22" s="7">
        <f t="shared" si="78"/>
        <v>24</v>
      </c>
      <c r="CC22" s="7">
        <f t="shared" si="79"/>
        <v>21</v>
      </c>
      <c r="CD22" s="7">
        <f t="shared" si="80"/>
        <v>29</v>
      </c>
      <c r="CE22" s="7">
        <f t="shared" si="81"/>
        <v>29</v>
      </c>
      <c r="CF22" s="7">
        <f t="shared" si="82"/>
        <v>29</v>
      </c>
      <c r="CG22" s="7">
        <f t="shared" si="83"/>
        <v>29</v>
      </c>
      <c r="CH22" s="7">
        <f t="shared" si="84"/>
        <v>29</v>
      </c>
      <c r="CI22" s="7">
        <f t="shared" si="85"/>
        <v>29</v>
      </c>
      <c r="CJ22" s="7">
        <f t="shared" si="86"/>
        <v>29</v>
      </c>
      <c r="CK22" s="7">
        <f t="shared" si="87"/>
        <v>26</v>
      </c>
      <c r="CL22" s="7">
        <f t="shared" si="88"/>
        <v>22</v>
      </c>
      <c r="CM22" s="7">
        <f t="shared" si="89"/>
        <v>22</v>
      </c>
      <c r="CN22" s="7">
        <f t="shared" si="90"/>
        <v>38</v>
      </c>
      <c r="CO22" s="7">
        <f t="shared" si="91"/>
        <v>38</v>
      </c>
      <c r="CP22" s="7">
        <f t="shared" si="92"/>
        <v>32</v>
      </c>
      <c r="CQ22" s="7">
        <f t="shared" si="93"/>
        <v>28</v>
      </c>
      <c r="CR22" s="7">
        <f t="shared" si="96"/>
        <v>28</v>
      </c>
      <c r="CS22" s="7">
        <f t="shared" si="97"/>
        <v>28</v>
      </c>
      <c r="CT22" s="7">
        <f t="shared" si="98"/>
        <v>38</v>
      </c>
      <c r="CU22" s="7">
        <f t="shared" si="99"/>
        <v>29</v>
      </c>
      <c r="CV22" s="7">
        <f t="shared" si="100"/>
        <v>29</v>
      </c>
      <c r="CW22" s="7">
        <f t="shared" si="101"/>
        <v>29</v>
      </c>
      <c r="CX22" s="7">
        <f t="shared" si="102"/>
        <v>29</v>
      </c>
      <c r="CY22" s="7">
        <f t="shared" si="103"/>
        <v>55</v>
      </c>
      <c r="CZ22" s="7">
        <f t="shared" si="104"/>
        <v>55</v>
      </c>
      <c r="DA22" s="7">
        <f t="shared" si="105"/>
        <v>55</v>
      </c>
      <c r="DB22" s="7">
        <f t="shared" si="106"/>
        <v>61</v>
      </c>
      <c r="DC22" s="7">
        <f t="shared" si="107"/>
        <v>61</v>
      </c>
      <c r="DD22" s="7">
        <f t="shared" si="108"/>
        <v>61</v>
      </c>
      <c r="DE22" s="7">
        <f t="shared" si="109"/>
        <v>86</v>
      </c>
      <c r="DF22" s="7">
        <f t="shared" si="110"/>
        <v>188</v>
      </c>
      <c r="DG22" s="7">
        <f t="shared" si="111"/>
        <v>230</v>
      </c>
      <c r="DH22" s="7">
        <f t="shared" si="112"/>
        <v>265</v>
      </c>
      <c r="DI22" s="7">
        <f t="shared" si="113"/>
        <v>265</v>
      </c>
      <c r="DJ22" s="7">
        <f t="shared" si="114"/>
        <v>273</v>
      </c>
      <c r="DK22" s="7">
        <f t="shared" si="115"/>
        <v>263</v>
      </c>
      <c r="DL22" s="7">
        <f t="shared" si="116"/>
        <v>275</v>
      </c>
      <c r="DM22" s="7">
        <f t="shared" si="117"/>
        <v>275</v>
      </c>
      <c r="DN22" s="7">
        <f t="shared" si="118"/>
        <v>275</v>
      </c>
      <c r="DO22" s="7">
        <f t="shared" si="119"/>
        <v>275</v>
      </c>
      <c r="DP22" s="7">
        <f t="shared" si="120"/>
        <v>249</v>
      </c>
      <c r="DQ22" s="7">
        <f t="shared" si="121"/>
        <v>40</v>
      </c>
      <c r="DR22" s="7">
        <f t="shared" si="122"/>
        <v>40</v>
      </c>
      <c r="DS22" s="7">
        <f t="shared" si="123"/>
        <v>39</v>
      </c>
      <c r="DT22" s="7">
        <f t="shared" si="124"/>
        <v>39</v>
      </c>
      <c r="DU22" s="7">
        <f t="shared" si="125"/>
        <v>39</v>
      </c>
      <c r="DV22" s="7">
        <f t="shared" si="126"/>
        <v>51</v>
      </c>
      <c r="DW22" s="7">
        <f t="shared" si="127"/>
        <v>-51</v>
      </c>
      <c r="DX22" s="7">
        <f t="shared" si="128"/>
        <v>-76</v>
      </c>
      <c r="DY22" s="7">
        <f t="shared" si="129"/>
        <v>-109</v>
      </c>
      <c r="DZ22" s="7">
        <f t="shared" si="130"/>
        <v>-109</v>
      </c>
      <c r="EA22" s="7">
        <f t="shared" si="131"/>
        <v>-103</v>
      </c>
      <c r="EB22" s="7">
        <f t="shared" si="132"/>
        <v>-103</v>
      </c>
      <c r="EC22" s="7">
        <f t="shared" si="133"/>
        <v>-107</v>
      </c>
      <c r="ED22" s="7">
        <f t="shared" si="134"/>
        <v>-96</v>
      </c>
      <c r="EE22" s="7">
        <f t="shared" si="135"/>
        <v>-95</v>
      </c>
      <c r="EF22" s="7">
        <f t="shared" si="136"/>
        <v>-95</v>
      </c>
      <c r="EG22" s="7">
        <f t="shared" si="137"/>
        <v>-78</v>
      </c>
      <c r="EH22" s="7">
        <f t="shared" si="138"/>
        <v>131</v>
      </c>
      <c r="EI22" s="7" t="e">
        <f t="shared" si="139"/>
        <v>#N/A</v>
      </c>
      <c r="EJ22" s="7" t="e">
        <f t="shared" si="140"/>
        <v>#N/A</v>
      </c>
      <c r="EK22" s="7" t="e">
        <f t="shared" si="141"/>
        <v>#N/A</v>
      </c>
      <c r="EL22" s="7" t="e">
        <f t="shared" si="142"/>
        <v>#N/A</v>
      </c>
      <c r="EM22" s="7" t="e">
        <f t="shared" si="143"/>
        <v>#N/A</v>
      </c>
      <c r="EN22" s="7" t="e">
        <f t="shared" si="144"/>
        <v>#N/A</v>
      </c>
      <c r="EO22" s="7" t="e">
        <f t="shared" si="145"/>
        <v>#N/A</v>
      </c>
      <c r="EP22" s="7" t="e">
        <f t="shared" si="146"/>
        <v>#N/A</v>
      </c>
      <c r="EQ22" s="7" t="e">
        <f t="shared" si="147"/>
        <v>#N/A</v>
      </c>
      <c r="ER22" s="7" t="e">
        <f t="shared" si="148"/>
        <v>#N/A</v>
      </c>
      <c r="ES22" s="7" t="e">
        <f t="shared" si="149"/>
        <v>#N/A</v>
      </c>
      <c r="ET22" s="7" t="e">
        <f t="shared" si="150"/>
        <v>#N/A</v>
      </c>
      <c r="EU22" s="7" t="e">
        <f t="shared" si="151"/>
        <v>#N/A</v>
      </c>
      <c r="EV22" s="7" t="e">
        <f t="shared" si="152"/>
        <v>#N/A</v>
      </c>
      <c r="EW22" s="7" t="e">
        <f t="shared" si="153"/>
        <v>#N/A</v>
      </c>
      <c r="EX22" s="7" t="e">
        <f t="shared" si="154"/>
        <v>#N/A</v>
      </c>
      <c r="EY22" s="7" t="e">
        <f t="shared" si="155"/>
        <v>#N/A</v>
      </c>
      <c r="EZ22" s="7" t="e">
        <f t="shared" si="156"/>
        <v>#N/A</v>
      </c>
      <c r="FA22" s="7" t="e">
        <f t="shared" si="157"/>
        <v>#N/A</v>
      </c>
      <c r="FB22" s="7" t="e">
        <f t="shared" si="158"/>
        <v>#N/A</v>
      </c>
      <c r="FC22" s="7" t="e">
        <f t="shared" si="159"/>
        <v>#N/A</v>
      </c>
      <c r="FD22" s="7" t="e">
        <f t="shared" si="160"/>
        <v>#N/A</v>
      </c>
      <c r="FE22" s="7" t="e">
        <f t="shared" si="161"/>
        <v>#N/A</v>
      </c>
      <c r="FF22" s="7" t="e">
        <f t="shared" si="162"/>
        <v>#N/A</v>
      </c>
      <c r="FG22" s="7" t="e">
        <f t="shared" si="163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7">
        <f t="shared" si="2"/>
        <v>0</v>
      </c>
      <c r="E23" s="7">
        <f t="shared" si="3"/>
        <v>0</v>
      </c>
      <c r="F23" s="7">
        <f t="shared" si="4"/>
        <v>0</v>
      </c>
      <c r="G23" s="7">
        <f t="shared" si="5"/>
        <v>0</v>
      </c>
      <c r="H23" s="7">
        <f t="shared" si="6"/>
        <v>0</v>
      </c>
      <c r="I23" s="7">
        <f t="shared" si="7"/>
        <v>0</v>
      </c>
      <c r="J23" s="7">
        <f t="shared" si="8"/>
        <v>0</v>
      </c>
      <c r="K23" s="7">
        <f t="shared" si="9"/>
        <v>0</v>
      </c>
      <c r="L23" s="7">
        <f t="shared" si="10"/>
        <v>0</v>
      </c>
      <c r="M23" s="7">
        <f t="shared" si="11"/>
        <v>0</v>
      </c>
      <c r="N23" s="7">
        <f t="shared" si="12"/>
        <v>0</v>
      </c>
      <c r="O23" s="7">
        <f t="shared" si="13"/>
        <v>0</v>
      </c>
      <c r="P23" s="7">
        <f t="shared" si="14"/>
        <v>0</v>
      </c>
      <c r="Q23" s="7">
        <f t="shared" si="15"/>
        <v>0</v>
      </c>
      <c r="R23" s="7">
        <f t="shared" si="16"/>
        <v>0</v>
      </c>
      <c r="S23" s="7">
        <f t="shared" si="17"/>
        <v>0</v>
      </c>
      <c r="T23" s="7">
        <f t="shared" si="18"/>
        <v>0</v>
      </c>
      <c r="U23" s="7">
        <f t="shared" si="19"/>
        <v>0</v>
      </c>
      <c r="V23" s="7">
        <f t="shared" si="20"/>
        <v>0</v>
      </c>
      <c r="W23" s="7">
        <f t="shared" si="21"/>
        <v>0</v>
      </c>
      <c r="X23" s="7">
        <f t="shared" si="22"/>
        <v>0</v>
      </c>
      <c r="Y23" s="7">
        <f t="shared" si="23"/>
        <v>0</v>
      </c>
      <c r="Z23" s="7">
        <f t="shared" si="24"/>
        <v>0</v>
      </c>
      <c r="AA23" s="7">
        <f t="shared" si="25"/>
        <v>0</v>
      </c>
      <c r="AB23" s="7">
        <f t="shared" si="26"/>
        <v>0</v>
      </c>
      <c r="AC23" s="7">
        <f t="shared" si="27"/>
        <v>0</v>
      </c>
      <c r="AD23" s="7">
        <f t="shared" si="28"/>
        <v>0</v>
      </c>
      <c r="AE23" s="7">
        <f t="shared" si="29"/>
        <v>0</v>
      </c>
      <c r="AF23" s="7">
        <f t="shared" si="30"/>
        <v>0</v>
      </c>
      <c r="AG23" s="7">
        <f t="shared" si="31"/>
        <v>0</v>
      </c>
      <c r="AH23" s="7">
        <f t="shared" si="32"/>
        <v>0</v>
      </c>
      <c r="AI23" s="7">
        <f t="shared" si="33"/>
        <v>0</v>
      </c>
      <c r="AJ23" s="7">
        <f t="shared" si="34"/>
        <v>0</v>
      </c>
      <c r="AK23" s="7">
        <f t="shared" si="35"/>
        <v>0</v>
      </c>
      <c r="AL23" s="7">
        <f t="shared" si="36"/>
        <v>0</v>
      </c>
      <c r="AM23" s="7">
        <f t="shared" si="37"/>
        <v>0</v>
      </c>
      <c r="AN23" s="7">
        <f t="shared" si="38"/>
        <v>0</v>
      </c>
      <c r="AO23" s="7">
        <f t="shared" si="39"/>
        <v>0</v>
      </c>
      <c r="AP23" s="7">
        <f t="shared" si="40"/>
        <v>0</v>
      </c>
      <c r="AQ23" s="7">
        <f t="shared" si="41"/>
        <v>0</v>
      </c>
      <c r="AR23" s="7">
        <f t="shared" si="42"/>
        <v>0</v>
      </c>
      <c r="AS23" s="7">
        <f t="shared" si="43"/>
        <v>0</v>
      </c>
      <c r="AT23" s="7">
        <f t="shared" si="44"/>
        <v>0</v>
      </c>
      <c r="AU23" s="7">
        <f t="shared" si="45"/>
        <v>1</v>
      </c>
      <c r="AV23" s="7">
        <f t="shared" si="46"/>
        <v>1</v>
      </c>
      <c r="AW23" s="7">
        <f t="shared" si="47"/>
        <v>1</v>
      </c>
      <c r="AX23" s="7">
        <f t="shared" si="48"/>
        <v>1</v>
      </c>
      <c r="AY23" s="7">
        <f t="shared" si="49"/>
        <v>1</v>
      </c>
      <c r="AZ23" s="7">
        <f t="shared" si="50"/>
        <v>1</v>
      </c>
      <c r="BA23" s="7">
        <f t="shared" si="51"/>
        <v>1</v>
      </c>
      <c r="BB23" s="7">
        <f t="shared" si="52"/>
        <v>1</v>
      </c>
      <c r="BC23" s="7">
        <f t="shared" si="53"/>
        <v>1</v>
      </c>
      <c r="BD23" s="7">
        <f t="shared" si="54"/>
        <v>1</v>
      </c>
      <c r="BE23" s="7">
        <f t="shared" si="55"/>
        <v>1</v>
      </c>
      <c r="BF23" s="7">
        <f t="shared" si="56"/>
        <v>1</v>
      </c>
      <c r="BG23" s="7">
        <f t="shared" si="57"/>
        <v>1</v>
      </c>
      <c r="BH23" s="7">
        <f t="shared" si="58"/>
        <v>1</v>
      </c>
      <c r="BI23" s="7">
        <f t="shared" si="59"/>
        <v>2</v>
      </c>
      <c r="BJ23" s="7">
        <f t="shared" si="60"/>
        <v>2</v>
      </c>
      <c r="BK23" s="7">
        <f t="shared" si="61"/>
        <v>2</v>
      </c>
      <c r="BL23" s="7">
        <f t="shared" si="62"/>
        <v>1</v>
      </c>
      <c r="BM23" s="7">
        <f t="shared" si="63"/>
        <v>1</v>
      </c>
      <c r="BN23" s="7">
        <f t="shared" si="64"/>
        <v>1</v>
      </c>
      <c r="BO23" s="7">
        <f t="shared" si="65"/>
        <v>1</v>
      </c>
      <c r="BP23" s="7">
        <f t="shared" si="66"/>
        <v>2</v>
      </c>
      <c r="BQ23" s="7">
        <f t="shared" si="67"/>
        <v>2</v>
      </c>
      <c r="BR23" s="7">
        <f t="shared" si="68"/>
        <v>3</v>
      </c>
      <c r="BS23" s="7">
        <f t="shared" si="69"/>
        <v>3</v>
      </c>
      <c r="BT23" s="7">
        <f t="shared" si="70"/>
        <v>3</v>
      </c>
      <c r="BU23" s="7">
        <f t="shared" si="71"/>
        <v>3</v>
      </c>
      <c r="BV23" s="7">
        <f t="shared" si="72"/>
        <v>4</v>
      </c>
      <c r="BW23" s="7">
        <f t="shared" si="73"/>
        <v>4</v>
      </c>
      <c r="BX23" s="7">
        <f t="shared" si="74"/>
        <v>4</v>
      </c>
      <c r="BY23" s="7">
        <f t="shared" si="75"/>
        <v>4</v>
      </c>
      <c r="BZ23" s="7">
        <f t="shared" si="76"/>
        <v>3</v>
      </c>
      <c r="CA23" s="7">
        <f t="shared" si="77"/>
        <v>3</v>
      </c>
      <c r="CB23" s="7">
        <f t="shared" si="78"/>
        <v>3</v>
      </c>
      <c r="CC23" s="7">
        <f t="shared" si="79"/>
        <v>3</v>
      </c>
      <c r="CD23" s="7">
        <f t="shared" si="80"/>
        <v>3</v>
      </c>
      <c r="CE23" s="7">
        <f t="shared" si="81"/>
        <v>3</v>
      </c>
      <c r="CF23" s="7">
        <f t="shared" si="82"/>
        <v>3</v>
      </c>
      <c r="CG23" s="7">
        <f t="shared" si="83"/>
        <v>2</v>
      </c>
      <c r="CH23" s="7">
        <f t="shared" si="84"/>
        <v>2</v>
      </c>
      <c r="CI23" s="7">
        <f t="shared" si="85"/>
        <v>1</v>
      </c>
      <c r="CJ23" s="7">
        <f t="shared" si="86"/>
        <v>1</v>
      </c>
      <c r="CK23" s="7">
        <f t="shared" si="87"/>
        <v>1</v>
      </c>
      <c r="CL23" s="7">
        <f t="shared" si="88"/>
        <v>1</v>
      </c>
      <c r="CM23" s="7">
        <f t="shared" si="89"/>
        <v>0</v>
      </c>
      <c r="CN23" s="7">
        <f t="shared" si="90"/>
        <v>0</v>
      </c>
      <c r="CO23" s="7">
        <f t="shared" si="91"/>
        <v>1</v>
      </c>
      <c r="CP23" s="7">
        <f t="shared" si="92"/>
        <v>1</v>
      </c>
      <c r="CQ23" s="7">
        <f t="shared" si="93"/>
        <v>2</v>
      </c>
      <c r="CR23" s="7">
        <f t="shared" si="96"/>
        <v>2</v>
      </c>
      <c r="CS23" s="7">
        <f t="shared" si="97"/>
        <v>2</v>
      </c>
      <c r="CT23" s="7">
        <f t="shared" si="98"/>
        <v>2</v>
      </c>
      <c r="CU23" s="7">
        <f t="shared" si="99"/>
        <v>2</v>
      </c>
      <c r="CV23" s="7">
        <f t="shared" si="100"/>
        <v>2</v>
      </c>
      <c r="CW23" s="7">
        <f t="shared" si="101"/>
        <v>2</v>
      </c>
      <c r="CX23" s="7">
        <f t="shared" si="102"/>
        <v>2</v>
      </c>
      <c r="CY23" s="7">
        <f t="shared" si="103"/>
        <v>2</v>
      </c>
      <c r="CZ23" s="7">
        <f t="shared" si="104"/>
        <v>2</v>
      </c>
      <c r="DA23" s="7">
        <f t="shared" si="105"/>
        <v>2</v>
      </c>
      <c r="DB23" s="7">
        <f t="shared" si="106"/>
        <v>2</v>
      </c>
      <c r="DC23" s="7">
        <f t="shared" si="107"/>
        <v>2</v>
      </c>
      <c r="DD23" s="7">
        <f t="shared" si="108"/>
        <v>2</v>
      </c>
      <c r="DE23" s="7">
        <f t="shared" si="109"/>
        <v>2</v>
      </c>
      <c r="DF23" s="7">
        <f t="shared" si="110"/>
        <v>1</v>
      </c>
      <c r="DG23" s="7">
        <f t="shared" si="111"/>
        <v>1</v>
      </c>
      <c r="DH23" s="7">
        <f t="shared" si="112"/>
        <v>0</v>
      </c>
      <c r="DI23" s="7">
        <f t="shared" si="113"/>
        <v>2</v>
      </c>
      <c r="DJ23" s="7">
        <f t="shared" si="114"/>
        <v>4</v>
      </c>
      <c r="DK23" s="7">
        <f t="shared" si="115"/>
        <v>8</v>
      </c>
      <c r="DL23" s="7">
        <f t="shared" si="116"/>
        <v>13</v>
      </c>
      <c r="DM23" s="7">
        <f t="shared" si="117"/>
        <v>14</v>
      </c>
      <c r="DN23" s="7">
        <f t="shared" si="118"/>
        <v>14</v>
      </c>
      <c r="DO23" s="7">
        <f t="shared" si="119"/>
        <v>14</v>
      </c>
      <c r="DP23" s="7">
        <f t="shared" si="120"/>
        <v>14</v>
      </c>
      <c r="DQ23" s="7">
        <f t="shared" si="121"/>
        <v>14</v>
      </c>
      <c r="DR23" s="7">
        <f t="shared" si="122"/>
        <v>14</v>
      </c>
      <c r="DS23" s="7">
        <f t="shared" si="123"/>
        <v>14</v>
      </c>
      <c r="DT23" s="7">
        <f t="shared" si="124"/>
        <v>14</v>
      </c>
      <c r="DU23" s="7">
        <f t="shared" si="125"/>
        <v>17</v>
      </c>
      <c r="DV23" s="7">
        <f t="shared" si="126"/>
        <v>17</v>
      </c>
      <c r="DW23" s="7">
        <f t="shared" si="127"/>
        <v>20</v>
      </c>
      <c r="DX23" s="7">
        <f t="shared" si="128"/>
        <v>20</v>
      </c>
      <c r="DY23" s="7">
        <f t="shared" si="129"/>
        <v>21</v>
      </c>
      <c r="DZ23" s="7">
        <f t="shared" si="130"/>
        <v>22</v>
      </c>
      <c r="EA23" s="7">
        <f t="shared" si="131"/>
        <v>20</v>
      </c>
      <c r="EB23" s="7">
        <f t="shared" si="132"/>
        <v>18</v>
      </c>
      <c r="EC23" s="7">
        <f t="shared" si="133"/>
        <v>23</v>
      </c>
      <c r="ED23" s="7">
        <f t="shared" si="134"/>
        <v>22</v>
      </c>
      <c r="EE23" s="7">
        <f t="shared" si="135"/>
        <v>26</v>
      </c>
      <c r="EF23" s="7">
        <f t="shared" si="136"/>
        <v>26</v>
      </c>
      <c r="EG23" s="7">
        <f t="shared" si="137"/>
        <v>26</v>
      </c>
      <c r="EH23" s="7">
        <f t="shared" si="138"/>
        <v>27</v>
      </c>
      <c r="EI23" s="7" t="e">
        <f t="shared" si="139"/>
        <v>#N/A</v>
      </c>
      <c r="EJ23" s="7" t="e">
        <f t="shared" si="140"/>
        <v>#N/A</v>
      </c>
      <c r="EK23" s="7" t="e">
        <f t="shared" si="141"/>
        <v>#N/A</v>
      </c>
      <c r="EL23" s="7" t="e">
        <f t="shared" si="142"/>
        <v>#N/A</v>
      </c>
      <c r="EM23" s="7" t="e">
        <f t="shared" si="143"/>
        <v>#N/A</v>
      </c>
      <c r="EN23" s="7" t="e">
        <f t="shared" si="144"/>
        <v>#N/A</v>
      </c>
      <c r="EO23" s="7" t="e">
        <f t="shared" si="145"/>
        <v>#N/A</v>
      </c>
      <c r="EP23" s="7" t="e">
        <f t="shared" si="146"/>
        <v>#N/A</v>
      </c>
      <c r="EQ23" s="7" t="e">
        <f t="shared" si="147"/>
        <v>#N/A</v>
      </c>
      <c r="ER23" s="7" t="e">
        <f t="shared" si="148"/>
        <v>#N/A</v>
      </c>
      <c r="ES23" s="7" t="e">
        <f t="shared" si="149"/>
        <v>#N/A</v>
      </c>
      <c r="ET23" s="7" t="e">
        <f t="shared" si="150"/>
        <v>#N/A</v>
      </c>
      <c r="EU23" s="7" t="e">
        <f t="shared" si="151"/>
        <v>#N/A</v>
      </c>
      <c r="EV23" s="7" t="e">
        <f t="shared" si="152"/>
        <v>#N/A</v>
      </c>
      <c r="EW23" s="7" t="e">
        <f t="shared" si="153"/>
        <v>#N/A</v>
      </c>
      <c r="EX23" s="7" t="e">
        <f t="shared" si="154"/>
        <v>#N/A</v>
      </c>
      <c r="EY23" s="7" t="e">
        <f t="shared" si="155"/>
        <v>#N/A</v>
      </c>
      <c r="EZ23" s="7" t="e">
        <f t="shared" si="156"/>
        <v>#N/A</v>
      </c>
      <c r="FA23" s="7" t="e">
        <f t="shared" si="157"/>
        <v>#N/A</v>
      </c>
      <c r="FB23" s="7" t="e">
        <f t="shared" si="158"/>
        <v>#N/A</v>
      </c>
      <c r="FC23" s="7" t="e">
        <f t="shared" si="159"/>
        <v>#N/A</v>
      </c>
      <c r="FD23" s="7" t="e">
        <f t="shared" si="160"/>
        <v>#N/A</v>
      </c>
      <c r="FE23" s="7" t="e">
        <f t="shared" si="161"/>
        <v>#N/A</v>
      </c>
      <c r="FF23" s="7" t="e">
        <f t="shared" si="162"/>
        <v>#N/A</v>
      </c>
      <c r="FG23" s="7" t="e">
        <f t="shared" si="163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7">
        <f t="shared" si="2"/>
        <v>0</v>
      </c>
      <c r="E24" s="7">
        <f t="shared" si="3"/>
        <v>0</v>
      </c>
      <c r="F24" s="7">
        <f t="shared" si="4"/>
        <v>0</v>
      </c>
      <c r="G24" s="7">
        <f t="shared" si="5"/>
        <v>0</v>
      </c>
      <c r="H24" s="7">
        <f t="shared" si="6"/>
        <v>0</v>
      </c>
      <c r="I24" s="7">
        <f t="shared" si="7"/>
        <v>0</v>
      </c>
      <c r="J24" s="7">
        <f t="shared" si="8"/>
        <v>0</v>
      </c>
      <c r="K24" s="7">
        <f t="shared" si="9"/>
        <v>0</v>
      </c>
      <c r="L24" s="7">
        <f t="shared" si="10"/>
        <v>0</v>
      </c>
      <c r="M24" s="7">
        <f t="shared" si="11"/>
        <v>0</v>
      </c>
      <c r="N24" s="7">
        <f t="shared" si="12"/>
        <v>0</v>
      </c>
      <c r="O24" s="7">
        <f t="shared" si="13"/>
        <v>0</v>
      </c>
      <c r="P24" s="7">
        <f t="shared" si="14"/>
        <v>0</v>
      </c>
      <c r="Q24" s="7">
        <f t="shared" si="15"/>
        <v>0</v>
      </c>
      <c r="R24" s="7">
        <f t="shared" si="16"/>
        <v>0</v>
      </c>
      <c r="S24" s="7">
        <f t="shared" si="17"/>
        <v>0</v>
      </c>
      <c r="T24" s="7">
        <f t="shared" si="18"/>
        <v>0</v>
      </c>
      <c r="U24" s="7">
        <f t="shared" si="19"/>
        <v>0</v>
      </c>
      <c r="V24" s="7">
        <f t="shared" si="20"/>
        <v>0</v>
      </c>
      <c r="W24" s="7">
        <f t="shared" si="21"/>
        <v>0</v>
      </c>
      <c r="X24" s="7">
        <f t="shared" si="22"/>
        <v>0</v>
      </c>
      <c r="Y24" s="7">
        <f t="shared" si="23"/>
        <v>0</v>
      </c>
      <c r="Z24" s="7">
        <f t="shared" si="24"/>
        <v>0</v>
      </c>
      <c r="AA24" s="7">
        <f t="shared" si="25"/>
        <v>0</v>
      </c>
      <c r="AB24" s="7">
        <f t="shared" si="26"/>
        <v>0</v>
      </c>
      <c r="AC24" s="7">
        <f t="shared" si="27"/>
        <v>0</v>
      </c>
      <c r="AD24" s="7">
        <f t="shared" si="28"/>
        <v>0</v>
      </c>
      <c r="AE24" s="7">
        <f t="shared" si="29"/>
        <v>0</v>
      </c>
      <c r="AF24" s="7">
        <f t="shared" si="30"/>
        <v>0</v>
      </c>
      <c r="AG24" s="7">
        <f t="shared" si="31"/>
        <v>0</v>
      </c>
      <c r="AH24" s="7">
        <f t="shared" si="32"/>
        <v>0</v>
      </c>
      <c r="AI24" s="7">
        <f t="shared" si="33"/>
        <v>0</v>
      </c>
      <c r="AJ24" s="7">
        <f t="shared" si="34"/>
        <v>0</v>
      </c>
      <c r="AK24" s="7">
        <f t="shared" si="35"/>
        <v>0</v>
      </c>
      <c r="AL24" s="7">
        <f t="shared" si="36"/>
        <v>0</v>
      </c>
      <c r="AM24" s="7">
        <f t="shared" si="37"/>
        <v>0</v>
      </c>
      <c r="AN24" s="7">
        <f t="shared" si="38"/>
        <v>0</v>
      </c>
      <c r="AO24" s="7">
        <f t="shared" si="39"/>
        <v>0</v>
      </c>
      <c r="AP24" s="7">
        <f t="shared" si="40"/>
        <v>0</v>
      </c>
      <c r="AQ24" s="7">
        <f t="shared" si="41"/>
        <v>0</v>
      </c>
      <c r="AR24" s="7">
        <f t="shared" si="42"/>
        <v>0</v>
      </c>
      <c r="AS24" s="7">
        <f t="shared" si="43"/>
        <v>0</v>
      </c>
      <c r="AT24" s="7">
        <f t="shared" si="44"/>
        <v>0</v>
      </c>
      <c r="AU24" s="7">
        <f t="shared" si="45"/>
        <v>0</v>
      </c>
      <c r="AV24" s="7">
        <f t="shared" si="46"/>
        <v>0</v>
      </c>
      <c r="AW24" s="7">
        <f t="shared" si="47"/>
        <v>0</v>
      </c>
      <c r="AX24" s="7">
        <f t="shared" si="48"/>
        <v>0</v>
      </c>
      <c r="AY24" s="7">
        <f t="shared" si="49"/>
        <v>0</v>
      </c>
      <c r="AZ24" s="7">
        <f t="shared" si="50"/>
        <v>2</v>
      </c>
      <c r="BA24" s="7">
        <f t="shared" si="51"/>
        <v>2</v>
      </c>
      <c r="BB24" s="7">
        <f t="shared" si="52"/>
        <v>3</v>
      </c>
      <c r="BC24" s="7">
        <f t="shared" si="53"/>
        <v>10</v>
      </c>
      <c r="BD24" s="7">
        <f t="shared" si="54"/>
        <v>10</v>
      </c>
      <c r="BE24" s="7">
        <f t="shared" si="55"/>
        <v>11</v>
      </c>
      <c r="BF24" s="7">
        <f t="shared" si="56"/>
        <v>11</v>
      </c>
      <c r="BG24" s="7">
        <f t="shared" si="57"/>
        <v>12</v>
      </c>
      <c r="BH24" s="7">
        <f t="shared" si="58"/>
        <v>12</v>
      </c>
      <c r="BI24" s="7">
        <f t="shared" si="59"/>
        <v>15</v>
      </c>
      <c r="BJ24" s="7">
        <f t="shared" si="60"/>
        <v>19</v>
      </c>
      <c r="BK24" s="7">
        <f t="shared" si="61"/>
        <v>24</v>
      </c>
      <c r="BL24" s="7">
        <f t="shared" si="62"/>
        <v>27</v>
      </c>
      <c r="BM24" s="7">
        <f t="shared" si="63"/>
        <v>29</v>
      </c>
      <c r="BN24" s="7">
        <f t="shared" si="64"/>
        <v>32</v>
      </c>
      <c r="BO24" s="7">
        <f t="shared" si="65"/>
        <v>43</v>
      </c>
      <c r="BP24" s="7">
        <f t="shared" si="66"/>
        <v>61</v>
      </c>
      <c r="BQ24" s="7">
        <f t="shared" si="67"/>
        <v>72</v>
      </c>
      <c r="BR24" s="7">
        <f t="shared" si="68"/>
        <v>79</v>
      </c>
      <c r="BS24" s="7">
        <f t="shared" si="69"/>
        <v>94</v>
      </c>
      <c r="BT24" s="7">
        <f t="shared" si="70"/>
        <v>97</v>
      </c>
      <c r="BU24" s="7">
        <f t="shared" si="71"/>
        <v>105</v>
      </c>
      <c r="BV24" s="7">
        <f t="shared" si="72"/>
        <v>112</v>
      </c>
      <c r="BW24" s="7">
        <f t="shared" si="73"/>
        <v>121</v>
      </c>
      <c r="BX24" s="7">
        <f t="shared" si="74"/>
        <v>127</v>
      </c>
      <c r="BY24" s="7">
        <f t="shared" si="75"/>
        <v>145</v>
      </c>
      <c r="BZ24" s="7">
        <f t="shared" si="76"/>
        <v>168</v>
      </c>
      <c r="CA24" s="7">
        <f t="shared" si="77"/>
        <v>175</v>
      </c>
      <c r="CB24" s="7">
        <f t="shared" si="78"/>
        <v>186</v>
      </c>
      <c r="CC24" s="7">
        <f t="shared" si="79"/>
        <v>237</v>
      </c>
      <c r="CD24" s="7">
        <f t="shared" si="80"/>
        <v>239</v>
      </c>
      <c r="CE24" s="7">
        <f t="shared" si="81"/>
        <v>243</v>
      </c>
      <c r="CF24" s="7">
        <f t="shared" si="82"/>
        <v>257</v>
      </c>
      <c r="CG24" s="7">
        <f t="shared" si="83"/>
        <v>269</v>
      </c>
      <c r="CH24" s="7">
        <f t="shared" si="84"/>
        <v>280</v>
      </c>
      <c r="CI24" s="7">
        <f t="shared" si="85"/>
        <v>316</v>
      </c>
      <c r="CJ24" s="7">
        <f t="shared" si="86"/>
        <v>344</v>
      </c>
      <c r="CK24" s="7">
        <f t="shared" si="87"/>
        <v>358</v>
      </c>
      <c r="CL24" s="7">
        <f t="shared" si="88"/>
        <v>378</v>
      </c>
      <c r="CM24" s="7">
        <f t="shared" si="89"/>
        <v>397</v>
      </c>
      <c r="CN24" s="7">
        <f t="shared" si="90"/>
        <v>432</v>
      </c>
      <c r="CO24" s="7">
        <f t="shared" si="91"/>
        <v>459</v>
      </c>
      <c r="CP24" s="7">
        <f t="shared" si="92"/>
        <v>452</v>
      </c>
      <c r="CQ24" s="7">
        <f t="shared" si="93"/>
        <v>520</v>
      </c>
      <c r="CR24" s="7">
        <f t="shared" si="96"/>
        <v>613</v>
      </c>
      <c r="CS24" s="7">
        <f t="shared" si="97"/>
        <v>656</v>
      </c>
      <c r="CT24" s="7">
        <f t="shared" si="98"/>
        <v>686</v>
      </c>
      <c r="CU24" s="7">
        <f t="shared" si="99"/>
        <v>746</v>
      </c>
      <c r="CV24" s="7">
        <f t="shared" si="100"/>
        <v>778</v>
      </c>
      <c r="CW24" s="7">
        <f t="shared" si="101"/>
        <v>810</v>
      </c>
      <c r="CX24" s="7">
        <f t="shared" si="102"/>
        <v>837</v>
      </c>
      <c r="CY24" s="7">
        <f t="shared" si="103"/>
        <v>875</v>
      </c>
      <c r="CZ24" s="7">
        <f t="shared" si="104"/>
        <v>1073</v>
      </c>
      <c r="DA24" s="7">
        <f t="shared" si="105"/>
        <v>1153</v>
      </c>
      <c r="DB24" s="7">
        <f t="shared" si="106"/>
        <v>1216</v>
      </c>
      <c r="DC24" s="7">
        <f t="shared" si="107"/>
        <v>1309</v>
      </c>
      <c r="DD24" s="7">
        <f t="shared" si="108"/>
        <v>1366</v>
      </c>
      <c r="DE24" s="7">
        <f t="shared" si="109"/>
        <v>1517</v>
      </c>
      <c r="DF24" s="7">
        <f t="shared" si="110"/>
        <v>1668</v>
      </c>
      <c r="DG24" s="7">
        <f t="shared" si="111"/>
        <v>1828</v>
      </c>
      <c r="DH24" s="7">
        <f t="shared" si="112"/>
        <v>1853</v>
      </c>
      <c r="DI24" s="7">
        <f t="shared" si="113"/>
        <v>2024</v>
      </c>
      <c r="DJ24" s="7">
        <f t="shared" si="114"/>
        <v>2098</v>
      </c>
      <c r="DK24" s="7">
        <f t="shared" si="115"/>
        <v>2198</v>
      </c>
      <c r="DL24" s="7">
        <f t="shared" si="116"/>
        <v>2358</v>
      </c>
      <c r="DM24" s="7">
        <f t="shared" si="117"/>
        <v>2524</v>
      </c>
      <c r="DN24" s="7">
        <f t="shared" si="118"/>
        <v>2716</v>
      </c>
      <c r="DO24" s="7">
        <f t="shared" si="119"/>
        <v>2921</v>
      </c>
      <c r="DP24" s="7">
        <f t="shared" si="120"/>
        <v>3034</v>
      </c>
      <c r="DQ24" s="7">
        <f t="shared" si="121"/>
        <v>3011</v>
      </c>
      <c r="DR24" s="7">
        <f t="shared" si="122"/>
        <v>3325</v>
      </c>
      <c r="DS24" s="7">
        <f t="shared" si="123"/>
        <v>3506</v>
      </c>
      <c r="DT24" s="7">
        <f t="shared" si="124"/>
        <v>3777</v>
      </c>
      <c r="DU24" s="7">
        <f t="shared" si="125"/>
        <v>4029</v>
      </c>
      <c r="DV24" s="7">
        <f t="shared" si="126"/>
        <v>4182</v>
      </c>
      <c r="DW24" s="7">
        <f t="shared" si="127"/>
        <v>4394</v>
      </c>
      <c r="DX24" s="7">
        <f t="shared" si="128"/>
        <v>4699</v>
      </c>
      <c r="DY24" s="7">
        <f t="shared" si="129"/>
        <v>5212</v>
      </c>
      <c r="DZ24" s="7">
        <f t="shared" si="130"/>
        <v>5556</v>
      </c>
      <c r="EA24" s="7">
        <f t="shared" si="131"/>
        <v>5767</v>
      </c>
      <c r="EB24" s="7">
        <f t="shared" si="132"/>
        <v>6444</v>
      </c>
      <c r="EC24" s="7">
        <f t="shared" si="133"/>
        <v>6610</v>
      </c>
      <c r="ED24" s="7">
        <f t="shared" si="134"/>
        <v>6954</v>
      </c>
      <c r="EE24" s="7">
        <f t="shared" si="135"/>
        <v>7165</v>
      </c>
      <c r="EF24" s="7">
        <f t="shared" si="136"/>
        <v>7550</v>
      </c>
      <c r="EG24" s="7">
        <f t="shared" si="137"/>
        <v>7982</v>
      </c>
      <c r="EH24" s="7">
        <f t="shared" si="138"/>
        <v>8247</v>
      </c>
      <c r="EI24" s="7" t="e">
        <f t="shared" si="139"/>
        <v>#N/A</v>
      </c>
      <c r="EJ24" s="7" t="e">
        <f t="shared" si="140"/>
        <v>#N/A</v>
      </c>
      <c r="EK24" s="7" t="e">
        <f t="shared" si="141"/>
        <v>#N/A</v>
      </c>
      <c r="EL24" s="7" t="e">
        <f t="shared" si="142"/>
        <v>#N/A</v>
      </c>
      <c r="EM24" s="7" t="e">
        <f t="shared" si="143"/>
        <v>#N/A</v>
      </c>
      <c r="EN24" s="7" t="e">
        <f t="shared" si="144"/>
        <v>#N/A</v>
      </c>
      <c r="EO24" s="7" t="e">
        <f t="shared" si="145"/>
        <v>#N/A</v>
      </c>
      <c r="EP24" s="7" t="e">
        <f t="shared" si="146"/>
        <v>#N/A</v>
      </c>
      <c r="EQ24" s="7" t="e">
        <f t="shared" si="147"/>
        <v>#N/A</v>
      </c>
      <c r="ER24" s="7" t="e">
        <f t="shared" si="148"/>
        <v>#N/A</v>
      </c>
      <c r="ES24" s="7" t="e">
        <f t="shared" si="149"/>
        <v>#N/A</v>
      </c>
      <c r="ET24" s="7" t="e">
        <f t="shared" si="150"/>
        <v>#N/A</v>
      </c>
      <c r="EU24" s="7" t="e">
        <f t="shared" si="151"/>
        <v>#N/A</v>
      </c>
      <c r="EV24" s="7" t="e">
        <f t="shared" si="152"/>
        <v>#N/A</v>
      </c>
      <c r="EW24" s="7" t="e">
        <f t="shared" si="153"/>
        <v>#N/A</v>
      </c>
      <c r="EX24" s="7" t="e">
        <f t="shared" si="154"/>
        <v>#N/A</v>
      </c>
      <c r="EY24" s="7" t="e">
        <f t="shared" si="155"/>
        <v>#N/A</v>
      </c>
      <c r="EZ24" s="7" t="e">
        <f t="shared" si="156"/>
        <v>#N/A</v>
      </c>
      <c r="FA24" s="7" t="e">
        <f t="shared" si="157"/>
        <v>#N/A</v>
      </c>
      <c r="FB24" s="7" t="e">
        <f t="shared" si="158"/>
        <v>#N/A</v>
      </c>
      <c r="FC24" s="7" t="e">
        <f t="shared" si="159"/>
        <v>#N/A</v>
      </c>
      <c r="FD24" s="7" t="e">
        <f t="shared" si="160"/>
        <v>#N/A</v>
      </c>
      <c r="FE24" s="7" t="e">
        <f t="shared" si="161"/>
        <v>#N/A</v>
      </c>
      <c r="FF24" s="7" t="e">
        <f t="shared" si="162"/>
        <v>#N/A</v>
      </c>
      <c r="FG24" s="7" t="e">
        <f t="shared" si="163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7">
        <f t="shared" si="2"/>
        <v>0</v>
      </c>
      <c r="E25" s="7">
        <f t="shared" si="3"/>
        <v>0</v>
      </c>
      <c r="F25" s="7">
        <f t="shared" si="4"/>
        <v>0</v>
      </c>
      <c r="G25" s="7">
        <f t="shared" si="5"/>
        <v>0</v>
      </c>
      <c r="H25" s="7">
        <f t="shared" si="6"/>
        <v>0</v>
      </c>
      <c r="I25" s="7">
        <f t="shared" si="7"/>
        <v>0</v>
      </c>
      <c r="J25" s="7">
        <f t="shared" si="8"/>
        <v>0</v>
      </c>
      <c r="K25" s="7">
        <f t="shared" si="9"/>
        <v>0</v>
      </c>
      <c r="L25" s="7">
        <f t="shared" si="10"/>
        <v>0</v>
      </c>
      <c r="M25" s="7">
        <f t="shared" si="11"/>
        <v>0</v>
      </c>
      <c r="N25" s="7">
        <f t="shared" si="12"/>
        <v>0</v>
      </c>
      <c r="O25" s="7">
        <f t="shared" si="13"/>
        <v>0</v>
      </c>
      <c r="P25" s="7">
        <f t="shared" si="14"/>
        <v>0</v>
      </c>
      <c r="Q25" s="7">
        <f t="shared" si="15"/>
        <v>0</v>
      </c>
      <c r="R25" s="7">
        <f t="shared" si="16"/>
        <v>0</v>
      </c>
      <c r="S25" s="7">
        <f t="shared" si="17"/>
        <v>0</v>
      </c>
      <c r="T25" s="7">
        <f t="shared" si="18"/>
        <v>0</v>
      </c>
      <c r="U25" s="7">
        <f t="shared" si="19"/>
        <v>0</v>
      </c>
      <c r="V25" s="7">
        <f t="shared" si="20"/>
        <v>0</v>
      </c>
      <c r="W25" s="7">
        <f t="shared" si="21"/>
        <v>0</v>
      </c>
      <c r="X25" s="7">
        <f t="shared" si="22"/>
        <v>0</v>
      </c>
      <c r="Y25" s="7">
        <f t="shared" si="23"/>
        <v>0</v>
      </c>
      <c r="Z25" s="7">
        <f t="shared" si="24"/>
        <v>0</v>
      </c>
      <c r="AA25" s="7">
        <f t="shared" si="25"/>
        <v>0</v>
      </c>
      <c r="AB25" s="7">
        <f t="shared" si="26"/>
        <v>0</v>
      </c>
      <c r="AC25" s="7">
        <f t="shared" si="27"/>
        <v>0</v>
      </c>
      <c r="AD25" s="7">
        <f t="shared" si="28"/>
        <v>0</v>
      </c>
      <c r="AE25" s="7">
        <f t="shared" si="29"/>
        <v>0</v>
      </c>
      <c r="AF25" s="7">
        <f t="shared" si="30"/>
        <v>0</v>
      </c>
      <c r="AG25" s="7">
        <f t="shared" si="31"/>
        <v>0</v>
      </c>
      <c r="AH25" s="7">
        <f t="shared" si="32"/>
        <v>0</v>
      </c>
      <c r="AI25" s="7">
        <f t="shared" si="33"/>
        <v>0</v>
      </c>
      <c r="AJ25" s="7">
        <f t="shared" si="34"/>
        <v>0</v>
      </c>
      <c r="AK25" s="7">
        <f t="shared" si="35"/>
        <v>0</v>
      </c>
      <c r="AL25" s="7">
        <f t="shared" si="36"/>
        <v>0</v>
      </c>
      <c r="AM25" s="7">
        <f t="shared" si="37"/>
        <v>0</v>
      </c>
      <c r="AN25" s="7">
        <f t="shared" si="38"/>
        <v>0</v>
      </c>
      <c r="AO25" s="7">
        <f t="shared" si="39"/>
        <v>0</v>
      </c>
      <c r="AP25" s="7">
        <f t="shared" si="40"/>
        <v>0</v>
      </c>
      <c r="AQ25" s="7">
        <f t="shared" si="41"/>
        <v>0</v>
      </c>
      <c r="AR25" s="7">
        <f t="shared" si="42"/>
        <v>0</v>
      </c>
      <c r="AS25" s="7">
        <f t="shared" si="43"/>
        <v>0</v>
      </c>
      <c r="AT25" s="7">
        <f t="shared" si="44"/>
        <v>2</v>
      </c>
      <c r="AU25" s="7">
        <f t="shared" si="45"/>
        <v>2</v>
      </c>
      <c r="AV25" s="7">
        <f t="shared" si="46"/>
        <v>3</v>
      </c>
      <c r="AW25" s="7">
        <f t="shared" si="47"/>
        <v>3</v>
      </c>
      <c r="AX25" s="7">
        <f t="shared" si="48"/>
        <v>3</v>
      </c>
      <c r="AY25" s="7">
        <f t="shared" si="49"/>
        <v>5</v>
      </c>
      <c r="AZ25" s="7">
        <f t="shared" si="50"/>
        <v>7</v>
      </c>
      <c r="BA25" s="7">
        <f t="shared" si="51"/>
        <v>11</v>
      </c>
      <c r="BB25" s="7">
        <f t="shared" si="52"/>
        <v>13</v>
      </c>
      <c r="BC25" s="7">
        <f t="shared" si="53"/>
        <v>18</v>
      </c>
      <c r="BD25" s="7">
        <f t="shared" si="54"/>
        <v>24</v>
      </c>
      <c r="BE25" s="7">
        <f t="shared" si="55"/>
        <v>25</v>
      </c>
      <c r="BF25" s="7">
        <f t="shared" si="56"/>
        <v>26</v>
      </c>
      <c r="BG25" s="7">
        <f t="shared" si="57"/>
        <v>38</v>
      </c>
      <c r="BH25" s="7">
        <f t="shared" si="58"/>
        <v>63</v>
      </c>
      <c r="BI25" s="7">
        <f t="shared" si="59"/>
        <v>89</v>
      </c>
      <c r="BJ25" s="7">
        <f t="shared" si="60"/>
        <v>93</v>
      </c>
      <c r="BK25" s="7">
        <f t="shared" si="61"/>
        <v>124</v>
      </c>
      <c r="BL25" s="7">
        <f t="shared" si="62"/>
        <v>134</v>
      </c>
      <c r="BM25" s="7">
        <f t="shared" si="63"/>
        <v>163</v>
      </c>
      <c r="BN25" s="7">
        <f t="shared" si="64"/>
        <v>173</v>
      </c>
      <c r="BO25" s="7">
        <f t="shared" si="65"/>
        <v>188</v>
      </c>
      <c r="BP25" s="7">
        <f t="shared" si="66"/>
        <v>232</v>
      </c>
      <c r="BQ25" s="7">
        <f t="shared" si="67"/>
        <v>251</v>
      </c>
      <c r="BR25" s="7">
        <f t="shared" si="68"/>
        <v>312</v>
      </c>
      <c r="BS25" s="7">
        <f t="shared" si="69"/>
        <v>355</v>
      </c>
      <c r="BT25" s="7">
        <f t="shared" si="70"/>
        <v>402</v>
      </c>
      <c r="BU25" s="7">
        <f t="shared" si="71"/>
        <v>435</v>
      </c>
      <c r="BV25" s="7">
        <f t="shared" si="72"/>
        <v>508</v>
      </c>
      <c r="BW25" s="7">
        <f t="shared" si="73"/>
        <v>553</v>
      </c>
      <c r="BX25" s="7">
        <f t="shared" si="74"/>
        <v>586</v>
      </c>
      <c r="BY25" s="7">
        <f t="shared" si="75"/>
        <v>591</v>
      </c>
      <c r="BZ25" s="7">
        <f t="shared" si="76"/>
        <v>585</v>
      </c>
      <c r="CA25" s="7">
        <f t="shared" si="77"/>
        <v>671</v>
      </c>
      <c r="CB25" s="7">
        <f t="shared" si="78"/>
        <v>678</v>
      </c>
      <c r="CC25" s="7">
        <f t="shared" si="79"/>
        <v>722</v>
      </c>
      <c r="CD25" s="7">
        <f t="shared" si="80"/>
        <v>735</v>
      </c>
      <c r="CE25" s="7">
        <f t="shared" si="81"/>
        <v>770</v>
      </c>
      <c r="CF25" s="7">
        <f t="shared" si="82"/>
        <v>818</v>
      </c>
      <c r="CG25" s="7">
        <f t="shared" si="83"/>
        <v>800</v>
      </c>
      <c r="CH25" s="7">
        <f t="shared" si="84"/>
        <v>825</v>
      </c>
      <c r="CI25" s="7">
        <f t="shared" si="85"/>
        <v>787</v>
      </c>
      <c r="CJ25" s="7">
        <f t="shared" si="86"/>
        <v>799</v>
      </c>
      <c r="CK25" s="7">
        <f t="shared" si="87"/>
        <v>794</v>
      </c>
      <c r="CL25" s="7">
        <f t="shared" si="88"/>
        <v>809</v>
      </c>
      <c r="CM25" s="7">
        <f t="shared" si="89"/>
        <v>752</v>
      </c>
      <c r="CN25" s="7">
        <f t="shared" si="90"/>
        <v>730</v>
      </c>
      <c r="CO25" s="7">
        <f t="shared" si="91"/>
        <v>718</v>
      </c>
      <c r="CP25" s="7">
        <f t="shared" si="92"/>
        <v>714</v>
      </c>
      <c r="CQ25" s="7">
        <f t="shared" si="93"/>
        <v>739</v>
      </c>
      <c r="CR25" s="7">
        <f t="shared" si="96"/>
        <v>657</v>
      </c>
      <c r="CS25" s="7">
        <f t="shared" si="97"/>
        <v>682</v>
      </c>
      <c r="CT25" s="7">
        <f t="shared" si="98"/>
        <v>658</v>
      </c>
      <c r="CU25" s="7">
        <f t="shared" si="99"/>
        <v>664</v>
      </c>
      <c r="CV25" s="7">
        <f t="shared" si="100"/>
        <v>639</v>
      </c>
      <c r="CW25" s="7">
        <f t="shared" si="101"/>
        <v>668</v>
      </c>
      <c r="CX25" s="7">
        <f t="shared" si="102"/>
        <v>720</v>
      </c>
      <c r="CY25" s="7">
        <f t="shared" si="103"/>
        <v>698</v>
      </c>
      <c r="CZ25" s="7">
        <f t="shared" si="104"/>
        <v>729</v>
      </c>
      <c r="DA25" s="7">
        <f t="shared" si="105"/>
        <v>690</v>
      </c>
      <c r="DB25" s="7">
        <f t="shared" si="106"/>
        <v>712</v>
      </c>
      <c r="DC25" s="7">
        <f t="shared" si="107"/>
        <v>678</v>
      </c>
      <c r="DD25" s="7">
        <f t="shared" si="108"/>
        <v>702</v>
      </c>
      <c r="DE25" s="7">
        <f t="shared" si="109"/>
        <v>718</v>
      </c>
      <c r="DF25" s="7">
        <f t="shared" si="110"/>
        <v>728</v>
      </c>
      <c r="DG25" s="7">
        <f t="shared" si="111"/>
        <v>722</v>
      </c>
      <c r="DH25" s="7">
        <f t="shared" si="112"/>
        <v>704</v>
      </c>
      <c r="DI25" s="7">
        <f t="shared" si="113"/>
        <v>720</v>
      </c>
      <c r="DJ25" s="7">
        <f t="shared" si="114"/>
        <v>672</v>
      </c>
      <c r="DK25" s="7">
        <f t="shared" si="115"/>
        <v>665</v>
      </c>
      <c r="DL25" s="7">
        <f t="shared" si="116"/>
        <v>653</v>
      </c>
      <c r="DM25" s="7">
        <f t="shared" si="117"/>
        <v>651</v>
      </c>
      <c r="DN25" s="7">
        <f t="shared" si="118"/>
        <v>590</v>
      </c>
      <c r="DO25" s="7">
        <f t="shared" si="119"/>
        <v>533</v>
      </c>
      <c r="DP25" s="7">
        <f t="shared" si="120"/>
        <v>523</v>
      </c>
      <c r="DQ25" s="7">
        <f t="shared" si="121"/>
        <v>482</v>
      </c>
      <c r="DR25" s="7">
        <f t="shared" si="122"/>
        <v>481</v>
      </c>
      <c r="DS25" s="7">
        <f t="shared" si="123"/>
        <v>424</v>
      </c>
      <c r="DT25" s="7">
        <f t="shared" si="124"/>
        <v>426</v>
      </c>
      <c r="DU25" s="7">
        <f t="shared" si="125"/>
        <v>404</v>
      </c>
      <c r="DV25" s="7">
        <f t="shared" si="126"/>
        <v>374</v>
      </c>
      <c r="DW25" s="7">
        <f t="shared" si="127"/>
        <v>336</v>
      </c>
      <c r="DX25" s="7">
        <f t="shared" si="128"/>
        <v>326</v>
      </c>
      <c r="DY25" s="7">
        <f t="shared" si="129"/>
        <v>318</v>
      </c>
      <c r="DZ25" s="7">
        <f t="shared" si="130"/>
        <v>321</v>
      </c>
      <c r="EA25" s="7">
        <f t="shared" si="131"/>
        <v>327</v>
      </c>
      <c r="EB25" s="7">
        <f t="shared" si="132"/>
        <v>313</v>
      </c>
      <c r="EC25" s="7">
        <f t="shared" si="133"/>
        <v>292</v>
      </c>
      <c r="ED25" s="7">
        <f t="shared" si="134"/>
        <v>288</v>
      </c>
      <c r="EE25" s="7">
        <f t="shared" si="135"/>
        <v>268</v>
      </c>
      <c r="EF25" s="7">
        <f t="shared" si="136"/>
        <v>261</v>
      </c>
      <c r="EG25" s="7">
        <f t="shared" si="137"/>
        <v>290</v>
      </c>
      <c r="EH25" s="7">
        <f t="shared" si="138"/>
        <v>285</v>
      </c>
      <c r="EI25" s="7" t="e">
        <f t="shared" si="139"/>
        <v>#N/A</v>
      </c>
      <c r="EJ25" s="7" t="e">
        <f t="shared" si="140"/>
        <v>#N/A</v>
      </c>
      <c r="EK25" s="7" t="e">
        <f t="shared" si="141"/>
        <v>#N/A</v>
      </c>
      <c r="EL25" s="7" t="e">
        <f t="shared" si="142"/>
        <v>#N/A</v>
      </c>
      <c r="EM25" s="7" t="e">
        <f t="shared" si="143"/>
        <v>#N/A</v>
      </c>
      <c r="EN25" s="7" t="e">
        <f t="shared" si="144"/>
        <v>#N/A</v>
      </c>
      <c r="EO25" s="7" t="e">
        <f t="shared" si="145"/>
        <v>#N/A</v>
      </c>
      <c r="EP25" s="7" t="e">
        <f t="shared" si="146"/>
        <v>#N/A</v>
      </c>
      <c r="EQ25" s="7" t="e">
        <f t="shared" si="147"/>
        <v>#N/A</v>
      </c>
      <c r="ER25" s="7" t="e">
        <f t="shared" si="148"/>
        <v>#N/A</v>
      </c>
      <c r="ES25" s="7" t="e">
        <f t="shared" si="149"/>
        <v>#N/A</v>
      </c>
      <c r="ET25" s="7" t="e">
        <f t="shared" si="150"/>
        <v>#N/A</v>
      </c>
      <c r="EU25" s="7" t="e">
        <f t="shared" si="151"/>
        <v>#N/A</v>
      </c>
      <c r="EV25" s="7" t="e">
        <f t="shared" si="152"/>
        <v>#N/A</v>
      </c>
      <c r="EW25" s="7" t="e">
        <f t="shared" si="153"/>
        <v>#N/A</v>
      </c>
      <c r="EX25" s="7" t="e">
        <f t="shared" si="154"/>
        <v>#N/A</v>
      </c>
      <c r="EY25" s="7" t="e">
        <f t="shared" si="155"/>
        <v>#N/A</v>
      </c>
      <c r="EZ25" s="7" t="e">
        <f t="shared" si="156"/>
        <v>#N/A</v>
      </c>
      <c r="FA25" s="7" t="e">
        <f t="shared" si="157"/>
        <v>#N/A</v>
      </c>
      <c r="FB25" s="7" t="e">
        <f t="shared" si="158"/>
        <v>#N/A</v>
      </c>
      <c r="FC25" s="7" t="e">
        <f t="shared" si="159"/>
        <v>#N/A</v>
      </c>
      <c r="FD25" s="7" t="e">
        <f t="shared" si="160"/>
        <v>#N/A</v>
      </c>
      <c r="FE25" s="7" t="e">
        <f t="shared" si="161"/>
        <v>#N/A</v>
      </c>
      <c r="FF25" s="7" t="e">
        <f t="shared" si="162"/>
        <v>#N/A</v>
      </c>
      <c r="FG25" s="7" t="e">
        <f t="shared" si="163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7">
        <f t="shared" si="2"/>
        <v>0</v>
      </c>
      <c r="E26" s="7">
        <f t="shared" si="3"/>
        <v>0</v>
      </c>
      <c r="F26" s="7">
        <f t="shared" si="4"/>
        <v>0</v>
      </c>
      <c r="G26" s="7">
        <f t="shared" si="5"/>
        <v>0</v>
      </c>
      <c r="H26" s="7">
        <f t="shared" si="6"/>
        <v>0</v>
      </c>
      <c r="I26" s="7">
        <f t="shared" si="7"/>
        <v>0</v>
      </c>
      <c r="J26" s="7">
        <f t="shared" si="8"/>
        <v>0</v>
      </c>
      <c r="K26" s="7">
        <f t="shared" si="9"/>
        <v>0</v>
      </c>
      <c r="L26" s="7">
        <f t="shared" si="10"/>
        <v>0</v>
      </c>
      <c r="M26" s="7">
        <f t="shared" si="11"/>
        <v>0</v>
      </c>
      <c r="N26" s="7">
        <f t="shared" si="12"/>
        <v>0</v>
      </c>
      <c r="O26" s="7">
        <f t="shared" si="13"/>
        <v>0</v>
      </c>
      <c r="P26" s="7">
        <f t="shared" si="14"/>
        <v>0</v>
      </c>
      <c r="Q26" s="7">
        <f t="shared" si="15"/>
        <v>0</v>
      </c>
      <c r="R26" s="7">
        <f t="shared" si="16"/>
        <v>0</v>
      </c>
      <c r="S26" s="7">
        <f t="shared" si="17"/>
        <v>0</v>
      </c>
      <c r="T26" s="7">
        <f t="shared" si="18"/>
        <v>0</v>
      </c>
      <c r="U26" s="7">
        <f t="shared" si="19"/>
        <v>0</v>
      </c>
      <c r="V26" s="7">
        <f t="shared" si="20"/>
        <v>0</v>
      </c>
      <c r="W26" s="7">
        <f t="shared" si="21"/>
        <v>0</v>
      </c>
      <c r="X26" s="7">
        <f t="shared" si="22"/>
        <v>0</v>
      </c>
      <c r="Y26" s="7">
        <f t="shared" si="23"/>
        <v>0</v>
      </c>
      <c r="Z26" s="7">
        <f t="shared" si="24"/>
        <v>0</v>
      </c>
      <c r="AA26" s="7">
        <f t="shared" si="25"/>
        <v>0</v>
      </c>
      <c r="AB26" s="7">
        <f t="shared" si="26"/>
        <v>0</v>
      </c>
      <c r="AC26" s="7">
        <f t="shared" si="27"/>
        <v>0</v>
      </c>
      <c r="AD26" s="7">
        <f t="shared" si="28"/>
        <v>0</v>
      </c>
      <c r="AE26" s="7">
        <f t="shared" si="29"/>
        <v>0</v>
      </c>
      <c r="AF26" s="7">
        <f t="shared" si="30"/>
        <v>0</v>
      </c>
      <c r="AG26" s="7">
        <f t="shared" si="31"/>
        <v>0</v>
      </c>
      <c r="AH26" s="7">
        <f t="shared" si="32"/>
        <v>0</v>
      </c>
      <c r="AI26" s="7">
        <f t="shared" si="33"/>
        <v>0</v>
      </c>
      <c r="AJ26" s="7">
        <f t="shared" si="34"/>
        <v>0</v>
      </c>
      <c r="AK26" s="7">
        <f t="shared" si="35"/>
        <v>0</v>
      </c>
      <c r="AL26" s="7">
        <f t="shared" si="36"/>
        <v>0</v>
      </c>
      <c r="AM26" s="7">
        <f t="shared" si="37"/>
        <v>0</v>
      </c>
      <c r="AN26" s="7">
        <f t="shared" si="38"/>
        <v>0</v>
      </c>
      <c r="AO26" s="7">
        <f t="shared" si="39"/>
        <v>0</v>
      </c>
      <c r="AP26" s="7">
        <f t="shared" si="40"/>
        <v>0</v>
      </c>
      <c r="AQ26" s="7">
        <f t="shared" si="41"/>
        <v>0</v>
      </c>
      <c r="AR26" s="7">
        <f t="shared" si="42"/>
        <v>0</v>
      </c>
      <c r="AS26" s="7">
        <f t="shared" si="43"/>
        <v>0</v>
      </c>
      <c r="AT26" s="7">
        <f t="shared" si="44"/>
        <v>0</v>
      </c>
      <c r="AU26" s="7">
        <f t="shared" si="45"/>
        <v>0</v>
      </c>
      <c r="AV26" s="7">
        <f t="shared" si="46"/>
        <v>0</v>
      </c>
      <c r="AW26" s="7">
        <f t="shared" si="47"/>
        <v>0</v>
      </c>
      <c r="AX26" s="7">
        <f t="shared" si="48"/>
        <v>0</v>
      </c>
      <c r="AY26" s="7">
        <f t="shared" si="49"/>
        <v>0</v>
      </c>
      <c r="AZ26" s="7">
        <f t="shared" si="50"/>
        <v>0</v>
      </c>
      <c r="BA26" s="7">
        <f t="shared" si="51"/>
        <v>0</v>
      </c>
      <c r="BB26" s="7">
        <f t="shared" si="52"/>
        <v>0</v>
      </c>
      <c r="BC26" s="7">
        <f t="shared" si="53"/>
        <v>0</v>
      </c>
      <c r="BD26" s="7">
        <f t="shared" si="54"/>
        <v>0</v>
      </c>
      <c r="BE26" s="7">
        <f t="shared" si="55"/>
        <v>0</v>
      </c>
      <c r="BF26" s="7">
        <f t="shared" si="56"/>
        <v>0</v>
      </c>
      <c r="BG26" s="7">
        <f t="shared" si="57"/>
        <v>0</v>
      </c>
      <c r="BH26" s="7">
        <f t="shared" si="58"/>
        <v>0</v>
      </c>
      <c r="BI26" s="7">
        <f t="shared" si="59"/>
        <v>0</v>
      </c>
      <c r="BJ26" s="7">
        <f t="shared" si="60"/>
        <v>0</v>
      </c>
      <c r="BK26" s="7">
        <f t="shared" si="61"/>
        <v>0</v>
      </c>
      <c r="BL26" s="7">
        <f t="shared" si="62"/>
        <v>0</v>
      </c>
      <c r="BM26" s="7">
        <f t="shared" si="63"/>
        <v>0</v>
      </c>
      <c r="BN26" s="7">
        <f t="shared" si="64"/>
        <v>0</v>
      </c>
      <c r="BO26" s="7">
        <f t="shared" si="65"/>
        <v>0</v>
      </c>
      <c r="BP26" s="7">
        <f t="shared" si="66"/>
        <v>0</v>
      </c>
      <c r="BQ26" s="7">
        <f t="shared" si="67"/>
        <v>0</v>
      </c>
      <c r="BR26" s="7">
        <f t="shared" si="68"/>
        <v>0</v>
      </c>
      <c r="BS26" s="7">
        <f t="shared" si="69"/>
        <v>3</v>
      </c>
      <c r="BT26" s="7">
        <f t="shared" si="70"/>
        <v>4</v>
      </c>
      <c r="BU26" s="7">
        <f t="shared" si="71"/>
        <v>4</v>
      </c>
      <c r="BV26" s="7">
        <f t="shared" si="72"/>
        <v>4</v>
      </c>
      <c r="BW26" s="7">
        <f t="shared" si="73"/>
        <v>4</v>
      </c>
      <c r="BX26" s="7">
        <f t="shared" si="74"/>
        <v>4</v>
      </c>
      <c r="BY26" s="7">
        <f t="shared" si="75"/>
        <v>6</v>
      </c>
      <c r="BZ26" s="7">
        <f t="shared" si="76"/>
        <v>6</v>
      </c>
      <c r="CA26" s="7">
        <f t="shared" si="77"/>
        <v>6</v>
      </c>
      <c r="CB26" s="7">
        <f t="shared" si="78"/>
        <v>6</v>
      </c>
      <c r="CC26" s="7">
        <f t="shared" si="79"/>
        <v>13</v>
      </c>
      <c r="CD26" s="7">
        <f t="shared" si="80"/>
        <v>13</v>
      </c>
      <c r="CE26" s="7">
        <f t="shared" si="81"/>
        <v>13</v>
      </c>
      <c r="CF26" s="7">
        <f t="shared" si="82"/>
        <v>13</v>
      </c>
      <c r="CG26" s="7">
        <f t="shared" si="83"/>
        <v>13</v>
      </c>
      <c r="CH26" s="7">
        <f t="shared" si="84"/>
        <v>13</v>
      </c>
      <c r="CI26" s="7">
        <f t="shared" si="85"/>
        <v>13</v>
      </c>
      <c r="CJ26" s="7">
        <f t="shared" si="86"/>
        <v>12</v>
      </c>
      <c r="CK26" s="7">
        <f t="shared" si="87"/>
        <v>11</v>
      </c>
      <c r="CL26" s="7">
        <f t="shared" si="88"/>
        <v>11</v>
      </c>
      <c r="CM26" s="7">
        <f t="shared" si="89"/>
        <v>16</v>
      </c>
      <c r="CN26" s="7">
        <f t="shared" si="90"/>
        <v>16</v>
      </c>
      <c r="CO26" s="7">
        <f t="shared" si="91"/>
        <v>16</v>
      </c>
      <c r="CP26" s="7">
        <f t="shared" si="92"/>
        <v>16</v>
      </c>
      <c r="CQ26" s="7">
        <f t="shared" si="93"/>
        <v>16</v>
      </c>
      <c r="CR26" s="7">
        <f t="shared" si="96"/>
        <v>16</v>
      </c>
      <c r="CS26" s="7">
        <f t="shared" si="97"/>
        <v>16</v>
      </c>
      <c r="CT26" s="7">
        <f t="shared" si="98"/>
        <v>9</v>
      </c>
      <c r="CU26" s="7">
        <f t="shared" si="99"/>
        <v>9</v>
      </c>
      <c r="CV26" s="7">
        <f t="shared" si="100"/>
        <v>10</v>
      </c>
      <c r="CW26" s="7">
        <f t="shared" si="101"/>
        <v>10</v>
      </c>
      <c r="CX26" s="7">
        <f t="shared" si="102"/>
        <v>10</v>
      </c>
      <c r="CY26" s="7">
        <f t="shared" si="103"/>
        <v>10</v>
      </c>
      <c r="CZ26" s="7">
        <f t="shared" si="104"/>
        <v>10</v>
      </c>
      <c r="DA26" s="7">
        <f t="shared" si="105"/>
        <v>8</v>
      </c>
      <c r="DB26" s="7">
        <f t="shared" si="106"/>
        <v>8</v>
      </c>
      <c r="DC26" s="7">
        <f t="shared" si="107"/>
        <v>8</v>
      </c>
      <c r="DD26" s="7">
        <f t="shared" si="108"/>
        <v>3</v>
      </c>
      <c r="DE26" s="7">
        <f t="shared" si="109"/>
        <v>3</v>
      </c>
      <c r="DF26" s="7">
        <f t="shared" si="110"/>
        <v>3</v>
      </c>
      <c r="DG26" s="7">
        <f t="shared" si="111"/>
        <v>1</v>
      </c>
      <c r="DH26" s="7">
        <f t="shared" si="112"/>
        <v>1</v>
      </c>
      <c r="DI26" s="7">
        <f t="shared" si="113"/>
        <v>2</v>
      </c>
      <c r="DJ26" s="7">
        <f t="shared" si="114"/>
        <v>2</v>
      </c>
      <c r="DK26" s="7">
        <f t="shared" si="115"/>
        <v>2</v>
      </c>
      <c r="DL26" s="7">
        <f t="shared" si="116"/>
        <v>2</v>
      </c>
      <c r="DM26" s="7">
        <f t="shared" si="117"/>
        <v>1</v>
      </c>
      <c r="DN26" s="7">
        <f t="shared" si="118"/>
        <v>1</v>
      </c>
      <c r="DO26" s="7">
        <f t="shared" si="119"/>
        <v>2</v>
      </c>
      <c r="DP26" s="7">
        <f t="shared" si="120"/>
        <v>2</v>
      </c>
      <c r="DQ26" s="7">
        <f t="shared" si="121"/>
        <v>2</v>
      </c>
      <c r="DR26" s="7">
        <f t="shared" si="122"/>
        <v>2</v>
      </c>
      <c r="DS26" s="7">
        <f t="shared" si="123"/>
        <v>6</v>
      </c>
      <c r="DT26" s="7">
        <f t="shared" si="124"/>
        <v>7</v>
      </c>
      <c r="DU26" s="7">
        <f t="shared" si="125"/>
        <v>7</v>
      </c>
      <c r="DV26" s="7">
        <f t="shared" si="126"/>
        <v>12</v>
      </c>
      <c r="DW26" s="7">
        <f t="shared" si="127"/>
        <v>12</v>
      </c>
      <c r="DX26" s="7">
        <f t="shared" si="128"/>
        <v>12</v>
      </c>
      <c r="DY26" s="7">
        <f t="shared" si="129"/>
        <v>12</v>
      </c>
      <c r="DZ26" s="7">
        <f t="shared" si="130"/>
        <v>11</v>
      </c>
      <c r="EA26" s="7">
        <f t="shared" si="131"/>
        <v>11</v>
      </c>
      <c r="EB26" s="7">
        <f t="shared" si="132"/>
        <v>11</v>
      </c>
      <c r="EC26" s="7">
        <f t="shared" si="133"/>
        <v>11</v>
      </c>
      <c r="ED26" s="7">
        <f t="shared" si="134"/>
        <v>14</v>
      </c>
      <c r="EE26" s="7">
        <f t="shared" si="135"/>
        <v>16</v>
      </c>
      <c r="EF26" s="7">
        <f t="shared" si="136"/>
        <v>15</v>
      </c>
      <c r="EG26" s="7">
        <f t="shared" si="137"/>
        <v>15</v>
      </c>
      <c r="EH26" s="7">
        <f t="shared" si="138"/>
        <v>15</v>
      </c>
      <c r="EI26" s="7" t="e">
        <f t="shared" si="139"/>
        <v>#N/A</v>
      </c>
      <c r="EJ26" s="7" t="e">
        <f t="shared" si="140"/>
        <v>#N/A</v>
      </c>
      <c r="EK26" s="7" t="e">
        <f t="shared" si="141"/>
        <v>#N/A</v>
      </c>
      <c r="EL26" s="7" t="e">
        <f t="shared" si="142"/>
        <v>#N/A</v>
      </c>
      <c r="EM26" s="7" t="e">
        <f t="shared" si="143"/>
        <v>#N/A</v>
      </c>
      <c r="EN26" s="7" t="e">
        <f t="shared" si="144"/>
        <v>#N/A</v>
      </c>
      <c r="EO26" s="7" t="e">
        <f t="shared" si="145"/>
        <v>#N/A</v>
      </c>
      <c r="EP26" s="7" t="e">
        <f t="shared" si="146"/>
        <v>#N/A</v>
      </c>
      <c r="EQ26" s="7" t="e">
        <f t="shared" si="147"/>
        <v>#N/A</v>
      </c>
      <c r="ER26" s="7" t="e">
        <f t="shared" si="148"/>
        <v>#N/A</v>
      </c>
      <c r="ES26" s="7" t="e">
        <f t="shared" si="149"/>
        <v>#N/A</v>
      </c>
      <c r="ET26" s="7" t="e">
        <f t="shared" si="150"/>
        <v>#N/A</v>
      </c>
      <c r="EU26" s="7" t="e">
        <f t="shared" si="151"/>
        <v>#N/A</v>
      </c>
      <c r="EV26" s="7" t="e">
        <f t="shared" si="152"/>
        <v>#N/A</v>
      </c>
      <c r="EW26" s="7" t="e">
        <f t="shared" si="153"/>
        <v>#N/A</v>
      </c>
      <c r="EX26" s="7" t="e">
        <f t="shared" si="154"/>
        <v>#N/A</v>
      </c>
      <c r="EY26" s="7" t="e">
        <f t="shared" si="155"/>
        <v>#N/A</v>
      </c>
      <c r="EZ26" s="7" t="e">
        <f t="shared" si="156"/>
        <v>#N/A</v>
      </c>
      <c r="FA26" s="7" t="e">
        <f t="shared" si="157"/>
        <v>#N/A</v>
      </c>
      <c r="FB26" s="7" t="e">
        <f t="shared" si="158"/>
        <v>#N/A</v>
      </c>
      <c r="FC26" s="7" t="e">
        <f t="shared" si="159"/>
        <v>#N/A</v>
      </c>
      <c r="FD26" s="7" t="e">
        <f t="shared" si="160"/>
        <v>#N/A</v>
      </c>
      <c r="FE26" s="7" t="e">
        <f t="shared" si="161"/>
        <v>#N/A</v>
      </c>
      <c r="FF26" s="7" t="e">
        <f t="shared" si="162"/>
        <v>#N/A</v>
      </c>
      <c r="FG26" s="7" t="e">
        <f t="shared" si="163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7">
        <f t="shared" si="2"/>
        <v>0</v>
      </c>
      <c r="E27" s="7">
        <f t="shared" si="3"/>
        <v>0</v>
      </c>
      <c r="F27" s="7">
        <f t="shared" si="4"/>
        <v>0</v>
      </c>
      <c r="G27" s="7">
        <f t="shared" si="5"/>
        <v>0</v>
      </c>
      <c r="H27" s="7">
        <f t="shared" si="6"/>
        <v>0</v>
      </c>
      <c r="I27" s="7">
        <f t="shared" si="7"/>
        <v>0</v>
      </c>
      <c r="J27" s="7">
        <f t="shared" si="8"/>
        <v>0</v>
      </c>
      <c r="K27" s="7">
        <f t="shared" si="9"/>
        <v>0</v>
      </c>
      <c r="L27" s="7">
        <f t="shared" si="10"/>
        <v>0</v>
      </c>
      <c r="M27" s="7">
        <f t="shared" si="11"/>
        <v>0</v>
      </c>
      <c r="N27" s="7">
        <f t="shared" si="12"/>
        <v>0</v>
      </c>
      <c r="O27" s="7">
        <f t="shared" si="13"/>
        <v>0</v>
      </c>
      <c r="P27" s="7">
        <f t="shared" si="14"/>
        <v>0</v>
      </c>
      <c r="Q27" s="7">
        <f t="shared" si="15"/>
        <v>0</v>
      </c>
      <c r="R27" s="7">
        <f t="shared" si="16"/>
        <v>0</v>
      </c>
      <c r="S27" s="7">
        <f t="shared" si="17"/>
        <v>0</v>
      </c>
      <c r="T27" s="7">
        <f t="shared" si="18"/>
        <v>0</v>
      </c>
      <c r="U27" s="7">
        <f t="shared" si="19"/>
        <v>0</v>
      </c>
      <c r="V27" s="7">
        <f t="shared" si="20"/>
        <v>0</v>
      </c>
      <c r="W27" s="7">
        <f t="shared" si="21"/>
        <v>0</v>
      </c>
      <c r="X27" s="7">
        <f t="shared" si="22"/>
        <v>0</v>
      </c>
      <c r="Y27" s="7">
        <f t="shared" si="23"/>
        <v>0</v>
      </c>
      <c r="Z27" s="7">
        <f t="shared" si="24"/>
        <v>0</v>
      </c>
      <c r="AA27" s="7">
        <f t="shared" si="25"/>
        <v>0</v>
      </c>
      <c r="AB27" s="7">
        <f t="shared" si="26"/>
        <v>0</v>
      </c>
      <c r="AC27" s="7">
        <f t="shared" si="27"/>
        <v>0</v>
      </c>
      <c r="AD27" s="7">
        <f t="shared" si="28"/>
        <v>0</v>
      </c>
      <c r="AE27" s="7">
        <f t="shared" si="29"/>
        <v>0</v>
      </c>
      <c r="AF27" s="7">
        <f t="shared" si="30"/>
        <v>0</v>
      </c>
      <c r="AG27" s="7">
        <f t="shared" si="31"/>
        <v>0</v>
      </c>
      <c r="AH27" s="7">
        <f t="shared" si="32"/>
        <v>0</v>
      </c>
      <c r="AI27" s="7">
        <f t="shared" si="33"/>
        <v>0</v>
      </c>
      <c r="AJ27" s="7">
        <f t="shared" si="34"/>
        <v>0</v>
      </c>
      <c r="AK27" s="7">
        <f t="shared" si="35"/>
        <v>0</v>
      </c>
      <c r="AL27" s="7">
        <f t="shared" si="36"/>
        <v>1</v>
      </c>
      <c r="AM27" s="7">
        <f t="shared" si="37"/>
        <v>1</v>
      </c>
      <c r="AN27" s="7">
        <f t="shared" si="38"/>
        <v>1</v>
      </c>
      <c r="AO27" s="7">
        <f t="shared" si="39"/>
        <v>2</v>
      </c>
      <c r="AP27" s="7">
        <f t="shared" si="40"/>
        <v>2</v>
      </c>
      <c r="AQ27" s="7">
        <f t="shared" si="41"/>
        <v>2</v>
      </c>
      <c r="AR27" s="7">
        <f t="shared" si="42"/>
        <v>2</v>
      </c>
      <c r="AS27" s="7">
        <f t="shared" si="43"/>
        <v>4</v>
      </c>
      <c r="AT27" s="7">
        <f t="shared" si="44"/>
        <v>4</v>
      </c>
      <c r="AU27" s="7">
        <f t="shared" si="45"/>
        <v>13</v>
      </c>
      <c r="AV27" s="7">
        <f t="shared" si="46"/>
        <v>13</v>
      </c>
      <c r="AW27" s="7">
        <f t="shared" si="47"/>
        <v>20</v>
      </c>
      <c r="AX27" s="7">
        <f t="shared" si="48"/>
        <v>25</v>
      </c>
      <c r="AY27" s="7">
        <f t="shared" si="49"/>
        <v>31</v>
      </c>
      <c r="AZ27" s="7">
        <f t="shared" si="50"/>
        <v>38</v>
      </c>
      <c r="BA27" s="7">
        <f t="shared" si="51"/>
        <v>52</v>
      </c>
      <c r="BB27" s="7">
        <f t="shared" si="52"/>
        <v>151</v>
      </c>
      <c r="BC27" s="7">
        <f t="shared" si="53"/>
        <v>150</v>
      </c>
      <c r="BD27" s="7">
        <f t="shared" si="54"/>
        <v>161</v>
      </c>
      <c r="BE27" s="7">
        <f t="shared" si="55"/>
        <v>199</v>
      </c>
      <c r="BF27" s="7">
        <f t="shared" si="56"/>
        <v>319</v>
      </c>
      <c r="BG27" s="7">
        <f t="shared" si="57"/>
        <v>370</v>
      </c>
      <c r="BH27" s="7">
        <f t="shared" si="58"/>
        <v>619</v>
      </c>
      <c r="BI27" s="7">
        <f t="shared" si="59"/>
        <v>791</v>
      </c>
      <c r="BJ27" s="7">
        <f t="shared" si="60"/>
        <v>1017</v>
      </c>
      <c r="BK27" s="7">
        <f t="shared" si="61"/>
        <v>1542</v>
      </c>
      <c r="BL27" s="7">
        <f t="shared" si="62"/>
        <v>1911</v>
      </c>
      <c r="BM27" s="7">
        <f t="shared" si="63"/>
        <v>2234</v>
      </c>
      <c r="BN27" s="7">
        <f t="shared" si="64"/>
        <v>2534</v>
      </c>
      <c r="BO27" s="7">
        <f t="shared" si="65"/>
        <v>2960</v>
      </c>
      <c r="BP27" s="7">
        <f t="shared" si="66"/>
        <v>3386</v>
      </c>
      <c r="BQ27" s="7">
        <f t="shared" si="67"/>
        <v>3866</v>
      </c>
      <c r="BR27" s="7">
        <f t="shared" si="68"/>
        <v>4204</v>
      </c>
      <c r="BS27" s="7">
        <f t="shared" si="69"/>
        <v>4428</v>
      </c>
      <c r="BT27" s="7">
        <f t="shared" si="70"/>
        <v>5566</v>
      </c>
      <c r="BU27" s="7">
        <f t="shared" si="71"/>
        <v>6674</v>
      </c>
      <c r="BV27" s="7">
        <f t="shared" si="72"/>
        <v>7844</v>
      </c>
      <c r="BW27" s="7">
        <f t="shared" si="73"/>
        <v>8735</v>
      </c>
      <c r="BX27" s="7">
        <f t="shared" si="74"/>
        <v>9988</v>
      </c>
      <c r="BY27" s="7">
        <f t="shared" si="75"/>
        <v>10509</v>
      </c>
      <c r="BZ27" s="7">
        <f t="shared" si="76"/>
        <v>11368</v>
      </c>
      <c r="CA27" s="7">
        <f t="shared" si="77"/>
        <v>13013</v>
      </c>
      <c r="CB27" s="7">
        <f t="shared" si="78"/>
        <v>14624</v>
      </c>
      <c r="CC27" s="7">
        <f t="shared" si="79"/>
        <v>16168</v>
      </c>
      <c r="CD27" s="7">
        <f t="shared" si="80"/>
        <v>17391</v>
      </c>
      <c r="CE27" s="7">
        <f t="shared" si="81"/>
        <v>18173</v>
      </c>
      <c r="CF27" s="7">
        <f t="shared" si="82"/>
        <v>19207</v>
      </c>
      <c r="CG27" s="7">
        <f t="shared" si="83"/>
        <v>20013</v>
      </c>
      <c r="CH27" s="7">
        <f t="shared" si="84"/>
        <v>21358</v>
      </c>
      <c r="CI27" s="7">
        <f t="shared" si="85"/>
        <v>24064</v>
      </c>
      <c r="CJ27" s="7">
        <f t="shared" si="86"/>
        <v>25846</v>
      </c>
      <c r="CK27" s="7">
        <f t="shared" si="87"/>
        <v>27965</v>
      </c>
      <c r="CL27" s="7">
        <f t="shared" si="88"/>
        <v>29822</v>
      </c>
      <c r="CM27" s="7">
        <f t="shared" si="89"/>
        <v>30610</v>
      </c>
      <c r="CN27" s="7">
        <f t="shared" si="90"/>
        <v>31687</v>
      </c>
      <c r="CO27" s="7">
        <f t="shared" si="91"/>
        <v>32719</v>
      </c>
      <c r="CP27" s="7">
        <f t="shared" si="92"/>
        <v>34627</v>
      </c>
      <c r="CQ27" s="7">
        <f t="shared" si="93"/>
        <v>37875</v>
      </c>
      <c r="CR27" s="7">
        <f t="shared" si="96"/>
        <v>40009</v>
      </c>
      <c r="CS27" s="7">
        <f t="shared" si="97"/>
        <v>43154</v>
      </c>
      <c r="CT27" s="7">
        <f t="shared" si="98"/>
        <v>45008</v>
      </c>
      <c r="CU27" s="7">
        <f t="shared" si="99"/>
        <v>47808</v>
      </c>
      <c r="CV27" s="7">
        <f t="shared" si="100"/>
        <v>52508</v>
      </c>
      <c r="CW27" s="7">
        <f t="shared" si="101"/>
        <v>57493</v>
      </c>
      <c r="CX27" s="7">
        <f t="shared" si="102"/>
        <v>63757</v>
      </c>
      <c r="CY27" s="7">
        <f t="shared" si="103"/>
        <v>66940</v>
      </c>
      <c r="CZ27" s="7">
        <f t="shared" si="104"/>
        <v>68780</v>
      </c>
      <c r="DA27" s="7">
        <f t="shared" si="105"/>
        <v>71401</v>
      </c>
      <c r="DB27" s="7">
        <f t="shared" si="106"/>
        <v>74938</v>
      </c>
      <c r="DC27" s="7">
        <f t="shared" si="107"/>
        <v>78797</v>
      </c>
      <c r="DD27" s="7">
        <f t="shared" si="108"/>
        <v>87957</v>
      </c>
      <c r="DE27" s="7">
        <f t="shared" si="109"/>
        <v>95030</v>
      </c>
      <c r="DF27" s="7">
        <f t="shared" si="110"/>
        <v>103815</v>
      </c>
      <c r="DG27" s="7">
        <f t="shared" si="111"/>
        <v>110304</v>
      </c>
      <c r="DH27" s="7">
        <f t="shared" si="112"/>
        <v>112663</v>
      </c>
      <c r="DI27" s="7">
        <f t="shared" si="113"/>
        <v>115551</v>
      </c>
      <c r="DJ27" s="7">
        <f t="shared" si="114"/>
        <v>118890</v>
      </c>
      <c r="DK27" s="7">
        <f t="shared" si="115"/>
        <v>127037</v>
      </c>
      <c r="DL27" s="7">
        <f t="shared" si="116"/>
        <v>135719</v>
      </c>
      <c r="DM27" s="7">
        <f t="shared" si="117"/>
        <v>147056</v>
      </c>
      <c r="DN27" s="7">
        <f t="shared" si="118"/>
        <v>153826</v>
      </c>
      <c r="DO27" s="7">
        <f t="shared" si="119"/>
        <v>153893</v>
      </c>
      <c r="DP27" s="7">
        <f t="shared" si="120"/>
        <v>163166</v>
      </c>
      <c r="DQ27" s="7">
        <f t="shared" si="121"/>
        <v>174785</v>
      </c>
      <c r="DR27" s="7">
        <f t="shared" si="122"/>
        <v>189753</v>
      </c>
      <c r="DS27" s="7">
        <f t="shared" si="123"/>
        <v>201467</v>
      </c>
      <c r="DT27" s="7">
        <f t="shared" si="124"/>
        <v>215435</v>
      </c>
      <c r="DU27" s="7">
        <f t="shared" si="125"/>
        <v>220787</v>
      </c>
      <c r="DV27" s="7">
        <f t="shared" si="126"/>
        <v>227438</v>
      </c>
      <c r="DW27" s="7">
        <f t="shared" si="127"/>
        <v>228004</v>
      </c>
      <c r="DX27" s="7">
        <f t="shared" si="128"/>
        <v>235161</v>
      </c>
      <c r="DY27" s="7">
        <f t="shared" si="129"/>
        <v>249122</v>
      </c>
      <c r="DZ27" s="7">
        <f t="shared" si="130"/>
        <v>268644</v>
      </c>
      <c r="EA27" s="7">
        <f t="shared" si="131"/>
        <v>286952</v>
      </c>
      <c r="EB27" s="7">
        <f t="shared" si="132"/>
        <v>308303</v>
      </c>
      <c r="EC27" s="7">
        <f t="shared" si="133"/>
        <v>311684</v>
      </c>
      <c r="ED27" s="7">
        <f t="shared" si="134"/>
        <v>306156</v>
      </c>
      <c r="EE27" s="7">
        <f t="shared" si="135"/>
        <v>321872</v>
      </c>
      <c r="EF27" s="7">
        <f t="shared" si="136"/>
        <v>342936</v>
      </c>
      <c r="EG27" s="7">
        <f t="shared" si="137"/>
        <v>359573</v>
      </c>
      <c r="EH27" s="7">
        <f t="shared" si="138"/>
        <v>343056</v>
      </c>
      <c r="EI27" s="7" t="e">
        <f t="shared" si="139"/>
        <v>#N/A</v>
      </c>
      <c r="EJ27" s="7" t="e">
        <f t="shared" si="140"/>
        <v>#N/A</v>
      </c>
      <c r="EK27" s="7" t="e">
        <f t="shared" si="141"/>
        <v>#N/A</v>
      </c>
      <c r="EL27" s="7" t="e">
        <f t="shared" si="142"/>
        <v>#N/A</v>
      </c>
      <c r="EM27" s="7" t="e">
        <f t="shared" si="143"/>
        <v>#N/A</v>
      </c>
      <c r="EN27" s="7" t="e">
        <f t="shared" si="144"/>
        <v>#N/A</v>
      </c>
      <c r="EO27" s="7" t="e">
        <f t="shared" si="145"/>
        <v>#N/A</v>
      </c>
      <c r="EP27" s="7" t="e">
        <f t="shared" si="146"/>
        <v>#N/A</v>
      </c>
      <c r="EQ27" s="7" t="e">
        <f t="shared" si="147"/>
        <v>#N/A</v>
      </c>
      <c r="ER27" s="7" t="e">
        <f t="shared" si="148"/>
        <v>#N/A</v>
      </c>
      <c r="ES27" s="7" t="e">
        <f t="shared" si="149"/>
        <v>#N/A</v>
      </c>
      <c r="ET27" s="7" t="e">
        <f t="shared" si="150"/>
        <v>#N/A</v>
      </c>
      <c r="EU27" s="7" t="e">
        <f t="shared" si="151"/>
        <v>#N/A</v>
      </c>
      <c r="EV27" s="7" t="e">
        <f t="shared" si="152"/>
        <v>#N/A</v>
      </c>
      <c r="EW27" s="7" t="e">
        <f t="shared" si="153"/>
        <v>#N/A</v>
      </c>
      <c r="EX27" s="7" t="e">
        <f t="shared" si="154"/>
        <v>#N/A</v>
      </c>
      <c r="EY27" s="7" t="e">
        <f t="shared" si="155"/>
        <v>#N/A</v>
      </c>
      <c r="EZ27" s="7" t="e">
        <f t="shared" si="156"/>
        <v>#N/A</v>
      </c>
      <c r="FA27" s="7" t="e">
        <f t="shared" si="157"/>
        <v>#N/A</v>
      </c>
      <c r="FB27" s="7" t="e">
        <f t="shared" si="158"/>
        <v>#N/A</v>
      </c>
      <c r="FC27" s="7" t="e">
        <f t="shared" si="159"/>
        <v>#N/A</v>
      </c>
      <c r="FD27" s="7" t="e">
        <f t="shared" si="160"/>
        <v>#N/A</v>
      </c>
      <c r="FE27" s="7" t="e">
        <f t="shared" si="161"/>
        <v>#N/A</v>
      </c>
      <c r="FF27" s="7" t="e">
        <f t="shared" si="162"/>
        <v>#N/A</v>
      </c>
      <c r="FG27" s="7" t="e">
        <f t="shared" si="163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7">
        <f t="shared" si="2"/>
        <v>0</v>
      </c>
      <c r="E28" s="7">
        <f t="shared" si="3"/>
        <v>0</v>
      </c>
      <c r="F28" s="7">
        <f t="shared" si="4"/>
        <v>0</v>
      </c>
      <c r="G28" s="7">
        <f t="shared" si="5"/>
        <v>0</v>
      </c>
      <c r="H28" s="7">
        <f t="shared" si="6"/>
        <v>0</v>
      </c>
      <c r="I28" s="7">
        <f t="shared" si="7"/>
        <v>0</v>
      </c>
      <c r="J28" s="7">
        <f t="shared" si="8"/>
        <v>0</v>
      </c>
      <c r="K28" s="7">
        <f t="shared" si="9"/>
        <v>0</v>
      </c>
      <c r="L28" s="7">
        <f t="shared" si="10"/>
        <v>0</v>
      </c>
      <c r="M28" s="7">
        <f t="shared" si="11"/>
        <v>0</v>
      </c>
      <c r="N28" s="7">
        <f t="shared" si="12"/>
        <v>0</v>
      </c>
      <c r="O28" s="7">
        <f t="shared" si="13"/>
        <v>0</v>
      </c>
      <c r="P28" s="7">
        <f t="shared" si="14"/>
        <v>0</v>
      </c>
      <c r="Q28" s="7">
        <f t="shared" si="15"/>
        <v>0</v>
      </c>
      <c r="R28" s="7">
        <f t="shared" si="16"/>
        <v>0</v>
      </c>
      <c r="S28" s="7">
        <f t="shared" si="17"/>
        <v>0</v>
      </c>
      <c r="T28" s="7">
        <f t="shared" si="18"/>
        <v>0</v>
      </c>
      <c r="U28" s="7">
        <f t="shared" si="19"/>
        <v>0</v>
      </c>
      <c r="V28" s="7">
        <f t="shared" si="20"/>
        <v>0</v>
      </c>
      <c r="W28" s="7">
        <f t="shared" si="21"/>
        <v>0</v>
      </c>
      <c r="X28" s="7">
        <f t="shared" si="22"/>
        <v>0</v>
      </c>
      <c r="Y28" s="7">
        <f t="shared" si="23"/>
        <v>0</v>
      </c>
      <c r="Z28" s="7">
        <f t="shared" si="24"/>
        <v>0</v>
      </c>
      <c r="AA28" s="7">
        <f t="shared" si="25"/>
        <v>0</v>
      </c>
      <c r="AB28" s="7">
        <f t="shared" si="26"/>
        <v>0</v>
      </c>
      <c r="AC28" s="7">
        <f t="shared" si="27"/>
        <v>0</v>
      </c>
      <c r="AD28" s="7">
        <f t="shared" si="28"/>
        <v>0</v>
      </c>
      <c r="AE28" s="7">
        <f t="shared" si="29"/>
        <v>0</v>
      </c>
      <c r="AF28" s="7">
        <f t="shared" si="30"/>
        <v>0</v>
      </c>
      <c r="AG28" s="7">
        <f t="shared" si="31"/>
        <v>0</v>
      </c>
      <c r="AH28" s="7">
        <f t="shared" si="32"/>
        <v>0</v>
      </c>
      <c r="AI28" s="7">
        <f t="shared" si="33"/>
        <v>0</v>
      </c>
      <c r="AJ28" s="7">
        <f t="shared" si="34"/>
        <v>0</v>
      </c>
      <c r="AK28" s="7">
        <f t="shared" si="35"/>
        <v>0</v>
      </c>
      <c r="AL28" s="7">
        <f t="shared" si="36"/>
        <v>0</v>
      </c>
      <c r="AM28" s="7">
        <f t="shared" si="37"/>
        <v>0</v>
      </c>
      <c r="AN28" s="7">
        <f t="shared" si="38"/>
        <v>0</v>
      </c>
      <c r="AO28" s="7">
        <f t="shared" si="39"/>
        <v>0</v>
      </c>
      <c r="AP28" s="7">
        <f t="shared" si="40"/>
        <v>0</v>
      </c>
      <c r="AQ28" s="7">
        <f t="shared" si="41"/>
        <v>0</v>
      </c>
      <c r="AR28" s="7">
        <f t="shared" si="42"/>
        <v>0</v>
      </c>
      <c r="AS28" s="7">
        <f t="shared" si="43"/>
        <v>0</v>
      </c>
      <c r="AT28" s="7">
        <f t="shared" si="44"/>
        <v>0</v>
      </c>
      <c r="AU28" s="7">
        <f t="shared" si="45"/>
        <v>0</v>
      </c>
      <c r="AV28" s="7">
        <f t="shared" si="46"/>
        <v>0</v>
      </c>
      <c r="AW28" s="7">
        <f t="shared" si="47"/>
        <v>0</v>
      </c>
      <c r="AX28" s="7">
        <f t="shared" si="48"/>
        <v>1</v>
      </c>
      <c r="AY28" s="7">
        <f t="shared" si="49"/>
        <v>1</v>
      </c>
      <c r="AZ28" s="7">
        <f t="shared" si="50"/>
        <v>11</v>
      </c>
      <c r="BA28" s="7">
        <f t="shared" si="51"/>
        <v>11</v>
      </c>
      <c r="BB28" s="7">
        <f t="shared" si="52"/>
        <v>37</v>
      </c>
      <c r="BC28" s="7">
        <f t="shared" si="53"/>
        <v>40</v>
      </c>
      <c r="BD28" s="7">
        <f t="shared" si="54"/>
        <v>50</v>
      </c>
      <c r="BE28" s="7">
        <f t="shared" si="55"/>
        <v>54</v>
      </c>
      <c r="BF28" s="7">
        <f t="shared" si="56"/>
        <v>56</v>
      </c>
      <c r="BG28" s="7">
        <f t="shared" si="57"/>
        <v>68</v>
      </c>
      <c r="BH28" s="7">
        <f t="shared" si="58"/>
        <v>75</v>
      </c>
      <c r="BI28" s="7">
        <f t="shared" si="59"/>
        <v>78</v>
      </c>
      <c r="BJ28" s="7">
        <f t="shared" si="60"/>
        <v>83</v>
      </c>
      <c r="BK28" s="7">
        <f t="shared" si="61"/>
        <v>88</v>
      </c>
      <c r="BL28" s="7">
        <f t="shared" si="62"/>
        <v>91</v>
      </c>
      <c r="BM28" s="7">
        <f t="shared" si="63"/>
        <v>104</v>
      </c>
      <c r="BN28" s="7">
        <f t="shared" si="64"/>
        <v>109</v>
      </c>
      <c r="BO28" s="7">
        <f t="shared" si="65"/>
        <v>113</v>
      </c>
      <c r="BP28" s="7">
        <f t="shared" si="66"/>
        <v>114</v>
      </c>
      <c r="BQ28" s="7">
        <f t="shared" si="67"/>
        <v>109</v>
      </c>
      <c r="BR28" s="7">
        <f t="shared" si="68"/>
        <v>115</v>
      </c>
      <c r="BS28" s="7">
        <f t="shared" si="69"/>
        <v>90</v>
      </c>
      <c r="BT28" s="7">
        <f t="shared" si="70"/>
        <v>89</v>
      </c>
      <c r="BU28" s="7">
        <f t="shared" si="71"/>
        <v>81</v>
      </c>
      <c r="BV28" s="7">
        <f t="shared" si="72"/>
        <v>79</v>
      </c>
      <c r="BW28" s="7">
        <f t="shared" si="73"/>
        <v>78</v>
      </c>
      <c r="BX28" s="7">
        <f t="shared" si="74"/>
        <v>67</v>
      </c>
      <c r="BY28" s="7">
        <f t="shared" si="75"/>
        <v>60</v>
      </c>
      <c r="BZ28" s="7">
        <f t="shared" si="76"/>
        <v>57</v>
      </c>
      <c r="CA28" s="7">
        <f t="shared" si="77"/>
        <v>52</v>
      </c>
      <c r="CB28" s="7">
        <f t="shared" si="78"/>
        <v>47</v>
      </c>
      <c r="CC28" s="7">
        <f t="shared" si="79"/>
        <v>44</v>
      </c>
      <c r="CD28" s="7">
        <f t="shared" si="80"/>
        <v>32</v>
      </c>
      <c r="CE28" s="7">
        <f t="shared" si="81"/>
        <v>27</v>
      </c>
      <c r="CF28" s="7">
        <f t="shared" si="82"/>
        <v>22</v>
      </c>
      <c r="CG28" s="7">
        <f t="shared" si="83"/>
        <v>21</v>
      </c>
      <c r="CH28" s="7">
        <f t="shared" si="84"/>
        <v>16</v>
      </c>
      <c r="CI28" s="7">
        <f t="shared" si="85"/>
        <v>10</v>
      </c>
      <c r="CJ28" s="7">
        <f t="shared" si="86"/>
        <v>9</v>
      </c>
      <c r="CK28" s="7">
        <f t="shared" si="87"/>
        <v>7</v>
      </c>
      <c r="CL28" s="7">
        <f t="shared" si="88"/>
        <v>6</v>
      </c>
      <c r="CM28" s="7">
        <f t="shared" si="89"/>
        <v>5</v>
      </c>
      <c r="CN28" s="7">
        <f t="shared" si="90"/>
        <v>4</v>
      </c>
      <c r="CO28" s="7">
        <f t="shared" si="91"/>
        <v>3</v>
      </c>
      <c r="CP28" s="7">
        <f t="shared" si="92"/>
        <v>3</v>
      </c>
      <c r="CQ28" s="7">
        <f t="shared" si="93"/>
        <v>3</v>
      </c>
      <c r="CR28" s="7">
        <f t="shared" si="96"/>
        <v>3</v>
      </c>
      <c r="CS28" s="7">
        <f t="shared" si="97"/>
        <v>3</v>
      </c>
      <c r="CT28" s="7">
        <f t="shared" si="98"/>
        <v>3</v>
      </c>
      <c r="CU28" s="7">
        <f t="shared" si="99"/>
        <v>2</v>
      </c>
      <c r="CV28" s="7">
        <f t="shared" si="100"/>
        <v>2</v>
      </c>
      <c r="CW28" s="7">
        <f t="shared" si="101"/>
        <v>2</v>
      </c>
      <c r="CX28" s="7">
        <f t="shared" si="102"/>
        <v>2</v>
      </c>
      <c r="CY28" s="7">
        <f t="shared" si="103"/>
        <v>2</v>
      </c>
      <c r="CZ28" s="7">
        <f t="shared" si="104"/>
        <v>2</v>
      </c>
      <c r="DA28" s="7">
        <f t="shared" si="105"/>
        <v>2</v>
      </c>
      <c r="DB28" s="7">
        <f t="shared" si="106"/>
        <v>2</v>
      </c>
      <c r="DC28" s="7">
        <f t="shared" si="107"/>
        <v>1</v>
      </c>
      <c r="DD28" s="7">
        <f t="shared" si="108"/>
        <v>1</v>
      </c>
      <c r="DE28" s="7">
        <f t="shared" si="109"/>
        <v>3</v>
      </c>
      <c r="DF28" s="7">
        <f t="shared" si="110"/>
        <v>3</v>
      </c>
      <c r="DG28" s="7">
        <f t="shared" si="111"/>
        <v>3</v>
      </c>
      <c r="DH28" s="7">
        <f t="shared" si="112"/>
        <v>3</v>
      </c>
      <c r="DI28" s="7">
        <f t="shared" si="113"/>
        <v>3</v>
      </c>
      <c r="DJ28" s="7">
        <f t="shared" si="114"/>
        <v>3</v>
      </c>
      <c r="DK28" s="7">
        <f t="shared" si="115"/>
        <v>3</v>
      </c>
      <c r="DL28" s="7">
        <f t="shared" si="116"/>
        <v>3</v>
      </c>
      <c r="DM28" s="7">
        <f t="shared" si="117"/>
        <v>3</v>
      </c>
      <c r="DN28" s="7">
        <f t="shared" si="118"/>
        <v>3</v>
      </c>
      <c r="DO28" s="7">
        <f t="shared" si="119"/>
        <v>3</v>
      </c>
      <c r="DP28" s="7">
        <f t="shared" si="120"/>
        <v>3</v>
      </c>
      <c r="DQ28" s="7">
        <f t="shared" si="121"/>
        <v>3</v>
      </c>
      <c r="DR28" s="7">
        <f t="shared" si="122"/>
        <v>3</v>
      </c>
      <c r="DS28" s="7">
        <f t="shared" si="123"/>
        <v>3</v>
      </c>
      <c r="DT28" s="7">
        <f t="shared" si="124"/>
        <v>3</v>
      </c>
      <c r="DU28" s="7">
        <f t="shared" si="125"/>
        <v>2</v>
      </c>
      <c r="DV28" s="7">
        <f t="shared" si="126"/>
        <v>0</v>
      </c>
      <c r="DW28" s="7">
        <f t="shared" si="127"/>
        <v>0</v>
      </c>
      <c r="DX28" s="7">
        <f t="shared" si="128"/>
        <v>0</v>
      </c>
      <c r="DY28" s="7">
        <f t="shared" si="129"/>
        <v>0</v>
      </c>
      <c r="DZ28" s="7">
        <f t="shared" si="130"/>
        <v>0</v>
      </c>
      <c r="EA28" s="7">
        <f t="shared" si="131"/>
        <v>0</v>
      </c>
      <c r="EB28" s="7">
        <f t="shared" si="132"/>
        <v>0</v>
      </c>
      <c r="EC28" s="7">
        <f t="shared" si="133"/>
        <v>0</v>
      </c>
      <c r="ED28" s="7">
        <f t="shared" si="134"/>
        <v>0</v>
      </c>
      <c r="EE28" s="7">
        <f t="shared" si="135"/>
        <v>0</v>
      </c>
      <c r="EF28" s="7">
        <f t="shared" si="136"/>
        <v>0</v>
      </c>
      <c r="EG28" s="7">
        <f t="shared" si="137"/>
        <v>0</v>
      </c>
      <c r="EH28" s="7">
        <f t="shared" si="138"/>
        <v>0</v>
      </c>
      <c r="EI28" s="7" t="e">
        <f t="shared" si="139"/>
        <v>#N/A</v>
      </c>
      <c r="EJ28" s="7" t="e">
        <f t="shared" si="140"/>
        <v>#N/A</v>
      </c>
      <c r="EK28" s="7" t="e">
        <f t="shared" si="141"/>
        <v>#N/A</v>
      </c>
      <c r="EL28" s="7" t="e">
        <f t="shared" si="142"/>
        <v>#N/A</v>
      </c>
      <c r="EM28" s="7" t="e">
        <f t="shared" si="143"/>
        <v>#N/A</v>
      </c>
      <c r="EN28" s="7" t="e">
        <f t="shared" si="144"/>
        <v>#N/A</v>
      </c>
      <c r="EO28" s="7" t="e">
        <f t="shared" si="145"/>
        <v>#N/A</v>
      </c>
      <c r="EP28" s="7" t="e">
        <f t="shared" si="146"/>
        <v>#N/A</v>
      </c>
      <c r="EQ28" s="7" t="e">
        <f t="shared" si="147"/>
        <v>#N/A</v>
      </c>
      <c r="ER28" s="7" t="e">
        <f t="shared" si="148"/>
        <v>#N/A</v>
      </c>
      <c r="ES28" s="7" t="e">
        <f t="shared" si="149"/>
        <v>#N/A</v>
      </c>
      <c r="ET28" s="7" t="e">
        <f t="shared" si="150"/>
        <v>#N/A</v>
      </c>
      <c r="EU28" s="7" t="e">
        <f t="shared" si="151"/>
        <v>#N/A</v>
      </c>
      <c r="EV28" s="7" t="e">
        <f t="shared" si="152"/>
        <v>#N/A</v>
      </c>
      <c r="EW28" s="7" t="e">
        <f t="shared" si="153"/>
        <v>#N/A</v>
      </c>
      <c r="EX28" s="7" t="e">
        <f t="shared" si="154"/>
        <v>#N/A</v>
      </c>
      <c r="EY28" s="7" t="e">
        <f t="shared" si="155"/>
        <v>#N/A</v>
      </c>
      <c r="EZ28" s="7" t="e">
        <f t="shared" si="156"/>
        <v>#N/A</v>
      </c>
      <c r="FA28" s="7" t="e">
        <f t="shared" si="157"/>
        <v>#N/A</v>
      </c>
      <c r="FB28" s="7" t="e">
        <f t="shared" si="158"/>
        <v>#N/A</v>
      </c>
      <c r="FC28" s="7" t="e">
        <f t="shared" si="159"/>
        <v>#N/A</v>
      </c>
      <c r="FD28" s="7" t="e">
        <f t="shared" si="160"/>
        <v>#N/A</v>
      </c>
      <c r="FE28" s="7" t="e">
        <f t="shared" si="161"/>
        <v>#N/A</v>
      </c>
      <c r="FF28" s="7" t="e">
        <f t="shared" si="162"/>
        <v>#N/A</v>
      </c>
      <c r="FG28" s="7" t="e">
        <f t="shared" si="163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7">
        <f t="shared" si="2"/>
        <v>0</v>
      </c>
      <c r="E29" s="7">
        <f t="shared" si="3"/>
        <v>0</v>
      </c>
      <c r="F29" s="7">
        <f t="shared" si="4"/>
        <v>0</v>
      </c>
      <c r="G29" s="7">
        <f t="shared" si="5"/>
        <v>0</v>
      </c>
      <c r="H29" s="7">
        <f t="shared" si="6"/>
        <v>0</v>
      </c>
      <c r="I29" s="7">
        <f t="shared" si="7"/>
        <v>0</v>
      </c>
      <c r="J29" s="7">
        <f t="shared" si="8"/>
        <v>0</v>
      </c>
      <c r="K29" s="7">
        <f t="shared" si="9"/>
        <v>0</v>
      </c>
      <c r="L29" s="7">
        <f t="shared" si="10"/>
        <v>0</v>
      </c>
      <c r="M29" s="7">
        <f t="shared" si="11"/>
        <v>0</v>
      </c>
      <c r="N29" s="7">
        <f t="shared" si="12"/>
        <v>0</v>
      </c>
      <c r="O29" s="7">
        <f t="shared" si="13"/>
        <v>0</v>
      </c>
      <c r="P29" s="7">
        <f t="shared" si="14"/>
        <v>0</v>
      </c>
      <c r="Q29" s="7">
        <f t="shared" si="15"/>
        <v>0</v>
      </c>
      <c r="R29" s="7">
        <f t="shared" si="16"/>
        <v>0</v>
      </c>
      <c r="S29" s="7">
        <f t="shared" si="17"/>
        <v>0</v>
      </c>
      <c r="T29" s="7">
        <f t="shared" si="18"/>
        <v>0</v>
      </c>
      <c r="U29" s="7">
        <f t="shared" si="19"/>
        <v>0</v>
      </c>
      <c r="V29" s="7">
        <f t="shared" si="20"/>
        <v>0</v>
      </c>
      <c r="W29" s="7">
        <f t="shared" si="21"/>
        <v>0</v>
      </c>
      <c r="X29" s="7">
        <f t="shared" si="22"/>
        <v>0</v>
      </c>
      <c r="Y29" s="7">
        <f t="shared" si="23"/>
        <v>0</v>
      </c>
      <c r="Z29" s="7">
        <f t="shared" si="24"/>
        <v>0</v>
      </c>
      <c r="AA29" s="7">
        <f t="shared" si="25"/>
        <v>0</v>
      </c>
      <c r="AB29" s="7">
        <f t="shared" si="26"/>
        <v>0</v>
      </c>
      <c r="AC29" s="7">
        <f t="shared" si="27"/>
        <v>0</v>
      </c>
      <c r="AD29" s="7">
        <f t="shared" si="28"/>
        <v>0</v>
      </c>
      <c r="AE29" s="7">
        <f t="shared" si="29"/>
        <v>0</v>
      </c>
      <c r="AF29" s="7">
        <f t="shared" si="30"/>
        <v>0</v>
      </c>
      <c r="AG29" s="7">
        <f t="shared" si="31"/>
        <v>0</v>
      </c>
      <c r="AH29" s="7">
        <f t="shared" si="32"/>
        <v>0</v>
      </c>
      <c r="AI29" s="7">
        <f t="shared" si="33"/>
        <v>0</v>
      </c>
      <c r="AJ29" s="7">
        <f t="shared" si="34"/>
        <v>0</v>
      </c>
      <c r="AK29" s="7">
        <f t="shared" si="35"/>
        <v>0</v>
      </c>
      <c r="AL29" s="7">
        <f t="shared" si="36"/>
        <v>0</v>
      </c>
      <c r="AM29" s="7">
        <f t="shared" si="37"/>
        <v>0</v>
      </c>
      <c r="AN29" s="7">
        <f t="shared" si="38"/>
        <v>0</v>
      </c>
      <c r="AO29" s="7">
        <f t="shared" si="39"/>
        <v>0</v>
      </c>
      <c r="AP29" s="7">
        <f t="shared" si="40"/>
        <v>0</v>
      </c>
      <c r="AQ29" s="7">
        <f t="shared" si="41"/>
        <v>0</v>
      </c>
      <c r="AR29" s="7">
        <f t="shared" si="42"/>
        <v>0</v>
      </c>
      <c r="AS29" s="7">
        <f t="shared" si="43"/>
        <v>0</v>
      </c>
      <c r="AT29" s="7">
        <f t="shared" si="44"/>
        <v>0</v>
      </c>
      <c r="AU29" s="7">
        <f t="shared" si="45"/>
        <v>0</v>
      </c>
      <c r="AV29" s="7">
        <f t="shared" si="46"/>
        <v>0</v>
      </c>
      <c r="AW29" s="7">
        <f t="shared" si="47"/>
        <v>4</v>
      </c>
      <c r="AX29" s="7">
        <f t="shared" si="48"/>
        <v>4</v>
      </c>
      <c r="AY29" s="7">
        <f t="shared" si="49"/>
        <v>4</v>
      </c>
      <c r="AZ29" s="7">
        <f t="shared" si="50"/>
        <v>7</v>
      </c>
      <c r="BA29" s="7">
        <f t="shared" si="51"/>
        <v>7</v>
      </c>
      <c r="BB29" s="7">
        <f t="shared" si="52"/>
        <v>23</v>
      </c>
      <c r="BC29" s="7">
        <f t="shared" si="53"/>
        <v>41</v>
      </c>
      <c r="BD29" s="7">
        <f t="shared" si="54"/>
        <v>51</v>
      </c>
      <c r="BE29" s="7">
        <f t="shared" si="55"/>
        <v>52</v>
      </c>
      <c r="BF29" s="7">
        <f t="shared" si="56"/>
        <v>67</v>
      </c>
      <c r="BG29" s="7">
        <f t="shared" si="57"/>
        <v>92</v>
      </c>
      <c r="BH29" s="7">
        <f t="shared" si="58"/>
        <v>94</v>
      </c>
      <c r="BI29" s="7">
        <f t="shared" si="59"/>
        <v>127</v>
      </c>
      <c r="BJ29" s="7">
        <f t="shared" si="60"/>
        <v>163</v>
      </c>
      <c r="BK29" s="7">
        <f t="shared" si="61"/>
        <v>187</v>
      </c>
      <c r="BL29" s="7">
        <f t="shared" si="62"/>
        <v>201</v>
      </c>
      <c r="BM29" s="7">
        <f t="shared" si="63"/>
        <v>218</v>
      </c>
      <c r="BN29" s="7">
        <f t="shared" si="64"/>
        <v>238</v>
      </c>
      <c r="BO29" s="7">
        <f t="shared" si="65"/>
        <v>260</v>
      </c>
      <c r="BP29" s="7">
        <f t="shared" si="66"/>
        <v>289</v>
      </c>
      <c r="BQ29" s="7">
        <f t="shared" si="67"/>
        <v>324</v>
      </c>
      <c r="BR29" s="7">
        <f t="shared" si="68"/>
        <v>339</v>
      </c>
      <c r="BS29" s="7">
        <f t="shared" si="69"/>
        <v>336</v>
      </c>
      <c r="BT29" s="7">
        <f t="shared" si="70"/>
        <v>358</v>
      </c>
      <c r="BU29" s="7">
        <f t="shared" si="71"/>
        <v>371</v>
      </c>
      <c r="BV29" s="7">
        <f t="shared" si="72"/>
        <v>405</v>
      </c>
      <c r="BW29" s="7">
        <f t="shared" si="73"/>
        <v>418</v>
      </c>
      <c r="BX29" s="7">
        <f t="shared" si="74"/>
        <v>411</v>
      </c>
      <c r="BY29" s="7">
        <f t="shared" si="75"/>
        <v>437</v>
      </c>
      <c r="BZ29" s="7">
        <f t="shared" si="76"/>
        <v>422</v>
      </c>
      <c r="CA29" s="7">
        <f t="shared" si="77"/>
        <v>414</v>
      </c>
      <c r="CB29" s="7">
        <f t="shared" si="78"/>
        <v>406</v>
      </c>
      <c r="CC29" s="7">
        <f t="shared" si="79"/>
        <v>417</v>
      </c>
      <c r="CD29" s="7">
        <f t="shared" si="80"/>
        <v>417</v>
      </c>
      <c r="CE29" s="7">
        <f t="shared" si="81"/>
        <v>419</v>
      </c>
      <c r="CF29" s="7">
        <f t="shared" si="82"/>
        <v>411</v>
      </c>
      <c r="CG29" s="7">
        <f t="shared" si="83"/>
        <v>392</v>
      </c>
      <c r="CH29" s="7">
        <f t="shared" si="84"/>
        <v>382</v>
      </c>
      <c r="CI29" s="7">
        <f t="shared" si="85"/>
        <v>401</v>
      </c>
      <c r="CJ29" s="7">
        <f t="shared" si="86"/>
        <v>441</v>
      </c>
      <c r="CK29" s="7">
        <f t="shared" si="87"/>
        <v>447</v>
      </c>
      <c r="CL29" s="7">
        <f t="shared" si="88"/>
        <v>456</v>
      </c>
      <c r="CM29" s="7">
        <f t="shared" si="89"/>
        <v>437</v>
      </c>
      <c r="CN29" s="7">
        <f t="shared" si="90"/>
        <v>444</v>
      </c>
      <c r="CO29" s="7">
        <f t="shared" si="91"/>
        <v>472</v>
      </c>
      <c r="CP29" s="7">
        <f t="shared" si="92"/>
        <v>493</v>
      </c>
      <c r="CQ29" s="7">
        <f t="shared" si="93"/>
        <v>548</v>
      </c>
      <c r="CR29" s="7">
        <f t="shared" si="96"/>
        <v>657</v>
      </c>
      <c r="CS29" s="7">
        <f t="shared" si="97"/>
        <v>654</v>
      </c>
      <c r="CT29" s="7">
        <f t="shared" si="98"/>
        <v>682</v>
      </c>
      <c r="CU29" s="7">
        <f t="shared" si="99"/>
        <v>728</v>
      </c>
      <c r="CV29" s="7">
        <f t="shared" si="100"/>
        <v>738</v>
      </c>
      <c r="CW29" s="7">
        <f t="shared" si="101"/>
        <v>772</v>
      </c>
      <c r="CX29" s="7">
        <f t="shared" si="102"/>
        <v>821</v>
      </c>
      <c r="CY29" s="7">
        <f t="shared" si="103"/>
        <v>842</v>
      </c>
      <c r="CZ29" s="7">
        <f t="shared" si="104"/>
        <v>847</v>
      </c>
      <c r="DA29" s="7">
        <f t="shared" si="105"/>
        <v>818</v>
      </c>
      <c r="DB29" s="7">
        <f t="shared" si="106"/>
        <v>806</v>
      </c>
      <c r="DC29" s="7">
        <f t="shared" si="107"/>
        <v>826</v>
      </c>
      <c r="DD29" s="7">
        <f t="shared" si="108"/>
        <v>884</v>
      </c>
      <c r="DE29" s="7">
        <f t="shared" si="109"/>
        <v>900</v>
      </c>
      <c r="DF29" s="7">
        <f t="shared" si="110"/>
        <v>897</v>
      </c>
      <c r="DG29" s="7">
        <f t="shared" si="111"/>
        <v>897</v>
      </c>
      <c r="DH29" s="7">
        <f t="shared" si="112"/>
        <v>868</v>
      </c>
      <c r="DI29" s="7">
        <f t="shared" si="113"/>
        <v>756</v>
      </c>
      <c r="DJ29" s="7">
        <f t="shared" si="114"/>
        <v>776</v>
      </c>
      <c r="DK29" s="7">
        <f t="shared" si="115"/>
        <v>769</v>
      </c>
      <c r="DL29" s="7">
        <f t="shared" si="116"/>
        <v>737</v>
      </c>
      <c r="DM29" s="7">
        <f t="shared" si="117"/>
        <v>739</v>
      </c>
      <c r="DN29" s="7">
        <f t="shared" si="118"/>
        <v>728</v>
      </c>
      <c r="DO29" s="7">
        <f t="shared" si="119"/>
        <v>705</v>
      </c>
      <c r="DP29" s="7">
        <f t="shared" si="120"/>
        <v>680</v>
      </c>
      <c r="DQ29" s="7">
        <f t="shared" si="121"/>
        <v>665</v>
      </c>
      <c r="DR29" s="7">
        <f t="shared" si="122"/>
        <v>674</v>
      </c>
      <c r="DS29" s="7">
        <f t="shared" si="123"/>
        <v>679</v>
      </c>
      <c r="DT29" s="7">
        <f t="shared" si="124"/>
        <v>668</v>
      </c>
      <c r="DU29" s="7">
        <f t="shared" si="125"/>
        <v>630</v>
      </c>
      <c r="DV29" s="7">
        <f t="shared" si="126"/>
        <v>598</v>
      </c>
      <c r="DW29" s="7">
        <f t="shared" si="127"/>
        <v>561</v>
      </c>
      <c r="DX29" s="7">
        <f t="shared" si="128"/>
        <v>522</v>
      </c>
      <c r="DY29" s="7">
        <f t="shared" si="129"/>
        <v>495</v>
      </c>
      <c r="DZ29" s="7">
        <f t="shared" si="130"/>
        <v>487</v>
      </c>
      <c r="EA29" s="7">
        <f t="shared" si="131"/>
        <v>462</v>
      </c>
      <c r="EB29" s="7">
        <f t="shared" si="132"/>
        <v>430</v>
      </c>
      <c r="EC29" s="7">
        <f t="shared" si="133"/>
        <v>413</v>
      </c>
      <c r="ED29" s="7">
        <f t="shared" si="134"/>
        <v>381</v>
      </c>
      <c r="EE29" s="7">
        <f t="shared" si="135"/>
        <v>363</v>
      </c>
      <c r="EF29" s="7">
        <f t="shared" si="136"/>
        <v>349</v>
      </c>
      <c r="EG29" s="7">
        <f t="shared" si="137"/>
        <v>350</v>
      </c>
      <c r="EH29" s="7">
        <f t="shared" si="138"/>
        <v>368</v>
      </c>
      <c r="EI29" s="7" t="e">
        <f t="shared" si="139"/>
        <v>#N/A</v>
      </c>
      <c r="EJ29" s="7" t="e">
        <f t="shared" si="140"/>
        <v>#N/A</v>
      </c>
      <c r="EK29" s="7" t="e">
        <f t="shared" si="141"/>
        <v>#N/A</v>
      </c>
      <c r="EL29" s="7" t="e">
        <f t="shared" si="142"/>
        <v>#N/A</v>
      </c>
      <c r="EM29" s="7" t="e">
        <f t="shared" si="143"/>
        <v>#N/A</v>
      </c>
      <c r="EN29" s="7" t="e">
        <f t="shared" si="144"/>
        <v>#N/A</v>
      </c>
      <c r="EO29" s="7" t="e">
        <f t="shared" si="145"/>
        <v>#N/A</v>
      </c>
      <c r="EP29" s="7" t="e">
        <f t="shared" si="146"/>
        <v>#N/A</v>
      </c>
      <c r="EQ29" s="7" t="e">
        <f t="shared" si="147"/>
        <v>#N/A</v>
      </c>
      <c r="ER29" s="7" t="e">
        <f t="shared" si="148"/>
        <v>#N/A</v>
      </c>
      <c r="ES29" s="7" t="e">
        <f t="shared" si="149"/>
        <v>#N/A</v>
      </c>
      <c r="ET29" s="7" t="e">
        <f t="shared" si="150"/>
        <v>#N/A</v>
      </c>
      <c r="EU29" s="7" t="e">
        <f t="shared" si="151"/>
        <v>#N/A</v>
      </c>
      <c r="EV29" s="7" t="e">
        <f t="shared" si="152"/>
        <v>#N/A</v>
      </c>
      <c r="EW29" s="7" t="e">
        <f t="shared" si="153"/>
        <v>#N/A</v>
      </c>
      <c r="EX29" s="7" t="e">
        <f t="shared" si="154"/>
        <v>#N/A</v>
      </c>
      <c r="EY29" s="7" t="e">
        <f t="shared" si="155"/>
        <v>#N/A</v>
      </c>
      <c r="EZ29" s="7" t="e">
        <f t="shared" si="156"/>
        <v>#N/A</v>
      </c>
      <c r="FA29" s="7" t="e">
        <f t="shared" si="157"/>
        <v>#N/A</v>
      </c>
      <c r="FB29" s="7" t="e">
        <f t="shared" si="158"/>
        <v>#N/A</v>
      </c>
      <c r="FC29" s="7" t="e">
        <f t="shared" si="159"/>
        <v>#N/A</v>
      </c>
      <c r="FD29" s="7" t="e">
        <f t="shared" si="160"/>
        <v>#N/A</v>
      </c>
      <c r="FE29" s="7" t="e">
        <f t="shared" si="161"/>
        <v>#N/A</v>
      </c>
      <c r="FF29" s="7" t="e">
        <f t="shared" si="162"/>
        <v>#N/A</v>
      </c>
      <c r="FG29" s="7" t="e">
        <f t="shared" si="163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7">
        <f t="shared" si="2"/>
        <v>0</v>
      </c>
      <c r="E30" s="7">
        <f t="shared" si="3"/>
        <v>0</v>
      </c>
      <c r="F30" s="7">
        <f t="shared" si="4"/>
        <v>0</v>
      </c>
      <c r="G30" s="7">
        <f t="shared" si="5"/>
        <v>0</v>
      </c>
      <c r="H30" s="7">
        <f t="shared" si="6"/>
        <v>0</v>
      </c>
      <c r="I30" s="7">
        <f t="shared" si="7"/>
        <v>0</v>
      </c>
      <c r="J30" s="7">
        <f t="shared" si="8"/>
        <v>0</v>
      </c>
      <c r="K30" s="7">
        <f t="shared" si="9"/>
        <v>0</v>
      </c>
      <c r="L30" s="7">
        <f t="shared" si="10"/>
        <v>0</v>
      </c>
      <c r="M30" s="7">
        <f t="shared" si="11"/>
        <v>0</v>
      </c>
      <c r="N30" s="7">
        <f t="shared" si="12"/>
        <v>0</v>
      </c>
      <c r="O30" s="7">
        <f t="shared" si="13"/>
        <v>0</v>
      </c>
      <c r="P30" s="7">
        <f t="shared" si="14"/>
        <v>0</v>
      </c>
      <c r="Q30" s="7">
        <f t="shared" si="15"/>
        <v>0</v>
      </c>
      <c r="R30" s="7">
        <f t="shared" si="16"/>
        <v>0</v>
      </c>
      <c r="S30" s="7">
        <f t="shared" si="17"/>
        <v>0</v>
      </c>
      <c r="T30" s="7">
        <f t="shared" si="18"/>
        <v>0</v>
      </c>
      <c r="U30" s="7">
        <f t="shared" si="19"/>
        <v>0</v>
      </c>
      <c r="V30" s="7">
        <f t="shared" si="20"/>
        <v>0</v>
      </c>
      <c r="W30" s="7">
        <f t="shared" si="21"/>
        <v>0</v>
      </c>
      <c r="X30" s="7">
        <f t="shared" si="22"/>
        <v>0</v>
      </c>
      <c r="Y30" s="7">
        <f t="shared" si="23"/>
        <v>0</v>
      </c>
      <c r="Z30" s="7">
        <f t="shared" si="24"/>
        <v>0</v>
      </c>
      <c r="AA30" s="7">
        <f t="shared" si="25"/>
        <v>0</v>
      </c>
      <c r="AB30" s="7">
        <f t="shared" si="26"/>
        <v>0</v>
      </c>
      <c r="AC30" s="7">
        <f t="shared" si="27"/>
        <v>0</v>
      </c>
      <c r="AD30" s="7">
        <f t="shared" si="28"/>
        <v>0</v>
      </c>
      <c r="AE30" s="7">
        <f t="shared" si="29"/>
        <v>0</v>
      </c>
      <c r="AF30" s="7">
        <f t="shared" si="30"/>
        <v>0</v>
      </c>
      <c r="AG30" s="7">
        <f t="shared" si="31"/>
        <v>0</v>
      </c>
      <c r="AH30" s="7">
        <f t="shared" si="32"/>
        <v>0</v>
      </c>
      <c r="AI30" s="7">
        <f t="shared" si="33"/>
        <v>0</v>
      </c>
      <c r="AJ30" s="7">
        <f t="shared" si="34"/>
        <v>0</v>
      </c>
      <c r="AK30" s="7">
        <f t="shared" si="35"/>
        <v>0</v>
      </c>
      <c r="AL30" s="7">
        <f t="shared" si="36"/>
        <v>0</v>
      </c>
      <c r="AM30" s="7">
        <f t="shared" si="37"/>
        <v>0</v>
      </c>
      <c r="AN30" s="7">
        <f t="shared" si="38"/>
        <v>0</v>
      </c>
      <c r="AO30" s="7">
        <f t="shared" si="39"/>
        <v>0</v>
      </c>
      <c r="AP30" s="7">
        <f t="shared" si="40"/>
        <v>0</v>
      </c>
      <c r="AQ30" s="7">
        <f t="shared" si="41"/>
        <v>0</v>
      </c>
      <c r="AR30" s="7">
        <f t="shared" si="42"/>
        <v>0</v>
      </c>
      <c r="AS30" s="7">
        <f t="shared" si="43"/>
        <v>0</v>
      </c>
      <c r="AT30" s="7">
        <f t="shared" si="44"/>
        <v>0</v>
      </c>
      <c r="AU30" s="7">
        <f t="shared" si="45"/>
        <v>0</v>
      </c>
      <c r="AV30" s="7">
        <f t="shared" si="46"/>
        <v>0</v>
      </c>
      <c r="AW30" s="7">
        <f t="shared" si="47"/>
        <v>0</v>
      </c>
      <c r="AX30" s="7">
        <f t="shared" si="48"/>
        <v>0</v>
      </c>
      <c r="AY30" s="7">
        <f t="shared" si="49"/>
        <v>1</v>
      </c>
      <c r="AZ30" s="7">
        <f t="shared" si="50"/>
        <v>2</v>
      </c>
      <c r="BA30" s="7">
        <f t="shared" si="51"/>
        <v>2</v>
      </c>
      <c r="BB30" s="7">
        <f t="shared" si="52"/>
        <v>2</v>
      </c>
      <c r="BC30" s="7">
        <f t="shared" si="53"/>
        <v>2</v>
      </c>
      <c r="BD30" s="7">
        <f t="shared" si="54"/>
        <v>3</v>
      </c>
      <c r="BE30" s="7">
        <f t="shared" si="55"/>
        <v>15</v>
      </c>
      <c r="BF30" s="7">
        <f t="shared" si="56"/>
        <v>15</v>
      </c>
      <c r="BG30" s="7">
        <f t="shared" si="57"/>
        <v>20</v>
      </c>
      <c r="BH30" s="7">
        <f t="shared" si="58"/>
        <v>33</v>
      </c>
      <c r="BI30" s="7">
        <f t="shared" si="59"/>
        <v>40</v>
      </c>
      <c r="BJ30" s="7">
        <f t="shared" si="60"/>
        <v>64</v>
      </c>
      <c r="BK30" s="7">
        <f t="shared" si="61"/>
        <v>75</v>
      </c>
      <c r="BL30" s="7">
        <f t="shared" si="62"/>
        <v>99</v>
      </c>
      <c r="BM30" s="7">
        <f t="shared" si="63"/>
        <v>114</v>
      </c>
      <c r="BN30" s="7">
        <f t="shared" si="64"/>
        <v>146</v>
      </c>
      <c r="BO30" s="7">
        <f t="shared" si="65"/>
        <v>152</v>
      </c>
      <c r="BP30" s="7">
        <f t="shared" si="66"/>
        <v>179</v>
      </c>
      <c r="BQ30" s="7">
        <f t="shared" si="67"/>
        <v>205</v>
      </c>
      <c r="BR30" s="7">
        <f t="shared" si="68"/>
        <v>220</v>
      </c>
      <c r="BS30" s="7">
        <f t="shared" si="69"/>
        <v>244</v>
      </c>
      <c r="BT30" s="7">
        <f t="shared" si="70"/>
        <v>259</v>
      </c>
      <c r="BU30" s="7">
        <f t="shared" si="71"/>
        <v>279</v>
      </c>
      <c r="BV30" s="7">
        <f t="shared" si="72"/>
        <v>273</v>
      </c>
      <c r="BW30" s="7">
        <f t="shared" si="73"/>
        <v>287</v>
      </c>
      <c r="BX30" s="7">
        <f t="shared" si="74"/>
        <v>298</v>
      </c>
      <c r="BY30" s="7">
        <f t="shared" si="75"/>
        <v>312</v>
      </c>
      <c r="BZ30" s="7">
        <f t="shared" si="76"/>
        <v>324</v>
      </c>
      <c r="CA30" s="7">
        <f t="shared" si="77"/>
        <v>320</v>
      </c>
      <c r="CB30" s="7">
        <f t="shared" si="78"/>
        <v>339</v>
      </c>
      <c r="CC30" s="7">
        <f t="shared" si="79"/>
        <v>344</v>
      </c>
      <c r="CD30" s="7">
        <f t="shared" si="80"/>
        <v>329</v>
      </c>
      <c r="CE30" s="7">
        <f t="shared" si="81"/>
        <v>338</v>
      </c>
      <c r="CF30" s="7">
        <f t="shared" si="82"/>
        <v>345</v>
      </c>
      <c r="CG30" s="7">
        <f t="shared" si="83"/>
        <v>317</v>
      </c>
      <c r="CH30" s="7">
        <f t="shared" si="84"/>
        <v>321</v>
      </c>
      <c r="CI30" s="7">
        <f t="shared" si="85"/>
        <v>320</v>
      </c>
      <c r="CJ30" s="7">
        <f t="shared" si="86"/>
        <v>300</v>
      </c>
      <c r="CK30" s="7">
        <f t="shared" si="87"/>
        <v>296</v>
      </c>
      <c r="CL30" s="7">
        <f t="shared" si="88"/>
        <v>283</v>
      </c>
      <c r="CM30" s="7">
        <f t="shared" si="89"/>
        <v>288</v>
      </c>
      <c r="CN30" s="7">
        <f t="shared" si="90"/>
        <v>279</v>
      </c>
      <c r="CO30" s="7">
        <f t="shared" si="91"/>
        <v>282</v>
      </c>
      <c r="CP30" s="7">
        <f t="shared" si="92"/>
        <v>264</v>
      </c>
      <c r="CQ30" s="7">
        <f t="shared" si="93"/>
        <v>252</v>
      </c>
      <c r="CR30" s="7">
        <f t="shared" si="96"/>
        <v>245</v>
      </c>
      <c r="CS30" s="7">
        <f t="shared" si="97"/>
        <v>215</v>
      </c>
      <c r="CT30" s="7">
        <f t="shared" si="98"/>
        <v>189</v>
      </c>
      <c r="CU30" s="7">
        <f t="shared" si="99"/>
        <v>192</v>
      </c>
      <c r="CV30" s="7">
        <f t="shared" si="100"/>
        <v>154</v>
      </c>
      <c r="CW30" s="7">
        <f t="shared" si="101"/>
        <v>144</v>
      </c>
      <c r="CX30" s="7">
        <f t="shared" si="102"/>
        <v>148</v>
      </c>
      <c r="CY30" s="7">
        <f t="shared" si="103"/>
        <v>121</v>
      </c>
      <c r="CZ30" s="7">
        <f t="shared" si="104"/>
        <v>110</v>
      </c>
      <c r="DA30" s="7">
        <f t="shared" si="105"/>
        <v>116</v>
      </c>
      <c r="DB30" s="7">
        <f t="shared" si="106"/>
        <v>115</v>
      </c>
      <c r="DC30" s="7">
        <f t="shared" si="107"/>
        <v>123</v>
      </c>
      <c r="DD30" s="7">
        <f t="shared" si="108"/>
        <v>153</v>
      </c>
      <c r="DE30" s="7">
        <f t="shared" si="109"/>
        <v>155</v>
      </c>
      <c r="DF30" s="7">
        <f t="shared" si="110"/>
        <v>144</v>
      </c>
      <c r="DG30" s="7">
        <f t="shared" si="111"/>
        <v>139</v>
      </c>
      <c r="DH30" s="7">
        <f t="shared" si="112"/>
        <v>135</v>
      </c>
      <c r="DI30" s="7">
        <f t="shared" si="113"/>
        <v>131</v>
      </c>
      <c r="DJ30" s="7">
        <f t="shared" si="114"/>
        <v>137</v>
      </c>
      <c r="DK30" s="7">
        <f t="shared" si="115"/>
        <v>141</v>
      </c>
      <c r="DL30" s="7">
        <f t="shared" si="116"/>
        <v>138</v>
      </c>
      <c r="DM30" s="7">
        <f t="shared" si="117"/>
        <v>142</v>
      </c>
      <c r="DN30" s="7">
        <f t="shared" si="118"/>
        <v>141</v>
      </c>
      <c r="DO30" s="7">
        <f t="shared" si="119"/>
        <v>151</v>
      </c>
      <c r="DP30" s="7">
        <f t="shared" si="120"/>
        <v>147</v>
      </c>
      <c r="DQ30" s="7">
        <f t="shared" si="121"/>
        <v>144</v>
      </c>
      <c r="DR30" s="7">
        <f t="shared" si="122"/>
        <v>147</v>
      </c>
      <c r="DS30" s="7">
        <f t="shared" si="123"/>
        <v>140</v>
      </c>
      <c r="DT30" s="7">
        <f t="shared" si="124"/>
        <v>126</v>
      </c>
      <c r="DU30" s="7">
        <f t="shared" si="125"/>
        <v>85</v>
      </c>
      <c r="DV30" s="7">
        <f t="shared" si="126"/>
        <v>78</v>
      </c>
      <c r="DW30" s="7">
        <f t="shared" si="127"/>
        <v>88</v>
      </c>
      <c r="DX30" s="7">
        <f t="shared" si="128"/>
        <v>84</v>
      </c>
      <c r="DY30" s="7">
        <f t="shared" si="129"/>
        <v>94</v>
      </c>
      <c r="DZ30" s="7">
        <f t="shared" si="130"/>
        <v>87</v>
      </c>
      <c r="EA30" s="7">
        <f t="shared" si="131"/>
        <v>81</v>
      </c>
      <c r="EB30" s="7">
        <f t="shared" si="132"/>
        <v>74</v>
      </c>
      <c r="EC30" s="7">
        <f t="shared" si="133"/>
        <v>74</v>
      </c>
      <c r="ED30" s="7">
        <f t="shared" si="134"/>
        <v>67</v>
      </c>
      <c r="EE30" s="7">
        <f t="shared" si="135"/>
        <v>99</v>
      </c>
      <c r="EF30" s="7">
        <f t="shared" si="136"/>
        <v>88</v>
      </c>
      <c r="EG30" s="7">
        <f t="shared" si="137"/>
        <v>89</v>
      </c>
      <c r="EH30" s="7">
        <f t="shared" si="138"/>
        <v>92</v>
      </c>
      <c r="EI30" s="7" t="e">
        <f t="shared" si="139"/>
        <v>#N/A</v>
      </c>
      <c r="EJ30" s="7" t="e">
        <f t="shared" si="140"/>
        <v>#N/A</v>
      </c>
      <c r="EK30" s="7" t="e">
        <f t="shared" si="141"/>
        <v>#N/A</v>
      </c>
      <c r="EL30" s="7" t="e">
        <f t="shared" si="142"/>
        <v>#N/A</v>
      </c>
      <c r="EM30" s="7" t="e">
        <f t="shared" si="143"/>
        <v>#N/A</v>
      </c>
      <c r="EN30" s="7" t="e">
        <f t="shared" si="144"/>
        <v>#N/A</v>
      </c>
      <c r="EO30" s="7" t="e">
        <f t="shared" si="145"/>
        <v>#N/A</v>
      </c>
      <c r="EP30" s="7" t="e">
        <f t="shared" si="146"/>
        <v>#N/A</v>
      </c>
      <c r="EQ30" s="7" t="e">
        <f t="shared" si="147"/>
        <v>#N/A</v>
      </c>
      <c r="ER30" s="7" t="e">
        <f t="shared" si="148"/>
        <v>#N/A</v>
      </c>
      <c r="ES30" s="7" t="e">
        <f t="shared" si="149"/>
        <v>#N/A</v>
      </c>
      <c r="ET30" s="7" t="e">
        <f t="shared" si="150"/>
        <v>#N/A</v>
      </c>
      <c r="EU30" s="7" t="e">
        <f t="shared" si="151"/>
        <v>#N/A</v>
      </c>
      <c r="EV30" s="7" t="e">
        <f t="shared" si="152"/>
        <v>#N/A</v>
      </c>
      <c r="EW30" s="7" t="e">
        <f t="shared" si="153"/>
        <v>#N/A</v>
      </c>
      <c r="EX30" s="7" t="e">
        <f t="shared" si="154"/>
        <v>#N/A</v>
      </c>
      <c r="EY30" s="7" t="e">
        <f t="shared" si="155"/>
        <v>#N/A</v>
      </c>
      <c r="EZ30" s="7" t="e">
        <f t="shared" si="156"/>
        <v>#N/A</v>
      </c>
      <c r="FA30" s="7" t="e">
        <f t="shared" si="157"/>
        <v>#N/A</v>
      </c>
      <c r="FB30" s="7" t="e">
        <f t="shared" si="158"/>
        <v>#N/A</v>
      </c>
      <c r="FC30" s="7" t="e">
        <f t="shared" si="159"/>
        <v>#N/A</v>
      </c>
      <c r="FD30" s="7" t="e">
        <f t="shared" si="160"/>
        <v>#N/A</v>
      </c>
      <c r="FE30" s="7" t="e">
        <f t="shared" si="161"/>
        <v>#N/A</v>
      </c>
      <c r="FF30" s="7" t="e">
        <f t="shared" si="162"/>
        <v>#N/A</v>
      </c>
      <c r="FG30" s="7" t="e">
        <f t="shared" si="163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7">
        <f t="shared" si="2"/>
        <v>0</v>
      </c>
      <c r="E31" s="7">
        <f t="shared" si="3"/>
        <v>0</v>
      </c>
      <c r="F31" s="7">
        <f t="shared" si="4"/>
        <v>0</v>
      </c>
      <c r="G31" s="7">
        <f t="shared" si="5"/>
        <v>0</v>
      </c>
      <c r="H31" s="7">
        <f t="shared" si="6"/>
        <v>0</v>
      </c>
      <c r="I31" s="7">
        <f t="shared" si="7"/>
        <v>0</v>
      </c>
      <c r="J31" s="7">
        <f t="shared" si="8"/>
        <v>0</v>
      </c>
      <c r="K31" s="7">
        <f t="shared" si="9"/>
        <v>0</v>
      </c>
      <c r="L31" s="7">
        <f t="shared" si="10"/>
        <v>0</v>
      </c>
      <c r="M31" s="7">
        <f t="shared" si="11"/>
        <v>0</v>
      </c>
      <c r="N31" s="7">
        <f t="shared" si="12"/>
        <v>0</v>
      </c>
      <c r="O31" s="7">
        <f t="shared" si="13"/>
        <v>0</v>
      </c>
      <c r="P31" s="7">
        <f t="shared" si="14"/>
        <v>0</v>
      </c>
      <c r="Q31" s="7">
        <f t="shared" si="15"/>
        <v>0</v>
      </c>
      <c r="R31" s="7">
        <f t="shared" si="16"/>
        <v>0</v>
      </c>
      <c r="S31" s="7">
        <f t="shared" si="17"/>
        <v>0</v>
      </c>
      <c r="T31" s="7">
        <f t="shared" si="18"/>
        <v>0</v>
      </c>
      <c r="U31" s="7">
        <f t="shared" si="19"/>
        <v>0</v>
      </c>
      <c r="V31" s="7">
        <f t="shared" si="20"/>
        <v>0</v>
      </c>
      <c r="W31" s="7">
        <f t="shared" si="21"/>
        <v>0</v>
      </c>
      <c r="X31" s="7">
        <f t="shared" si="22"/>
        <v>0</v>
      </c>
      <c r="Y31" s="7">
        <f t="shared" si="23"/>
        <v>0</v>
      </c>
      <c r="Z31" s="7">
        <f t="shared" si="24"/>
        <v>0</v>
      </c>
      <c r="AA31" s="7">
        <f t="shared" si="25"/>
        <v>0</v>
      </c>
      <c r="AB31" s="7">
        <f t="shared" si="26"/>
        <v>0</v>
      </c>
      <c r="AC31" s="7">
        <f t="shared" si="27"/>
        <v>0</v>
      </c>
      <c r="AD31" s="7">
        <f t="shared" si="28"/>
        <v>0</v>
      </c>
      <c r="AE31" s="7">
        <f t="shared" si="29"/>
        <v>0</v>
      </c>
      <c r="AF31" s="7">
        <f t="shared" si="30"/>
        <v>0</v>
      </c>
      <c r="AG31" s="7">
        <f t="shared" si="31"/>
        <v>0</v>
      </c>
      <c r="AH31" s="7">
        <f t="shared" si="32"/>
        <v>0</v>
      </c>
      <c r="AI31" s="7">
        <f t="shared" si="33"/>
        <v>0</v>
      </c>
      <c r="AJ31" s="7">
        <f t="shared" si="34"/>
        <v>0</v>
      </c>
      <c r="AK31" s="7">
        <f t="shared" si="35"/>
        <v>0</v>
      </c>
      <c r="AL31" s="7">
        <f t="shared" si="36"/>
        <v>0</v>
      </c>
      <c r="AM31" s="7">
        <f t="shared" si="37"/>
        <v>0</v>
      </c>
      <c r="AN31" s="7">
        <f t="shared" si="38"/>
        <v>0</v>
      </c>
      <c r="AO31" s="7">
        <f t="shared" si="39"/>
        <v>0</v>
      </c>
      <c r="AP31" s="7">
        <f t="shared" si="40"/>
        <v>0</v>
      </c>
      <c r="AQ31" s="7">
        <f t="shared" si="41"/>
        <v>0</v>
      </c>
      <c r="AR31" s="7">
        <f t="shared" si="42"/>
        <v>0</v>
      </c>
      <c r="AS31" s="7">
        <f t="shared" si="43"/>
        <v>0</v>
      </c>
      <c r="AT31" s="7">
        <f t="shared" si="44"/>
        <v>0</v>
      </c>
      <c r="AU31" s="7">
        <f t="shared" si="45"/>
        <v>0</v>
      </c>
      <c r="AV31" s="7">
        <f t="shared" si="46"/>
        <v>0</v>
      </c>
      <c r="AW31" s="7">
        <f t="shared" si="47"/>
        <v>0</v>
      </c>
      <c r="AX31" s="7">
        <f t="shared" si="48"/>
        <v>0</v>
      </c>
      <c r="AY31" s="7">
        <f t="shared" si="49"/>
        <v>0</v>
      </c>
      <c r="AZ31" s="7">
        <f t="shared" si="50"/>
        <v>0</v>
      </c>
      <c r="BA31" s="7">
        <f t="shared" si="51"/>
        <v>0</v>
      </c>
      <c r="BB31" s="7">
        <f t="shared" si="52"/>
        <v>0</v>
      </c>
      <c r="BC31" s="7">
        <f t="shared" si="53"/>
        <v>0</v>
      </c>
      <c r="BD31" s="7">
        <f t="shared" si="54"/>
        <v>0</v>
      </c>
      <c r="BE31" s="7">
        <f t="shared" si="55"/>
        <v>0</v>
      </c>
      <c r="BF31" s="7">
        <f t="shared" si="56"/>
        <v>0</v>
      </c>
      <c r="BG31" s="7">
        <f t="shared" si="57"/>
        <v>0</v>
      </c>
      <c r="BH31" s="7">
        <f t="shared" si="58"/>
        <v>0</v>
      </c>
      <c r="BI31" s="7">
        <f t="shared" si="59"/>
        <v>0</v>
      </c>
      <c r="BJ31" s="7">
        <f t="shared" si="60"/>
        <v>0</v>
      </c>
      <c r="BK31" s="7">
        <f t="shared" si="61"/>
        <v>0</v>
      </c>
      <c r="BL31" s="7">
        <f t="shared" si="62"/>
        <v>0</v>
      </c>
      <c r="BM31" s="7">
        <f t="shared" si="63"/>
        <v>0</v>
      </c>
      <c r="BN31" s="7">
        <f t="shared" si="64"/>
        <v>0</v>
      </c>
      <c r="BO31" s="7">
        <f t="shared" si="65"/>
        <v>0</v>
      </c>
      <c r="BP31" s="7">
        <f t="shared" si="66"/>
        <v>8</v>
      </c>
      <c r="BQ31" s="7">
        <f t="shared" si="67"/>
        <v>8</v>
      </c>
      <c r="BR31" s="7">
        <f t="shared" si="68"/>
        <v>10</v>
      </c>
      <c r="BS31" s="7">
        <f t="shared" si="69"/>
        <v>14</v>
      </c>
      <c r="BT31" s="7">
        <f t="shared" si="70"/>
        <v>15</v>
      </c>
      <c r="BU31" s="7">
        <f t="shared" si="71"/>
        <v>15</v>
      </c>
      <c r="BV31" s="7">
        <f t="shared" si="72"/>
        <v>20</v>
      </c>
      <c r="BW31" s="7">
        <f t="shared" si="73"/>
        <v>20</v>
      </c>
      <c r="BX31" s="7">
        <f t="shared" si="74"/>
        <v>21</v>
      </c>
      <c r="BY31" s="7">
        <f t="shared" si="75"/>
        <v>21</v>
      </c>
      <c r="BZ31" s="7">
        <f t="shared" si="76"/>
        <v>22</v>
      </c>
      <c r="CA31" s="7">
        <f t="shared" si="77"/>
        <v>22</v>
      </c>
      <c r="CB31" s="7">
        <f t="shared" si="78"/>
        <v>22</v>
      </c>
      <c r="CC31" s="7">
        <f t="shared" si="79"/>
        <v>23</v>
      </c>
      <c r="CD31" s="7">
        <f t="shared" si="80"/>
        <v>27</v>
      </c>
      <c r="CE31" s="7">
        <f t="shared" si="81"/>
        <v>38</v>
      </c>
      <c r="CF31" s="7">
        <f t="shared" si="82"/>
        <v>41</v>
      </c>
      <c r="CG31" s="7">
        <f t="shared" si="83"/>
        <v>54</v>
      </c>
      <c r="CH31" s="7">
        <f t="shared" si="84"/>
        <v>55</v>
      </c>
      <c r="CI31" s="7">
        <f t="shared" si="85"/>
        <v>64</v>
      </c>
      <c r="CJ31" s="7">
        <f t="shared" si="86"/>
        <v>71</v>
      </c>
      <c r="CK31" s="7">
        <f t="shared" si="87"/>
        <v>73</v>
      </c>
      <c r="CL31" s="7">
        <f t="shared" si="88"/>
        <v>83</v>
      </c>
      <c r="CM31" s="7">
        <f t="shared" si="89"/>
        <v>91</v>
      </c>
      <c r="CN31" s="7">
        <f t="shared" si="90"/>
        <v>99</v>
      </c>
      <c r="CO31" s="7">
        <f t="shared" si="91"/>
        <v>100</v>
      </c>
      <c r="CP31" s="7">
        <f t="shared" si="92"/>
        <v>102</v>
      </c>
      <c r="CQ31" s="7">
        <f t="shared" si="93"/>
        <v>117</v>
      </c>
      <c r="CR31" s="7">
        <f t="shared" si="96"/>
        <v>122</v>
      </c>
      <c r="CS31" s="7">
        <f t="shared" si="97"/>
        <v>124</v>
      </c>
      <c r="CT31" s="7">
        <f t="shared" si="98"/>
        <v>123</v>
      </c>
      <c r="CU31" s="7">
        <f t="shared" si="99"/>
        <v>119</v>
      </c>
      <c r="CV31" s="7">
        <f t="shared" si="100"/>
        <v>112</v>
      </c>
      <c r="CW31" s="7">
        <f t="shared" si="101"/>
        <v>109</v>
      </c>
      <c r="CX31" s="7">
        <f t="shared" si="102"/>
        <v>89</v>
      </c>
      <c r="CY31" s="7">
        <f t="shared" si="103"/>
        <v>88</v>
      </c>
      <c r="CZ31" s="7">
        <f t="shared" si="104"/>
        <v>77</v>
      </c>
      <c r="DA31" s="7">
        <f t="shared" si="105"/>
        <v>70</v>
      </c>
      <c r="DB31" s="7">
        <f t="shared" si="106"/>
        <v>73</v>
      </c>
      <c r="DC31" s="7">
        <f t="shared" si="107"/>
        <v>63</v>
      </c>
      <c r="DD31" s="7">
        <f t="shared" si="108"/>
        <v>50</v>
      </c>
      <c r="DE31" s="7">
        <f t="shared" si="109"/>
        <v>57</v>
      </c>
      <c r="DF31" s="7">
        <f t="shared" si="110"/>
        <v>56</v>
      </c>
      <c r="DG31" s="7">
        <f t="shared" si="111"/>
        <v>55</v>
      </c>
      <c r="DH31" s="7">
        <f t="shared" si="112"/>
        <v>41</v>
      </c>
      <c r="DI31" s="7">
        <f t="shared" si="113"/>
        <v>36</v>
      </c>
      <c r="DJ31" s="7">
        <f t="shared" si="114"/>
        <v>34</v>
      </c>
      <c r="DK31" s="7">
        <f t="shared" si="115"/>
        <v>35</v>
      </c>
      <c r="DL31" s="7">
        <f t="shared" si="116"/>
        <v>35</v>
      </c>
      <c r="DM31" s="7">
        <f t="shared" si="117"/>
        <v>32</v>
      </c>
      <c r="DN31" s="7">
        <f t="shared" si="118"/>
        <v>32</v>
      </c>
      <c r="DO31" s="7">
        <f t="shared" si="119"/>
        <v>33</v>
      </c>
      <c r="DP31" s="7">
        <f t="shared" si="120"/>
        <v>40</v>
      </c>
      <c r="DQ31" s="7">
        <f t="shared" si="121"/>
        <v>42</v>
      </c>
      <c r="DR31" s="7">
        <f t="shared" si="122"/>
        <v>44</v>
      </c>
      <c r="DS31" s="7">
        <f t="shared" si="123"/>
        <v>38</v>
      </c>
      <c r="DT31" s="7">
        <f t="shared" si="124"/>
        <v>38</v>
      </c>
      <c r="DU31" s="7">
        <f t="shared" si="125"/>
        <v>40</v>
      </c>
      <c r="DV31" s="7">
        <f t="shared" si="126"/>
        <v>25</v>
      </c>
      <c r="DW31" s="7">
        <f t="shared" si="127"/>
        <v>26</v>
      </c>
      <c r="DX31" s="7">
        <f t="shared" si="128"/>
        <v>28</v>
      </c>
      <c r="DY31" s="7">
        <f t="shared" si="129"/>
        <v>26</v>
      </c>
      <c r="DZ31" s="7">
        <f t="shared" si="130"/>
        <v>26</v>
      </c>
      <c r="EA31" s="7">
        <f t="shared" si="131"/>
        <v>27</v>
      </c>
      <c r="EB31" s="7">
        <f t="shared" si="132"/>
        <v>43</v>
      </c>
      <c r="EC31" s="7">
        <f t="shared" si="133"/>
        <v>43</v>
      </c>
      <c r="ED31" s="7">
        <f t="shared" si="134"/>
        <v>46</v>
      </c>
      <c r="EE31" s="7">
        <f t="shared" si="135"/>
        <v>50</v>
      </c>
      <c r="EF31" s="7">
        <f t="shared" si="136"/>
        <v>49</v>
      </c>
      <c r="EG31" s="7">
        <f t="shared" si="137"/>
        <v>45</v>
      </c>
      <c r="EH31" s="7">
        <f t="shared" si="138"/>
        <v>43</v>
      </c>
      <c r="EI31" s="7" t="e">
        <f t="shared" si="139"/>
        <v>#N/A</v>
      </c>
      <c r="EJ31" s="7" t="e">
        <f t="shared" si="140"/>
        <v>#N/A</v>
      </c>
      <c r="EK31" s="7" t="e">
        <f t="shared" si="141"/>
        <v>#N/A</v>
      </c>
      <c r="EL31" s="7" t="e">
        <f t="shared" si="142"/>
        <v>#N/A</v>
      </c>
      <c r="EM31" s="7" t="e">
        <f t="shared" si="143"/>
        <v>#N/A</v>
      </c>
      <c r="EN31" s="7" t="e">
        <f t="shared" si="144"/>
        <v>#N/A</v>
      </c>
      <c r="EO31" s="7" t="e">
        <f t="shared" si="145"/>
        <v>#N/A</v>
      </c>
      <c r="EP31" s="7" t="e">
        <f t="shared" si="146"/>
        <v>#N/A</v>
      </c>
      <c r="EQ31" s="7" t="e">
        <f t="shared" si="147"/>
        <v>#N/A</v>
      </c>
      <c r="ER31" s="7" t="e">
        <f t="shared" si="148"/>
        <v>#N/A</v>
      </c>
      <c r="ES31" s="7" t="e">
        <f t="shared" si="149"/>
        <v>#N/A</v>
      </c>
      <c r="ET31" s="7" t="e">
        <f t="shared" si="150"/>
        <v>#N/A</v>
      </c>
      <c r="EU31" s="7" t="e">
        <f t="shared" si="151"/>
        <v>#N/A</v>
      </c>
      <c r="EV31" s="7" t="e">
        <f t="shared" si="152"/>
        <v>#N/A</v>
      </c>
      <c r="EW31" s="7" t="e">
        <f t="shared" si="153"/>
        <v>#N/A</v>
      </c>
      <c r="EX31" s="7" t="e">
        <f t="shared" si="154"/>
        <v>#N/A</v>
      </c>
      <c r="EY31" s="7" t="e">
        <f t="shared" si="155"/>
        <v>#N/A</v>
      </c>
      <c r="EZ31" s="7" t="e">
        <f t="shared" si="156"/>
        <v>#N/A</v>
      </c>
      <c r="FA31" s="7" t="e">
        <f t="shared" si="157"/>
        <v>#N/A</v>
      </c>
      <c r="FB31" s="7" t="e">
        <f t="shared" si="158"/>
        <v>#N/A</v>
      </c>
      <c r="FC31" s="7" t="e">
        <f t="shared" si="159"/>
        <v>#N/A</v>
      </c>
      <c r="FD31" s="7" t="e">
        <f t="shared" si="160"/>
        <v>#N/A</v>
      </c>
      <c r="FE31" s="7" t="e">
        <f t="shared" si="161"/>
        <v>#N/A</v>
      </c>
      <c r="FF31" s="7" t="e">
        <f t="shared" si="162"/>
        <v>#N/A</v>
      </c>
      <c r="FG31" s="7" t="e">
        <f t="shared" si="163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7">
        <f t="shared" si="2"/>
        <v>0</v>
      </c>
      <c r="E32" s="7">
        <f t="shared" si="3"/>
        <v>0</v>
      </c>
      <c r="F32" s="7">
        <f t="shared" si="4"/>
        <v>0</v>
      </c>
      <c r="G32" s="7">
        <f t="shared" si="5"/>
        <v>0</v>
      </c>
      <c r="H32" s="7">
        <f t="shared" si="6"/>
        <v>0</v>
      </c>
      <c r="I32" s="7">
        <f t="shared" si="7"/>
        <v>0</v>
      </c>
      <c r="J32" s="7">
        <f t="shared" si="8"/>
        <v>0</v>
      </c>
      <c r="K32" s="7">
        <f t="shared" si="9"/>
        <v>0</v>
      </c>
      <c r="L32" s="7">
        <f t="shared" si="10"/>
        <v>0</v>
      </c>
      <c r="M32" s="7">
        <f t="shared" si="11"/>
        <v>0</v>
      </c>
      <c r="N32" s="7">
        <f t="shared" si="12"/>
        <v>0</v>
      </c>
      <c r="O32" s="7">
        <f t="shared" si="13"/>
        <v>0</v>
      </c>
      <c r="P32" s="7">
        <f t="shared" si="14"/>
        <v>0</v>
      </c>
      <c r="Q32" s="7">
        <f t="shared" si="15"/>
        <v>0</v>
      </c>
      <c r="R32" s="7">
        <f t="shared" si="16"/>
        <v>0</v>
      </c>
      <c r="S32" s="7">
        <f t="shared" si="17"/>
        <v>0</v>
      </c>
      <c r="T32" s="7">
        <f t="shared" si="18"/>
        <v>0</v>
      </c>
      <c r="U32" s="7">
        <f t="shared" si="19"/>
        <v>0</v>
      </c>
      <c r="V32" s="7">
        <f t="shared" si="20"/>
        <v>0</v>
      </c>
      <c r="W32" s="7">
        <f t="shared" si="21"/>
        <v>0</v>
      </c>
      <c r="X32" s="7">
        <f t="shared" si="22"/>
        <v>0</v>
      </c>
      <c r="Y32" s="7">
        <f t="shared" si="23"/>
        <v>0</v>
      </c>
      <c r="Z32" s="7">
        <f t="shared" si="24"/>
        <v>0</v>
      </c>
      <c r="AA32" s="7">
        <f t="shared" si="25"/>
        <v>0</v>
      </c>
      <c r="AB32" s="7">
        <f t="shared" si="26"/>
        <v>0</v>
      </c>
      <c r="AC32" s="7">
        <f t="shared" si="27"/>
        <v>0</v>
      </c>
      <c r="AD32" s="7">
        <f t="shared" si="28"/>
        <v>0</v>
      </c>
      <c r="AE32" s="7">
        <f t="shared" si="29"/>
        <v>0</v>
      </c>
      <c r="AF32" s="7">
        <f t="shared" si="30"/>
        <v>0</v>
      </c>
      <c r="AG32" s="7">
        <f t="shared" si="31"/>
        <v>0</v>
      </c>
      <c r="AH32" s="7">
        <f t="shared" si="32"/>
        <v>0</v>
      </c>
      <c r="AI32" s="7">
        <f t="shared" si="33"/>
        <v>0</v>
      </c>
      <c r="AJ32" s="7">
        <f t="shared" si="34"/>
        <v>0</v>
      </c>
      <c r="AK32" s="7">
        <f t="shared" si="35"/>
        <v>0</v>
      </c>
      <c r="AL32" s="7">
        <f t="shared" si="36"/>
        <v>0</v>
      </c>
      <c r="AM32" s="7">
        <f t="shared" si="37"/>
        <v>0</v>
      </c>
      <c r="AN32" s="7">
        <f t="shared" si="38"/>
        <v>0</v>
      </c>
      <c r="AO32" s="7">
        <f t="shared" si="39"/>
        <v>0</v>
      </c>
      <c r="AP32" s="7">
        <f t="shared" si="40"/>
        <v>0</v>
      </c>
      <c r="AQ32" s="7">
        <f t="shared" si="41"/>
        <v>0</v>
      </c>
      <c r="AR32" s="7">
        <f t="shared" si="42"/>
        <v>0</v>
      </c>
      <c r="AS32" s="7">
        <f t="shared" si="43"/>
        <v>0</v>
      </c>
      <c r="AT32" s="7">
        <f t="shared" si="44"/>
        <v>0</v>
      </c>
      <c r="AU32" s="7">
        <f t="shared" si="45"/>
        <v>0</v>
      </c>
      <c r="AV32" s="7">
        <f t="shared" si="46"/>
        <v>0</v>
      </c>
      <c r="AW32" s="7">
        <f t="shared" si="47"/>
        <v>0</v>
      </c>
      <c r="AX32" s="7">
        <f t="shared" si="48"/>
        <v>0</v>
      </c>
      <c r="AY32" s="7">
        <f t="shared" si="49"/>
        <v>0</v>
      </c>
      <c r="AZ32" s="7">
        <f t="shared" si="50"/>
        <v>0</v>
      </c>
      <c r="BA32" s="7">
        <f t="shared" si="51"/>
        <v>0</v>
      </c>
      <c r="BB32" s="7">
        <f t="shared" si="52"/>
        <v>0</v>
      </c>
      <c r="BC32" s="7">
        <f t="shared" si="53"/>
        <v>0</v>
      </c>
      <c r="BD32" s="7">
        <f t="shared" si="54"/>
        <v>0</v>
      </c>
      <c r="BE32" s="7">
        <f t="shared" si="55"/>
        <v>0</v>
      </c>
      <c r="BF32" s="7">
        <f t="shared" si="56"/>
        <v>0</v>
      </c>
      <c r="BG32" s="7">
        <f t="shared" si="57"/>
        <v>0</v>
      </c>
      <c r="BH32" s="7">
        <f t="shared" si="58"/>
        <v>0</v>
      </c>
      <c r="BI32" s="7">
        <f t="shared" si="59"/>
        <v>0</v>
      </c>
      <c r="BJ32" s="7">
        <f t="shared" si="60"/>
        <v>0</v>
      </c>
      <c r="BK32" s="7">
        <f t="shared" si="61"/>
        <v>0</v>
      </c>
      <c r="BL32" s="7">
        <f t="shared" si="62"/>
        <v>0</v>
      </c>
      <c r="BM32" s="7">
        <f t="shared" si="63"/>
        <v>0</v>
      </c>
      <c r="BN32" s="7">
        <f t="shared" si="64"/>
        <v>0</v>
      </c>
      <c r="BO32" s="7">
        <f t="shared" si="65"/>
        <v>0</v>
      </c>
      <c r="BP32" s="7">
        <f t="shared" si="66"/>
        <v>0</v>
      </c>
      <c r="BQ32" s="7">
        <f t="shared" si="67"/>
        <v>0</v>
      </c>
      <c r="BR32" s="7">
        <f t="shared" si="68"/>
        <v>0</v>
      </c>
      <c r="BS32" s="7">
        <f t="shared" si="69"/>
        <v>0</v>
      </c>
      <c r="BT32" s="7">
        <f t="shared" si="70"/>
        <v>2</v>
      </c>
      <c r="BU32" s="7">
        <f t="shared" si="71"/>
        <v>2</v>
      </c>
      <c r="BV32" s="7">
        <f t="shared" si="72"/>
        <v>3</v>
      </c>
      <c r="BW32" s="7">
        <f t="shared" si="73"/>
        <v>3</v>
      </c>
      <c r="BX32" s="7">
        <f t="shared" si="74"/>
        <v>3</v>
      </c>
      <c r="BY32" s="7">
        <f t="shared" si="75"/>
        <v>3</v>
      </c>
      <c r="BZ32" s="7">
        <f t="shared" si="76"/>
        <v>3</v>
      </c>
      <c r="CA32" s="7">
        <f t="shared" si="77"/>
        <v>3</v>
      </c>
      <c r="CB32" s="7">
        <f t="shared" si="78"/>
        <v>3</v>
      </c>
      <c r="CC32" s="7">
        <f t="shared" si="79"/>
        <v>3</v>
      </c>
      <c r="CD32" s="7">
        <f t="shared" si="80"/>
        <v>3</v>
      </c>
      <c r="CE32" s="7">
        <f t="shared" si="81"/>
        <v>5</v>
      </c>
      <c r="CF32" s="7">
        <f t="shared" si="82"/>
        <v>5</v>
      </c>
      <c r="CG32" s="7">
        <f t="shared" si="83"/>
        <v>5</v>
      </c>
      <c r="CH32" s="7">
        <f t="shared" si="84"/>
        <v>5</v>
      </c>
      <c r="CI32" s="7">
        <f t="shared" si="85"/>
        <v>5</v>
      </c>
      <c r="CJ32" s="7">
        <f t="shared" si="86"/>
        <v>5</v>
      </c>
      <c r="CK32" s="7">
        <f t="shared" si="87"/>
        <v>3</v>
      </c>
      <c r="CL32" s="7">
        <f t="shared" si="88"/>
        <v>3</v>
      </c>
      <c r="CM32" s="7">
        <f t="shared" si="89"/>
        <v>2</v>
      </c>
      <c r="CN32" s="7">
        <f t="shared" si="90"/>
        <v>2</v>
      </c>
      <c r="CO32" s="7">
        <f t="shared" si="91"/>
        <v>2</v>
      </c>
      <c r="CP32" s="7">
        <f t="shared" si="92"/>
        <v>8</v>
      </c>
      <c r="CQ32" s="7">
        <f t="shared" si="93"/>
        <v>8</v>
      </c>
      <c r="CR32" s="7">
        <f t="shared" si="96"/>
        <v>8</v>
      </c>
      <c r="CS32" s="7">
        <f t="shared" si="97"/>
        <v>8</v>
      </c>
      <c r="CT32" s="7">
        <f t="shared" si="98"/>
        <v>8</v>
      </c>
      <c r="CU32" s="7">
        <f t="shared" si="99"/>
        <v>8</v>
      </c>
      <c r="CV32" s="7">
        <f t="shared" si="100"/>
        <v>6</v>
      </c>
      <c r="CW32" s="7">
        <f t="shared" si="101"/>
        <v>6</v>
      </c>
      <c r="CX32" s="7">
        <f t="shared" si="102"/>
        <v>6</v>
      </c>
      <c r="CY32" s="7">
        <f t="shared" si="103"/>
        <v>6</v>
      </c>
      <c r="CZ32" s="7">
        <f t="shared" si="104"/>
        <v>10</v>
      </c>
      <c r="DA32" s="7">
        <f t="shared" si="105"/>
        <v>10</v>
      </c>
      <c r="DB32" s="7">
        <f t="shared" si="106"/>
        <v>10</v>
      </c>
      <c r="DC32" s="7">
        <f t="shared" si="107"/>
        <v>10</v>
      </c>
      <c r="DD32" s="7">
        <f t="shared" si="108"/>
        <v>10</v>
      </c>
      <c r="DE32" s="7">
        <f t="shared" si="109"/>
        <v>10</v>
      </c>
      <c r="DF32" s="7">
        <f t="shared" si="110"/>
        <v>10</v>
      </c>
      <c r="DG32" s="7">
        <f t="shared" si="111"/>
        <v>4</v>
      </c>
      <c r="DH32" s="7">
        <f t="shared" si="112"/>
        <v>4</v>
      </c>
      <c r="DI32" s="7">
        <f t="shared" si="113"/>
        <v>4</v>
      </c>
      <c r="DJ32" s="7">
        <f t="shared" si="114"/>
        <v>4</v>
      </c>
      <c r="DK32" s="7">
        <f t="shared" si="115"/>
        <v>4</v>
      </c>
      <c r="DL32" s="7">
        <f t="shared" si="116"/>
        <v>4</v>
      </c>
      <c r="DM32" s="7">
        <f t="shared" si="117"/>
        <v>4</v>
      </c>
      <c r="DN32" s="7">
        <f t="shared" si="118"/>
        <v>4</v>
      </c>
      <c r="DO32" s="7">
        <f t="shared" si="119"/>
        <v>12</v>
      </c>
      <c r="DP32" s="7">
        <f t="shared" si="120"/>
        <v>31</v>
      </c>
      <c r="DQ32" s="7">
        <f t="shared" si="121"/>
        <v>27</v>
      </c>
      <c r="DR32" s="7">
        <f t="shared" si="122"/>
        <v>27</v>
      </c>
      <c r="DS32" s="7">
        <f t="shared" si="123"/>
        <v>27</v>
      </c>
      <c r="DT32" s="7">
        <f t="shared" si="124"/>
        <v>27</v>
      </c>
      <c r="DU32" s="7">
        <f t="shared" si="125"/>
        <v>27</v>
      </c>
      <c r="DV32" s="7">
        <f t="shared" si="126"/>
        <v>27</v>
      </c>
      <c r="DW32" s="7">
        <f t="shared" si="127"/>
        <v>27</v>
      </c>
      <c r="DX32" s="7">
        <f t="shared" si="128"/>
        <v>27</v>
      </c>
      <c r="DY32" s="7">
        <f t="shared" si="129"/>
        <v>27</v>
      </c>
      <c r="DZ32" s="7">
        <f t="shared" si="130"/>
        <v>27</v>
      </c>
      <c r="EA32" s="7">
        <f t="shared" si="131"/>
        <v>27</v>
      </c>
      <c r="EB32" s="7">
        <f t="shared" si="132"/>
        <v>48</v>
      </c>
      <c r="EC32" s="7">
        <f t="shared" si="133"/>
        <v>48</v>
      </c>
      <c r="ED32" s="7">
        <f t="shared" si="134"/>
        <v>48</v>
      </c>
      <c r="EE32" s="7">
        <f t="shared" si="135"/>
        <v>48</v>
      </c>
      <c r="EF32" s="7">
        <f t="shared" si="136"/>
        <v>40</v>
      </c>
      <c r="EG32" s="7">
        <f t="shared" si="137"/>
        <v>21</v>
      </c>
      <c r="EH32" s="7">
        <f t="shared" si="138"/>
        <v>21</v>
      </c>
      <c r="EI32" s="7" t="e">
        <f t="shared" si="139"/>
        <v>#N/A</v>
      </c>
      <c r="EJ32" s="7" t="e">
        <f t="shared" si="140"/>
        <v>#N/A</v>
      </c>
      <c r="EK32" s="7" t="e">
        <f t="shared" si="141"/>
        <v>#N/A</v>
      </c>
      <c r="EL32" s="7" t="e">
        <f t="shared" si="142"/>
        <v>#N/A</v>
      </c>
      <c r="EM32" s="7" t="e">
        <f t="shared" si="143"/>
        <v>#N/A</v>
      </c>
      <c r="EN32" s="7" t="e">
        <f t="shared" si="144"/>
        <v>#N/A</v>
      </c>
      <c r="EO32" s="7" t="e">
        <f t="shared" si="145"/>
        <v>#N/A</v>
      </c>
      <c r="EP32" s="7" t="e">
        <f t="shared" si="146"/>
        <v>#N/A</v>
      </c>
      <c r="EQ32" s="7" t="e">
        <f t="shared" si="147"/>
        <v>#N/A</v>
      </c>
      <c r="ER32" s="7" t="e">
        <f t="shared" si="148"/>
        <v>#N/A</v>
      </c>
      <c r="ES32" s="7" t="e">
        <f t="shared" si="149"/>
        <v>#N/A</v>
      </c>
      <c r="ET32" s="7" t="e">
        <f t="shared" si="150"/>
        <v>#N/A</v>
      </c>
      <c r="EU32" s="7" t="e">
        <f t="shared" si="151"/>
        <v>#N/A</v>
      </c>
      <c r="EV32" s="7" t="e">
        <f t="shared" si="152"/>
        <v>#N/A</v>
      </c>
      <c r="EW32" s="7" t="e">
        <f t="shared" si="153"/>
        <v>#N/A</v>
      </c>
      <c r="EX32" s="7" t="e">
        <f t="shared" si="154"/>
        <v>#N/A</v>
      </c>
      <c r="EY32" s="7" t="e">
        <f t="shared" si="155"/>
        <v>#N/A</v>
      </c>
      <c r="EZ32" s="7" t="e">
        <f t="shared" si="156"/>
        <v>#N/A</v>
      </c>
      <c r="FA32" s="7" t="e">
        <f t="shared" si="157"/>
        <v>#N/A</v>
      </c>
      <c r="FB32" s="7" t="e">
        <f t="shared" si="158"/>
        <v>#N/A</v>
      </c>
      <c r="FC32" s="7" t="e">
        <f t="shared" si="159"/>
        <v>#N/A</v>
      </c>
      <c r="FD32" s="7" t="e">
        <f t="shared" si="160"/>
        <v>#N/A</v>
      </c>
      <c r="FE32" s="7" t="e">
        <f t="shared" si="161"/>
        <v>#N/A</v>
      </c>
      <c r="FF32" s="7" t="e">
        <f t="shared" si="162"/>
        <v>#N/A</v>
      </c>
      <c r="FG32" s="7" t="e">
        <f t="shared" si="163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7">
        <f t="shared" si="2"/>
        <v>0</v>
      </c>
      <c r="E33" s="7">
        <f t="shared" si="3"/>
        <v>0</v>
      </c>
      <c r="F33" s="7">
        <f t="shared" si="4"/>
        <v>0</v>
      </c>
      <c r="G33" s="7">
        <f t="shared" si="5"/>
        <v>0</v>
      </c>
      <c r="H33" s="7">
        <f t="shared" si="6"/>
        <v>0</v>
      </c>
      <c r="I33" s="7">
        <f t="shared" si="7"/>
        <v>0</v>
      </c>
      <c r="J33" s="7">
        <f t="shared" si="8"/>
        <v>0</v>
      </c>
      <c r="K33" s="7">
        <f t="shared" si="9"/>
        <v>0</v>
      </c>
      <c r="L33" s="7">
        <f t="shared" si="10"/>
        <v>0</v>
      </c>
      <c r="M33" s="7">
        <f t="shared" si="11"/>
        <v>0</v>
      </c>
      <c r="N33" s="7">
        <f t="shared" si="12"/>
        <v>0</v>
      </c>
      <c r="O33" s="7">
        <f t="shared" si="13"/>
        <v>0</v>
      </c>
      <c r="P33" s="7">
        <f t="shared" si="14"/>
        <v>0</v>
      </c>
      <c r="Q33" s="7">
        <f t="shared" si="15"/>
        <v>0</v>
      </c>
      <c r="R33" s="7">
        <f t="shared" si="16"/>
        <v>0</v>
      </c>
      <c r="S33" s="7">
        <f t="shared" si="17"/>
        <v>0</v>
      </c>
      <c r="T33" s="7">
        <f t="shared" si="18"/>
        <v>0</v>
      </c>
      <c r="U33" s="7">
        <f t="shared" si="19"/>
        <v>0</v>
      </c>
      <c r="V33" s="7">
        <f t="shared" si="20"/>
        <v>0</v>
      </c>
      <c r="W33" s="7">
        <f t="shared" si="21"/>
        <v>0</v>
      </c>
      <c r="X33" s="7">
        <f t="shared" si="22"/>
        <v>0</v>
      </c>
      <c r="Y33" s="7">
        <f t="shared" si="23"/>
        <v>0</v>
      </c>
      <c r="Z33" s="7">
        <f t="shared" si="24"/>
        <v>0</v>
      </c>
      <c r="AA33" s="7">
        <f t="shared" si="25"/>
        <v>0</v>
      </c>
      <c r="AB33" s="7">
        <f t="shared" si="26"/>
        <v>0</v>
      </c>
      <c r="AC33" s="7">
        <f t="shared" si="27"/>
        <v>0</v>
      </c>
      <c r="AD33" s="7">
        <f t="shared" si="28"/>
        <v>0</v>
      </c>
      <c r="AE33" s="7">
        <f t="shared" si="29"/>
        <v>0</v>
      </c>
      <c r="AF33" s="7">
        <f t="shared" si="30"/>
        <v>0</v>
      </c>
      <c r="AG33" s="7">
        <f t="shared" si="31"/>
        <v>0</v>
      </c>
      <c r="AH33" s="7">
        <f t="shared" si="32"/>
        <v>0</v>
      </c>
      <c r="AI33" s="7">
        <f t="shared" si="33"/>
        <v>0</v>
      </c>
      <c r="AJ33" s="7">
        <f t="shared" si="34"/>
        <v>0</v>
      </c>
      <c r="AK33" s="7">
        <f t="shared" si="35"/>
        <v>0</v>
      </c>
      <c r="AL33" s="7">
        <f t="shared" si="36"/>
        <v>0</v>
      </c>
      <c r="AM33" s="7">
        <f t="shared" si="37"/>
        <v>0</v>
      </c>
      <c r="AN33" s="7">
        <f t="shared" si="38"/>
        <v>0</v>
      </c>
      <c r="AO33" s="7">
        <f t="shared" si="39"/>
        <v>0</v>
      </c>
      <c r="AP33" s="7">
        <f t="shared" si="40"/>
        <v>0</v>
      </c>
      <c r="AQ33" s="7">
        <f t="shared" si="41"/>
        <v>0</v>
      </c>
      <c r="AR33" s="7">
        <f t="shared" si="42"/>
        <v>0</v>
      </c>
      <c r="AS33" s="7">
        <f t="shared" si="43"/>
        <v>0</v>
      </c>
      <c r="AT33" s="7">
        <f t="shared" si="44"/>
        <v>0</v>
      </c>
      <c r="AU33" s="7">
        <f t="shared" si="45"/>
        <v>0</v>
      </c>
      <c r="AV33" s="7">
        <f t="shared" si="46"/>
        <v>0</v>
      </c>
      <c r="AW33" s="7">
        <f t="shared" si="47"/>
        <v>0</v>
      </c>
      <c r="AX33" s="7">
        <f t="shared" si="48"/>
        <v>0</v>
      </c>
      <c r="AY33" s="7">
        <f t="shared" si="49"/>
        <v>0</v>
      </c>
      <c r="AZ33" s="7">
        <f t="shared" si="50"/>
        <v>0</v>
      </c>
      <c r="BA33" s="7">
        <f t="shared" si="51"/>
        <v>0</v>
      </c>
      <c r="BB33" s="7">
        <f t="shared" si="52"/>
        <v>0</v>
      </c>
      <c r="BC33" s="7">
        <f t="shared" si="53"/>
        <v>0</v>
      </c>
      <c r="BD33" s="7">
        <f t="shared" si="54"/>
        <v>0</v>
      </c>
      <c r="BE33" s="7">
        <f t="shared" si="55"/>
        <v>0</v>
      </c>
      <c r="BF33" s="7">
        <f t="shared" si="56"/>
        <v>0</v>
      </c>
      <c r="BG33" s="7">
        <f t="shared" si="57"/>
        <v>0</v>
      </c>
      <c r="BH33" s="7">
        <f t="shared" si="58"/>
        <v>0</v>
      </c>
      <c r="BI33" s="7">
        <f t="shared" si="59"/>
        <v>1</v>
      </c>
      <c r="BJ33" s="7">
        <f t="shared" si="60"/>
        <v>3</v>
      </c>
      <c r="BK33" s="7">
        <f t="shared" si="61"/>
        <v>3</v>
      </c>
      <c r="BL33" s="7">
        <f t="shared" si="62"/>
        <v>3</v>
      </c>
      <c r="BM33" s="7">
        <f t="shared" si="63"/>
        <v>3</v>
      </c>
      <c r="BN33" s="7">
        <f t="shared" si="64"/>
        <v>4</v>
      </c>
      <c r="BO33" s="7">
        <f t="shared" si="65"/>
        <v>4</v>
      </c>
      <c r="BP33" s="7">
        <f t="shared" si="66"/>
        <v>5</v>
      </c>
      <c r="BQ33" s="7">
        <f t="shared" si="67"/>
        <v>5</v>
      </c>
      <c r="BR33" s="7">
        <f t="shared" si="68"/>
        <v>6</v>
      </c>
      <c r="BS33" s="7">
        <f t="shared" si="69"/>
        <v>6</v>
      </c>
      <c r="BT33" s="7">
        <f t="shared" si="70"/>
        <v>6</v>
      </c>
      <c r="BU33" s="7">
        <f t="shared" si="71"/>
        <v>6</v>
      </c>
      <c r="BV33" s="7">
        <f t="shared" si="72"/>
        <v>6</v>
      </c>
      <c r="BW33" s="7">
        <f t="shared" si="73"/>
        <v>6</v>
      </c>
      <c r="BX33" s="7">
        <f t="shared" si="74"/>
        <v>7</v>
      </c>
      <c r="BY33" s="7">
        <f t="shared" si="75"/>
        <v>7</v>
      </c>
      <c r="BZ33" s="7">
        <f t="shared" si="76"/>
        <v>6</v>
      </c>
      <c r="CA33" s="7">
        <f t="shared" si="77"/>
        <v>4</v>
      </c>
      <c r="CB33" s="7">
        <f t="shared" si="78"/>
        <v>4</v>
      </c>
      <c r="CC33" s="7">
        <f t="shared" si="79"/>
        <v>4</v>
      </c>
      <c r="CD33" s="7">
        <f t="shared" si="80"/>
        <v>4</v>
      </c>
      <c r="CE33" s="7">
        <f t="shared" si="81"/>
        <v>4</v>
      </c>
      <c r="CF33" s="7">
        <f t="shared" si="82"/>
        <v>4</v>
      </c>
      <c r="CG33" s="7">
        <f t="shared" si="83"/>
        <v>5</v>
      </c>
      <c r="CH33" s="7">
        <f t="shared" si="84"/>
        <v>6</v>
      </c>
      <c r="CI33" s="7">
        <f t="shared" si="85"/>
        <v>50</v>
      </c>
      <c r="CJ33" s="7">
        <f t="shared" si="86"/>
        <v>50</v>
      </c>
      <c r="CK33" s="7">
        <f t="shared" si="87"/>
        <v>50</v>
      </c>
      <c r="CL33" s="7">
        <f t="shared" si="88"/>
        <v>52</v>
      </c>
      <c r="CM33" s="7">
        <f t="shared" si="89"/>
        <v>55</v>
      </c>
      <c r="CN33" s="7">
        <f t="shared" si="90"/>
        <v>61</v>
      </c>
      <c r="CO33" s="7">
        <f t="shared" si="91"/>
        <v>61</v>
      </c>
      <c r="CP33" s="7">
        <f t="shared" si="92"/>
        <v>66</v>
      </c>
      <c r="CQ33" s="7">
        <f t="shared" si="93"/>
        <v>75</v>
      </c>
      <c r="CR33" s="7">
        <f t="shared" si="96"/>
        <v>81</v>
      </c>
      <c r="CS33" s="7">
        <f t="shared" si="97"/>
        <v>83</v>
      </c>
      <c r="CT33" s="7">
        <f t="shared" si="98"/>
        <v>99</v>
      </c>
      <c r="CU33" s="7">
        <f t="shared" si="99"/>
        <v>102</v>
      </c>
      <c r="CV33" s="7">
        <f t="shared" si="100"/>
        <v>106</v>
      </c>
      <c r="CW33" s="7">
        <f t="shared" si="101"/>
        <v>106</v>
      </c>
      <c r="CX33" s="7">
        <f t="shared" si="102"/>
        <v>111</v>
      </c>
      <c r="CY33" s="7">
        <f t="shared" si="103"/>
        <v>111</v>
      </c>
      <c r="CZ33" s="7">
        <f t="shared" si="104"/>
        <v>96</v>
      </c>
      <c r="DA33" s="7">
        <f t="shared" si="105"/>
        <v>109</v>
      </c>
      <c r="DB33" s="7">
        <f t="shared" si="106"/>
        <v>119</v>
      </c>
      <c r="DC33" s="7">
        <f t="shared" si="107"/>
        <v>128</v>
      </c>
      <c r="DD33" s="7">
        <f t="shared" si="108"/>
        <v>130</v>
      </c>
      <c r="DE33" s="7">
        <f t="shared" si="109"/>
        <v>151</v>
      </c>
      <c r="DF33" s="7">
        <f t="shared" si="110"/>
        <v>162</v>
      </c>
      <c r="DG33" s="7">
        <f t="shared" si="111"/>
        <v>163</v>
      </c>
      <c r="DH33" s="7">
        <f t="shared" si="112"/>
        <v>164</v>
      </c>
      <c r="DI33" s="7">
        <f t="shared" si="113"/>
        <v>172</v>
      </c>
      <c r="DJ33" s="7">
        <f t="shared" si="114"/>
        <v>177</v>
      </c>
      <c r="DK33" s="7">
        <f t="shared" si="115"/>
        <v>183</v>
      </c>
      <c r="DL33" s="7">
        <f t="shared" si="116"/>
        <v>206</v>
      </c>
      <c r="DM33" s="7">
        <f t="shared" si="117"/>
        <v>212</v>
      </c>
      <c r="DN33" s="7">
        <f t="shared" si="118"/>
        <v>214</v>
      </c>
      <c r="DO33" s="7">
        <f t="shared" si="119"/>
        <v>207</v>
      </c>
      <c r="DP33" s="7">
        <f t="shared" si="120"/>
        <v>206</v>
      </c>
      <c r="DQ33" s="7">
        <f t="shared" si="121"/>
        <v>183</v>
      </c>
      <c r="DR33" s="7">
        <f t="shared" si="122"/>
        <v>184</v>
      </c>
      <c r="DS33" s="7">
        <f t="shared" si="123"/>
        <v>181</v>
      </c>
      <c r="DT33" s="7">
        <f t="shared" si="124"/>
        <v>176</v>
      </c>
      <c r="DU33" s="7">
        <f t="shared" si="125"/>
        <v>180</v>
      </c>
      <c r="DV33" s="7">
        <f t="shared" si="126"/>
        <v>162</v>
      </c>
      <c r="DW33" s="7">
        <f t="shared" si="127"/>
        <v>160</v>
      </c>
      <c r="DX33" s="7">
        <f t="shared" si="128"/>
        <v>154</v>
      </c>
      <c r="DY33" s="7">
        <f t="shared" si="129"/>
        <v>144</v>
      </c>
      <c r="DZ33" s="7">
        <f t="shared" si="130"/>
        <v>130</v>
      </c>
      <c r="EA33" s="7">
        <f t="shared" si="131"/>
        <v>138</v>
      </c>
      <c r="EB33" s="7">
        <f t="shared" si="132"/>
        <v>132</v>
      </c>
      <c r="EC33" s="7">
        <f t="shared" si="133"/>
        <v>120</v>
      </c>
      <c r="ED33" s="7">
        <f t="shared" si="134"/>
        <v>132</v>
      </c>
      <c r="EE33" s="7">
        <f t="shared" si="135"/>
        <v>138</v>
      </c>
      <c r="EF33" s="7">
        <f t="shared" si="136"/>
        <v>149</v>
      </c>
      <c r="EG33" s="7">
        <f t="shared" si="137"/>
        <v>174</v>
      </c>
      <c r="EH33" s="7">
        <f t="shared" si="138"/>
        <v>201</v>
      </c>
      <c r="EI33" s="7" t="e">
        <f t="shared" si="139"/>
        <v>#N/A</v>
      </c>
      <c r="EJ33" s="7" t="e">
        <f t="shared" si="140"/>
        <v>#N/A</v>
      </c>
      <c r="EK33" s="7" t="e">
        <f t="shared" si="141"/>
        <v>#N/A</v>
      </c>
      <c r="EL33" s="7" t="e">
        <f t="shared" si="142"/>
        <v>#N/A</v>
      </c>
      <c r="EM33" s="7" t="e">
        <f t="shared" si="143"/>
        <v>#N/A</v>
      </c>
      <c r="EN33" s="7" t="e">
        <f t="shared" si="144"/>
        <v>#N/A</v>
      </c>
      <c r="EO33" s="7" t="e">
        <f t="shared" si="145"/>
        <v>#N/A</v>
      </c>
      <c r="EP33" s="7" t="e">
        <f t="shared" si="146"/>
        <v>#N/A</v>
      </c>
      <c r="EQ33" s="7" t="e">
        <f t="shared" si="147"/>
        <v>#N/A</v>
      </c>
      <c r="ER33" s="7" t="e">
        <f t="shared" si="148"/>
        <v>#N/A</v>
      </c>
      <c r="ES33" s="7" t="e">
        <f t="shared" si="149"/>
        <v>#N/A</v>
      </c>
      <c r="ET33" s="7" t="e">
        <f t="shared" si="150"/>
        <v>#N/A</v>
      </c>
      <c r="EU33" s="7" t="e">
        <f t="shared" si="151"/>
        <v>#N/A</v>
      </c>
      <c r="EV33" s="7" t="e">
        <f t="shared" si="152"/>
        <v>#N/A</v>
      </c>
      <c r="EW33" s="7" t="e">
        <f t="shared" si="153"/>
        <v>#N/A</v>
      </c>
      <c r="EX33" s="7" t="e">
        <f t="shared" si="154"/>
        <v>#N/A</v>
      </c>
      <c r="EY33" s="7" t="e">
        <f t="shared" si="155"/>
        <v>#N/A</v>
      </c>
      <c r="EZ33" s="7" t="e">
        <f t="shared" si="156"/>
        <v>#N/A</v>
      </c>
      <c r="FA33" s="7" t="e">
        <f t="shared" si="157"/>
        <v>#N/A</v>
      </c>
      <c r="FB33" s="7" t="e">
        <f t="shared" si="158"/>
        <v>#N/A</v>
      </c>
      <c r="FC33" s="7" t="e">
        <f t="shared" si="159"/>
        <v>#N/A</v>
      </c>
      <c r="FD33" s="7" t="e">
        <f t="shared" si="160"/>
        <v>#N/A</v>
      </c>
      <c r="FE33" s="7" t="e">
        <f t="shared" si="161"/>
        <v>#N/A</v>
      </c>
      <c r="FF33" s="7" t="e">
        <f t="shared" si="162"/>
        <v>#N/A</v>
      </c>
      <c r="FG33" s="7" t="e">
        <f t="shared" si="163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7">
        <f t="shared" si="2"/>
        <v>0</v>
      </c>
      <c r="E34" s="7">
        <f t="shared" si="3"/>
        <v>0</v>
      </c>
      <c r="F34" s="7">
        <f t="shared" si="4"/>
        <v>0</v>
      </c>
      <c r="G34" s="7">
        <f t="shared" si="5"/>
        <v>0</v>
      </c>
      <c r="H34" s="7">
        <f t="shared" si="6"/>
        <v>1</v>
      </c>
      <c r="I34" s="7">
        <f t="shared" si="7"/>
        <v>1</v>
      </c>
      <c r="J34" s="7">
        <f t="shared" si="8"/>
        <v>1</v>
      </c>
      <c r="K34" s="7">
        <f t="shared" si="9"/>
        <v>1</v>
      </c>
      <c r="L34" s="7">
        <f t="shared" si="10"/>
        <v>1</v>
      </c>
      <c r="M34" s="7">
        <f t="shared" si="11"/>
        <v>1</v>
      </c>
      <c r="N34" s="7">
        <f t="shared" si="12"/>
        <v>1</v>
      </c>
      <c r="O34" s="7">
        <f t="shared" si="13"/>
        <v>1</v>
      </c>
      <c r="P34" s="7">
        <f t="shared" si="14"/>
        <v>1</v>
      </c>
      <c r="Q34" s="7">
        <f t="shared" si="15"/>
        <v>1</v>
      </c>
      <c r="R34" s="7">
        <f t="shared" si="16"/>
        <v>1</v>
      </c>
      <c r="S34" s="7">
        <f t="shared" si="17"/>
        <v>1</v>
      </c>
      <c r="T34" s="7">
        <f t="shared" si="18"/>
        <v>1</v>
      </c>
      <c r="U34" s="7">
        <f t="shared" si="19"/>
        <v>1</v>
      </c>
      <c r="V34" s="7">
        <f t="shared" si="20"/>
        <v>1</v>
      </c>
      <c r="W34" s="7">
        <f t="shared" si="21"/>
        <v>1</v>
      </c>
      <c r="X34" s="7">
        <f t="shared" si="22"/>
        <v>1</v>
      </c>
      <c r="Y34" s="7">
        <f t="shared" si="23"/>
        <v>0</v>
      </c>
      <c r="Z34" s="7">
        <f t="shared" si="24"/>
        <v>0</v>
      </c>
      <c r="AA34" s="7">
        <f t="shared" si="25"/>
        <v>0</v>
      </c>
      <c r="AB34" s="7">
        <f t="shared" si="26"/>
        <v>0</v>
      </c>
      <c r="AC34" s="7">
        <f t="shared" si="27"/>
        <v>0</v>
      </c>
      <c r="AD34" s="7">
        <f t="shared" si="28"/>
        <v>0</v>
      </c>
      <c r="AE34" s="7">
        <f t="shared" si="29"/>
        <v>0</v>
      </c>
      <c r="AF34" s="7">
        <f t="shared" si="30"/>
        <v>0</v>
      </c>
      <c r="AG34" s="7">
        <f t="shared" si="31"/>
        <v>0</v>
      </c>
      <c r="AH34" s="7">
        <f t="shared" si="32"/>
        <v>0</v>
      </c>
      <c r="AI34" s="7">
        <f t="shared" si="33"/>
        <v>0</v>
      </c>
      <c r="AJ34" s="7">
        <f t="shared" si="34"/>
        <v>0</v>
      </c>
      <c r="AK34" s="7">
        <f t="shared" si="35"/>
        <v>0</v>
      </c>
      <c r="AL34" s="7">
        <f t="shared" si="36"/>
        <v>0</v>
      </c>
      <c r="AM34" s="7">
        <f t="shared" si="37"/>
        <v>0</v>
      </c>
      <c r="AN34" s="7">
        <f t="shared" si="38"/>
        <v>0</v>
      </c>
      <c r="AO34" s="7">
        <f t="shared" si="39"/>
        <v>0</v>
      </c>
      <c r="AP34" s="7">
        <f t="shared" si="40"/>
        <v>0</v>
      </c>
      <c r="AQ34" s="7">
        <f t="shared" si="41"/>
        <v>0</v>
      </c>
      <c r="AR34" s="7">
        <f t="shared" si="42"/>
        <v>0</v>
      </c>
      <c r="AS34" s="7">
        <f t="shared" si="43"/>
        <v>0</v>
      </c>
      <c r="AT34" s="7">
        <f t="shared" si="44"/>
        <v>0</v>
      </c>
      <c r="AU34" s="7">
        <f t="shared" si="45"/>
        <v>0</v>
      </c>
      <c r="AV34" s="7">
        <f t="shared" si="46"/>
        <v>0</v>
      </c>
      <c r="AW34" s="7">
        <f t="shared" si="47"/>
        <v>1</v>
      </c>
      <c r="AX34" s="7">
        <f t="shared" si="48"/>
        <v>1</v>
      </c>
      <c r="AY34" s="7">
        <f t="shared" si="49"/>
        <v>1</v>
      </c>
      <c r="AZ34" s="7">
        <f t="shared" si="50"/>
        <v>2</v>
      </c>
      <c r="BA34" s="7">
        <f t="shared" si="51"/>
        <v>2</v>
      </c>
      <c r="BB34" s="7">
        <f t="shared" si="52"/>
        <v>4</v>
      </c>
      <c r="BC34" s="7">
        <f t="shared" si="53"/>
        <v>6</v>
      </c>
      <c r="BD34" s="7">
        <f t="shared" si="54"/>
        <v>6</v>
      </c>
      <c r="BE34" s="7">
        <f t="shared" si="55"/>
        <v>6</v>
      </c>
      <c r="BF34" s="7">
        <f t="shared" si="56"/>
        <v>32</v>
      </c>
      <c r="BG34" s="7">
        <f t="shared" si="57"/>
        <v>34</v>
      </c>
      <c r="BH34" s="7">
        <f t="shared" si="58"/>
        <v>36</v>
      </c>
      <c r="BI34" s="7">
        <f t="shared" si="59"/>
        <v>50</v>
      </c>
      <c r="BJ34" s="7">
        <f t="shared" si="60"/>
        <v>52</v>
      </c>
      <c r="BK34" s="7">
        <f t="shared" si="61"/>
        <v>83</v>
      </c>
      <c r="BL34" s="7">
        <f t="shared" si="62"/>
        <v>86</v>
      </c>
      <c r="BM34" s="7">
        <f t="shared" si="63"/>
        <v>90</v>
      </c>
      <c r="BN34" s="7">
        <f t="shared" si="64"/>
        <v>94</v>
      </c>
      <c r="BO34" s="7">
        <f t="shared" si="65"/>
        <v>94</v>
      </c>
      <c r="BP34" s="7">
        <f t="shared" si="66"/>
        <v>97</v>
      </c>
      <c r="BQ34" s="7">
        <f t="shared" si="67"/>
        <v>96</v>
      </c>
      <c r="BR34" s="7">
        <f t="shared" si="68"/>
        <v>100</v>
      </c>
      <c r="BS34" s="7">
        <f t="shared" si="69"/>
        <v>102</v>
      </c>
      <c r="BT34" s="7">
        <f t="shared" si="70"/>
        <v>102</v>
      </c>
      <c r="BU34" s="7">
        <f t="shared" si="71"/>
        <v>102</v>
      </c>
      <c r="BV34" s="7">
        <f t="shared" si="72"/>
        <v>103</v>
      </c>
      <c r="BW34" s="7">
        <f t="shared" si="73"/>
        <v>81</v>
      </c>
      <c r="BX34" s="7">
        <f t="shared" si="74"/>
        <v>79</v>
      </c>
      <c r="BY34" s="7">
        <f t="shared" si="75"/>
        <v>77</v>
      </c>
      <c r="BZ34" s="7">
        <f t="shared" si="76"/>
        <v>63</v>
      </c>
      <c r="CA34" s="7">
        <f t="shared" si="77"/>
        <v>62</v>
      </c>
      <c r="CB34" s="7">
        <f t="shared" si="78"/>
        <v>33</v>
      </c>
      <c r="CC34" s="7">
        <f t="shared" si="79"/>
        <v>32</v>
      </c>
      <c r="CD34" s="7">
        <f t="shared" si="80"/>
        <v>28</v>
      </c>
      <c r="CE34" s="7">
        <f t="shared" si="81"/>
        <v>24</v>
      </c>
      <c r="CF34" s="7">
        <f t="shared" si="82"/>
        <v>26</v>
      </c>
      <c r="CG34" s="7">
        <f t="shared" si="83"/>
        <v>23</v>
      </c>
      <c r="CH34" s="7">
        <f t="shared" si="84"/>
        <v>23</v>
      </c>
      <c r="CI34" s="7">
        <f t="shared" si="85"/>
        <v>19</v>
      </c>
      <c r="CJ34" s="7">
        <f t="shared" si="86"/>
        <v>15</v>
      </c>
      <c r="CK34" s="7">
        <f t="shared" si="87"/>
        <v>13</v>
      </c>
      <c r="CL34" s="7">
        <f t="shared" si="88"/>
        <v>13</v>
      </c>
      <c r="CM34" s="7">
        <f t="shared" si="89"/>
        <v>12</v>
      </c>
      <c r="CN34" s="7">
        <f t="shared" si="90"/>
        <v>8</v>
      </c>
      <c r="CO34" s="7">
        <f t="shared" si="91"/>
        <v>8</v>
      </c>
      <c r="CP34" s="7">
        <f t="shared" si="92"/>
        <v>8</v>
      </c>
      <c r="CQ34" s="7">
        <f t="shared" si="93"/>
        <v>8</v>
      </c>
      <c r="CR34" s="7">
        <f t="shared" si="96"/>
        <v>7</v>
      </c>
      <c r="CS34" s="7">
        <f t="shared" si="97"/>
        <v>5</v>
      </c>
      <c r="CT34" s="7">
        <f t="shared" si="98"/>
        <v>3</v>
      </c>
      <c r="CU34" s="7">
        <f t="shared" si="99"/>
        <v>3</v>
      </c>
      <c r="CV34" s="7">
        <f t="shared" si="100"/>
        <v>2</v>
      </c>
      <c r="CW34" s="7">
        <f t="shared" si="101"/>
        <v>0</v>
      </c>
      <c r="CX34" s="7">
        <f t="shared" si="102"/>
        <v>0</v>
      </c>
      <c r="CY34" s="7">
        <f t="shared" si="103"/>
        <v>0</v>
      </c>
      <c r="CZ34" s="7">
        <f t="shared" si="104"/>
        <v>0</v>
      </c>
      <c r="DA34" s="7">
        <f t="shared" si="105"/>
        <v>0</v>
      </c>
      <c r="DB34" s="7">
        <f t="shared" si="106"/>
        <v>0</v>
      </c>
      <c r="DC34" s="7">
        <f t="shared" si="107"/>
        <v>0</v>
      </c>
      <c r="DD34" s="7">
        <f t="shared" si="108"/>
        <v>0</v>
      </c>
      <c r="DE34" s="7">
        <f t="shared" si="109"/>
        <v>0</v>
      </c>
      <c r="DF34" s="7">
        <f t="shared" si="110"/>
        <v>0</v>
      </c>
      <c r="DG34" s="7">
        <f t="shared" si="111"/>
        <v>0</v>
      </c>
      <c r="DH34" s="7">
        <f t="shared" si="112"/>
        <v>0</v>
      </c>
      <c r="DI34" s="7">
        <f t="shared" si="113"/>
        <v>0</v>
      </c>
      <c r="DJ34" s="7">
        <f t="shared" si="114"/>
        <v>0</v>
      </c>
      <c r="DK34" s="7">
        <f t="shared" si="115"/>
        <v>0</v>
      </c>
      <c r="DL34" s="7">
        <f t="shared" si="116"/>
        <v>0</v>
      </c>
      <c r="DM34" s="7">
        <f t="shared" si="117"/>
        <v>0</v>
      </c>
      <c r="DN34" s="7">
        <f t="shared" si="118"/>
        <v>0</v>
      </c>
      <c r="DO34" s="7">
        <f t="shared" si="119"/>
        <v>0</v>
      </c>
      <c r="DP34" s="7">
        <f t="shared" si="120"/>
        <v>0</v>
      </c>
      <c r="DQ34" s="7">
        <f t="shared" si="121"/>
        <v>0</v>
      </c>
      <c r="DR34" s="7">
        <f t="shared" si="122"/>
        <v>0</v>
      </c>
      <c r="DS34" s="7">
        <f t="shared" si="123"/>
        <v>1</v>
      </c>
      <c r="DT34" s="7">
        <f t="shared" si="124"/>
        <v>1</v>
      </c>
      <c r="DU34" s="7">
        <f t="shared" si="125"/>
        <v>2</v>
      </c>
      <c r="DV34" s="7">
        <f t="shared" si="126"/>
        <v>2</v>
      </c>
      <c r="DW34" s="7">
        <f t="shared" si="127"/>
        <v>2</v>
      </c>
      <c r="DX34" s="7">
        <f t="shared" si="128"/>
        <v>2</v>
      </c>
      <c r="DY34" s="7">
        <f t="shared" si="129"/>
        <v>2</v>
      </c>
      <c r="DZ34" s="7">
        <f t="shared" si="130"/>
        <v>2</v>
      </c>
      <c r="EA34" s="7">
        <f t="shared" si="131"/>
        <v>2</v>
      </c>
      <c r="EB34" s="7">
        <f t="shared" si="132"/>
        <v>3</v>
      </c>
      <c r="EC34" s="7">
        <f t="shared" si="133"/>
        <v>3</v>
      </c>
      <c r="ED34" s="7">
        <f t="shared" si="134"/>
        <v>3</v>
      </c>
      <c r="EE34" s="7">
        <f t="shared" si="135"/>
        <v>3</v>
      </c>
      <c r="EF34" s="7">
        <f t="shared" si="136"/>
        <v>3</v>
      </c>
      <c r="EG34" s="7">
        <f t="shared" si="137"/>
        <v>3</v>
      </c>
      <c r="EH34" s="7">
        <f t="shared" si="138"/>
        <v>3</v>
      </c>
      <c r="EI34" s="7" t="e">
        <f t="shared" si="139"/>
        <v>#N/A</v>
      </c>
      <c r="EJ34" s="7" t="e">
        <f t="shared" si="140"/>
        <v>#N/A</v>
      </c>
      <c r="EK34" s="7" t="e">
        <f t="shared" si="141"/>
        <v>#N/A</v>
      </c>
      <c r="EL34" s="7" t="e">
        <f t="shared" si="142"/>
        <v>#N/A</v>
      </c>
      <c r="EM34" s="7" t="e">
        <f t="shared" si="143"/>
        <v>#N/A</v>
      </c>
      <c r="EN34" s="7" t="e">
        <f t="shared" si="144"/>
        <v>#N/A</v>
      </c>
      <c r="EO34" s="7" t="e">
        <f t="shared" si="145"/>
        <v>#N/A</v>
      </c>
      <c r="EP34" s="7" t="e">
        <f t="shared" si="146"/>
        <v>#N/A</v>
      </c>
      <c r="EQ34" s="7" t="e">
        <f t="shared" si="147"/>
        <v>#N/A</v>
      </c>
      <c r="ER34" s="7" t="e">
        <f t="shared" si="148"/>
        <v>#N/A</v>
      </c>
      <c r="ES34" s="7" t="e">
        <f t="shared" si="149"/>
        <v>#N/A</v>
      </c>
      <c r="ET34" s="7" t="e">
        <f t="shared" si="150"/>
        <v>#N/A</v>
      </c>
      <c r="EU34" s="7" t="e">
        <f t="shared" si="151"/>
        <v>#N/A</v>
      </c>
      <c r="EV34" s="7" t="e">
        <f t="shared" si="152"/>
        <v>#N/A</v>
      </c>
      <c r="EW34" s="7" t="e">
        <f t="shared" si="153"/>
        <v>#N/A</v>
      </c>
      <c r="EX34" s="7" t="e">
        <f t="shared" si="154"/>
        <v>#N/A</v>
      </c>
      <c r="EY34" s="7" t="e">
        <f t="shared" si="155"/>
        <v>#N/A</v>
      </c>
      <c r="EZ34" s="7" t="e">
        <f t="shared" si="156"/>
        <v>#N/A</v>
      </c>
      <c r="FA34" s="7" t="e">
        <f t="shared" si="157"/>
        <v>#N/A</v>
      </c>
      <c r="FB34" s="7" t="e">
        <f t="shared" si="158"/>
        <v>#N/A</v>
      </c>
      <c r="FC34" s="7" t="e">
        <f t="shared" si="159"/>
        <v>#N/A</v>
      </c>
      <c r="FD34" s="7" t="e">
        <f t="shared" si="160"/>
        <v>#N/A</v>
      </c>
      <c r="FE34" s="7" t="e">
        <f t="shared" si="161"/>
        <v>#N/A</v>
      </c>
      <c r="FF34" s="7" t="e">
        <f t="shared" si="162"/>
        <v>#N/A</v>
      </c>
      <c r="FG34" s="7" t="e">
        <f t="shared" si="163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7">
        <f t="shared" si="2"/>
        <v>0</v>
      </c>
      <c r="E35" s="7">
        <f t="shared" si="3"/>
        <v>0</v>
      </c>
      <c r="F35" s="7">
        <f t="shared" si="4"/>
        <v>0</v>
      </c>
      <c r="G35" s="7">
        <f t="shared" si="5"/>
        <v>0</v>
      </c>
      <c r="H35" s="7">
        <f t="shared" si="6"/>
        <v>0</v>
      </c>
      <c r="I35" s="7">
        <f t="shared" si="7"/>
        <v>0</v>
      </c>
      <c r="J35" s="7">
        <f t="shared" si="8"/>
        <v>0</v>
      </c>
      <c r="K35" s="7">
        <f t="shared" si="9"/>
        <v>0</v>
      </c>
      <c r="L35" s="7">
        <f t="shared" si="10"/>
        <v>0</v>
      </c>
      <c r="M35" s="7">
        <f t="shared" si="11"/>
        <v>0</v>
      </c>
      <c r="N35" s="7">
        <f t="shared" si="12"/>
        <v>0</v>
      </c>
      <c r="O35" s="7">
        <f t="shared" si="13"/>
        <v>0</v>
      </c>
      <c r="P35" s="7">
        <f t="shared" si="14"/>
        <v>0</v>
      </c>
      <c r="Q35" s="7">
        <f t="shared" si="15"/>
        <v>0</v>
      </c>
      <c r="R35" s="7">
        <f t="shared" si="16"/>
        <v>0</v>
      </c>
      <c r="S35" s="7">
        <f t="shared" si="17"/>
        <v>0</v>
      </c>
      <c r="T35" s="7">
        <f t="shared" si="18"/>
        <v>0</v>
      </c>
      <c r="U35" s="7">
        <f t="shared" si="19"/>
        <v>0</v>
      </c>
      <c r="V35" s="7">
        <f t="shared" si="20"/>
        <v>0</v>
      </c>
      <c r="W35" s="7">
        <f t="shared" si="21"/>
        <v>0</v>
      </c>
      <c r="X35" s="7">
        <f t="shared" si="22"/>
        <v>0</v>
      </c>
      <c r="Y35" s="7">
        <f t="shared" si="23"/>
        <v>0</v>
      </c>
      <c r="Z35" s="7">
        <f t="shared" si="24"/>
        <v>0</v>
      </c>
      <c r="AA35" s="7">
        <f t="shared" si="25"/>
        <v>0</v>
      </c>
      <c r="AB35" s="7">
        <f t="shared" si="26"/>
        <v>0</v>
      </c>
      <c r="AC35" s="7">
        <f t="shared" si="27"/>
        <v>0</v>
      </c>
      <c r="AD35" s="7">
        <f t="shared" si="28"/>
        <v>0</v>
      </c>
      <c r="AE35" s="7">
        <f t="shared" si="29"/>
        <v>0</v>
      </c>
      <c r="AF35" s="7">
        <f t="shared" si="30"/>
        <v>0</v>
      </c>
      <c r="AG35" s="7">
        <f t="shared" si="31"/>
        <v>0</v>
      </c>
      <c r="AH35" s="7">
        <f t="shared" si="32"/>
        <v>0</v>
      </c>
      <c r="AI35" s="7">
        <f t="shared" si="33"/>
        <v>0</v>
      </c>
      <c r="AJ35" s="7">
        <f t="shared" si="34"/>
        <v>0</v>
      </c>
      <c r="AK35" s="7">
        <f t="shared" si="35"/>
        <v>0</v>
      </c>
      <c r="AL35" s="7">
        <f t="shared" si="36"/>
        <v>0</v>
      </c>
      <c r="AM35" s="7">
        <f t="shared" si="37"/>
        <v>0</v>
      </c>
      <c r="AN35" s="7">
        <f t="shared" si="38"/>
        <v>0</v>
      </c>
      <c r="AO35" s="7">
        <f t="shared" si="39"/>
        <v>0</v>
      </c>
      <c r="AP35" s="7">
        <f t="shared" si="40"/>
        <v>0</v>
      </c>
      <c r="AQ35" s="7">
        <f t="shared" si="41"/>
        <v>0</v>
      </c>
      <c r="AR35" s="7">
        <f t="shared" si="42"/>
        <v>0</v>
      </c>
      <c r="AS35" s="7">
        <f t="shared" si="43"/>
        <v>0</v>
      </c>
      <c r="AT35" s="7">
        <f t="shared" si="44"/>
        <v>0</v>
      </c>
      <c r="AU35" s="7">
        <f t="shared" si="45"/>
        <v>1</v>
      </c>
      <c r="AV35" s="7">
        <f t="shared" si="46"/>
        <v>1</v>
      </c>
      <c r="AW35" s="7">
        <f t="shared" si="47"/>
        <v>2</v>
      </c>
      <c r="AX35" s="7">
        <f t="shared" si="48"/>
        <v>2</v>
      </c>
      <c r="AY35" s="7">
        <f t="shared" si="49"/>
        <v>2</v>
      </c>
      <c r="AZ35" s="7">
        <f t="shared" si="50"/>
        <v>2</v>
      </c>
      <c r="BA35" s="7">
        <f t="shared" si="51"/>
        <v>2</v>
      </c>
      <c r="BB35" s="7">
        <f t="shared" si="52"/>
        <v>2</v>
      </c>
      <c r="BC35" s="7">
        <f t="shared" si="53"/>
        <v>2</v>
      </c>
      <c r="BD35" s="7">
        <f t="shared" si="54"/>
        <v>2</v>
      </c>
      <c r="BE35" s="7">
        <f t="shared" si="55"/>
        <v>4</v>
      </c>
      <c r="BF35" s="7">
        <f t="shared" si="56"/>
        <v>10</v>
      </c>
      <c r="BG35" s="7">
        <f t="shared" si="57"/>
        <v>10</v>
      </c>
      <c r="BH35" s="7">
        <f t="shared" si="58"/>
        <v>13</v>
      </c>
      <c r="BI35" s="7">
        <f t="shared" si="59"/>
        <v>20</v>
      </c>
      <c r="BJ35" s="7">
        <f t="shared" si="60"/>
        <v>27</v>
      </c>
      <c r="BK35" s="7">
        <f t="shared" si="61"/>
        <v>40</v>
      </c>
      <c r="BL35" s="7">
        <f t="shared" si="62"/>
        <v>55</v>
      </c>
      <c r="BM35" s="7">
        <f t="shared" si="63"/>
        <v>65</v>
      </c>
      <c r="BN35" s="7">
        <f t="shared" si="64"/>
        <v>73</v>
      </c>
      <c r="BO35" s="7">
        <f t="shared" si="65"/>
        <v>73</v>
      </c>
      <c r="BP35" s="7">
        <f t="shared" si="66"/>
        <v>89</v>
      </c>
      <c r="BQ35" s="7">
        <f t="shared" si="67"/>
        <v>89</v>
      </c>
      <c r="BR35" s="7">
        <f t="shared" si="68"/>
        <v>137</v>
      </c>
      <c r="BS35" s="7">
        <f t="shared" si="69"/>
        <v>137</v>
      </c>
      <c r="BT35" s="7">
        <f t="shared" si="70"/>
        <v>191</v>
      </c>
      <c r="BU35" s="7">
        <f t="shared" si="71"/>
        <v>231</v>
      </c>
      <c r="BV35" s="7">
        <f t="shared" si="72"/>
        <v>302</v>
      </c>
      <c r="BW35" s="7">
        <f t="shared" si="73"/>
        <v>499</v>
      </c>
      <c r="BX35" s="7">
        <f t="shared" si="74"/>
        <v>545</v>
      </c>
      <c r="BY35" s="7">
        <f t="shared" si="75"/>
        <v>637</v>
      </c>
      <c r="BZ35" s="7">
        <f t="shared" si="76"/>
        <v>638</v>
      </c>
      <c r="CA35" s="7">
        <f t="shared" si="77"/>
        <v>631</v>
      </c>
      <c r="CB35" s="7">
        <f t="shared" si="78"/>
        <v>690</v>
      </c>
      <c r="CC35" s="7">
        <f t="shared" si="79"/>
        <v>674</v>
      </c>
      <c r="CD35" s="7">
        <f t="shared" si="80"/>
        <v>754</v>
      </c>
      <c r="CE35" s="7">
        <f t="shared" si="81"/>
        <v>745</v>
      </c>
      <c r="CF35" s="7">
        <f t="shared" si="82"/>
        <v>745</v>
      </c>
      <c r="CG35" s="7">
        <f t="shared" si="83"/>
        <v>729</v>
      </c>
      <c r="CH35" s="7">
        <f t="shared" si="84"/>
        <v>757</v>
      </c>
      <c r="CI35" s="7">
        <f t="shared" si="85"/>
        <v>709</v>
      </c>
      <c r="CJ35" s="7">
        <f t="shared" si="86"/>
        <v>857</v>
      </c>
      <c r="CK35" s="7">
        <f t="shared" si="87"/>
        <v>803</v>
      </c>
      <c r="CL35" s="7">
        <f t="shared" si="88"/>
        <v>784</v>
      </c>
      <c r="CM35" s="7">
        <f t="shared" si="89"/>
        <v>711</v>
      </c>
      <c r="CN35" s="7">
        <f t="shared" si="90"/>
        <v>654</v>
      </c>
      <c r="CO35" s="7">
        <f t="shared" si="91"/>
        <v>608</v>
      </c>
      <c r="CP35" s="7">
        <f t="shared" si="92"/>
        <v>513</v>
      </c>
      <c r="CQ35" s="7">
        <f t="shared" si="93"/>
        <v>676</v>
      </c>
      <c r="CR35" s="7">
        <f t="shared" si="96"/>
        <v>772</v>
      </c>
      <c r="CS35" s="7">
        <f t="shared" si="97"/>
        <v>788</v>
      </c>
      <c r="CT35" s="7">
        <f t="shared" si="98"/>
        <v>891</v>
      </c>
      <c r="CU35" s="7">
        <f t="shared" si="99"/>
        <v>885</v>
      </c>
      <c r="CV35" s="7">
        <f t="shared" si="100"/>
        <v>885</v>
      </c>
      <c r="CW35" s="7">
        <f t="shared" si="101"/>
        <v>1012</v>
      </c>
      <c r="CX35" s="7">
        <f t="shared" si="102"/>
        <v>1012</v>
      </c>
      <c r="CY35" s="7">
        <f t="shared" si="103"/>
        <v>984</v>
      </c>
      <c r="CZ35" s="7">
        <f t="shared" si="104"/>
        <v>1229</v>
      </c>
      <c r="DA35" s="7">
        <f t="shared" si="105"/>
        <v>1081</v>
      </c>
      <c r="DB35" s="7">
        <f t="shared" si="106"/>
        <v>1108</v>
      </c>
      <c r="DC35" s="7">
        <f t="shared" si="107"/>
        <v>1087</v>
      </c>
      <c r="DD35" s="7">
        <f t="shared" si="108"/>
        <v>1248</v>
      </c>
      <c r="DE35" s="7">
        <f t="shared" si="109"/>
        <v>1104</v>
      </c>
      <c r="DF35" s="7">
        <f t="shared" si="110"/>
        <v>1104</v>
      </c>
      <c r="DG35" s="7">
        <f t="shared" si="111"/>
        <v>1111</v>
      </c>
      <c r="DH35" s="7">
        <f t="shared" si="112"/>
        <v>1245</v>
      </c>
      <c r="DI35" s="7">
        <f t="shared" si="113"/>
        <v>1259</v>
      </c>
      <c r="DJ35" s="7">
        <f t="shared" si="114"/>
        <v>1171</v>
      </c>
      <c r="DK35" s="7">
        <f t="shared" si="115"/>
        <v>1179</v>
      </c>
      <c r="DL35" s="7">
        <f t="shared" si="116"/>
        <v>1249</v>
      </c>
      <c r="DM35" s="7">
        <f t="shared" si="117"/>
        <v>1400</v>
      </c>
      <c r="DN35" s="7">
        <f t="shared" si="118"/>
        <v>1273</v>
      </c>
      <c r="DO35" s="7">
        <f t="shared" si="119"/>
        <v>1273</v>
      </c>
      <c r="DP35" s="7">
        <f t="shared" si="120"/>
        <v>1697</v>
      </c>
      <c r="DQ35" s="7">
        <f t="shared" si="121"/>
        <v>1452</v>
      </c>
      <c r="DR35" s="7">
        <f t="shared" si="122"/>
        <v>1656</v>
      </c>
      <c r="DS35" s="7">
        <f t="shared" si="123"/>
        <v>2184</v>
      </c>
      <c r="DT35" s="7">
        <f t="shared" si="124"/>
        <v>2296</v>
      </c>
      <c r="DU35" s="7">
        <f t="shared" si="125"/>
        <v>2135</v>
      </c>
      <c r="DV35" s="7">
        <f t="shared" si="126"/>
        <v>2623</v>
      </c>
      <c r="DW35" s="7">
        <f t="shared" si="127"/>
        <v>2623</v>
      </c>
      <c r="DX35" s="7">
        <f t="shared" si="128"/>
        <v>3162</v>
      </c>
      <c r="DY35" s="7">
        <f t="shared" si="129"/>
        <v>2857</v>
      </c>
      <c r="DZ35" s="7">
        <f t="shared" si="130"/>
        <v>2747</v>
      </c>
      <c r="EA35" s="7">
        <f t="shared" si="131"/>
        <v>2747</v>
      </c>
      <c r="EB35" s="7">
        <f t="shared" si="132"/>
        <v>3104</v>
      </c>
      <c r="EC35" s="7">
        <f t="shared" si="133"/>
        <v>2950</v>
      </c>
      <c r="ED35" s="7">
        <f t="shared" si="134"/>
        <v>3292</v>
      </c>
      <c r="EE35" s="7">
        <f t="shared" si="135"/>
        <v>3480</v>
      </c>
      <c r="EF35" s="7">
        <f t="shared" si="136"/>
        <v>3480</v>
      </c>
      <c r="EG35" s="7">
        <f t="shared" si="137"/>
        <v>3260</v>
      </c>
      <c r="EH35" s="7">
        <f t="shared" si="138"/>
        <v>3863</v>
      </c>
      <c r="EI35" s="7" t="e">
        <f t="shared" si="139"/>
        <v>#N/A</v>
      </c>
      <c r="EJ35" s="7" t="e">
        <f t="shared" si="140"/>
        <v>#N/A</v>
      </c>
      <c r="EK35" s="7" t="e">
        <f t="shared" si="141"/>
        <v>#N/A</v>
      </c>
      <c r="EL35" s="7" t="e">
        <f t="shared" si="142"/>
        <v>#N/A</v>
      </c>
      <c r="EM35" s="7" t="e">
        <f t="shared" si="143"/>
        <v>#N/A</v>
      </c>
      <c r="EN35" s="7" t="e">
        <f t="shared" si="144"/>
        <v>#N/A</v>
      </c>
      <c r="EO35" s="7" t="e">
        <f t="shared" si="145"/>
        <v>#N/A</v>
      </c>
      <c r="EP35" s="7" t="e">
        <f t="shared" si="146"/>
        <v>#N/A</v>
      </c>
      <c r="EQ35" s="7" t="e">
        <f t="shared" si="147"/>
        <v>#N/A</v>
      </c>
      <c r="ER35" s="7" t="e">
        <f t="shared" si="148"/>
        <v>#N/A</v>
      </c>
      <c r="ES35" s="7" t="e">
        <f t="shared" si="149"/>
        <v>#N/A</v>
      </c>
      <c r="ET35" s="7" t="e">
        <f t="shared" si="150"/>
        <v>#N/A</v>
      </c>
      <c r="EU35" s="7" t="e">
        <f t="shared" si="151"/>
        <v>#N/A</v>
      </c>
      <c r="EV35" s="7" t="e">
        <f t="shared" si="152"/>
        <v>#N/A</v>
      </c>
      <c r="EW35" s="7" t="e">
        <f t="shared" si="153"/>
        <v>#N/A</v>
      </c>
      <c r="EX35" s="7" t="e">
        <f t="shared" si="154"/>
        <v>#N/A</v>
      </c>
      <c r="EY35" s="7" t="e">
        <f t="shared" si="155"/>
        <v>#N/A</v>
      </c>
      <c r="EZ35" s="7" t="e">
        <f t="shared" si="156"/>
        <v>#N/A</v>
      </c>
      <c r="FA35" s="7" t="e">
        <f t="shared" si="157"/>
        <v>#N/A</v>
      </c>
      <c r="FB35" s="7" t="e">
        <f t="shared" si="158"/>
        <v>#N/A</v>
      </c>
      <c r="FC35" s="7" t="e">
        <f t="shared" si="159"/>
        <v>#N/A</v>
      </c>
      <c r="FD35" s="7" t="e">
        <f t="shared" si="160"/>
        <v>#N/A</v>
      </c>
      <c r="FE35" s="7" t="e">
        <f t="shared" si="161"/>
        <v>#N/A</v>
      </c>
      <c r="FF35" s="7" t="e">
        <f t="shared" si="162"/>
        <v>#N/A</v>
      </c>
      <c r="FG35" s="7" t="e">
        <f t="shared" si="163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7">
        <f t="shared" si="2"/>
        <v>0</v>
      </c>
      <c r="E36" s="7">
        <f t="shared" si="3"/>
        <v>0</v>
      </c>
      <c r="F36" s="7">
        <f t="shared" si="4"/>
        <v>0</v>
      </c>
      <c r="G36" s="7">
        <f t="shared" si="5"/>
        <v>1</v>
      </c>
      <c r="H36" s="7">
        <f t="shared" si="6"/>
        <v>1</v>
      </c>
      <c r="I36" s="7">
        <f t="shared" si="7"/>
        <v>2</v>
      </c>
      <c r="J36" s="7">
        <f t="shared" si="8"/>
        <v>2</v>
      </c>
      <c r="K36" s="7">
        <f t="shared" si="9"/>
        <v>2</v>
      </c>
      <c r="L36" s="7">
        <f t="shared" si="10"/>
        <v>4</v>
      </c>
      <c r="M36" s="7">
        <f t="shared" si="11"/>
        <v>4</v>
      </c>
      <c r="N36" s="7">
        <f t="shared" si="12"/>
        <v>4</v>
      </c>
      <c r="O36" s="7">
        <f t="shared" si="13"/>
        <v>4</v>
      </c>
      <c r="P36" s="7">
        <f t="shared" si="14"/>
        <v>4</v>
      </c>
      <c r="Q36" s="7">
        <f t="shared" si="15"/>
        <v>5</v>
      </c>
      <c r="R36" s="7">
        <f t="shared" si="16"/>
        <v>5</v>
      </c>
      <c r="S36" s="7">
        <f t="shared" si="17"/>
        <v>7</v>
      </c>
      <c r="T36" s="7">
        <f t="shared" si="18"/>
        <v>7</v>
      </c>
      <c r="U36" s="7">
        <f t="shared" si="19"/>
        <v>7</v>
      </c>
      <c r="V36" s="7">
        <f t="shared" si="20"/>
        <v>7</v>
      </c>
      <c r="W36" s="7">
        <f t="shared" si="21"/>
        <v>7</v>
      </c>
      <c r="X36" s="7">
        <f t="shared" si="22"/>
        <v>6</v>
      </c>
      <c r="Y36" s="7">
        <f t="shared" si="23"/>
        <v>6</v>
      </c>
      <c r="Z36" s="7">
        <f t="shared" si="24"/>
        <v>5</v>
      </c>
      <c r="AA36" s="7">
        <f t="shared" si="25"/>
        <v>5</v>
      </c>
      <c r="AB36" s="7">
        <f t="shared" si="26"/>
        <v>5</v>
      </c>
      <c r="AC36" s="7">
        <f t="shared" si="27"/>
        <v>4</v>
      </c>
      <c r="AD36" s="7">
        <f t="shared" si="28"/>
        <v>4</v>
      </c>
      <c r="AE36" s="7">
        <f t="shared" si="29"/>
        <v>4</v>
      </c>
      <c r="AF36" s="7">
        <f t="shared" si="30"/>
        <v>4</v>
      </c>
      <c r="AG36" s="7">
        <f t="shared" si="31"/>
        <v>5</v>
      </c>
      <c r="AH36" s="7">
        <f t="shared" si="32"/>
        <v>4</v>
      </c>
      <c r="AI36" s="7">
        <f t="shared" si="33"/>
        <v>4</v>
      </c>
      <c r="AJ36" s="7">
        <f t="shared" si="34"/>
        <v>3</v>
      </c>
      <c r="AK36" s="7">
        <f t="shared" si="35"/>
        <v>4</v>
      </c>
      <c r="AL36" s="7">
        <f t="shared" si="36"/>
        <v>4</v>
      </c>
      <c r="AM36" s="7">
        <f t="shared" si="37"/>
        <v>6</v>
      </c>
      <c r="AN36" s="7">
        <f t="shared" si="38"/>
        <v>7</v>
      </c>
      <c r="AO36" s="7">
        <f t="shared" si="39"/>
        <v>13</v>
      </c>
      <c r="AP36" s="7">
        <f t="shared" si="40"/>
        <v>17</v>
      </c>
      <c r="AQ36" s="7">
        <f t="shared" si="41"/>
        <v>20</v>
      </c>
      <c r="AR36" s="7">
        <f t="shared" si="42"/>
        <v>23</v>
      </c>
      <c r="AS36" s="7">
        <f t="shared" si="43"/>
        <v>26</v>
      </c>
      <c r="AT36" s="7">
        <f t="shared" si="44"/>
        <v>29</v>
      </c>
      <c r="AU36" s="7">
        <f t="shared" si="45"/>
        <v>41</v>
      </c>
      <c r="AV36" s="7">
        <f t="shared" si="46"/>
        <v>46</v>
      </c>
      <c r="AW36" s="7">
        <f t="shared" si="47"/>
        <v>56</v>
      </c>
      <c r="AX36" s="7">
        <f t="shared" si="48"/>
        <v>68</v>
      </c>
      <c r="AY36" s="7">
        <f t="shared" si="49"/>
        <v>70</v>
      </c>
      <c r="AZ36" s="7">
        <f t="shared" si="50"/>
        <v>99</v>
      </c>
      <c r="BA36" s="7">
        <f t="shared" si="51"/>
        <v>107</v>
      </c>
      <c r="BB36" s="7">
        <f t="shared" si="52"/>
        <v>182</v>
      </c>
      <c r="BC36" s="7">
        <f t="shared" si="53"/>
        <v>187</v>
      </c>
      <c r="BD36" s="7">
        <f t="shared" si="54"/>
        <v>239</v>
      </c>
      <c r="BE36" s="7">
        <f t="shared" si="55"/>
        <v>401</v>
      </c>
      <c r="BF36" s="7">
        <f t="shared" si="56"/>
        <v>458</v>
      </c>
      <c r="BG36" s="7">
        <f t="shared" si="57"/>
        <v>633</v>
      </c>
      <c r="BH36" s="7">
        <f t="shared" si="58"/>
        <v>773</v>
      </c>
      <c r="BI36" s="7">
        <f t="shared" si="59"/>
        <v>913</v>
      </c>
      <c r="BJ36" s="7">
        <f t="shared" si="60"/>
        <v>1244</v>
      </c>
      <c r="BK36" s="7">
        <f t="shared" si="61"/>
        <v>1432</v>
      </c>
      <c r="BL36" s="7">
        <f t="shared" si="62"/>
        <v>2039</v>
      </c>
      <c r="BM36" s="7">
        <f t="shared" si="63"/>
        <v>2736</v>
      </c>
      <c r="BN36" s="7">
        <f t="shared" si="64"/>
        <v>3187</v>
      </c>
      <c r="BO36" s="7">
        <f t="shared" si="65"/>
        <v>3965</v>
      </c>
      <c r="BP36" s="7">
        <f t="shared" si="66"/>
        <v>4603</v>
      </c>
      <c r="BQ36" s="7">
        <f t="shared" si="67"/>
        <v>5468</v>
      </c>
      <c r="BR36" s="7">
        <f t="shared" si="68"/>
        <v>6163</v>
      </c>
      <c r="BS36" s="7">
        <f t="shared" si="69"/>
        <v>7205</v>
      </c>
      <c r="BT36" s="7">
        <f t="shared" si="70"/>
        <v>8329</v>
      </c>
      <c r="BU36" s="7">
        <f t="shared" si="71"/>
        <v>9308</v>
      </c>
      <c r="BV36" s="7">
        <f t="shared" si="72"/>
        <v>10869</v>
      </c>
      <c r="BW36" s="7">
        <f t="shared" si="73"/>
        <v>11959</v>
      </c>
      <c r="BX36" s="7">
        <f t="shared" si="74"/>
        <v>12321</v>
      </c>
      <c r="BY36" s="7">
        <f t="shared" si="75"/>
        <v>14956</v>
      </c>
      <c r="BZ36" s="7">
        <f t="shared" si="76"/>
        <v>15620</v>
      </c>
      <c r="CA36" s="7">
        <f t="shared" si="77"/>
        <v>16595</v>
      </c>
      <c r="CB36" s="7">
        <f t="shared" si="78"/>
        <v>17672</v>
      </c>
      <c r="CC36" s="7">
        <f t="shared" si="79"/>
        <v>18566</v>
      </c>
      <c r="CD36" s="7">
        <f t="shared" si="80"/>
        <v>19269</v>
      </c>
      <c r="CE36" s="7">
        <f t="shared" si="81"/>
        <v>20065</v>
      </c>
      <c r="CF36" s="7">
        <f t="shared" si="82"/>
        <v>20257</v>
      </c>
      <c r="CG36" s="7">
        <f t="shared" si="83"/>
        <v>20998</v>
      </c>
      <c r="CH36" s="7">
        <f t="shared" si="84"/>
        <v>21459</v>
      </c>
      <c r="CI36" s="7">
        <f t="shared" si="85"/>
        <v>21929</v>
      </c>
      <c r="CJ36" s="7">
        <f t="shared" si="86"/>
        <v>23411</v>
      </c>
      <c r="CK36" s="7">
        <f t="shared" si="87"/>
        <v>24287</v>
      </c>
      <c r="CL36" s="7">
        <f t="shared" si="88"/>
        <v>24796</v>
      </c>
      <c r="CM36" s="7">
        <f t="shared" si="89"/>
        <v>24349</v>
      </c>
      <c r="CN36" s="7">
        <f t="shared" si="90"/>
        <v>25221</v>
      </c>
      <c r="CO36" s="7">
        <f t="shared" si="91"/>
        <v>26424</v>
      </c>
      <c r="CP36" s="7">
        <f t="shared" si="92"/>
        <v>25907</v>
      </c>
      <c r="CQ36" s="7">
        <f t="shared" si="93"/>
        <v>26736</v>
      </c>
      <c r="CR36" s="7">
        <f t="shared" si="96"/>
        <v>27047</v>
      </c>
      <c r="CS36" s="7">
        <f t="shared" si="97"/>
        <v>27230</v>
      </c>
      <c r="CT36" s="7">
        <f t="shared" si="98"/>
        <v>27379</v>
      </c>
      <c r="CU36" s="7">
        <f t="shared" si="99"/>
        <v>27557</v>
      </c>
      <c r="CV36" s="7">
        <f t="shared" si="100"/>
        <v>27834</v>
      </c>
      <c r="CW36" s="7">
        <f t="shared" si="101"/>
        <v>28566</v>
      </c>
      <c r="CX36" s="7">
        <f t="shared" si="102"/>
        <v>28777</v>
      </c>
      <c r="CY36" s="7">
        <f t="shared" si="103"/>
        <v>29308</v>
      </c>
      <c r="CZ36" s="7">
        <f t="shared" si="104"/>
        <v>29717</v>
      </c>
      <c r="DA36" s="7">
        <f t="shared" si="105"/>
        <v>29695</v>
      </c>
      <c r="DB36" s="7">
        <f t="shared" si="106"/>
        <v>29143</v>
      </c>
      <c r="DC36" s="7">
        <f t="shared" si="107"/>
        <v>28859</v>
      </c>
      <c r="DD36" s="7">
        <f t="shared" si="108"/>
        <v>29061</v>
      </c>
      <c r="DE36" s="7">
        <f t="shared" si="109"/>
        <v>28543</v>
      </c>
      <c r="DF36" s="7">
        <f t="shared" si="110"/>
        <v>28272</v>
      </c>
      <c r="DG36" s="7">
        <f t="shared" si="111"/>
        <v>27255</v>
      </c>
      <c r="DH36" s="7">
        <f t="shared" si="112"/>
        <v>26792</v>
      </c>
      <c r="DI36" s="7">
        <f t="shared" si="113"/>
        <v>26345</v>
      </c>
      <c r="DJ36" s="7">
        <f t="shared" si="114"/>
        <v>26048</v>
      </c>
      <c r="DK36" s="7">
        <f t="shared" si="115"/>
        <v>25535</v>
      </c>
      <c r="DL36" s="7">
        <f t="shared" si="116"/>
        <v>25165</v>
      </c>
      <c r="DM36" s="7">
        <f t="shared" si="117"/>
        <v>24809</v>
      </c>
      <c r="DN36" s="7">
        <f t="shared" si="118"/>
        <v>24341</v>
      </c>
      <c r="DO36" s="7">
        <f t="shared" si="119"/>
        <v>23875</v>
      </c>
      <c r="DP36" s="7">
        <f t="shared" si="120"/>
        <v>23068</v>
      </c>
      <c r="DQ36" s="7">
        <f t="shared" si="121"/>
        <v>22567</v>
      </c>
      <c r="DR36" s="7">
        <f t="shared" si="122"/>
        <v>21071</v>
      </c>
      <c r="DS36" s="7">
        <f t="shared" si="123"/>
        <v>20785</v>
      </c>
      <c r="DT36" s="7">
        <f t="shared" si="124"/>
        <v>20732</v>
      </c>
      <c r="DU36" s="7">
        <f t="shared" si="125"/>
        <v>20457</v>
      </c>
      <c r="DV36" s="7">
        <f t="shared" si="126"/>
        <v>19905</v>
      </c>
      <c r="DW36" s="7">
        <f t="shared" si="127"/>
        <v>19445</v>
      </c>
      <c r="DX36" s="7">
        <f t="shared" si="128"/>
        <v>19172</v>
      </c>
      <c r="DY36" s="7">
        <f t="shared" si="129"/>
        <v>18898</v>
      </c>
      <c r="DZ36" s="7">
        <f t="shared" si="130"/>
        <v>18712</v>
      </c>
      <c r="EA36" s="7">
        <f t="shared" si="131"/>
        <v>18490</v>
      </c>
      <c r="EB36" s="7">
        <f t="shared" si="132"/>
        <v>18113</v>
      </c>
      <c r="EC36" s="7">
        <f t="shared" si="133"/>
        <v>17698</v>
      </c>
      <c r="ED36" s="7">
        <f t="shared" si="134"/>
        <v>17329</v>
      </c>
      <c r="EE36" s="7">
        <f t="shared" si="135"/>
        <v>16753</v>
      </c>
      <c r="EF36" s="7">
        <f t="shared" si="136"/>
        <v>16309</v>
      </c>
      <c r="EG36" s="7">
        <f t="shared" si="137"/>
        <v>15858</v>
      </c>
      <c r="EH36" s="7">
        <f t="shared" si="138"/>
        <v>15454</v>
      </c>
      <c r="EI36" s="7" t="e">
        <f t="shared" si="139"/>
        <v>#N/A</v>
      </c>
      <c r="EJ36" s="7" t="e">
        <f t="shared" si="140"/>
        <v>#N/A</v>
      </c>
      <c r="EK36" s="7" t="e">
        <f t="shared" si="141"/>
        <v>#N/A</v>
      </c>
      <c r="EL36" s="7" t="e">
        <f t="shared" si="142"/>
        <v>#N/A</v>
      </c>
      <c r="EM36" s="7" t="e">
        <f t="shared" si="143"/>
        <v>#N/A</v>
      </c>
      <c r="EN36" s="7" t="e">
        <f t="shared" si="144"/>
        <v>#N/A</v>
      </c>
      <c r="EO36" s="7" t="e">
        <f t="shared" si="145"/>
        <v>#N/A</v>
      </c>
      <c r="EP36" s="7" t="e">
        <f t="shared" si="146"/>
        <v>#N/A</v>
      </c>
      <c r="EQ36" s="7" t="e">
        <f t="shared" si="147"/>
        <v>#N/A</v>
      </c>
      <c r="ER36" s="7" t="e">
        <f t="shared" si="148"/>
        <v>#N/A</v>
      </c>
      <c r="ES36" s="7" t="e">
        <f t="shared" si="149"/>
        <v>#N/A</v>
      </c>
      <c r="ET36" s="7" t="e">
        <f t="shared" si="150"/>
        <v>#N/A</v>
      </c>
      <c r="EU36" s="7" t="e">
        <f t="shared" si="151"/>
        <v>#N/A</v>
      </c>
      <c r="EV36" s="7" t="e">
        <f t="shared" si="152"/>
        <v>#N/A</v>
      </c>
      <c r="EW36" s="7" t="e">
        <f t="shared" si="153"/>
        <v>#N/A</v>
      </c>
      <c r="EX36" s="7" t="e">
        <f t="shared" si="154"/>
        <v>#N/A</v>
      </c>
      <c r="EY36" s="7" t="e">
        <f t="shared" si="155"/>
        <v>#N/A</v>
      </c>
      <c r="EZ36" s="7" t="e">
        <f t="shared" si="156"/>
        <v>#N/A</v>
      </c>
      <c r="FA36" s="7" t="e">
        <f t="shared" si="157"/>
        <v>#N/A</v>
      </c>
      <c r="FB36" s="7" t="e">
        <f t="shared" si="158"/>
        <v>#N/A</v>
      </c>
      <c r="FC36" s="7" t="e">
        <f t="shared" si="159"/>
        <v>#N/A</v>
      </c>
      <c r="FD36" s="7" t="e">
        <f t="shared" si="160"/>
        <v>#N/A</v>
      </c>
      <c r="FE36" s="7" t="e">
        <f t="shared" si="161"/>
        <v>#N/A</v>
      </c>
      <c r="FF36" s="7" t="e">
        <f t="shared" si="162"/>
        <v>#N/A</v>
      </c>
      <c r="FG36" s="7" t="e">
        <f t="shared" si="163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7">
        <f t="shared" si="2"/>
        <v>0</v>
      </c>
      <c r="E37" s="7">
        <f t="shared" si="3"/>
        <v>0</v>
      </c>
      <c r="F37" s="7">
        <f t="shared" si="4"/>
        <v>0</v>
      </c>
      <c r="G37" s="7">
        <f t="shared" si="5"/>
        <v>0</v>
      </c>
      <c r="H37" s="7">
        <f t="shared" si="6"/>
        <v>0</v>
      </c>
      <c r="I37" s="7">
        <f t="shared" si="7"/>
        <v>0</v>
      </c>
      <c r="J37" s="7">
        <f t="shared" si="8"/>
        <v>0</v>
      </c>
      <c r="K37" s="7">
        <f t="shared" si="9"/>
        <v>0</v>
      </c>
      <c r="L37" s="7">
        <f t="shared" si="10"/>
        <v>0</v>
      </c>
      <c r="M37" s="7">
        <f t="shared" si="11"/>
        <v>0</v>
      </c>
      <c r="N37" s="7">
        <f t="shared" si="12"/>
        <v>0</v>
      </c>
      <c r="O37" s="7">
        <f t="shared" si="13"/>
        <v>0</v>
      </c>
      <c r="P37" s="7">
        <f t="shared" si="14"/>
        <v>0</v>
      </c>
      <c r="Q37" s="7">
        <f t="shared" si="15"/>
        <v>0</v>
      </c>
      <c r="R37" s="7">
        <f t="shared" si="16"/>
        <v>0</v>
      </c>
      <c r="S37" s="7">
        <f t="shared" si="17"/>
        <v>0</v>
      </c>
      <c r="T37" s="7">
        <f t="shared" si="18"/>
        <v>0</v>
      </c>
      <c r="U37" s="7">
        <f t="shared" si="19"/>
        <v>0</v>
      </c>
      <c r="V37" s="7">
        <f t="shared" si="20"/>
        <v>0</v>
      </c>
      <c r="W37" s="7">
        <f t="shared" si="21"/>
        <v>0</v>
      </c>
      <c r="X37" s="7">
        <f t="shared" si="22"/>
        <v>0</v>
      </c>
      <c r="Y37" s="7">
        <f t="shared" si="23"/>
        <v>0</v>
      </c>
      <c r="Z37" s="7">
        <f t="shared" si="24"/>
        <v>0</v>
      </c>
      <c r="AA37" s="7">
        <f t="shared" si="25"/>
        <v>0</v>
      </c>
      <c r="AB37" s="7">
        <f t="shared" si="26"/>
        <v>0</v>
      </c>
      <c r="AC37" s="7">
        <f t="shared" si="27"/>
        <v>0</v>
      </c>
      <c r="AD37" s="7">
        <f t="shared" si="28"/>
        <v>0</v>
      </c>
      <c r="AE37" s="7">
        <f t="shared" si="29"/>
        <v>0</v>
      </c>
      <c r="AF37" s="7">
        <f t="shared" si="30"/>
        <v>0</v>
      </c>
      <c r="AG37" s="7">
        <f t="shared" si="31"/>
        <v>0</v>
      </c>
      <c r="AH37" s="7">
        <f t="shared" si="32"/>
        <v>0</v>
      </c>
      <c r="AI37" s="7">
        <f t="shared" si="33"/>
        <v>0</v>
      </c>
      <c r="AJ37" s="7">
        <f t="shared" si="34"/>
        <v>0</v>
      </c>
      <c r="AK37" s="7">
        <f t="shared" si="35"/>
        <v>0</v>
      </c>
      <c r="AL37" s="7">
        <f t="shared" si="36"/>
        <v>0</v>
      </c>
      <c r="AM37" s="7">
        <f t="shared" si="37"/>
        <v>0</v>
      </c>
      <c r="AN37" s="7">
        <f t="shared" si="38"/>
        <v>0</v>
      </c>
      <c r="AO37" s="7">
        <f t="shared" si="39"/>
        <v>0</v>
      </c>
      <c r="AP37" s="7">
        <f t="shared" si="40"/>
        <v>0</v>
      </c>
      <c r="AQ37" s="7">
        <f t="shared" si="41"/>
        <v>0</v>
      </c>
      <c r="AR37" s="7">
        <f t="shared" si="42"/>
        <v>0</v>
      </c>
      <c r="AS37" s="7">
        <f t="shared" si="43"/>
        <v>0</v>
      </c>
      <c r="AT37" s="7">
        <f t="shared" si="44"/>
        <v>0</v>
      </c>
      <c r="AU37" s="7">
        <f t="shared" si="45"/>
        <v>0</v>
      </c>
      <c r="AV37" s="7">
        <f t="shared" si="46"/>
        <v>0</v>
      </c>
      <c r="AW37" s="7">
        <f t="shared" si="47"/>
        <v>0</v>
      </c>
      <c r="AX37" s="7">
        <f t="shared" si="48"/>
        <v>0</v>
      </c>
      <c r="AY37" s="7">
        <f t="shared" si="49"/>
        <v>0</v>
      </c>
      <c r="AZ37" s="7">
        <f t="shared" si="50"/>
        <v>0</v>
      </c>
      <c r="BA37" s="7">
        <f t="shared" si="51"/>
        <v>0</v>
      </c>
      <c r="BB37" s="7">
        <f t="shared" si="52"/>
        <v>0</v>
      </c>
      <c r="BC37" s="7">
        <f t="shared" si="53"/>
        <v>0</v>
      </c>
      <c r="BD37" s="7">
        <f t="shared" si="54"/>
        <v>1</v>
      </c>
      <c r="BE37" s="7">
        <f t="shared" si="55"/>
        <v>1</v>
      </c>
      <c r="BF37" s="7">
        <f t="shared" si="56"/>
        <v>1</v>
      </c>
      <c r="BG37" s="7">
        <f t="shared" si="57"/>
        <v>1</v>
      </c>
      <c r="BH37" s="7">
        <f t="shared" si="58"/>
        <v>1</v>
      </c>
      <c r="BI37" s="7">
        <f t="shared" si="59"/>
        <v>3</v>
      </c>
      <c r="BJ37" s="7">
        <f t="shared" si="60"/>
        <v>3</v>
      </c>
      <c r="BK37" s="7">
        <f t="shared" si="61"/>
        <v>3</v>
      </c>
      <c r="BL37" s="7">
        <f t="shared" si="62"/>
        <v>3</v>
      </c>
      <c r="BM37" s="7">
        <f t="shared" si="63"/>
        <v>3</v>
      </c>
      <c r="BN37" s="7">
        <f t="shared" si="64"/>
        <v>3</v>
      </c>
      <c r="BO37" s="7">
        <f t="shared" si="65"/>
        <v>3</v>
      </c>
      <c r="BP37" s="7">
        <f t="shared" si="66"/>
        <v>3</v>
      </c>
      <c r="BQ37" s="7">
        <f t="shared" si="67"/>
        <v>3</v>
      </c>
      <c r="BR37" s="7">
        <f t="shared" si="68"/>
        <v>3</v>
      </c>
      <c r="BS37" s="7">
        <f t="shared" si="69"/>
        <v>3</v>
      </c>
      <c r="BT37" s="7">
        <f t="shared" si="70"/>
        <v>3</v>
      </c>
      <c r="BU37" s="7">
        <f t="shared" si="71"/>
        <v>2</v>
      </c>
      <c r="BV37" s="7">
        <f t="shared" si="72"/>
        <v>2</v>
      </c>
      <c r="BW37" s="7">
        <f t="shared" si="73"/>
        <v>7</v>
      </c>
      <c r="BX37" s="7">
        <f t="shared" si="74"/>
        <v>7</v>
      </c>
      <c r="BY37" s="7">
        <f t="shared" si="75"/>
        <v>7</v>
      </c>
      <c r="BZ37" s="7">
        <f t="shared" si="76"/>
        <v>5</v>
      </c>
      <c r="CA37" s="7">
        <f t="shared" si="77"/>
        <v>5</v>
      </c>
      <c r="CB37" s="7">
        <f t="shared" si="78"/>
        <v>5</v>
      </c>
      <c r="CC37" s="7">
        <f t="shared" si="79"/>
        <v>5</v>
      </c>
      <c r="CD37" s="7">
        <f t="shared" si="80"/>
        <v>5</v>
      </c>
      <c r="CE37" s="7">
        <f t="shared" si="81"/>
        <v>5</v>
      </c>
      <c r="CF37" s="7">
        <f t="shared" si="82"/>
        <v>5</v>
      </c>
      <c r="CG37" s="7">
        <f t="shared" si="83"/>
        <v>8</v>
      </c>
      <c r="CH37" s="7">
        <f t="shared" si="84"/>
        <v>8</v>
      </c>
      <c r="CI37" s="7">
        <f t="shared" si="85"/>
        <v>9</v>
      </c>
      <c r="CJ37" s="7">
        <f t="shared" si="86"/>
        <v>9</v>
      </c>
      <c r="CK37" s="7">
        <f t="shared" si="87"/>
        <v>9</v>
      </c>
      <c r="CL37" s="7">
        <f t="shared" si="88"/>
        <v>9</v>
      </c>
      <c r="CM37" s="7">
        <f t="shared" si="89"/>
        <v>9</v>
      </c>
      <c r="CN37" s="7">
        <f t="shared" si="90"/>
        <v>4</v>
      </c>
      <c r="CO37" s="7">
        <f t="shared" si="91"/>
        <v>6</v>
      </c>
      <c r="CP37" s="7">
        <f t="shared" si="92"/>
        <v>6</v>
      </c>
      <c r="CQ37" s="7">
        <f t="shared" si="93"/>
        <v>8</v>
      </c>
      <c r="CR37" s="7">
        <f t="shared" si="96"/>
        <v>8</v>
      </c>
      <c r="CS37" s="7">
        <f t="shared" si="97"/>
        <v>8</v>
      </c>
      <c r="CT37" s="7">
        <f t="shared" si="98"/>
        <v>11</v>
      </c>
      <c r="CU37" s="7">
        <f t="shared" si="99"/>
        <v>11</v>
      </c>
      <c r="CV37" s="7">
        <f t="shared" si="100"/>
        <v>42</v>
      </c>
      <c r="CW37" s="7">
        <f t="shared" si="101"/>
        <v>42</v>
      </c>
      <c r="CX37" s="7">
        <f t="shared" si="102"/>
        <v>39</v>
      </c>
      <c r="CY37" s="7">
        <f t="shared" si="103"/>
        <v>61</v>
      </c>
      <c r="CZ37" s="7">
        <f t="shared" si="104"/>
        <v>60</v>
      </c>
      <c r="DA37" s="7">
        <f t="shared" si="105"/>
        <v>60</v>
      </c>
      <c r="DB37" s="7">
        <f t="shared" si="106"/>
        <v>73</v>
      </c>
      <c r="DC37" s="7">
        <f t="shared" si="107"/>
        <v>73</v>
      </c>
      <c r="DD37" s="7">
        <f t="shared" si="108"/>
        <v>82</v>
      </c>
      <c r="DE37" s="7">
        <f t="shared" si="109"/>
        <v>82</v>
      </c>
      <c r="DF37" s="7">
        <f t="shared" si="110"/>
        <v>129</v>
      </c>
      <c r="DG37" s="7">
        <f t="shared" si="111"/>
        <v>129</v>
      </c>
      <c r="DH37" s="7">
        <f t="shared" si="112"/>
        <v>127</v>
      </c>
      <c r="DI37" s="7">
        <f t="shared" si="113"/>
        <v>127</v>
      </c>
      <c r="DJ37" s="7">
        <f t="shared" si="114"/>
        <v>127</v>
      </c>
      <c r="DK37" s="7">
        <f t="shared" si="115"/>
        <v>124</v>
      </c>
      <c r="DL37" s="7">
        <f t="shared" si="116"/>
        <v>124</v>
      </c>
      <c r="DM37" s="7">
        <f t="shared" si="117"/>
        <v>251</v>
      </c>
      <c r="DN37" s="7">
        <f t="shared" si="118"/>
        <v>277</v>
      </c>
      <c r="DO37" s="7">
        <f t="shared" si="119"/>
        <v>277</v>
      </c>
      <c r="DP37" s="7">
        <f t="shared" si="120"/>
        <v>255</v>
      </c>
      <c r="DQ37" s="7">
        <f t="shared" si="121"/>
        <v>294</v>
      </c>
      <c r="DR37" s="7">
        <f t="shared" si="122"/>
        <v>346</v>
      </c>
      <c r="DS37" s="7">
        <f t="shared" si="123"/>
        <v>351</v>
      </c>
      <c r="DT37" s="7">
        <f t="shared" si="124"/>
        <v>394</v>
      </c>
      <c r="DU37" s="7">
        <f t="shared" si="125"/>
        <v>458</v>
      </c>
      <c r="DV37" s="7">
        <f t="shared" si="126"/>
        <v>510</v>
      </c>
      <c r="DW37" s="7">
        <f t="shared" si="127"/>
        <v>509</v>
      </c>
      <c r="DX37" s="7">
        <f t="shared" si="128"/>
        <v>528</v>
      </c>
      <c r="DY37" s="7">
        <f t="shared" si="129"/>
        <v>559</v>
      </c>
      <c r="DZ37" s="7">
        <f t="shared" si="130"/>
        <v>612</v>
      </c>
      <c r="EA37" s="7">
        <f t="shared" si="131"/>
        <v>731</v>
      </c>
      <c r="EB37" s="7">
        <f t="shared" si="132"/>
        <v>819</v>
      </c>
      <c r="EC37" s="7">
        <f t="shared" si="133"/>
        <v>868</v>
      </c>
      <c r="ED37" s="7">
        <f t="shared" si="134"/>
        <v>768</v>
      </c>
      <c r="EE37" s="7">
        <f t="shared" si="135"/>
        <v>742</v>
      </c>
      <c r="EF37" s="7">
        <f t="shared" si="136"/>
        <v>846</v>
      </c>
      <c r="EG37" s="7">
        <f t="shared" si="137"/>
        <v>961</v>
      </c>
      <c r="EH37" s="7">
        <f t="shared" si="138"/>
        <v>1085</v>
      </c>
      <c r="EI37" s="7" t="e">
        <f t="shared" si="139"/>
        <v>#N/A</v>
      </c>
      <c r="EJ37" s="7" t="e">
        <f t="shared" si="140"/>
        <v>#N/A</v>
      </c>
      <c r="EK37" s="7" t="e">
        <f t="shared" si="141"/>
        <v>#N/A</v>
      </c>
      <c r="EL37" s="7" t="e">
        <f t="shared" si="142"/>
        <v>#N/A</v>
      </c>
      <c r="EM37" s="7" t="e">
        <f t="shared" si="143"/>
        <v>#N/A</v>
      </c>
      <c r="EN37" s="7" t="e">
        <f t="shared" si="144"/>
        <v>#N/A</v>
      </c>
      <c r="EO37" s="7" t="e">
        <f t="shared" si="145"/>
        <v>#N/A</v>
      </c>
      <c r="EP37" s="7" t="e">
        <f t="shared" si="146"/>
        <v>#N/A</v>
      </c>
      <c r="EQ37" s="7" t="e">
        <f t="shared" si="147"/>
        <v>#N/A</v>
      </c>
      <c r="ER37" s="7" t="e">
        <f t="shared" si="148"/>
        <v>#N/A</v>
      </c>
      <c r="ES37" s="7" t="e">
        <f t="shared" si="149"/>
        <v>#N/A</v>
      </c>
      <c r="ET37" s="7" t="e">
        <f t="shared" si="150"/>
        <v>#N/A</v>
      </c>
      <c r="EU37" s="7" t="e">
        <f t="shared" si="151"/>
        <v>#N/A</v>
      </c>
      <c r="EV37" s="7" t="e">
        <f t="shared" si="152"/>
        <v>#N/A</v>
      </c>
      <c r="EW37" s="7" t="e">
        <f t="shared" si="153"/>
        <v>#N/A</v>
      </c>
      <c r="EX37" s="7" t="e">
        <f t="shared" si="154"/>
        <v>#N/A</v>
      </c>
      <c r="EY37" s="7" t="e">
        <f t="shared" si="155"/>
        <v>#N/A</v>
      </c>
      <c r="EZ37" s="7" t="e">
        <f t="shared" si="156"/>
        <v>#N/A</v>
      </c>
      <c r="FA37" s="7" t="e">
        <f t="shared" si="157"/>
        <v>#N/A</v>
      </c>
      <c r="FB37" s="7" t="e">
        <f t="shared" si="158"/>
        <v>#N/A</v>
      </c>
      <c r="FC37" s="7" t="e">
        <f t="shared" si="159"/>
        <v>#N/A</v>
      </c>
      <c r="FD37" s="7" t="e">
        <f t="shared" si="160"/>
        <v>#N/A</v>
      </c>
      <c r="FE37" s="7" t="e">
        <f t="shared" si="161"/>
        <v>#N/A</v>
      </c>
      <c r="FF37" s="7" t="e">
        <f t="shared" si="162"/>
        <v>#N/A</v>
      </c>
      <c r="FG37" s="7" t="e">
        <f t="shared" si="163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7">
        <f t="shared" si="2"/>
        <v>0</v>
      </c>
      <c r="E38" s="7">
        <f t="shared" si="3"/>
        <v>0</v>
      </c>
      <c r="F38" s="7">
        <f t="shared" si="4"/>
        <v>0</v>
      </c>
      <c r="G38" s="7">
        <f t="shared" si="5"/>
        <v>0</v>
      </c>
      <c r="H38" s="7">
        <f t="shared" si="6"/>
        <v>0</v>
      </c>
      <c r="I38" s="7">
        <f t="shared" si="7"/>
        <v>0</v>
      </c>
      <c r="J38" s="7">
        <f t="shared" si="8"/>
        <v>0</v>
      </c>
      <c r="K38" s="7">
        <f t="shared" si="9"/>
        <v>0</v>
      </c>
      <c r="L38" s="7">
        <f t="shared" si="10"/>
        <v>0</v>
      </c>
      <c r="M38" s="7">
        <f t="shared" si="11"/>
        <v>0</v>
      </c>
      <c r="N38" s="7">
        <f t="shared" si="12"/>
        <v>0</v>
      </c>
      <c r="O38" s="7">
        <f t="shared" si="13"/>
        <v>0</v>
      </c>
      <c r="P38" s="7">
        <f t="shared" si="14"/>
        <v>0</v>
      </c>
      <c r="Q38" s="7">
        <f t="shared" si="15"/>
        <v>0</v>
      </c>
      <c r="R38" s="7">
        <f t="shared" si="16"/>
        <v>0</v>
      </c>
      <c r="S38" s="7">
        <f t="shared" si="17"/>
        <v>0</v>
      </c>
      <c r="T38" s="7">
        <f t="shared" si="18"/>
        <v>0</v>
      </c>
      <c r="U38" s="7">
        <f t="shared" si="19"/>
        <v>0</v>
      </c>
      <c r="V38" s="7">
        <f t="shared" si="20"/>
        <v>0</v>
      </c>
      <c r="W38" s="7">
        <f t="shared" si="21"/>
        <v>0</v>
      </c>
      <c r="X38" s="7">
        <f t="shared" si="22"/>
        <v>0</v>
      </c>
      <c r="Y38" s="7">
        <f t="shared" si="23"/>
        <v>0</v>
      </c>
      <c r="Z38" s="7">
        <f t="shared" si="24"/>
        <v>0</v>
      </c>
      <c r="AA38" s="7">
        <f t="shared" si="25"/>
        <v>0</v>
      </c>
      <c r="AB38" s="7">
        <f t="shared" si="26"/>
        <v>0</v>
      </c>
      <c r="AC38" s="7">
        <f t="shared" si="27"/>
        <v>0</v>
      </c>
      <c r="AD38" s="7">
        <f t="shared" si="28"/>
        <v>0</v>
      </c>
      <c r="AE38" s="7">
        <f t="shared" si="29"/>
        <v>0</v>
      </c>
      <c r="AF38" s="7">
        <f t="shared" si="30"/>
        <v>0</v>
      </c>
      <c r="AG38" s="7">
        <f t="shared" si="31"/>
        <v>0</v>
      </c>
      <c r="AH38" s="7">
        <f t="shared" si="32"/>
        <v>0</v>
      </c>
      <c r="AI38" s="7">
        <f t="shared" si="33"/>
        <v>0</v>
      </c>
      <c r="AJ38" s="7">
        <f t="shared" si="34"/>
        <v>0</v>
      </c>
      <c r="AK38" s="7">
        <f t="shared" si="35"/>
        <v>0</v>
      </c>
      <c r="AL38" s="7">
        <f t="shared" si="36"/>
        <v>0</v>
      </c>
      <c r="AM38" s="7">
        <f t="shared" si="37"/>
        <v>0</v>
      </c>
      <c r="AN38" s="7">
        <f t="shared" si="38"/>
        <v>0</v>
      </c>
      <c r="AO38" s="7">
        <f t="shared" si="39"/>
        <v>0</v>
      </c>
      <c r="AP38" s="7">
        <f t="shared" si="40"/>
        <v>0</v>
      </c>
      <c r="AQ38" s="7">
        <f t="shared" si="41"/>
        <v>0</v>
      </c>
      <c r="AR38" s="7">
        <f t="shared" si="42"/>
        <v>0</v>
      </c>
      <c r="AS38" s="7">
        <f t="shared" si="43"/>
        <v>0</v>
      </c>
      <c r="AT38" s="7">
        <f t="shared" si="44"/>
        <v>0</v>
      </c>
      <c r="AU38" s="7">
        <f t="shared" si="45"/>
        <v>0</v>
      </c>
      <c r="AV38" s="7">
        <f t="shared" si="46"/>
        <v>0</v>
      </c>
      <c r="AW38" s="7">
        <f t="shared" si="47"/>
        <v>0</v>
      </c>
      <c r="AX38" s="7">
        <f t="shared" si="48"/>
        <v>0</v>
      </c>
      <c r="AY38" s="7">
        <f t="shared" si="49"/>
        <v>0</v>
      </c>
      <c r="AZ38" s="7">
        <f t="shared" si="50"/>
        <v>0</v>
      </c>
      <c r="BA38" s="7">
        <f t="shared" si="51"/>
        <v>0</v>
      </c>
      <c r="BB38" s="7">
        <f t="shared" si="52"/>
        <v>0</v>
      </c>
      <c r="BC38" s="7">
        <f t="shared" si="53"/>
        <v>0</v>
      </c>
      <c r="BD38" s="7">
        <f t="shared" si="54"/>
        <v>0</v>
      </c>
      <c r="BE38" s="7">
        <f t="shared" si="55"/>
        <v>0</v>
      </c>
      <c r="BF38" s="7">
        <f t="shared" si="56"/>
        <v>0</v>
      </c>
      <c r="BG38" s="7">
        <f t="shared" si="57"/>
        <v>0</v>
      </c>
      <c r="BH38" s="7">
        <f t="shared" si="58"/>
        <v>1</v>
      </c>
      <c r="BI38" s="7">
        <f t="shared" si="59"/>
        <v>1</v>
      </c>
      <c r="BJ38" s="7">
        <f t="shared" si="60"/>
        <v>1</v>
      </c>
      <c r="BK38" s="7">
        <f t="shared" si="61"/>
        <v>1</v>
      </c>
      <c r="BL38" s="7">
        <f t="shared" si="62"/>
        <v>1</v>
      </c>
      <c r="BM38" s="7">
        <f t="shared" si="63"/>
        <v>3</v>
      </c>
      <c r="BN38" s="7">
        <f t="shared" si="64"/>
        <v>3</v>
      </c>
      <c r="BO38" s="7">
        <f t="shared" si="65"/>
        <v>3</v>
      </c>
      <c r="BP38" s="7">
        <f t="shared" si="66"/>
        <v>3</v>
      </c>
      <c r="BQ38" s="7">
        <f t="shared" si="67"/>
        <v>3</v>
      </c>
      <c r="BR38" s="7">
        <f t="shared" si="68"/>
        <v>3</v>
      </c>
      <c r="BS38" s="7">
        <f t="shared" si="69"/>
        <v>5</v>
      </c>
      <c r="BT38" s="7">
        <f t="shared" si="70"/>
        <v>7</v>
      </c>
      <c r="BU38" s="7">
        <f t="shared" si="71"/>
        <v>7</v>
      </c>
      <c r="BV38" s="7">
        <f t="shared" si="72"/>
        <v>8</v>
      </c>
      <c r="BW38" s="7">
        <f t="shared" si="73"/>
        <v>8</v>
      </c>
      <c r="BX38" s="7">
        <f t="shared" si="74"/>
        <v>9</v>
      </c>
      <c r="BY38" s="7">
        <f t="shared" si="75"/>
        <v>8</v>
      </c>
      <c r="BZ38" s="7">
        <f t="shared" si="76"/>
        <v>8</v>
      </c>
      <c r="CA38" s="7">
        <f t="shared" si="77"/>
        <v>9</v>
      </c>
      <c r="CB38" s="7">
        <f t="shared" si="78"/>
        <v>9</v>
      </c>
      <c r="CC38" s="7">
        <f t="shared" si="79"/>
        <v>10</v>
      </c>
      <c r="CD38" s="7">
        <f t="shared" si="80"/>
        <v>8</v>
      </c>
      <c r="CE38" s="7">
        <f t="shared" si="81"/>
        <v>8</v>
      </c>
      <c r="CF38" s="7">
        <f t="shared" si="82"/>
        <v>15</v>
      </c>
      <c r="CG38" s="7">
        <f t="shared" si="83"/>
        <v>20</v>
      </c>
      <c r="CH38" s="7">
        <f t="shared" si="84"/>
        <v>20</v>
      </c>
      <c r="CI38" s="7">
        <f t="shared" si="85"/>
        <v>20</v>
      </c>
      <c r="CJ38" s="7">
        <f t="shared" si="86"/>
        <v>22</v>
      </c>
      <c r="CK38" s="7">
        <f t="shared" si="87"/>
        <v>20</v>
      </c>
      <c r="CL38" s="7">
        <f t="shared" si="88"/>
        <v>26</v>
      </c>
      <c r="CM38" s="7">
        <f t="shared" si="89"/>
        <v>25</v>
      </c>
      <c r="CN38" s="7">
        <f t="shared" si="90"/>
        <v>25</v>
      </c>
      <c r="CO38" s="7">
        <f t="shared" si="91"/>
        <v>24</v>
      </c>
      <c r="CP38" s="7">
        <f t="shared" si="92"/>
        <v>24</v>
      </c>
      <c r="CQ38" s="7">
        <f t="shared" si="93"/>
        <v>24</v>
      </c>
      <c r="CR38" s="7">
        <f t="shared" si="96"/>
        <v>30</v>
      </c>
      <c r="CS38" s="7">
        <f t="shared" si="97"/>
        <v>36</v>
      </c>
      <c r="CT38" s="7">
        <f t="shared" si="98"/>
        <v>35</v>
      </c>
      <c r="CU38" s="7">
        <f t="shared" si="99"/>
        <v>35</v>
      </c>
      <c r="CV38" s="7">
        <f t="shared" si="100"/>
        <v>41</v>
      </c>
      <c r="CW38" s="7">
        <f t="shared" si="101"/>
        <v>34</v>
      </c>
      <c r="CX38" s="7">
        <f t="shared" si="102"/>
        <v>50</v>
      </c>
      <c r="CY38" s="7">
        <f t="shared" si="103"/>
        <v>50</v>
      </c>
      <c r="CZ38" s="7">
        <f t="shared" si="104"/>
        <v>94</v>
      </c>
      <c r="DA38" s="7">
        <f t="shared" si="105"/>
        <v>90</v>
      </c>
      <c r="DB38" s="7">
        <f t="shared" si="106"/>
        <v>90</v>
      </c>
      <c r="DC38" s="7">
        <f t="shared" si="107"/>
        <v>137</v>
      </c>
      <c r="DD38" s="7">
        <f t="shared" si="108"/>
        <v>137</v>
      </c>
      <c r="DE38" s="7">
        <f t="shared" si="109"/>
        <v>220</v>
      </c>
      <c r="DF38" s="7">
        <f t="shared" si="110"/>
        <v>227</v>
      </c>
      <c r="DG38" s="7">
        <f t="shared" si="111"/>
        <v>289</v>
      </c>
      <c r="DH38" s="7">
        <f t="shared" si="112"/>
        <v>289</v>
      </c>
      <c r="DI38" s="7">
        <f t="shared" si="113"/>
        <v>282</v>
      </c>
      <c r="DJ38" s="7">
        <f t="shared" si="114"/>
        <v>311</v>
      </c>
      <c r="DK38" s="7">
        <f t="shared" si="115"/>
        <v>326</v>
      </c>
      <c r="DL38" s="7">
        <f t="shared" si="116"/>
        <v>353</v>
      </c>
      <c r="DM38" s="7">
        <f t="shared" si="117"/>
        <v>376</v>
      </c>
      <c r="DN38" s="7">
        <f t="shared" si="118"/>
        <v>422</v>
      </c>
      <c r="DO38" s="7">
        <f t="shared" si="119"/>
        <v>430</v>
      </c>
      <c r="DP38" s="7">
        <f t="shared" si="120"/>
        <v>446</v>
      </c>
      <c r="DQ38" s="7">
        <f t="shared" si="121"/>
        <v>428</v>
      </c>
      <c r="DR38" s="7">
        <f t="shared" si="122"/>
        <v>448</v>
      </c>
      <c r="DS38" s="7">
        <f t="shared" si="123"/>
        <v>471</v>
      </c>
      <c r="DT38" s="7">
        <f t="shared" si="124"/>
        <v>441</v>
      </c>
      <c r="DU38" s="7">
        <f t="shared" si="125"/>
        <v>478</v>
      </c>
      <c r="DV38" s="7">
        <f t="shared" si="126"/>
        <v>422</v>
      </c>
      <c r="DW38" s="7">
        <f t="shared" si="127"/>
        <v>427</v>
      </c>
      <c r="DX38" s="7">
        <f t="shared" si="128"/>
        <v>378</v>
      </c>
      <c r="DY38" s="7">
        <f t="shared" si="129"/>
        <v>393</v>
      </c>
      <c r="DZ38" s="7">
        <f t="shared" si="130"/>
        <v>404</v>
      </c>
      <c r="EA38" s="7">
        <f t="shared" si="131"/>
        <v>402</v>
      </c>
      <c r="EB38" s="7">
        <f t="shared" si="132"/>
        <v>387</v>
      </c>
      <c r="EC38" s="7">
        <f t="shared" si="133"/>
        <v>379</v>
      </c>
      <c r="ED38" s="7">
        <f t="shared" si="134"/>
        <v>362</v>
      </c>
      <c r="EE38" s="7">
        <f t="shared" si="135"/>
        <v>329</v>
      </c>
      <c r="EF38" s="7">
        <f t="shared" si="136"/>
        <v>317</v>
      </c>
      <c r="EG38" s="7">
        <f t="shared" si="137"/>
        <v>309</v>
      </c>
      <c r="EH38" s="7">
        <f t="shared" si="138"/>
        <v>291</v>
      </c>
      <c r="EI38" s="7" t="e">
        <f t="shared" si="139"/>
        <v>#N/A</v>
      </c>
      <c r="EJ38" s="7" t="e">
        <f t="shared" si="140"/>
        <v>#N/A</v>
      </c>
      <c r="EK38" s="7" t="e">
        <f t="shared" si="141"/>
        <v>#N/A</v>
      </c>
      <c r="EL38" s="7" t="e">
        <f t="shared" si="142"/>
        <v>#N/A</v>
      </c>
      <c r="EM38" s="7" t="e">
        <f t="shared" si="143"/>
        <v>#N/A</v>
      </c>
      <c r="EN38" s="7" t="e">
        <f t="shared" si="144"/>
        <v>#N/A</v>
      </c>
      <c r="EO38" s="7" t="e">
        <f t="shared" si="145"/>
        <v>#N/A</v>
      </c>
      <c r="EP38" s="7" t="e">
        <f t="shared" si="146"/>
        <v>#N/A</v>
      </c>
      <c r="EQ38" s="7" t="e">
        <f t="shared" si="147"/>
        <v>#N/A</v>
      </c>
      <c r="ER38" s="7" t="e">
        <f t="shared" si="148"/>
        <v>#N/A</v>
      </c>
      <c r="ES38" s="7" t="e">
        <f t="shared" si="149"/>
        <v>#N/A</v>
      </c>
      <c r="ET38" s="7" t="e">
        <f t="shared" si="150"/>
        <v>#N/A</v>
      </c>
      <c r="EU38" s="7" t="e">
        <f t="shared" si="151"/>
        <v>#N/A</v>
      </c>
      <c r="EV38" s="7" t="e">
        <f t="shared" si="152"/>
        <v>#N/A</v>
      </c>
      <c r="EW38" s="7" t="e">
        <f t="shared" si="153"/>
        <v>#N/A</v>
      </c>
      <c r="EX38" s="7" t="e">
        <f t="shared" si="154"/>
        <v>#N/A</v>
      </c>
      <c r="EY38" s="7" t="e">
        <f t="shared" si="155"/>
        <v>#N/A</v>
      </c>
      <c r="EZ38" s="7" t="e">
        <f t="shared" si="156"/>
        <v>#N/A</v>
      </c>
      <c r="FA38" s="7" t="e">
        <f t="shared" si="157"/>
        <v>#N/A</v>
      </c>
      <c r="FB38" s="7" t="e">
        <f t="shared" si="158"/>
        <v>#N/A</v>
      </c>
      <c r="FC38" s="7" t="e">
        <f t="shared" si="159"/>
        <v>#N/A</v>
      </c>
      <c r="FD38" s="7" t="e">
        <f t="shared" si="160"/>
        <v>#N/A</v>
      </c>
      <c r="FE38" s="7" t="e">
        <f t="shared" si="161"/>
        <v>#N/A</v>
      </c>
      <c r="FF38" s="7" t="e">
        <f t="shared" si="162"/>
        <v>#N/A</v>
      </c>
      <c r="FG38" s="7" t="e">
        <f t="shared" si="163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7">
        <f t="shared" si="2"/>
        <v>0</v>
      </c>
      <c r="E39" s="7">
        <f t="shared" si="3"/>
        <v>0</v>
      </c>
      <c r="F39" s="7">
        <f t="shared" si="4"/>
        <v>0</v>
      </c>
      <c r="G39" s="7">
        <f t="shared" si="5"/>
        <v>0</v>
      </c>
      <c r="H39" s="7">
        <f t="shared" si="6"/>
        <v>0</v>
      </c>
      <c r="I39" s="7">
        <f t="shared" si="7"/>
        <v>0</v>
      </c>
      <c r="J39" s="7">
        <f t="shared" si="8"/>
        <v>0</v>
      </c>
      <c r="K39" s="7">
        <f t="shared" si="9"/>
        <v>0</v>
      </c>
      <c r="L39" s="7">
        <f t="shared" si="10"/>
        <v>0</v>
      </c>
      <c r="M39" s="7">
        <f t="shared" si="11"/>
        <v>0</v>
      </c>
      <c r="N39" s="7">
        <f t="shared" si="12"/>
        <v>0</v>
      </c>
      <c r="O39" s="7">
        <f t="shared" si="13"/>
        <v>0</v>
      </c>
      <c r="P39" s="7">
        <f t="shared" si="14"/>
        <v>0</v>
      </c>
      <c r="Q39" s="7">
        <f t="shared" si="15"/>
        <v>0</v>
      </c>
      <c r="R39" s="7">
        <f t="shared" si="16"/>
        <v>0</v>
      </c>
      <c r="S39" s="7">
        <f t="shared" si="17"/>
        <v>0</v>
      </c>
      <c r="T39" s="7">
        <f t="shared" si="18"/>
        <v>0</v>
      </c>
      <c r="U39" s="7">
        <f t="shared" si="19"/>
        <v>0</v>
      </c>
      <c r="V39" s="7">
        <f t="shared" si="20"/>
        <v>0</v>
      </c>
      <c r="W39" s="7">
        <f t="shared" si="21"/>
        <v>0</v>
      </c>
      <c r="X39" s="7">
        <f t="shared" si="22"/>
        <v>0</v>
      </c>
      <c r="Y39" s="7">
        <f t="shared" si="23"/>
        <v>0</v>
      </c>
      <c r="Z39" s="7">
        <f t="shared" si="24"/>
        <v>0</v>
      </c>
      <c r="AA39" s="7">
        <f t="shared" si="25"/>
        <v>0</v>
      </c>
      <c r="AB39" s="7">
        <f t="shared" si="26"/>
        <v>0</v>
      </c>
      <c r="AC39" s="7">
        <f t="shared" si="27"/>
        <v>0</v>
      </c>
      <c r="AD39" s="7">
        <f t="shared" si="28"/>
        <v>0</v>
      </c>
      <c r="AE39" s="7">
        <f t="shared" si="29"/>
        <v>0</v>
      </c>
      <c r="AF39" s="7">
        <f t="shared" si="30"/>
        <v>0</v>
      </c>
      <c r="AG39" s="7">
        <f t="shared" si="31"/>
        <v>0</v>
      </c>
      <c r="AH39" s="7">
        <f t="shared" si="32"/>
        <v>0</v>
      </c>
      <c r="AI39" s="7">
        <f t="shared" si="33"/>
        <v>0</v>
      </c>
      <c r="AJ39" s="7">
        <f t="shared" si="34"/>
        <v>0</v>
      </c>
      <c r="AK39" s="7">
        <f t="shared" si="35"/>
        <v>0</v>
      </c>
      <c r="AL39" s="7">
        <f t="shared" si="36"/>
        <v>0</v>
      </c>
      <c r="AM39" s="7">
        <f t="shared" si="37"/>
        <v>0</v>
      </c>
      <c r="AN39" s="7">
        <f t="shared" si="38"/>
        <v>0</v>
      </c>
      <c r="AO39" s="7">
        <f t="shared" si="39"/>
        <v>0</v>
      </c>
      <c r="AP39" s="7">
        <f t="shared" si="40"/>
        <v>0</v>
      </c>
      <c r="AQ39" s="7">
        <f t="shared" si="41"/>
        <v>0</v>
      </c>
      <c r="AR39" s="7">
        <f t="shared" si="42"/>
        <v>1</v>
      </c>
      <c r="AS39" s="7">
        <f t="shared" si="43"/>
        <v>1</v>
      </c>
      <c r="AT39" s="7">
        <f t="shared" si="44"/>
        <v>4</v>
      </c>
      <c r="AU39" s="7">
        <f t="shared" si="45"/>
        <v>4</v>
      </c>
      <c r="AV39" s="7">
        <f t="shared" si="46"/>
        <v>4</v>
      </c>
      <c r="AW39" s="7">
        <f t="shared" si="47"/>
        <v>8</v>
      </c>
      <c r="AX39" s="7">
        <f t="shared" si="48"/>
        <v>8</v>
      </c>
      <c r="AY39" s="7">
        <f t="shared" si="49"/>
        <v>13</v>
      </c>
      <c r="AZ39" s="7">
        <f t="shared" si="50"/>
        <v>23</v>
      </c>
      <c r="BA39" s="7">
        <f t="shared" si="51"/>
        <v>23</v>
      </c>
      <c r="BB39" s="7">
        <f t="shared" si="52"/>
        <v>43</v>
      </c>
      <c r="BC39" s="7">
        <f t="shared" si="53"/>
        <v>61</v>
      </c>
      <c r="BD39" s="7">
        <f t="shared" si="54"/>
        <v>74</v>
      </c>
      <c r="BE39" s="7">
        <f t="shared" si="55"/>
        <v>155</v>
      </c>
      <c r="BF39" s="7">
        <f t="shared" si="56"/>
        <v>201</v>
      </c>
      <c r="BG39" s="7">
        <f t="shared" si="57"/>
        <v>238</v>
      </c>
      <c r="BH39" s="7">
        <f t="shared" si="58"/>
        <v>238</v>
      </c>
      <c r="BI39" s="7">
        <f t="shared" si="59"/>
        <v>433</v>
      </c>
      <c r="BJ39" s="7">
        <f t="shared" si="60"/>
        <v>536</v>
      </c>
      <c r="BK39" s="7">
        <f t="shared" si="61"/>
        <v>628</v>
      </c>
      <c r="BL39" s="7">
        <f t="shared" si="62"/>
        <v>742</v>
      </c>
      <c r="BM39" s="7">
        <f t="shared" si="63"/>
        <v>918</v>
      </c>
      <c r="BN39" s="7">
        <f t="shared" si="64"/>
        <v>1134</v>
      </c>
      <c r="BO39" s="7">
        <f t="shared" si="65"/>
        <v>1298</v>
      </c>
      <c r="BP39" s="7">
        <f t="shared" si="66"/>
        <v>1597</v>
      </c>
      <c r="BQ39" s="7">
        <f t="shared" si="67"/>
        <v>1886</v>
      </c>
      <c r="BR39" s="7">
        <f t="shared" si="68"/>
        <v>2116</v>
      </c>
      <c r="BS39" s="7">
        <f t="shared" si="69"/>
        <v>2406</v>
      </c>
      <c r="BT39" s="7">
        <f t="shared" si="70"/>
        <v>2677</v>
      </c>
      <c r="BU39" s="7">
        <f t="shared" si="71"/>
        <v>2957</v>
      </c>
      <c r="BV39" s="7">
        <f t="shared" si="72"/>
        <v>3249</v>
      </c>
      <c r="BW39" s="7">
        <f t="shared" si="73"/>
        <v>3536</v>
      </c>
      <c r="BX39" s="7">
        <f t="shared" si="74"/>
        <v>3923</v>
      </c>
      <c r="BY39" s="7">
        <f t="shared" si="75"/>
        <v>4233</v>
      </c>
      <c r="BZ39" s="7">
        <f t="shared" si="76"/>
        <v>4381</v>
      </c>
      <c r="CA39" s="7">
        <f t="shared" si="77"/>
        <v>4579</v>
      </c>
      <c r="CB39" s="7">
        <f t="shared" si="78"/>
        <v>4914</v>
      </c>
      <c r="CC39" s="7">
        <f t="shared" si="79"/>
        <v>5226</v>
      </c>
      <c r="CD39" s="7">
        <f t="shared" si="80"/>
        <v>5579</v>
      </c>
      <c r="CE39" s="7">
        <f t="shared" si="81"/>
        <v>5785</v>
      </c>
      <c r="CF39" s="7">
        <f t="shared" si="82"/>
        <v>5907</v>
      </c>
      <c r="CG39" s="7">
        <f t="shared" si="83"/>
        <v>5915</v>
      </c>
      <c r="CH39" s="7">
        <f t="shared" si="84"/>
        <v>6008</v>
      </c>
      <c r="CI39" s="7">
        <f t="shared" si="85"/>
        <v>6134</v>
      </c>
      <c r="CJ39" s="7">
        <f t="shared" si="86"/>
        <v>6358</v>
      </c>
      <c r="CK39" s="7">
        <f t="shared" si="87"/>
        <v>6514</v>
      </c>
      <c r="CL39" s="7">
        <f t="shared" si="88"/>
        <v>6699</v>
      </c>
      <c r="CM39" s="7">
        <f t="shared" si="89"/>
        <v>6684</v>
      </c>
      <c r="CN39" s="7">
        <f t="shared" si="90"/>
        <v>6770</v>
      </c>
      <c r="CO39" s="7">
        <f t="shared" si="91"/>
        <v>6671</v>
      </c>
      <c r="CP39" s="7">
        <f t="shared" si="92"/>
        <v>6825</v>
      </c>
      <c r="CQ39" s="7">
        <f t="shared" si="93"/>
        <v>6997</v>
      </c>
      <c r="CR39" s="7">
        <f t="shared" si="96"/>
        <v>7190</v>
      </c>
      <c r="CS39" s="7">
        <f t="shared" si="97"/>
        <v>7312</v>
      </c>
      <c r="CT39" s="7">
        <f t="shared" si="98"/>
        <v>7359</v>
      </c>
      <c r="CU39" s="7">
        <f t="shared" si="99"/>
        <v>7312</v>
      </c>
      <c r="CV39" s="7">
        <f t="shared" si="100"/>
        <v>7438</v>
      </c>
      <c r="CW39" s="7">
        <f t="shared" si="101"/>
        <v>7672</v>
      </c>
      <c r="CX39" s="7">
        <f t="shared" si="102"/>
        <v>8498</v>
      </c>
      <c r="CY39" s="7">
        <f t="shared" si="103"/>
        <v>9091</v>
      </c>
      <c r="CZ39" s="7">
        <f t="shared" si="104"/>
        <v>10162</v>
      </c>
      <c r="DA39" s="7">
        <f t="shared" si="105"/>
        <v>10856</v>
      </c>
      <c r="DB39" s="7">
        <f t="shared" si="106"/>
        <v>11391</v>
      </c>
      <c r="DC39" s="7">
        <f t="shared" si="107"/>
        <v>12286</v>
      </c>
      <c r="DD39" s="7">
        <f t="shared" si="108"/>
        <v>12960</v>
      </c>
      <c r="DE39" s="7">
        <f t="shared" si="109"/>
        <v>14074</v>
      </c>
      <c r="DF39" s="7">
        <f t="shared" si="110"/>
        <v>15140</v>
      </c>
      <c r="DG39" s="7">
        <f t="shared" si="111"/>
        <v>15923</v>
      </c>
      <c r="DH39" s="7">
        <f t="shared" si="112"/>
        <v>17054</v>
      </c>
      <c r="DI39" s="7">
        <f t="shared" si="113"/>
        <v>17757</v>
      </c>
      <c r="DJ39" s="7">
        <f t="shared" si="114"/>
        <v>18863</v>
      </c>
      <c r="DK39" s="7">
        <f t="shared" si="115"/>
        <v>21050</v>
      </c>
      <c r="DL39" s="7">
        <f t="shared" si="116"/>
        <v>23227</v>
      </c>
      <c r="DM39" s="7">
        <f t="shared" si="117"/>
        <v>25177</v>
      </c>
      <c r="DN39" s="7">
        <f t="shared" si="118"/>
        <v>26543</v>
      </c>
      <c r="DO39" s="7">
        <f t="shared" si="119"/>
        <v>27758</v>
      </c>
      <c r="DP39" s="7">
        <f t="shared" si="120"/>
        <v>29051</v>
      </c>
      <c r="DQ39" s="7">
        <f t="shared" si="121"/>
        <v>31144</v>
      </c>
      <c r="DR39" s="7">
        <f t="shared" si="122"/>
        <v>33954</v>
      </c>
      <c r="DS39" s="7">
        <f t="shared" si="123"/>
        <v>36938</v>
      </c>
      <c r="DT39" s="7">
        <f t="shared" si="124"/>
        <v>39841</v>
      </c>
      <c r="DU39" s="7">
        <f t="shared" si="125"/>
        <v>42345</v>
      </c>
      <c r="DV39" s="7">
        <f t="shared" si="126"/>
        <v>44521</v>
      </c>
      <c r="DW39" s="7">
        <f t="shared" si="127"/>
        <v>48025</v>
      </c>
      <c r="DX39" s="7">
        <f t="shared" si="128"/>
        <v>50742</v>
      </c>
      <c r="DY39" s="7">
        <f t="shared" si="129"/>
        <v>53423</v>
      </c>
      <c r="DZ39" s="7">
        <f t="shared" si="130"/>
        <v>56880</v>
      </c>
      <c r="EA39" s="7">
        <f t="shared" si="131"/>
        <v>58917</v>
      </c>
      <c r="EB39" s="7">
        <f t="shared" si="132"/>
        <v>60477</v>
      </c>
      <c r="EC39" s="7">
        <f t="shared" si="133"/>
        <v>62648</v>
      </c>
      <c r="ED39" s="7">
        <f t="shared" si="134"/>
        <v>65616</v>
      </c>
      <c r="EE39" s="7">
        <f t="shared" si="135"/>
        <v>67258</v>
      </c>
      <c r="EF39" s="7">
        <f t="shared" si="136"/>
        <v>69847</v>
      </c>
      <c r="EG39" s="7">
        <f t="shared" si="137"/>
        <v>72233</v>
      </c>
      <c r="EH39" s="7">
        <f t="shared" si="138"/>
        <v>72920</v>
      </c>
      <c r="EI39" s="7" t="e">
        <f t="shared" si="139"/>
        <v>#N/A</v>
      </c>
      <c r="EJ39" s="7" t="e">
        <f t="shared" si="140"/>
        <v>#N/A</v>
      </c>
      <c r="EK39" s="7" t="e">
        <f t="shared" si="141"/>
        <v>#N/A</v>
      </c>
      <c r="EL39" s="7" t="e">
        <f t="shared" si="142"/>
        <v>#N/A</v>
      </c>
      <c r="EM39" s="7" t="e">
        <f t="shared" si="143"/>
        <v>#N/A</v>
      </c>
      <c r="EN39" s="7" t="e">
        <f t="shared" si="144"/>
        <v>#N/A</v>
      </c>
      <c r="EO39" s="7" t="e">
        <f t="shared" si="145"/>
        <v>#N/A</v>
      </c>
      <c r="EP39" s="7" t="e">
        <f t="shared" si="146"/>
        <v>#N/A</v>
      </c>
      <c r="EQ39" s="7" t="e">
        <f t="shared" si="147"/>
        <v>#N/A</v>
      </c>
      <c r="ER39" s="7" t="e">
        <f t="shared" si="148"/>
        <v>#N/A</v>
      </c>
      <c r="ES39" s="7" t="e">
        <f t="shared" si="149"/>
        <v>#N/A</v>
      </c>
      <c r="ET39" s="7" t="e">
        <f t="shared" si="150"/>
        <v>#N/A</v>
      </c>
      <c r="EU39" s="7" t="e">
        <f t="shared" si="151"/>
        <v>#N/A</v>
      </c>
      <c r="EV39" s="7" t="e">
        <f t="shared" si="152"/>
        <v>#N/A</v>
      </c>
      <c r="EW39" s="7" t="e">
        <f t="shared" si="153"/>
        <v>#N/A</v>
      </c>
      <c r="EX39" s="7" t="e">
        <f t="shared" si="154"/>
        <v>#N/A</v>
      </c>
      <c r="EY39" s="7" t="e">
        <f t="shared" si="155"/>
        <v>#N/A</v>
      </c>
      <c r="EZ39" s="7" t="e">
        <f t="shared" si="156"/>
        <v>#N/A</v>
      </c>
      <c r="FA39" s="7" t="e">
        <f t="shared" si="157"/>
        <v>#N/A</v>
      </c>
      <c r="FB39" s="7" t="e">
        <f t="shared" si="158"/>
        <v>#N/A</v>
      </c>
      <c r="FC39" s="7" t="e">
        <f t="shared" si="159"/>
        <v>#N/A</v>
      </c>
      <c r="FD39" s="7" t="e">
        <f t="shared" si="160"/>
        <v>#N/A</v>
      </c>
      <c r="FE39" s="7" t="e">
        <f t="shared" si="161"/>
        <v>#N/A</v>
      </c>
      <c r="FF39" s="7" t="e">
        <f t="shared" si="162"/>
        <v>#N/A</v>
      </c>
      <c r="FG39" s="7" t="e">
        <f t="shared" si="163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7">
        <f t="shared" si="2"/>
        <v>-277</v>
      </c>
      <c r="E40" s="7">
        <f t="shared" si="3"/>
        <v>0</v>
      </c>
      <c r="F40" s="7">
        <f t="shared" si="4"/>
        <v>483</v>
      </c>
      <c r="G40" s="7">
        <f t="shared" si="5"/>
        <v>1149</v>
      </c>
      <c r="H40" s="7">
        <f t="shared" si="6"/>
        <v>1951</v>
      </c>
      <c r="I40" s="7">
        <f t="shared" si="7"/>
        <v>4583</v>
      </c>
      <c r="J40" s="7">
        <f t="shared" si="8"/>
        <v>5159</v>
      </c>
      <c r="K40" s="7">
        <f t="shared" si="9"/>
        <v>7213</v>
      </c>
      <c r="L40" s="7">
        <f t="shared" si="10"/>
        <v>8872</v>
      </c>
      <c r="M40" s="7">
        <f t="shared" si="11"/>
        <v>10960</v>
      </c>
      <c r="N40" s="7">
        <f t="shared" si="12"/>
        <v>15697</v>
      </c>
      <c r="O40" s="7">
        <f t="shared" si="13"/>
        <v>18783</v>
      </c>
      <c r="P40" s="7">
        <f t="shared" si="14"/>
        <v>22772</v>
      </c>
      <c r="Q40" s="7">
        <f t="shared" si="15"/>
        <v>26501</v>
      </c>
      <c r="R40" s="7">
        <f t="shared" si="16"/>
        <v>29645</v>
      </c>
      <c r="S40" s="7">
        <f t="shared" si="17"/>
        <v>33167</v>
      </c>
      <c r="T40" s="7">
        <f t="shared" si="18"/>
        <v>35870</v>
      </c>
      <c r="U40" s="7">
        <f t="shared" si="19"/>
        <v>38882</v>
      </c>
      <c r="V40" s="7">
        <f t="shared" si="20"/>
        <v>41398</v>
      </c>
      <c r="W40" s="7">
        <f t="shared" si="21"/>
        <v>42936</v>
      </c>
      <c r="X40" s="7">
        <f t="shared" si="22"/>
        <v>42642</v>
      </c>
      <c r="Y40" s="7">
        <f t="shared" si="23"/>
        <v>56973</v>
      </c>
      <c r="Z40" s="7">
        <f t="shared" si="24"/>
        <v>60801</v>
      </c>
      <c r="AA40" s="7">
        <f t="shared" si="25"/>
        <v>62280</v>
      </c>
      <c r="AB40" s="7">
        <f t="shared" si="26"/>
        <v>62325</v>
      </c>
      <c r="AC40" s="7">
        <f t="shared" si="27"/>
        <v>62584</v>
      </c>
      <c r="AD40" s="7">
        <f t="shared" si="28"/>
        <v>62271</v>
      </c>
      <c r="AE40" s="7">
        <f t="shared" si="29"/>
        <v>57941</v>
      </c>
      <c r="AF40" s="7">
        <f t="shared" si="30"/>
        <v>55308</v>
      </c>
      <c r="AG40" s="7">
        <f t="shared" si="31"/>
        <v>51792</v>
      </c>
      <c r="AH40" s="7">
        <f t="shared" si="32"/>
        <v>49513</v>
      </c>
      <c r="AI40" s="7">
        <f t="shared" si="33"/>
        <v>46385</v>
      </c>
      <c r="AJ40" s="7">
        <f t="shared" si="34"/>
        <v>43077</v>
      </c>
      <c r="AK40" s="7">
        <f t="shared" si="35"/>
        <v>40882</v>
      </c>
      <c r="AL40" s="7">
        <f t="shared" si="36"/>
        <v>38275</v>
      </c>
      <c r="AM40" s="7">
        <f t="shared" si="37"/>
        <v>36192</v>
      </c>
      <c r="AN40" s="7">
        <f t="shared" si="38"/>
        <v>34497</v>
      </c>
      <c r="AO40" s="7">
        <f t="shared" si="39"/>
        <v>34552</v>
      </c>
      <c r="AP40" s="7">
        <f t="shared" si="40"/>
        <v>19994</v>
      </c>
      <c r="AQ40" s="7">
        <f t="shared" si="41"/>
        <v>13734</v>
      </c>
      <c r="AR40" s="7">
        <f t="shared" si="42"/>
        <v>11804</v>
      </c>
      <c r="AS40" s="7">
        <f t="shared" si="43"/>
        <v>9825</v>
      </c>
      <c r="AT40" s="7">
        <f t="shared" si="44"/>
        <v>8058</v>
      </c>
      <c r="AU40" s="7">
        <f t="shared" si="45"/>
        <v>6434</v>
      </c>
      <c r="AV40" s="7">
        <f t="shared" si="46"/>
        <v>6106</v>
      </c>
      <c r="AW40" s="7">
        <f t="shared" si="47"/>
        <v>5700</v>
      </c>
      <c r="AX40" s="7">
        <f t="shared" si="48"/>
        <v>5263</v>
      </c>
      <c r="AY40" s="7">
        <f t="shared" si="49"/>
        <v>3835</v>
      </c>
      <c r="AZ40" s="7">
        <f t="shared" si="50"/>
        <v>3847</v>
      </c>
      <c r="BA40" s="7">
        <f t="shared" si="51"/>
        <v>3641</v>
      </c>
      <c r="BB40" s="7">
        <f t="shared" si="52"/>
        <v>3141</v>
      </c>
      <c r="BC40" s="7">
        <f t="shared" si="53"/>
        <v>2762</v>
      </c>
      <c r="BD40" s="7">
        <f t="shared" si="54"/>
        <v>2350</v>
      </c>
      <c r="BE40" s="7">
        <f t="shared" si="55"/>
        <v>2044</v>
      </c>
      <c r="BF40" s="7">
        <f t="shared" si="56"/>
        <v>1635</v>
      </c>
      <c r="BG40" s="7">
        <f t="shared" si="57"/>
        <v>1085</v>
      </c>
      <c r="BH40" s="7">
        <f t="shared" si="58"/>
        <v>912</v>
      </c>
      <c r="BI40" s="7">
        <f t="shared" si="59"/>
        <v>833</v>
      </c>
      <c r="BJ40" s="7">
        <f t="shared" si="60"/>
        <v>751</v>
      </c>
      <c r="BK40" s="7">
        <f t="shared" si="61"/>
        <v>686</v>
      </c>
      <c r="BL40" s="7">
        <f t="shared" si="62"/>
        <v>559</v>
      </c>
      <c r="BM40" s="7">
        <f t="shared" si="63"/>
        <v>543</v>
      </c>
      <c r="BN40" s="7">
        <f t="shared" si="64"/>
        <v>542</v>
      </c>
      <c r="BO40" s="7">
        <f t="shared" si="65"/>
        <v>584</v>
      </c>
      <c r="BP40" s="7">
        <f t="shared" si="66"/>
        <v>611</v>
      </c>
      <c r="BQ40" s="7">
        <f t="shared" si="67"/>
        <v>643</v>
      </c>
      <c r="BR40" s="7">
        <f t="shared" si="68"/>
        <v>678</v>
      </c>
      <c r="BS40" s="7">
        <f t="shared" si="69"/>
        <v>705</v>
      </c>
      <c r="BT40" s="7">
        <f t="shared" si="70"/>
        <v>728</v>
      </c>
      <c r="BU40" s="7">
        <f t="shared" si="71"/>
        <v>738</v>
      </c>
      <c r="BV40" s="7">
        <f t="shared" si="72"/>
        <v>752</v>
      </c>
      <c r="BW40" s="7">
        <f t="shared" si="73"/>
        <v>770</v>
      </c>
      <c r="BX40" s="7">
        <f t="shared" si="74"/>
        <v>760</v>
      </c>
      <c r="BY40" s="7">
        <f t="shared" si="75"/>
        <v>764</v>
      </c>
      <c r="BZ40" s="7">
        <f t="shared" si="76"/>
        <v>757</v>
      </c>
      <c r="CA40" s="7">
        <f t="shared" si="77"/>
        <v>751</v>
      </c>
      <c r="CB40" s="7">
        <f t="shared" si="78"/>
        <v>731</v>
      </c>
      <c r="CC40" s="7">
        <f t="shared" si="79"/>
        <v>768</v>
      </c>
      <c r="CD40" s="7">
        <f t="shared" si="80"/>
        <v>747</v>
      </c>
      <c r="CE40" s="7">
        <f t="shared" si="81"/>
        <v>763</v>
      </c>
      <c r="CF40" s="7">
        <f t="shared" si="82"/>
        <v>801</v>
      </c>
      <c r="CG40" s="7">
        <f t="shared" si="83"/>
        <v>826</v>
      </c>
      <c r="CH40" s="7">
        <f t="shared" si="84"/>
        <v>856</v>
      </c>
      <c r="CI40" s="7">
        <f t="shared" si="85"/>
        <v>858</v>
      </c>
      <c r="CJ40" s="7">
        <f t="shared" si="86"/>
        <v>870</v>
      </c>
      <c r="CK40" s="7">
        <f t="shared" si="87"/>
        <v>1174</v>
      </c>
      <c r="CL40" s="7">
        <f t="shared" si="88"/>
        <v>1167</v>
      </c>
      <c r="CM40" s="7">
        <f t="shared" si="89"/>
        <v>1150</v>
      </c>
      <c r="CN40" s="7">
        <f t="shared" si="90"/>
        <v>1126</v>
      </c>
      <c r="CO40" s="7">
        <f t="shared" si="91"/>
        <v>1143</v>
      </c>
      <c r="CP40" s="7">
        <f t="shared" si="92"/>
        <v>1123</v>
      </c>
      <c r="CQ40" s="7">
        <f t="shared" si="93"/>
        <v>1098</v>
      </c>
      <c r="CR40" s="7">
        <f t="shared" si="96"/>
        <v>1081</v>
      </c>
      <c r="CS40" s="7">
        <f t="shared" si="97"/>
        <v>1023</v>
      </c>
      <c r="CT40" s="7">
        <f t="shared" si="98"/>
        <v>965</v>
      </c>
      <c r="CU40" s="7">
        <f t="shared" si="99"/>
        <v>929</v>
      </c>
      <c r="CV40" s="7">
        <f t="shared" si="100"/>
        <v>889</v>
      </c>
      <c r="CW40" s="7">
        <f t="shared" si="101"/>
        <v>777</v>
      </c>
      <c r="CX40" s="7">
        <f t="shared" si="102"/>
        <v>715</v>
      </c>
      <c r="CY40" s="7">
        <f t="shared" si="103"/>
        <v>626</v>
      </c>
      <c r="CZ40" s="7">
        <f t="shared" si="104"/>
        <v>581</v>
      </c>
      <c r="DA40" s="7">
        <f t="shared" si="105"/>
        <v>539</v>
      </c>
      <c r="DB40" s="7">
        <f t="shared" si="106"/>
        <v>187</v>
      </c>
      <c r="DC40" s="7">
        <f t="shared" si="107"/>
        <v>165</v>
      </c>
      <c r="DD40" s="7">
        <f t="shared" si="108"/>
        <v>150</v>
      </c>
      <c r="DE40" s="7">
        <f t="shared" si="109"/>
        <v>139</v>
      </c>
      <c r="DF40" s="7">
        <f t="shared" si="110"/>
        <v>108</v>
      </c>
      <c r="DG40" s="7">
        <f t="shared" si="111"/>
        <v>111</v>
      </c>
      <c r="DH40" s="7">
        <f t="shared" si="112"/>
        <v>114</v>
      </c>
      <c r="DI40" s="7">
        <f t="shared" si="113"/>
        <v>100</v>
      </c>
      <c r="DJ40" s="7">
        <f t="shared" si="114"/>
        <v>99</v>
      </c>
      <c r="DK40" s="7">
        <f t="shared" si="115"/>
        <v>99</v>
      </c>
      <c r="DL40" s="7">
        <f t="shared" si="116"/>
        <v>97</v>
      </c>
      <c r="DM40" s="7">
        <f t="shared" si="117"/>
        <v>83</v>
      </c>
      <c r="DN40" s="7">
        <f t="shared" si="118"/>
        <v>85</v>
      </c>
      <c r="DO40" s="7">
        <f t="shared" si="119"/>
        <v>80</v>
      </c>
      <c r="DP40" s="7">
        <f t="shared" si="120"/>
        <v>88</v>
      </c>
      <c r="DQ40" s="7">
        <f t="shared" si="121"/>
        <v>88</v>
      </c>
      <c r="DR40" s="7">
        <f t="shared" si="122"/>
        <v>83</v>
      </c>
      <c r="DS40" s="7">
        <f t="shared" si="123"/>
        <v>82</v>
      </c>
      <c r="DT40" s="7">
        <f t="shared" si="124"/>
        <v>88</v>
      </c>
      <c r="DU40" s="7">
        <f t="shared" si="125"/>
        <v>89</v>
      </c>
      <c r="DV40" s="7">
        <f t="shared" si="126"/>
        <v>99</v>
      </c>
      <c r="DW40" s="7">
        <f t="shared" si="127"/>
        <v>105</v>
      </c>
      <c r="DX40" s="7">
        <f t="shared" si="128"/>
        <v>92</v>
      </c>
      <c r="DY40" s="7">
        <f t="shared" si="129"/>
        <v>77</v>
      </c>
      <c r="DZ40" s="7">
        <f t="shared" si="130"/>
        <v>76</v>
      </c>
      <c r="EA40" s="7">
        <f t="shared" si="131"/>
        <v>73</v>
      </c>
      <c r="EB40" s="7">
        <f t="shared" si="132"/>
        <v>72</v>
      </c>
      <c r="EC40" s="7">
        <f t="shared" si="133"/>
        <v>84</v>
      </c>
      <c r="ED40" s="7">
        <f t="shared" si="134"/>
        <v>81</v>
      </c>
      <c r="EE40" s="7">
        <f t="shared" si="135"/>
        <v>76</v>
      </c>
      <c r="EF40" s="7">
        <f t="shared" si="136"/>
        <v>68</v>
      </c>
      <c r="EG40" s="7">
        <f t="shared" si="137"/>
        <v>64</v>
      </c>
      <c r="EH40" s="7">
        <f t="shared" si="138"/>
        <v>67</v>
      </c>
      <c r="EI40" s="7" t="e">
        <f t="shared" si="139"/>
        <v>#N/A</v>
      </c>
      <c r="EJ40" s="7" t="e">
        <f t="shared" si="140"/>
        <v>#N/A</v>
      </c>
      <c r="EK40" s="7" t="e">
        <f t="shared" si="141"/>
        <v>#N/A</v>
      </c>
      <c r="EL40" s="7" t="e">
        <f t="shared" si="142"/>
        <v>#N/A</v>
      </c>
      <c r="EM40" s="7" t="e">
        <f t="shared" si="143"/>
        <v>#N/A</v>
      </c>
      <c r="EN40" s="7" t="e">
        <f t="shared" si="144"/>
        <v>#N/A</v>
      </c>
      <c r="EO40" s="7" t="e">
        <f t="shared" si="145"/>
        <v>#N/A</v>
      </c>
      <c r="EP40" s="7" t="e">
        <f t="shared" si="146"/>
        <v>#N/A</v>
      </c>
      <c r="EQ40" s="7" t="e">
        <f t="shared" si="147"/>
        <v>#N/A</v>
      </c>
      <c r="ER40" s="7" t="e">
        <f t="shared" si="148"/>
        <v>#N/A</v>
      </c>
      <c r="ES40" s="7" t="e">
        <f t="shared" si="149"/>
        <v>#N/A</v>
      </c>
      <c r="ET40" s="7" t="e">
        <f t="shared" si="150"/>
        <v>#N/A</v>
      </c>
      <c r="EU40" s="7" t="e">
        <f t="shared" si="151"/>
        <v>#N/A</v>
      </c>
      <c r="EV40" s="7" t="e">
        <f t="shared" si="152"/>
        <v>#N/A</v>
      </c>
      <c r="EW40" s="7" t="e">
        <f t="shared" si="153"/>
        <v>#N/A</v>
      </c>
      <c r="EX40" s="7" t="e">
        <f t="shared" si="154"/>
        <v>#N/A</v>
      </c>
      <c r="EY40" s="7" t="e">
        <f t="shared" si="155"/>
        <v>#N/A</v>
      </c>
      <c r="EZ40" s="7" t="e">
        <f t="shared" si="156"/>
        <v>#N/A</v>
      </c>
      <c r="FA40" s="7" t="e">
        <f t="shared" si="157"/>
        <v>#N/A</v>
      </c>
      <c r="FB40" s="7" t="e">
        <f t="shared" si="158"/>
        <v>#N/A</v>
      </c>
      <c r="FC40" s="7" t="e">
        <f t="shared" si="159"/>
        <v>#N/A</v>
      </c>
      <c r="FD40" s="7" t="e">
        <f t="shared" si="160"/>
        <v>#N/A</v>
      </c>
      <c r="FE40" s="7" t="e">
        <f t="shared" si="161"/>
        <v>#N/A</v>
      </c>
      <c r="FF40" s="7" t="e">
        <f t="shared" si="162"/>
        <v>#N/A</v>
      </c>
      <c r="FG40" s="7" t="e">
        <f t="shared" si="163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7">
        <f t="shared" si="2"/>
        <v>0</v>
      </c>
      <c r="E41" s="7">
        <f t="shared" si="3"/>
        <v>0</v>
      </c>
      <c r="F41" s="7">
        <f t="shared" si="4"/>
        <v>0</v>
      </c>
      <c r="G41" s="7">
        <f t="shared" si="5"/>
        <v>0</v>
      </c>
      <c r="H41" s="7">
        <f t="shared" si="6"/>
        <v>0</v>
      </c>
      <c r="I41" s="7">
        <f t="shared" si="7"/>
        <v>0</v>
      </c>
      <c r="J41" s="7">
        <f t="shared" si="8"/>
        <v>0</v>
      </c>
      <c r="K41" s="7">
        <f t="shared" si="9"/>
        <v>0</v>
      </c>
      <c r="L41" s="7">
        <f t="shared" si="10"/>
        <v>0</v>
      </c>
      <c r="M41" s="7">
        <f t="shared" si="11"/>
        <v>0</v>
      </c>
      <c r="N41" s="7">
        <f t="shared" si="12"/>
        <v>0</v>
      </c>
      <c r="O41" s="7">
        <f t="shared" si="13"/>
        <v>0</v>
      </c>
      <c r="P41" s="7">
        <f t="shared" si="14"/>
        <v>0</v>
      </c>
      <c r="Q41" s="7">
        <f t="shared" si="15"/>
        <v>0</v>
      </c>
      <c r="R41" s="7">
        <f t="shared" si="16"/>
        <v>0</v>
      </c>
      <c r="S41" s="7">
        <f t="shared" si="17"/>
        <v>0</v>
      </c>
      <c r="T41" s="7">
        <f t="shared" si="18"/>
        <v>0</v>
      </c>
      <c r="U41" s="7">
        <f t="shared" si="19"/>
        <v>0</v>
      </c>
      <c r="V41" s="7">
        <f t="shared" si="20"/>
        <v>0</v>
      </c>
      <c r="W41" s="7">
        <f t="shared" si="21"/>
        <v>0</v>
      </c>
      <c r="X41" s="7">
        <f t="shared" si="22"/>
        <v>0</v>
      </c>
      <c r="Y41" s="7">
        <f t="shared" si="23"/>
        <v>0</v>
      </c>
      <c r="Z41" s="7">
        <f t="shared" si="24"/>
        <v>0</v>
      </c>
      <c r="AA41" s="7">
        <f t="shared" si="25"/>
        <v>0</v>
      </c>
      <c r="AB41" s="7">
        <f t="shared" si="26"/>
        <v>0</v>
      </c>
      <c r="AC41" s="7">
        <f t="shared" si="27"/>
        <v>0</v>
      </c>
      <c r="AD41" s="7">
        <f t="shared" si="28"/>
        <v>0</v>
      </c>
      <c r="AE41" s="7">
        <f t="shared" si="29"/>
        <v>0</v>
      </c>
      <c r="AF41" s="7">
        <f t="shared" si="30"/>
        <v>0</v>
      </c>
      <c r="AG41" s="7">
        <f t="shared" si="31"/>
        <v>0</v>
      </c>
      <c r="AH41" s="7">
        <f t="shared" si="32"/>
        <v>0</v>
      </c>
      <c r="AI41" s="7">
        <f t="shared" si="33"/>
        <v>0</v>
      </c>
      <c r="AJ41" s="7">
        <f t="shared" si="34"/>
        <v>0</v>
      </c>
      <c r="AK41" s="7">
        <f t="shared" si="35"/>
        <v>0</v>
      </c>
      <c r="AL41" s="7">
        <f t="shared" si="36"/>
        <v>0</v>
      </c>
      <c r="AM41" s="7">
        <f t="shared" si="37"/>
        <v>0</v>
      </c>
      <c r="AN41" s="7">
        <f t="shared" si="38"/>
        <v>0</v>
      </c>
      <c r="AO41" s="7">
        <f t="shared" si="39"/>
        <v>0</v>
      </c>
      <c r="AP41" s="7">
        <f t="shared" si="40"/>
        <v>0</v>
      </c>
      <c r="AQ41" s="7">
        <f t="shared" si="41"/>
        <v>0</v>
      </c>
      <c r="AR41" s="7">
        <f t="shared" si="42"/>
        <v>0</v>
      </c>
      <c r="AS41" s="7">
        <f t="shared" si="43"/>
        <v>0</v>
      </c>
      <c r="AT41" s="7">
        <f t="shared" si="44"/>
        <v>0</v>
      </c>
      <c r="AU41" s="7">
        <f t="shared" si="45"/>
        <v>1</v>
      </c>
      <c r="AV41" s="7">
        <f t="shared" si="46"/>
        <v>1</v>
      </c>
      <c r="AW41" s="7">
        <f t="shared" si="47"/>
        <v>1</v>
      </c>
      <c r="AX41" s="7">
        <f t="shared" si="48"/>
        <v>1</v>
      </c>
      <c r="AY41" s="7">
        <f t="shared" si="49"/>
        <v>3</v>
      </c>
      <c r="AZ41" s="7">
        <f t="shared" si="50"/>
        <v>9</v>
      </c>
      <c r="BA41" s="7">
        <f t="shared" si="51"/>
        <v>9</v>
      </c>
      <c r="BB41" s="7">
        <f t="shared" si="52"/>
        <v>13</v>
      </c>
      <c r="BC41" s="7">
        <f t="shared" si="53"/>
        <v>22</v>
      </c>
      <c r="BD41" s="7">
        <f t="shared" si="54"/>
        <v>34</v>
      </c>
      <c r="BE41" s="7">
        <f t="shared" si="55"/>
        <v>54</v>
      </c>
      <c r="BF41" s="7">
        <f t="shared" si="56"/>
        <v>65</v>
      </c>
      <c r="BG41" s="7">
        <f t="shared" si="57"/>
        <v>93</v>
      </c>
      <c r="BH41" s="7">
        <f t="shared" si="58"/>
        <v>102</v>
      </c>
      <c r="BI41" s="7">
        <f t="shared" si="59"/>
        <v>128</v>
      </c>
      <c r="BJ41" s="7">
        <f t="shared" si="60"/>
        <v>196</v>
      </c>
      <c r="BK41" s="7">
        <f t="shared" si="61"/>
        <v>231</v>
      </c>
      <c r="BL41" s="7">
        <f t="shared" si="62"/>
        <v>276</v>
      </c>
      <c r="BM41" s="7">
        <f t="shared" si="63"/>
        <v>377</v>
      </c>
      <c r="BN41" s="7">
        <f t="shared" si="64"/>
        <v>469</v>
      </c>
      <c r="BO41" s="7">
        <f t="shared" si="65"/>
        <v>490</v>
      </c>
      <c r="BP41" s="7">
        <f t="shared" si="66"/>
        <v>536</v>
      </c>
      <c r="BQ41" s="7">
        <f t="shared" si="67"/>
        <v>599</v>
      </c>
      <c r="BR41" s="7">
        <f t="shared" si="68"/>
        <v>693</v>
      </c>
      <c r="BS41" s="7">
        <f t="shared" si="69"/>
        <v>785</v>
      </c>
      <c r="BT41" s="7">
        <f t="shared" si="70"/>
        <v>884</v>
      </c>
      <c r="BU41" s="7">
        <f t="shared" si="71"/>
        <v>1031</v>
      </c>
      <c r="BV41" s="7">
        <f t="shared" si="72"/>
        <v>1107</v>
      </c>
      <c r="BW41" s="7">
        <f t="shared" si="73"/>
        <v>1202</v>
      </c>
      <c r="BX41" s="7">
        <f t="shared" si="74"/>
        <v>1313</v>
      </c>
      <c r="BY41" s="7">
        <f t="shared" si="75"/>
        <v>1383</v>
      </c>
      <c r="BZ41" s="7">
        <f t="shared" si="76"/>
        <v>1451</v>
      </c>
      <c r="CA41" s="7">
        <f t="shared" si="77"/>
        <v>1584</v>
      </c>
      <c r="CB41" s="7">
        <f t="shared" si="78"/>
        <v>1823</v>
      </c>
      <c r="CC41" s="7">
        <f t="shared" si="79"/>
        <v>1946</v>
      </c>
      <c r="CD41" s="7">
        <f t="shared" si="80"/>
        <v>2095</v>
      </c>
      <c r="CE41" s="7">
        <f t="shared" si="81"/>
        <v>2239</v>
      </c>
      <c r="CF41" s="7">
        <f t="shared" si="82"/>
        <v>2285</v>
      </c>
      <c r="CG41" s="7">
        <f t="shared" si="83"/>
        <v>2313</v>
      </c>
      <c r="CH41" s="7">
        <f t="shared" si="84"/>
        <v>2371</v>
      </c>
      <c r="CI41" s="7">
        <f t="shared" si="85"/>
        <v>2403</v>
      </c>
      <c r="CJ41" s="7">
        <f t="shared" si="86"/>
        <v>2435</v>
      </c>
      <c r="CK41" s="7">
        <f t="shared" si="87"/>
        <v>2533</v>
      </c>
      <c r="CL41" s="7">
        <f t="shared" si="88"/>
        <v>2374</v>
      </c>
      <c r="CM41" s="7">
        <f t="shared" si="89"/>
        <v>2631</v>
      </c>
      <c r="CN41" s="7">
        <f t="shared" si="90"/>
        <v>2710</v>
      </c>
      <c r="CO41" s="7">
        <f t="shared" si="91"/>
        <v>2743</v>
      </c>
      <c r="CP41" s="7">
        <f t="shared" si="92"/>
        <v>2871</v>
      </c>
      <c r="CQ41" s="7">
        <f t="shared" si="93"/>
        <v>2982</v>
      </c>
      <c r="CR41" s="7">
        <f t="shared" si="96"/>
        <v>3101</v>
      </c>
      <c r="CS41" s="7">
        <f t="shared" si="97"/>
        <v>3088</v>
      </c>
      <c r="CT41" s="7">
        <f t="shared" si="98"/>
        <v>3156</v>
      </c>
      <c r="CU41" s="7">
        <f t="shared" si="99"/>
        <v>3124</v>
      </c>
      <c r="CV41" s="7">
        <f t="shared" si="100"/>
        <v>3240</v>
      </c>
      <c r="CW41" s="7">
        <f t="shared" si="101"/>
        <v>3431</v>
      </c>
      <c r="CX41" s="7">
        <f t="shared" si="102"/>
        <v>3655</v>
      </c>
      <c r="CY41" s="7">
        <f t="shared" si="103"/>
        <v>4027</v>
      </c>
      <c r="CZ41" s="7">
        <f t="shared" si="104"/>
        <v>4180</v>
      </c>
      <c r="DA41" s="7">
        <f t="shared" si="105"/>
        <v>4435</v>
      </c>
      <c r="DB41" s="7">
        <f t="shared" si="106"/>
        <v>4534</v>
      </c>
      <c r="DC41" s="7">
        <f t="shared" si="107"/>
        <v>5174</v>
      </c>
      <c r="DD41" s="7">
        <f t="shared" si="108"/>
        <v>5167</v>
      </c>
      <c r="DE41" s="7">
        <f t="shared" si="109"/>
        <v>5479</v>
      </c>
      <c r="DF41" s="7">
        <f t="shared" si="110"/>
        <v>5902</v>
      </c>
      <c r="DG41" s="7">
        <f t="shared" si="111"/>
        <v>6139</v>
      </c>
      <c r="DH41" s="7">
        <f t="shared" si="112"/>
        <v>6502</v>
      </c>
      <c r="DI41" s="7">
        <f t="shared" si="113"/>
        <v>6732</v>
      </c>
      <c r="DJ41" s="7">
        <f t="shared" si="114"/>
        <v>7130</v>
      </c>
      <c r="DK41" s="7">
        <f t="shared" si="115"/>
        <v>7551</v>
      </c>
      <c r="DL41" s="7">
        <f t="shared" si="116"/>
        <v>8013</v>
      </c>
      <c r="DM41" s="7">
        <f t="shared" si="117"/>
        <v>8267</v>
      </c>
      <c r="DN41" s="7">
        <f t="shared" si="118"/>
        <v>8732</v>
      </c>
      <c r="DO41" s="7">
        <f t="shared" si="119"/>
        <v>9067</v>
      </c>
      <c r="DP41" s="7">
        <f t="shared" si="120"/>
        <v>9289</v>
      </c>
      <c r="DQ41" s="7">
        <f t="shared" si="121"/>
        <v>9650</v>
      </c>
      <c r="DR41" s="7">
        <f t="shared" si="122"/>
        <v>10019</v>
      </c>
      <c r="DS41" s="7">
        <f t="shared" si="123"/>
        <v>10357</v>
      </c>
      <c r="DT41" s="7">
        <f t="shared" si="124"/>
        <v>10518</v>
      </c>
      <c r="DU41" s="7">
        <f t="shared" si="125"/>
        <v>11218</v>
      </c>
      <c r="DV41" s="7">
        <f t="shared" si="126"/>
        <v>11719</v>
      </c>
      <c r="DW41" s="7">
        <f t="shared" si="127"/>
        <v>11930</v>
      </c>
      <c r="DX41" s="7">
        <f t="shared" si="128"/>
        <v>12508</v>
      </c>
      <c r="DY41" s="7">
        <f t="shared" si="129"/>
        <v>13041</v>
      </c>
      <c r="DZ41" s="7">
        <f t="shared" si="130"/>
        <v>12528</v>
      </c>
      <c r="EA41" s="7">
        <f t="shared" si="131"/>
        <v>13134</v>
      </c>
      <c r="EB41" s="7">
        <f t="shared" si="132"/>
        <v>13804</v>
      </c>
      <c r="EC41" s="7">
        <f t="shared" si="133"/>
        <v>13609</v>
      </c>
      <c r="ED41" s="7">
        <f t="shared" si="134"/>
        <v>15168</v>
      </c>
      <c r="EE41" s="7">
        <f t="shared" si="135"/>
        <v>15654</v>
      </c>
      <c r="EF41" s="7">
        <f t="shared" si="136"/>
        <v>16361</v>
      </c>
      <c r="EG41" s="7">
        <f t="shared" si="137"/>
        <v>17171</v>
      </c>
      <c r="EH41" s="7">
        <f t="shared" si="138"/>
        <v>19824</v>
      </c>
      <c r="EI41" s="7" t="e">
        <f t="shared" si="139"/>
        <v>#N/A</v>
      </c>
      <c r="EJ41" s="7" t="e">
        <f t="shared" si="140"/>
        <v>#N/A</v>
      </c>
      <c r="EK41" s="7" t="e">
        <f t="shared" si="141"/>
        <v>#N/A</v>
      </c>
      <c r="EL41" s="7" t="e">
        <f t="shared" si="142"/>
        <v>#N/A</v>
      </c>
      <c r="EM41" s="7" t="e">
        <f t="shared" si="143"/>
        <v>#N/A</v>
      </c>
      <c r="EN41" s="7" t="e">
        <f t="shared" si="144"/>
        <v>#N/A</v>
      </c>
      <c r="EO41" s="7" t="e">
        <f t="shared" si="145"/>
        <v>#N/A</v>
      </c>
      <c r="EP41" s="7" t="e">
        <f t="shared" si="146"/>
        <v>#N/A</v>
      </c>
      <c r="EQ41" s="7" t="e">
        <f t="shared" si="147"/>
        <v>#N/A</v>
      </c>
      <c r="ER41" s="7" t="e">
        <f t="shared" si="148"/>
        <v>#N/A</v>
      </c>
      <c r="ES41" s="7" t="e">
        <f t="shared" si="149"/>
        <v>#N/A</v>
      </c>
      <c r="ET41" s="7" t="e">
        <f t="shared" si="150"/>
        <v>#N/A</v>
      </c>
      <c r="EU41" s="7" t="e">
        <f t="shared" si="151"/>
        <v>#N/A</v>
      </c>
      <c r="EV41" s="7" t="e">
        <f t="shared" si="152"/>
        <v>#N/A</v>
      </c>
      <c r="EW41" s="7" t="e">
        <f t="shared" si="153"/>
        <v>#N/A</v>
      </c>
      <c r="EX41" s="7" t="e">
        <f t="shared" si="154"/>
        <v>#N/A</v>
      </c>
      <c r="EY41" s="7" t="e">
        <f t="shared" si="155"/>
        <v>#N/A</v>
      </c>
      <c r="EZ41" s="7" t="e">
        <f t="shared" si="156"/>
        <v>#N/A</v>
      </c>
      <c r="FA41" s="7" t="e">
        <f t="shared" si="157"/>
        <v>#N/A</v>
      </c>
      <c r="FB41" s="7" t="e">
        <f t="shared" si="158"/>
        <v>#N/A</v>
      </c>
      <c r="FC41" s="7" t="e">
        <f t="shared" si="159"/>
        <v>#N/A</v>
      </c>
      <c r="FD41" s="7" t="e">
        <f t="shared" si="160"/>
        <v>#N/A</v>
      </c>
      <c r="FE41" s="7" t="e">
        <f t="shared" si="161"/>
        <v>#N/A</v>
      </c>
      <c r="FF41" s="7" t="e">
        <f t="shared" si="162"/>
        <v>#N/A</v>
      </c>
      <c r="FG41" s="7" t="e">
        <f t="shared" si="163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7">
        <f t="shared" si="2"/>
        <v>0</v>
      </c>
      <c r="E42" s="7">
        <f t="shared" si="3"/>
        <v>0</v>
      </c>
      <c r="F42" s="7">
        <f t="shared" si="4"/>
        <v>0</v>
      </c>
      <c r="G42" s="7">
        <f t="shared" si="5"/>
        <v>0</v>
      </c>
      <c r="H42" s="7">
        <f t="shared" si="6"/>
        <v>0</v>
      </c>
      <c r="I42" s="7">
        <f t="shared" si="7"/>
        <v>0</v>
      </c>
      <c r="J42" s="7">
        <f t="shared" si="8"/>
        <v>0</v>
      </c>
      <c r="K42" s="7">
        <f t="shared" si="9"/>
        <v>0</v>
      </c>
      <c r="L42" s="7">
        <f t="shared" si="10"/>
        <v>0</v>
      </c>
      <c r="M42" s="7">
        <f t="shared" si="11"/>
        <v>0</v>
      </c>
      <c r="N42" s="7">
        <f t="shared" si="12"/>
        <v>0</v>
      </c>
      <c r="O42" s="7">
        <f t="shared" si="13"/>
        <v>0</v>
      </c>
      <c r="P42" s="7">
        <f t="shared" si="14"/>
        <v>0</v>
      </c>
      <c r="Q42" s="7">
        <f t="shared" si="15"/>
        <v>0</v>
      </c>
      <c r="R42" s="7">
        <f t="shared" si="16"/>
        <v>0</v>
      </c>
      <c r="S42" s="7">
        <f t="shared" si="17"/>
        <v>0</v>
      </c>
      <c r="T42" s="7">
        <f t="shared" si="18"/>
        <v>0</v>
      </c>
      <c r="U42" s="7">
        <f t="shared" si="19"/>
        <v>0</v>
      </c>
      <c r="V42" s="7">
        <f t="shared" si="20"/>
        <v>0</v>
      </c>
      <c r="W42" s="7">
        <f t="shared" si="21"/>
        <v>0</v>
      </c>
      <c r="X42" s="7">
        <f t="shared" si="22"/>
        <v>0</v>
      </c>
      <c r="Y42" s="7">
        <f t="shared" si="23"/>
        <v>0</v>
      </c>
      <c r="Z42" s="7">
        <f t="shared" si="24"/>
        <v>0</v>
      </c>
      <c r="AA42" s="7">
        <f t="shared" si="25"/>
        <v>0</v>
      </c>
      <c r="AB42" s="7">
        <f t="shared" si="26"/>
        <v>0</v>
      </c>
      <c r="AC42" s="7">
        <f t="shared" si="27"/>
        <v>0</v>
      </c>
      <c r="AD42" s="7">
        <f t="shared" si="28"/>
        <v>0</v>
      </c>
      <c r="AE42" s="7">
        <f t="shared" si="29"/>
        <v>0</v>
      </c>
      <c r="AF42" s="7">
        <f t="shared" si="30"/>
        <v>0</v>
      </c>
      <c r="AG42" s="7">
        <f t="shared" si="31"/>
        <v>0</v>
      </c>
      <c r="AH42" s="7">
        <f t="shared" si="32"/>
        <v>0</v>
      </c>
      <c r="AI42" s="7">
        <f t="shared" si="33"/>
        <v>0</v>
      </c>
      <c r="AJ42" s="7">
        <f t="shared" si="34"/>
        <v>0</v>
      </c>
      <c r="AK42" s="7">
        <f t="shared" si="35"/>
        <v>0</v>
      </c>
      <c r="AL42" s="7">
        <f t="shared" si="36"/>
        <v>0</v>
      </c>
      <c r="AM42" s="7">
        <f t="shared" si="37"/>
        <v>0</v>
      </c>
      <c r="AN42" s="7">
        <f t="shared" si="38"/>
        <v>0</v>
      </c>
      <c r="AO42" s="7">
        <f t="shared" si="39"/>
        <v>0</v>
      </c>
      <c r="AP42" s="7">
        <f t="shared" si="40"/>
        <v>0</v>
      </c>
      <c r="AQ42" s="7">
        <f t="shared" si="41"/>
        <v>0</v>
      </c>
      <c r="AR42" s="7">
        <f t="shared" si="42"/>
        <v>0</v>
      </c>
      <c r="AS42" s="7">
        <f t="shared" si="43"/>
        <v>0</v>
      </c>
      <c r="AT42" s="7">
        <f t="shared" si="44"/>
        <v>0</v>
      </c>
      <c r="AU42" s="7">
        <f t="shared" si="45"/>
        <v>0</v>
      </c>
      <c r="AV42" s="7">
        <f t="shared" si="46"/>
        <v>0</v>
      </c>
      <c r="AW42" s="7">
        <f t="shared" si="47"/>
        <v>0</v>
      </c>
      <c r="AX42" s="7">
        <f t="shared" si="48"/>
        <v>0</v>
      </c>
      <c r="AY42" s="7">
        <f t="shared" si="49"/>
        <v>0</v>
      </c>
      <c r="AZ42" s="7">
        <f t="shared" si="50"/>
        <v>0</v>
      </c>
      <c r="BA42" s="7">
        <f t="shared" si="51"/>
        <v>0</v>
      </c>
      <c r="BB42" s="7">
        <f t="shared" si="52"/>
        <v>0</v>
      </c>
      <c r="BC42" s="7">
        <f t="shared" si="53"/>
        <v>0</v>
      </c>
      <c r="BD42" s="7">
        <f t="shared" si="54"/>
        <v>1</v>
      </c>
      <c r="BE42" s="7">
        <f t="shared" si="55"/>
        <v>1</v>
      </c>
      <c r="BF42" s="7">
        <f t="shared" si="56"/>
        <v>1</v>
      </c>
      <c r="BG42" s="7">
        <f t="shared" si="57"/>
        <v>1</v>
      </c>
      <c r="BH42" s="7">
        <f t="shared" si="58"/>
        <v>3</v>
      </c>
      <c r="BI42" s="7">
        <f t="shared" si="59"/>
        <v>3</v>
      </c>
      <c r="BJ42" s="7">
        <f t="shared" si="60"/>
        <v>3</v>
      </c>
      <c r="BK42" s="7">
        <f t="shared" si="61"/>
        <v>3</v>
      </c>
      <c r="BL42" s="7">
        <f t="shared" si="62"/>
        <v>4</v>
      </c>
      <c r="BM42" s="7">
        <f t="shared" si="63"/>
        <v>4</v>
      </c>
      <c r="BN42" s="7">
        <f t="shared" si="64"/>
        <v>4</v>
      </c>
      <c r="BO42" s="7">
        <f t="shared" si="65"/>
        <v>4</v>
      </c>
      <c r="BP42" s="7">
        <f t="shared" si="66"/>
        <v>4</v>
      </c>
      <c r="BQ42" s="7">
        <f t="shared" si="67"/>
        <v>4</v>
      </c>
      <c r="BR42" s="7">
        <f t="shared" si="68"/>
        <v>19</v>
      </c>
      <c r="BS42" s="7">
        <f t="shared" si="69"/>
        <v>19</v>
      </c>
      <c r="BT42" s="7">
        <f t="shared" si="70"/>
        <v>19</v>
      </c>
      <c r="BU42" s="7">
        <f t="shared" si="71"/>
        <v>18</v>
      </c>
      <c r="BV42" s="7">
        <f t="shared" si="72"/>
        <v>21</v>
      </c>
      <c r="BW42" s="7">
        <f t="shared" si="73"/>
        <v>21</v>
      </c>
      <c r="BX42" s="7">
        <f t="shared" si="74"/>
        <v>21</v>
      </c>
      <c r="BY42" s="7">
        <f t="shared" si="75"/>
        <v>42</v>
      </c>
      <c r="BZ42" s="7">
        <f t="shared" si="76"/>
        <v>42</v>
      </c>
      <c r="CA42" s="7">
        <f t="shared" si="77"/>
        <v>42</v>
      </c>
      <c r="CB42" s="7">
        <f t="shared" si="78"/>
        <v>42</v>
      </c>
      <c r="CC42" s="7">
        <f t="shared" si="79"/>
        <v>56</v>
      </c>
      <c r="CD42" s="7">
        <f t="shared" si="80"/>
        <v>56</v>
      </c>
      <c r="CE42" s="7">
        <f t="shared" si="81"/>
        <v>56</v>
      </c>
      <c r="CF42" s="7">
        <f t="shared" si="82"/>
        <v>56</v>
      </c>
      <c r="CG42" s="7">
        <f t="shared" si="83"/>
        <v>56</v>
      </c>
      <c r="CH42" s="7">
        <f t="shared" si="84"/>
        <v>56</v>
      </c>
      <c r="CI42" s="7">
        <f t="shared" si="85"/>
        <v>98</v>
      </c>
      <c r="CJ42" s="7">
        <f t="shared" si="86"/>
        <v>98</v>
      </c>
      <c r="CK42" s="7">
        <f t="shared" si="87"/>
        <v>124</v>
      </c>
      <c r="CL42" s="7">
        <f t="shared" si="88"/>
        <v>124</v>
      </c>
      <c r="CM42" s="7">
        <f t="shared" si="89"/>
        <v>121</v>
      </c>
      <c r="CN42" s="7">
        <f t="shared" si="90"/>
        <v>138</v>
      </c>
      <c r="CO42" s="7">
        <f t="shared" si="91"/>
        <v>143</v>
      </c>
      <c r="CP42" s="7">
        <f t="shared" si="92"/>
        <v>141</v>
      </c>
      <c r="CQ42" s="7">
        <f t="shared" si="93"/>
        <v>141</v>
      </c>
      <c r="CR42" s="7">
        <f t="shared" si="96"/>
        <v>155</v>
      </c>
      <c r="CS42" s="7">
        <f t="shared" si="97"/>
        <v>155</v>
      </c>
      <c r="CT42" s="7">
        <f t="shared" si="98"/>
        <v>140</v>
      </c>
      <c r="CU42" s="7">
        <f t="shared" si="99"/>
        <v>140</v>
      </c>
      <c r="CV42" s="7">
        <f t="shared" si="100"/>
        <v>147</v>
      </c>
      <c r="CW42" s="7">
        <f t="shared" si="101"/>
        <v>147</v>
      </c>
      <c r="CX42" s="7">
        <f t="shared" si="102"/>
        <v>160</v>
      </c>
      <c r="CY42" s="7">
        <f t="shared" si="103"/>
        <v>169</v>
      </c>
      <c r="CZ42" s="7">
        <f t="shared" si="104"/>
        <v>112</v>
      </c>
      <c r="DA42" s="7">
        <f t="shared" si="105"/>
        <v>112</v>
      </c>
      <c r="DB42" s="7">
        <f t="shared" si="106"/>
        <v>93</v>
      </c>
      <c r="DC42" s="7">
        <f t="shared" si="107"/>
        <v>93</v>
      </c>
      <c r="DD42" s="7">
        <f t="shared" si="108"/>
        <v>121</v>
      </c>
      <c r="DE42" s="7">
        <f t="shared" si="109"/>
        <v>104</v>
      </c>
      <c r="DF42" s="7">
        <f t="shared" si="110"/>
        <v>109</v>
      </c>
      <c r="DG42" s="7">
        <f t="shared" si="111"/>
        <v>88</v>
      </c>
      <c r="DH42" s="7">
        <f t="shared" si="112"/>
        <v>88</v>
      </c>
      <c r="DI42" s="7">
        <f t="shared" si="113"/>
        <v>133</v>
      </c>
      <c r="DJ42" s="7">
        <f t="shared" si="114"/>
        <v>133</v>
      </c>
      <c r="DK42" s="7">
        <f t="shared" si="115"/>
        <v>133</v>
      </c>
      <c r="DL42" s="7">
        <f t="shared" si="116"/>
        <v>191</v>
      </c>
      <c r="DM42" s="7">
        <f t="shared" si="117"/>
        <v>184</v>
      </c>
      <c r="DN42" s="7">
        <f t="shared" si="118"/>
        <v>184</v>
      </c>
      <c r="DO42" s="7">
        <f t="shared" si="119"/>
        <v>171</v>
      </c>
      <c r="DP42" s="7">
        <f t="shared" si="120"/>
        <v>183</v>
      </c>
      <c r="DQ42" s="7">
        <f t="shared" si="121"/>
        <v>191</v>
      </c>
      <c r="DR42" s="7">
        <f t="shared" si="122"/>
        <v>191</v>
      </c>
      <c r="DS42" s="7">
        <f t="shared" si="123"/>
        <v>233</v>
      </c>
      <c r="DT42" s="7">
        <f t="shared" si="124"/>
        <v>233</v>
      </c>
      <c r="DU42" s="7">
        <f t="shared" si="125"/>
        <v>223</v>
      </c>
      <c r="DV42" s="7">
        <f t="shared" si="126"/>
        <v>223</v>
      </c>
      <c r="DW42" s="7">
        <f t="shared" si="127"/>
        <v>213</v>
      </c>
      <c r="DX42" s="7">
        <f t="shared" si="128"/>
        <v>213</v>
      </c>
      <c r="DY42" s="7">
        <f t="shared" si="129"/>
        <v>297</v>
      </c>
      <c r="DZ42" s="7">
        <f t="shared" si="130"/>
        <v>238</v>
      </c>
      <c r="EA42" s="7">
        <f t="shared" si="131"/>
        <v>238</v>
      </c>
      <c r="EB42" s="7">
        <f t="shared" si="132"/>
        <v>238</v>
      </c>
      <c r="EC42" s="7">
        <f t="shared" si="133"/>
        <v>220</v>
      </c>
      <c r="ED42" s="7">
        <f t="shared" si="134"/>
        <v>220</v>
      </c>
      <c r="EE42" s="7">
        <f t="shared" si="135"/>
        <v>220</v>
      </c>
      <c r="EF42" s="7">
        <f t="shared" si="136"/>
        <v>220</v>
      </c>
      <c r="EG42" s="7">
        <f t="shared" si="137"/>
        <v>199</v>
      </c>
      <c r="EH42" s="7">
        <f t="shared" si="138"/>
        <v>215</v>
      </c>
      <c r="EI42" s="7" t="e">
        <f t="shared" si="139"/>
        <v>#N/A</v>
      </c>
      <c r="EJ42" s="7" t="e">
        <f t="shared" si="140"/>
        <v>#N/A</v>
      </c>
      <c r="EK42" s="7" t="e">
        <f t="shared" si="141"/>
        <v>#N/A</v>
      </c>
      <c r="EL42" s="7" t="e">
        <f t="shared" si="142"/>
        <v>#N/A</v>
      </c>
      <c r="EM42" s="7" t="e">
        <f t="shared" si="143"/>
        <v>#N/A</v>
      </c>
      <c r="EN42" s="7" t="e">
        <f t="shared" si="144"/>
        <v>#N/A</v>
      </c>
      <c r="EO42" s="7" t="e">
        <f t="shared" si="145"/>
        <v>#N/A</v>
      </c>
      <c r="EP42" s="7" t="e">
        <f t="shared" si="146"/>
        <v>#N/A</v>
      </c>
      <c r="EQ42" s="7" t="e">
        <f t="shared" si="147"/>
        <v>#N/A</v>
      </c>
      <c r="ER42" s="7" t="e">
        <f t="shared" si="148"/>
        <v>#N/A</v>
      </c>
      <c r="ES42" s="7" t="e">
        <f t="shared" si="149"/>
        <v>#N/A</v>
      </c>
      <c r="ET42" s="7" t="e">
        <f t="shared" si="150"/>
        <v>#N/A</v>
      </c>
      <c r="EU42" s="7" t="e">
        <f t="shared" si="151"/>
        <v>#N/A</v>
      </c>
      <c r="EV42" s="7" t="e">
        <f t="shared" si="152"/>
        <v>#N/A</v>
      </c>
      <c r="EW42" s="7" t="e">
        <f t="shared" si="153"/>
        <v>#N/A</v>
      </c>
      <c r="EX42" s="7" t="e">
        <f t="shared" si="154"/>
        <v>#N/A</v>
      </c>
      <c r="EY42" s="7" t="e">
        <f t="shared" si="155"/>
        <v>#N/A</v>
      </c>
      <c r="EZ42" s="7" t="e">
        <f t="shared" si="156"/>
        <v>#N/A</v>
      </c>
      <c r="FA42" s="7" t="e">
        <f t="shared" si="157"/>
        <v>#N/A</v>
      </c>
      <c r="FB42" s="7" t="e">
        <f t="shared" si="158"/>
        <v>#N/A</v>
      </c>
      <c r="FC42" s="7" t="e">
        <f t="shared" si="159"/>
        <v>#N/A</v>
      </c>
      <c r="FD42" s="7" t="e">
        <f t="shared" si="160"/>
        <v>#N/A</v>
      </c>
      <c r="FE42" s="7" t="e">
        <f t="shared" si="161"/>
        <v>#N/A</v>
      </c>
      <c r="FF42" s="7" t="e">
        <f t="shared" si="162"/>
        <v>#N/A</v>
      </c>
      <c r="FG42" s="7" t="e">
        <f t="shared" si="163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7">
        <f t="shared" si="2"/>
        <v>0</v>
      </c>
      <c r="E43" s="7">
        <f t="shared" si="3"/>
        <v>0</v>
      </c>
      <c r="F43" s="7">
        <f t="shared" si="4"/>
        <v>0</v>
      </c>
      <c r="G43" s="7">
        <f t="shared" si="5"/>
        <v>0</v>
      </c>
      <c r="H43" s="7">
        <f t="shared" si="6"/>
        <v>0</v>
      </c>
      <c r="I43" s="7">
        <f t="shared" si="7"/>
        <v>0</v>
      </c>
      <c r="J43" s="7">
        <f t="shared" si="8"/>
        <v>0</v>
      </c>
      <c r="K43" s="7">
        <f t="shared" si="9"/>
        <v>0</v>
      </c>
      <c r="L43" s="7">
        <f t="shared" si="10"/>
        <v>0</v>
      </c>
      <c r="M43" s="7">
        <f t="shared" si="11"/>
        <v>0</v>
      </c>
      <c r="N43" s="7">
        <f t="shared" si="12"/>
        <v>0</v>
      </c>
      <c r="O43" s="7">
        <f t="shared" si="13"/>
        <v>0</v>
      </c>
      <c r="P43" s="7">
        <f t="shared" si="14"/>
        <v>0</v>
      </c>
      <c r="Q43" s="7">
        <f t="shared" si="15"/>
        <v>0</v>
      </c>
      <c r="R43" s="7">
        <f t="shared" si="16"/>
        <v>0</v>
      </c>
      <c r="S43" s="7">
        <f t="shared" si="17"/>
        <v>0</v>
      </c>
      <c r="T43" s="7">
        <f t="shared" si="18"/>
        <v>0</v>
      </c>
      <c r="U43" s="7">
        <f t="shared" si="19"/>
        <v>0</v>
      </c>
      <c r="V43" s="7">
        <f t="shared" si="20"/>
        <v>0</v>
      </c>
      <c r="W43" s="7">
        <f t="shared" si="21"/>
        <v>0</v>
      </c>
      <c r="X43" s="7">
        <f t="shared" si="22"/>
        <v>0</v>
      </c>
      <c r="Y43" s="7">
        <f t="shared" si="23"/>
        <v>0</v>
      </c>
      <c r="Z43" s="7">
        <f t="shared" si="24"/>
        <v>0</v>
      </c>
      <c r="AA43" s="7">
        <f t="shared" si="25"/>
        <v>0</v>
      </c>
      <c r="AB43" s="7">
        <f t="shared" si="26"/>
        <v>0</v>
      </c>
      <c r="AC43" s="7">
        <f t="shared" si="27"/>
        <v>0</v>
      </c>
      <c r="AD43" s="7">
        <f t="shared" si="28"/>
        <v>0</v>
      </c>
      <c r="AE43" s="7">
        <f t="shared" si="29"/>
        <v>0</v>
      </c>
      <c r="AF43" s="7">
        <f t="shared" si="30"/>
        <v>0</v>
      </c>
      <c r="AG43" s="7">
        <f t="shared" si="31"/>
        <v>0</v>
      </c>
      <c r="AH43" s="7">
        <f t="shared" si="32"/>
        <v>0</v>
      </c>
      <c r="AI43" s="7">
        <f t="shared" si="33"/>
        <v>0</v>
      </c>
      <c r="AJ43" s="7">
        <f t="shared" si="34"/>
        <v>0</v>
      </c>
      <c r="AK43" s="7">
        <f t="shared" si="35"/>
        <v>0</v>
      </c>
      <c r="AL43" s="7">
        <f t="shared" si="36"/>
        <v>0</v>
      </c>
      <c r="AM43" s="7">
        <f t="shared" si="37"/>
        <v>0</v>
      </c>
      <c r="AN43" s="7">
        <f t="shared" si="38"/>
        <v>0</v>
      </c>
      <c r="AO43" s="7">
        <f t="shared" si="39"/>
        <v>0</v>
      </c>
      <c r="AP43" s="7">
        <f t="shared" si="40"/>
        <v>0</v>
      </c>
      <c r="AQ43" s="7">
        <f t="shared" si="41"/>
        <v>0</v>
      </c>
      <c r="AR43" s="7">
        <f t="shared" si="42"/>
        <v>0</v>
      </c>
      <c r="AS43" s="7">
        <f t="shared" si="43"/>
        <v>0</v>
      </c>
      <c r="AT43" s="7">
        <f t="shared" si="44"/>
        <v>0</v>
      </c>
      <c r="AU43" s="7">
        <f t="shared" si="45"/>
        <v>0</v>
      </c>
      <c r="AV43" s="7">
        <f t="shared" si="46"/>
        <v>0</v>
      </c>
      <c r="AW43" s="7">
        <f t="shared" si="47"/>
        <v>0</v>
      </c>
      <c r="AX43" s="7">
        <f t="shared" si="48"/>
        <v>0</v>
      </c>
      <c r="AY43" s="7">
        <f t="shared" si="49"/>
        <v>0</v>
      </c>
      <c r="AZ43" s="7">
        <f t="shared" si="50"/>
        <v>1</v>
      </c>
      <c r="BA43" s="7">
        <f t="shared" si="51"/>
        <v>1</v>
      </c>
      <c r="BB43" s="7">
        <f t="shared" si="52"/>
        <v>2</v>
      </c>
      <c r="BC43" s="7">
        <f t="shared" si="53"/>
        <v>2</v>
      </c>
      <c r="BD43" s="7">
        <f t="shared" si="54"/>
        <v>2</v>
      </c>
      <c r="BE43" s="7">
        <f t="shared" si="55"/>
        <v>2</v>
      </c>
      <c r="BF43" s="7">
        <f t="shared" si="56"/>
        <v>3</v>
      </c>
      <c r="BG43" s="7">
        <f t="shared" si="57"/>
        <v>4</v>
      </c>
      <c r="BH43" s="7">
        <f t="shared" si="58"/>
        <v>14</v>
      </c>
      <c r="BI43" s="7">
        <f t="shared" si="59"/>
        <v>18</v>
      </c>
      <c r="BJ43" s="7">
        <f t="shared" si="60"/>
        <v>23</v>
      </c>
      <c r="BK43" s="7">
        <f t="shared" si="61"/>
        <v>30</v>
      </c>
      <c r="BL43" s="7">
        <f t="shared" si="62"/>
        <v>36</v>
      </c>
      <c r="BM43" s="7">
        <f t="shared" si="63"/>
        <v>45</v>
      </c>
      <c r="BN43" s="7">
        <f t="shared" si="64"/>
        <v>48</v>
      </c>
      <c r="BO43" s="7">
        <f t="shared" si="65"/>
        <v>51</v>
      </c>
      <c r="BP43" s="7">
        <f t="shared" si="66"/>
        <v>51</v>
      </c>
      <c r="BQ43" s="7">
        <f t="shared" si="67"/>
        <v>64</v>
      </c>
      <c r="BR43" s="7">
        <f t="shared" si="68"/>
        <v>64</v>
      </c>
      <c r="BS43" s="7">
        <f t="shared" si="69"/>
        <v>79</v>
      </c>
      <c r="BT43" s="7">
        <f t="shared" si="70"/>
        <v>96</v>
      </c>
      <c r="BU43" s="7">
        <f t="shared" si="71"/>
        <v>107</v>
      </c>
      <c r="BV43" s="7">
        <f t="shared" si="72"/>
        <v>132</v>
      </c>
      <c r="BW43" s="7">
        <f t="shared" si="73"/>
        <v>131</v>
      </c>
      <c r="BX43" s="7">
        <f t="shared" si="74"/>
        <v>150</v>
      </c>
      <c r="BY43" s="7">
        <f t="shared" si="75"/>
        <v>140</v>
      </c>
      <c r="BZ43" s="7">
        <f t="shared" si="76"/>
        <v>143</v>
      </c>
      <c r="CA43" s="7">
        <f t="shared" si="77"/>
        <v>157</v>
      </c>
      <c r="CB43" s="7">
        <f t="shared" si="78"/>
        <v>150</v>
      </c>
      <c r="CC43" s="7">
        <f t="shared" si="79"/>
        <v>144</v>
      </c>
      <c r="CD43" s="7">
        <f t="shared" si="80"/>
        <v>170</v>
      </c>
      <c r="CE43" s="7">
        <f t="shared" si="81"/>
        <v>175</v>
      </c>
      <c r="CF43" s="7">
        <f t="shared" si="82"/>
        <v>183</v>
      </c>
      <c r="CG43" s="7">
        <f t="shared" si="83"/>
        <v>184</v>
      </c>
      <c r="CH43" s="7">
        <f t="shared" si="84"/>
        <v>176</v>
      </c>
      <c r="CI43" s="7">
        <f t="shared" si="85"/>
        <v>189</v>
      </c>
      <c r="CJ43" s="7">
        <f t="shared" si="86"/>
        <v>186</v>
      </c>
      <c r="CK43" s="7">
        <f t="shared" si="87"/>
        <v>189</v>
      </c>
      <c r="CL43" s="7">
        <f t="shared" si="88"/>
        <v>198</v>
      </c>
      <c r="CM43" s="7">
        <f t="shared" si="89"/>
        <v>193</v>
      </c>
      <c r="CN43" s="7">
        <f t="shared" si="90"/>
        <v>198</v>
      </c>
      <c r="CO43" s="7">
        <f t="shared" si="91"/>
        <v>196</v>
      </c>
      <c r="CP43" s="7">
        <f t="shared" si="92"/>
        <v>205</v>
      </c>
      <c r="CQ43" s="7">
        <f t="shared" si="93"/>
        <v>216</v>
      </c>
      <c r="CR43" s="7">
        <f t="shared" si="96"/>
        <v>214</v>
      </c>
      <c r="CS43" s="7">
        <f t="shared" si="97"/>
        <v>236</v>
      </c>
      <c r="CT43" s="7">
        <f t="shared" si="98"/>
        <v>262</v>
      </c>
      <c r="CU43" s="7">
        <f t="shared" si="99"/>
        <v>244</v>
      </c>
      <c r="CV43" s="7">
        <f t="shared" si="100"/>
        <v>248</v>
      </c>
      <c r="CW43" s="7">
        <f t="shared" si="101"/>
        <v>257</v>
      </c>
      <c r="CX43" s="7">
        <f t="shared" si="102"/>
        <v>337</v>
      </c>
      <c r="CY43" s="7">
        <f t="shared" si="103"/>
        <v>363</v>
      </c>
      <c r="CZ43" s="7">
        <f t="shared" si="104"/>
        <v>420</v>
      </c>
      <c r="DA43" s="7">
        <f t="shared" si="105"/>
        <v>407</v>
      </c>
      <c r="DB43" s="7">
        <f t="shared" si="106"/>
        <v>395</v>
      </c>
      <c r="DC43" s="7">
        <f t="shared" si="107"/>
        <v>398</v>
      </c>
      <c r="DD43" s="7">
        <f t="shared" si="108"/>
        <v>470</v>
      </c>
      <c r="DE43" s="7">
        <f t="shared" si="109"/>
        <v>531</v>
      </c>
      <c r="DF43" s="7">
        <f t="shared" si="110"/>
        <v>587</v>
      </c>
      <c r="DG43" s="7">
        <f t="shared" si="111"/>
        <v>578</v>
      </c>
      <c r="DH43" s="7">
        <f t="shared" si="112"/>
        <v>614</v>
      </c>
      <c r="DI43" s="7">
        <f t="shared" si="113"/>
        <v>630</v>
      </c>
      <c r="DJ43" s="7">
        <f t="shared" si="114"/>
        <v>686</v>
      </c>
      <c r="DK43" s="7">
        <f t="shared" si="115"/>
        <v>727</v>
      </c>
      <c r="DL43" s="7">
        <f t="shared" si="116"/>
        <v>783</v>
      </c>
      <c r="DM43" s="7">
        <f t="shared" si="117"/>
        <v>827</v>
      </c>
      <c r="DN43" s="7">
        <f t="shared" si="118"/>
        <v>964</v>
      </c>
      <c r="DO43" s="7">
        <f t="shared" si="119"/>
        <v>883</v>
      </c>
      <c r="DP43" s="7">
        <f t="shared" si="120"/>
        <v>934</v>
      </c>
      <c r="DQ43" s="7">
        <f t="shared" si="121"/>
        <v>955</v>
      </c>
      <c r="DR43" s="7">
        <f t="shared" si="122"/>
        <v>1057</v>
      </c>
      <c r="DS43" s="7">
        <f t="shared" si="123"/>
        <v>1153</v>
      </c>
      <c r="DT43" s="7">
        <f t="shared" si="124"/>
        <v>1240</v>
      </c>
      <c r="DU43" s="7">
        <f t="shared" si="125"/>
        <v>1228</v>
      </c>
      <c r="DV43" s="7">
        <f t="shared" si="126"/>
        <v>1278</v>
      </c>
      <c r="DW43" s="7">
        <f t="shared" si="127"/>
        <v>1360</v>
      </c>
      <c r="DX43" s="7">
        <f t="shared" si="128"/>
        <v>1466</v>
      </c>
      <c r="DY43" s="7">
        <f t="shared" si="129"/>
        <v>1555</v>
      </c>
      <c r="DZ43" s="7">
        <f t="shared" si="130"/>
        <v>1636</v>
      </c>
      <c r="EA43" s="7">
        <f t="shared" si="131"/>
        <v>1731</v>
      </c>
      <c r="EB43" s="7">
        <f t="shared" si="132"/>
        <v>1797</v>
      </c>
      <c r="EC43" s="7">
        <f t="shared" si="133"/>
        <v>1828</v>
      </c>
      <c r="ED43" s="7">
        <f t="shared" si="134"/>
        <v>1897</v>
      </c>
      <c r="EE43" s="7">
        <f t="shared" si="135"/>
        <v>1871</v>
      </c>
      <c r="EF43" s="7">
        <f t="shared" si="136"/>
        <v>2040</v>
      </c>
      <c r="EG43" s="7">
        <f t="shared" si="137"/>
        <v>2106</v>
      </c>
      <c r="EH43" s="7">
        <f t="shared" si="138"/>
        <v>2135</v>
      </c>
      <c r="EI43" s="7" t="e">
        <f t="shared" si="139"/>
        <v>#N/A</v>
      </c>
      <c r="EJ43" s="7" t="e">
        <f t="shared" si="140"/>
        <v>#N/A</v>
      </c>
      <c r="EK43" s="7" t="e">
        <f t="shared" si="141"/>
        <v>#N/A</v>
      </c>
      <c r="EL43" s="7" t="e">
        <f t="shared" si="142"/>
        <v>#N/A</v>
      </c>
      <c r="EM43" s="7" t="e">
        <f t="shared" si="143"/>
        <v>#N/A</v>
      </c>
      <c r="EN43" s="7" t="e">
        <f t="shared" si="144"/>
        <v>#N/A</v>
      </c>
      <c r="EO43" s="7" t="e">
        <f t="shared" si="145"/>
        <v>#N/A</v>
      </c>
      <c r="EP43" s="7" t="e">
        <f t="shared" si="146"/>
        <v>#N/A</v>
      </c>
      <c r="EQ43" s="7" t="e">
        <f t="shared" si="147"/>
        <v>#N/A</v>
      </c>
      <c r="ER43" s="7" t="e">
        <f t="shared" si="148"/>
        <v>#N/A</v>
      </c>
      <c r="ES43" s="7" t="e">
        <f t="shared" si="149"/>
        <v>#N/A</v>
      </c>
      <c r="ET43" s="7" t="e">
        <f t="shared" si="150"/>
        <v>#N/A</v>
      </c>
      <c r="EU43" s="7" t="e">
        <f t="shared" si="151"/>
        <v>#N/A</v>
      </c>
      <c r="EV43" s="7" t="e">
        <f t="shared" si="152"/>
        <v>#N/A</v>
      </c>
      <c r="EW43" s="7" t="e">
        <f t="shared" si="153"/>
        <v>#N/A</v>
      </c>
      <c r="EX43" s="7" t="e">
        <f t="shared" si="154"/>
        <v>#N/A</v>
      </c>
      <c r="EY43" s="7" t="e">
        <f t="shared" si="155"/>
        <v>#N/A</v>
      </c>
      <c r="EZ43" s="7" t="e">
        <f t="shared" si="156"/>
        <v>#N/A</v>
      </c>
      <c r="FA43" s="7" t="e">
        <f t="shared" si="157"/>
        <v>#N/A</v>
      </c>
      <c r="FB43" s="7" t="e">
        <f t="shared" si="158"/>
        <v>#N/A</v>
      </c>
      <c r="FC43" s="7" t="e">
        <f t="shared" si="159"/>
        <v>#N/A</v>
      </c>
      <c r="FD43" s="7" t="e">
        <f t="shared" si="160"/>
        <v>#N/A</v>
      </c>
      <c r="FE43" s="7" t="e">
        <f t="shared" si="161"/>
        <v>#N/A</v>
      </c>
      <c r="FF43" s="7" t="e">
        <f t="shared" si="162"/>
        <v>#N/A</v>
      </c>
      <c r="FG43" s="7" t="e">
        <f t="shared" si="163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7">
        <f t="shared" si="2"/>
        <v>0</v>
      </c>
      <c r="E44" s="7">
        <f t="shared" si="3"/>
        <v>0</v>
      </c>
      <c r="F44" s="7">
        <f t="shared" si="4"/>
        <v>0</v>
      </c>
      <c r="G44" s="7">
        <f t="shared" si="5"/>
        <v>0</v>
      </c>
      <c r="H44" s="7">
        <f t="shared" si="6"/>
        <v>0</v>
      </c>
      <c r="I44" s="7">
        <f t="shared" si="7"/>
        <v>0</v>
      </c>
      <c r="J44" s="7">
        <f t="shared" si="8"/>
        <v>0</v>
      </c>
      <c r="K44" s="7">
        <f t="shared" si="9"/>
        <v>0</v>
      </c>
      <c r="L44" s="7">
        <f t="shared" si="10"/>
        <v>0</v>
      </c>
      <c r="M44" s="7">
        <f t="shared" si="11"/>
        <v>0</v>
      </c>
      <c r="N44" s="7">
        <f t="shared" si="12"/>
        <v>0</v>
      </c>
      <c r="O44" s="7">
        <f t="shared" si="13"/>
        <v>0</v>
      </c>
      <c r="P44" s="7">
        <f t="shared" si="14"/>
        <v>0</v>
      </c>
      <c r="Q44" s="7">
        <f t="shared" si="15"/>
        <v>0</v>
      </c>
      <c r="R44" s="7">
        <f t="shared" si="16"/>
        <v>0</v>
      </c>
      <c r="S44" s="7">
        <f t="shared" si="17"/>
        <v>0</v>
      </c>
      <c r="T44" s="7">
        <f t="shared" si="18"/>
        <v>0</v>
      </c>
      <c r="U44" s="7">
        <f t="shared" si="19"/>
        <v>0</v>
      </c>
      <c r="V44" s="7">
        <f t="shared" si="20"/>
        <v>0</v>
      </c>
      <c r="W44" s="7">
        <f t="shared" si="21"/>
        <v>0</v>
      </c>
      <c r="X44" s="7">
        <f t="shared" si="22"/>
        <v>0</v>
      </c>
      <c r="Y44" s="7">
        <f t="shared" si="23"/>
        <v>0</v>
      </c>
      <c r="Z44" s="7">
        <f t="shared" si="24"/>
        <v>0</v>
      </c>
      <c r="AA44" s="7">
        <f t="shared" si="25"/>
        <v>0</v>
      </c>
      <c r="AB44" s="7">
        <f t="shared" si="26"/>
        <v>0</v>
      </c>
      <c r="AC44" s="7">
        <f t="shared" si="27"/>
        <v>0</v>
      </c>
      <c r="AD44" s="7">
        <f t="shared" si="28"/>
        <v>0</v>
      </c>
      <c r="AE44" s="7">
        <f t="shared" si="29"/>
        <v>0</v>
      </c>
      <c r="AF44" s="7">
        <f t="shared" si="30"/>
        <v>0</v>
      </c>
      <c r="AG44" s="7">
        <f t="shared" si="31"/>
        <v>0</v>
      </c>
      <c r="AH44" s="7">
        <f t="shared" si="32"/>
        <v>0</v>
      </c>
      <c r="AI44" s="7">
        <f t="shared" si="33"/>
        <v>0</v>
      </c>
      <c r="AJ44" s="7">
        <f t="shared" si="34"/>
        <v>0</v>
      </c>
      <c r="AK44" s="7">
        <f t="shared" si="35"/>
        <v>0</v>
      </c>
      <c r="AL44" s="7">
        <f t="shared" si="36"/>
        <v>0</v>
      </c>
      <c r="AM44" s="7">
        <f t="shared" si="37"/>
        <v>0</v>
      </c>
      <c r="AN44" s="7">
        <f t="shared" si="38"/>
        <v>0</v>
      </c>
      <c r="AO44" s="7">
        <f t="shared" si="39"/>
        <v>0</v>
      </c>
      <c r="AP44" s="7">
        <f t="shared" si="40"/>
        <v>0</v>
      </c>
      <c r="AQ44" s="7">
        <f t="shared" si="41"/>
        <v>0</v>
      </c>
      <c r="AR44" s="7">
        <f t="shared" si="42"/>
        <v>0</v>
      </c>
      <c r="AS44" s="7">
        <f t="shared" si="43"/>
        <v>0</v>
      </c>
      <c r="AT44" s="7">
        <f t="shared" si="44"/>
        <v>0</v>
      </c>
      <c r="AU44" s="7">
        <f t="shared" si="45"/>
        <v>1</v>
      </c>
      <c r="AV44" s="7">
        <f t="shared" si="46"/>
        <v>1</v>
      </c>
      <c r="AW44" s="7">
        <f t="shared" si="47"/>
        <v>5</v>
      </c>
      <c r="AX44" s="7">
        <f t="shared" si="48"/>
        <v>9</v>
      </c>
      <c r="AY44" s="7">
        <f t="shared" si="49"/>
        <v>9</v>
      </c>
      <c r="AZ44" s="7">
        <f t="shared" si="50"/>
        <v>13</v>
      </c>
      <c r="BA44" s="7">
        <f t="shared" si="51"/>
        <v>22</v>
      </c>
      <c r="BB44" s="7">
        <f t="shared" si="52"/>
        <v>23</v>
      </c>
      <c r="BC44" s="7">
        <f t="shared" si="53"/>
        <v>26</v>
      </c>
      <c r="BD44" s="7">
        <f t="shared" si="54"/>
        <v>27</v>
      </c>
      <c r="BE44" s="7">
        <f t="shared" si="55"/>
        <v>35</v>
      </c>
      <c r="BF44" s="7">
        <f t="shared" si="56"/>
        <v>41</v>
      </c>
      <c r="BG44" s="7">
        <f t="shared" si="57"/>
        <v>50</v>
      </c>
      <c r="BH44" s="7">
        <f t="shared" si="58"/>
        <v>69</v>
      </c>
      <c r="BI44" s="7">
        <f t="shared" si="59"/>
        <v>89</v>
      </c>
      <c r="BJ44" s="7">
        <f t="shared" si="60"/>
        <v>117</v>
      </c>
      <c r="BK44" s="7">
        <f t="shared" si="61"/>
        <v>134</v>
      </c>
      <c r="BL44" s="7">
        <f t="shared" si="62"/>
        <v>157</v>
      </c>
      <c r="BM44" s="7">
        <f t="shared" si="63"/>
        <v>176</v>
      </c>
      <c r="BN44" s="7">
        <f t="shared" si="64"/>
        <v>196</v>
      </c>
      <c r="BO44" s="7">
        <f t="shared" si="65"/>
        <v>222</v>
      </c>
      <c r="BP44" s="7">
        <f t="shared" si="66"/>
        <v>254</v>
      </c>
      <c r="BQ44" s="7">
        <f t="shared" si="67"/>
        <v>282</v>
      </c>
      <c r="BR44" s="7">
        <f t="shared" si="68"/>
        <v>292</v>
      </c>
      <c r="BS44" s="7">
        <f t="shared" si="69"/>
        <v>307</v>
      </c>
      <c r="BT44" s="7">
        <f t="shared" si="70"/>
        <v>321</v>
      </c>
      <c r="BU44" s="7">
        <f t="shared" si="71"/>
        <v>348</v>
      </c>
      <c r="BV44" s="7">
        <f t="shared" si="72"/>
        <v>361</v>
      </c>
      <c r="BW44" s="7">
        <f t="shared" si="73"/>
        <v>375</v>
      </c>
      <c r="BX44" s="7">
        <f t="shared" si="74"/>
        <v>385</v>
      </c>
      <c r="BY44" s="7">
        <f t="shared" si="75"/>
        <v>385</v>
      </c>
      <c r="BZ44" s="7">
        <f t="shared" si="76"/>
        <v>378</v>
      </c>
      <c r="CA44" s="7">
        <f t="shared" si="77"/>
        <v>366</v>
      </c>
      <c r="CB44" s="7">
        <f t="shared" si="78"/>
        <v>368</v>
      </c>
      <c r="CC44" s="7">
        <f t="shared" si="79"/>
        <v>381</v>
      </c>
      <c r="CD44" s="7">
        <f t="shared" si="80"/>
        <v>381</v>
      </c>
      <c r="CE44" s="7">
        <f t="shared" si="81"/>
        <v>376</v>
      </c>
      <c r="CF44" s="7">
        <f t="shared" si="82"/>
        <v>364</v>
      </c>
      <c r="CG44" s="7">
        <f t="shared" si="83"/>
        <v>349</v>
      </c>
      <c r="CH44" s="7">
        <f t="shared" si="84"/>
        <v>323</v>
      </c>
      <c r="CI44" s="7">
        <f t="shared" si="85"/>
        <v>312</v>
      </c>
      <c r="CJ44" s="7">
        <f t="shared" si="86"/>
        <v>312</v>
      </c>
      <c r="CK44" s="7">
        <f t="shared" si="87"/>
        <v>302</v>
      </c>
      <c r="CL44" s="7">
        <f t="shared" si="88"/>
        <v>280</v>
      </c>
      <c r="CM44" s="7">
        <f t="shared" si="89"/>
        <v>264</v>
      </c>
      <c r="CN44" s="7">
        <f t="shared" si="90"/>
        <v>246</v>
      </c>
      <c r="CO44" s="7">
        <f t="shared" si="91"/>
        <v>234</v>
      </c>
      <c r="CP44" s="7">
        <f t="shared" si="92"/>
        <v>227</v>
      </c>
      <c r="CQ44" s="7">
        <f t="shared" si="93"/>
        <v>219</v>
      </c>
      <c r="CR44" s="7">
        <f t="shared" si="96"/>
        <v>204</v>
      </c>
      <c r="CS44" s="7">
        <f t="shared" si="97"/>
        <v>191</v>
      </c>
      <c r="CT44" s="7">
        <f t="shared" si="98"/>
        <v>156</v>
      </c>
      <c r="CU44" s="7">
        <f t="shared" si="99"/>
        <v>139</v>
      </c>
      <c r="CV44" s="7">
        <f t="shared" si="100"/>
        <v>128</v>
      </c>
      <c r="CW44" s="7">
        <f t="shared" si="101"/>
        <v>118</v>
      </c>
      <c r="CX44" s="7">
        <f t="shared" si="102"/>
        <v>107</v>
      </c>
      <c r="CY44" s="7">
        <f t="shared" si="103"/>
        <v>107</v>
      </c>
      <c r="CZ44" s="7">
        <f t="shared" si="104"/>
        <v>107</v>
      </c>
      <c r="DA44" s="7">
        <f t="shared" si="105"/>
        <v>97</v>
      </c>
      <c r="DB44" s="7">
        <f t="shared" si="106"/>
        <v>93</v>
      </c>
      <c r="DC44" s="7">
        <f t="shared" si="107"/>
        <v>100</v>
      </c>
      <c r="DD44" s="7">
        <f t="shared" si="108"/>
        <v>101</v>
      </c>
      <c r="DE44" s="7">
        <f t="shared" si="109"/>
        <v>103</v>
      </c>
      <c r="DF44" s="7">
        <f t="shared" si="110"/>
        <v>104</v>
      </c>
      <c r="DG44" s="7">
        <f t="shared" si="111"/>
        <v>99</v>
      </c>
      <c r="DH44" s="7">
        <f t="shared" si="112"/>
        <v>106</v>
      </c>
      <c r="DI44" s="7">
        <f t="shared" si="113"/>
        <v>114</v>
      </c>
      <c r="DJ44" s="7">
        <f t="shared" si="114"/>
        <v>111</v>
      </c>
      <c r="DK44" s="7">
        <f t="shared" si="115"/>
        <v>120</v>
      </c>
      <c r="DL44" s="7">
        <f t="shared" si="116"/>
        <v>133</v>
      </c>
      <c r="DM44" s="7">
        <f t="shared" si="117"/>
        <v>138</v>
      </c>
      <c r="DN44" s="7">
        <f t="shared" si="118"/>
        <v>140</v>
      </c>
      <c r="DO44" s="7">
        <f t="shared" si="119"/>
        <v>144</v>
      </c>
      <c r="DP44" s="7">
        <f t="shared" si="120"/>
        <v>141</v>
      </c>
      <c r="DQ44" s="7">
        <f t="shared" si="121"/>
        <v>149</v>
      </c>
      <c r="DR44" s="7">
        <f t="shared" si="122"/>
        <v>158</v>
      </c>
      <c r="DS44" s="7">
        <f t="shared" si="123"/>
        <v>161</v>
      </c>
      <c r="DT44" s="7">
        <f t="shared" si="124"/>
        <v>156</v>
      </c>
      <c r="DU44" s="7">
        <f t="shared" si="125"/>
        <v>157</v>
      </c>
      <c r="DV44" s="7">
        <f t="shared" si="126"/>
        <v>165</v>
      </c>
      <c r="DW44" s="7">
        <f t="shared" si="127"/>
        <v>178</v>
      </c>
      <c r="DX44" s="7">
        <f t="shared" si="128"/>
        <v>176</v>
      </c>
      <c r="DY44" s="7">
        <f t="shared" si="129"/>
        <v>192</v>
      </c>
      <c r="DZ44" s="7">
        <f t="shared" si="130"/>
        <v>199</v>
      </c>
      <c r="EA44" s="7">
        <f t="shared" si="131"/>
        <v>218</v>
      </c>
      <c r="EB44" s="7">
        <f t="shared" si="132"/>
        <v>232</v>
      </c>
      <c r="EC44" s="7">
        <f t="shared" si="133"/>
        <v>226</v>
      </c>
      <c r="ED44" s="7">
        <f t="shared" si="134"/>
        <v>241</v>
      </c>
      <c r="EE44" s="7">
        <f t="shared" si="135"/>
        <v>252</v>
      </c>
      <c r="EF44" s="7">
        <f t="shared" si="136"/>
        <v>294</v>
      </c>
      <c r="EG44" s="7">
        <f t="shared" si="137"/>
        <v>328</v>
      </c>
      <c r="EH44" s="7">
        <f t="shared" si="138"/>
        <v>346</v>
      </c>
      <c r="EI44" s="7" t="e">
        <f t="shared" si="139"/>
        <v>#N/A</v>
      </c>
      <c r="EJ44" s="7" t="e">
        <f t="shared" si="140"/>
        <v>#N/A</v>
      </c>
      <c r="EK44" s="7" t="e">
        <f t="shared" si="141"/>
        <v>#N/A</v>
      </c>
      <c r="EL44" s="7" t="e">
        <f t="shared" si="142"/>
        <v>#N/A</v>
      </c>
      <c r="EM44" s="7" t="e">
        <f t="shared" si="143"/>
        <v>#N/A</v>
      </c>
      <c r="EN44" s="7" t="e">
        <f t="shared" si="144"/>
        <v>#N/A</v>
      </c>
      <c r="EO44" s="7" t="e">
        <f t="shared" si="145"/>
        <v>#N/A</v>
      </c>
      <c r="EP44" s="7" t="e">
        <f t="shared" si="146"/>
        <v>#N/A</v>
      </c>
      <c r="EQ44" s="7" t="e">
        <f t="shared" si="147"/>
        <v>#N/A</v>
      </c>
      <c r="ER44" s="7" t="e">
        <f t="shared" si="148"/>
        <v>#N/A</v>
      </c>
      <c r="ES44" s="7" t="e">
        <f t="shared" si="149"/>
        <v>#N/A</v>
      </c>
      <c r="ET44" s="7" t="e">
        <f t="shared" si="150"/>
        <v>#N/A</v>
      </c>
      <c r="EU44" s="7" t="e">
        <f t="shared" si="151"/>
        <v>#N/A</v>
      </c>
      <c r="EV44" s="7" t="e">
        <f t="shared" si="152"/>
        <v>#N/A</v>
      </c>
      <c r="EW44" s="7" t="e">
        <f t="shared" si="153"/>
        <v>#N/A</v>
      </c>
      <c r="EX44" s="7" t="e">
        <f t="shared" si="154"/>
        <v>#N/A</v>
      </c>
      <c r="EY44" s="7" t="e">
        <f t="shared" si="155"/>
        <v>#N/A</v>
      </c>
      <c r="EZ44" s="7" t="e">
        <f t="shared" si="156"/>
        <v>#N/A</v>
      </c>
      <c r="FA44" s="7" t="e">
        <f t="shared" si="157"/>
        <v>#N/A</v>
      </c>
      <c r="FB44" s="7" t="e">
        <f t="shared" si="158"/>
        <v>#N/A</v>
      </c>
      <c r="FC44" s="7" t="e">
        <f t="shared" si="159"/>
        <v>#N/A</v>
      </c>
      <c r="FD44" s="7" t="e">
        <f t="shared" si="160"/>
        <v>#N/A</v>
      </c>
      <c r="FE44" s="7" t="e">
        <f t="shared" si="161"/>
        <v>#N/A</v>
      </c>
      <c r="FF44" s="7" t="e">
        <f t="shared" si="162"/>
        <v>#N/A</v>
      </c>
      <c r="FG44" s="7" t="e">
        <f t="shared" si="163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7">
        <f t="shared" si="2"/>
        <v>0</v>
      </c>
      <c r="E45" s="7">
        <f t="shared" si="3"/>
        <v>0</v>
      </c>
      <c r="F45" s="7">
        <f t="shared" si="4"/>
        <v>0</v>
      </c>
      <c r="G45" s="7">
        <f t="shared" si="5"/>
        <v>0</v>
      </c>
      <c r="H45" s="7">
        <f t="shared" si="6"/>
        <v>0</v>
      </c>
      <c r="I45" s="7">
        <f t="shared" si="7"/>
        <v>0</v>
      </c>
      <c r="J45" s="7">
        <f t="shared" si="8"/>
        <v>0</v>
      </c>
      <c r="K45" s="7">
        <f t="shared" si="9"/>
        <v>0</v>
      </c>
      <c r="L45" s="7">
        <f t="shared" si="10"/>
        <v>0</v>
      </c>
      <c r="M45" s="7">
        <f t="shared" si="11"/>
        <v>0</v>
      </c>
      <c r="N45" s="7">
        <f t="shared" si="12"/>
        <v>0</v>
      </c>
      <c r="O45" s="7">
        <f t="shared" si="13"/>
        <v>0</v>
      </c>
      <c r="P45" s="7">
        <f t="shared" si="14"/>
        <v>0</v>
      </c>
      <c r="Q45" s="7">
        <f t="shared" si="15"/>
        <v>0</v>
      </c>
      <c r="R45" s="7">
        <f t="shared" si="16"/>
        <v>0</v>
      </c>
      <c r="S45" s="7">
        <f t="shared" si="17"/>
        <v>0</v>
      </c>
      <c r="T45" s="7">
        <f t="shared" si="18"/>
        <v>0</v>
      </c>
      <c r="U45" s="7">
        <f t="shared" si="19"/>
        <v>0</v>
      </c>
      <c r="V45" s="7">
        <f t="shared" si="20"/>
        <v>0</v>
      </c>
      <c r="W45" s="7">
        <f t="shared" si="21"/>
        <v>0</v>
      </c>
      <c r="X45" s="7">
        <f t="shared" si="22"/>
        <v>0</v>
      </c>
      <c r="Y45" s="7">
        <f t="shared" si="23"/>
        <v>0</v>
      </c>
      <c r="Z45" s="7">
        <f t="shared" si="24"/>
        <v>0</v>
      </c>
      <c r="AA45" s="7">
        <f t="shared" si="25"/>
        <v>0</v>
      </c>
      <c r="AB45" s="7">
        <f t="shared" si="26"/>
        <v>0</v>
      </c>
      <c r="AC45" s="7">
        <f t="shared" si="27"/>
        <v>0</v>
      </c>
      <c r="AD45" s="7">
        <f t="shared" si="28"/>
        <v>0</v>
      </c>
      <c r="AE45" s="7">
        <f t="shared" si="29"/>
        <v>0</v>
      </c>
      <c r="AF45" s="7">
        <f t="shared" si="30"/>
        <v>0</v>
      </c>
      <c r="AG45" s="7">
        <f t="shared" si="31"/>
        <v>0</v>
      </c>
      <c r="AH45" s="7">
        <f t="shared" si="32"/>
        <v>0</v>
      </c>
      <c r="AI45" s="7">
        <f t="shared" si="33"/>
        <v>0</v>
      </c>
      <c r="AJ45" s="7">
        <f t="shared" si="34"/>
        <v>0</v>
      </c>
      <c r="AK45" s="7">
        <f t="shared" si="35"/>
        <v>0</v>
      </c>
      <c r="AL45" s="7">
        <f t="shared" si="36"/>
        <v>0</v>
      </c>
      <c r="AM45" s="7">
        <f t="shared" si="37"/>
        <v>0</v>
      </c>
      <c r="AN45" s="7">
        <f t="shared" si="38"/>
        <v>0</v>
      </c>
      <c r="AO45" s="7">
        <f t="shared" si="39"/>
        <v>0</v>
      </c>
      <c r="AP45" s="7">
        <f t="shared" si="40"/>
        <v>0</v>
      </c>
      <c r="AQ45" s="7">
        <f t="shared" si="41"/>
        <v>0</v>
      </c>
      <c r="AR45" s="7">
        <f t="shared" si="42"/>
        <v>0</v>
      </c>
      <c r="AS45" s="7">
        <f t="shared" si="43"/>
        <v>0</v>
      </c>
      <c r="AT45" s="7">
        <f t="shared" si="44"/>
        <v>0</v>
      </c>
      <c r="AU45" s="7">
        <f t="shared" si="45"/>
        <v>0</v>
      </c>
      <c r="AV45" s="7">
        <f t="shared" si="46"/>
        <v>0</v>
      </c>
      <c r="AW45" s="7">
        <f t="shared" si="47"/>
        <v>0</v>
      </c>
      <c r="AX45" s="7">
        <f t="shared" si="48"/>
        <v>0</v>
      </c>
      <c r="AY45" s="7">
        <f t="shared" si="49"/>
        <v>0</v>
      </c>
      <c r="AZ45" s="7">
        <f t="shared" si="50"/>
        <v>1</v>
      </c>
      <c r="BA45" s="7">
        <f t="shared" si="51"/>
        <v>1</v>
      </c>
      <c r="BB45" s="7">
        <f t="shared" si="52"/>
        <v>1</v>
      </c>
      <c r="BC45" s="7">
        <f t="shared" si="53"/>
        <v>1</v>
      </c>
      <c r="BD45" s="7">
        <f t="shared" si="54"/>
        <v>1</v>
      </c>
      <c r="BE45" s="7">
        <f t="shared" si="55"/>
        <v>1</v>
      </c>
      <c r="BF45" s="7">
        <f t="shared" si="56"/>
        <v>5</v>
      </c>
      <c r="BG45" s="7">
        <f t="shared" si="57"/>
        <v>6</v>
      </c>
      <c r="BH45" s="7">
        <f t="shared" si="58"/>
        <v>9</v>
      </c>
      <c r="BI45" s="7">
        <f t="shared" si="59"/>
        <v>9</v>
      </c>
      <c r="BJ45" s="7">
        <f t="shared" si="60"/>
        <v>14</v>
      </c>
      <c r="BK45" s="7">
        <f t="shared" si="61"/>
        <v>14</v>
      </c>
      <c r="BL45" s="7">
        <f t="shared" si="62"/>
        <v>25</v>
      </c>
      <c r="BM45" s="7">
        <f t="shared" si="63"/>
        <v>73</v>
      </c>
      <c r="BN45" s="7">
        <f t="shared" si="64"/>
        <v>80</v>
      </c>
      <c r="BO45" s="7">
        <f t="shared" si="65"/>
        <v>96</v>
      </c>
      <c r="BP45" s="7">
        <f t="shared" si="66"/>
        <v>101</v>
      </c>
      <c r="BQ45" s="7">
        <f t="shared" si="67"/>
        <v>100</v>
      </c>
      <c r="BR45" s="7">
        <f t="shared" si="68"/>
        <v>164</v>
      </c>
      <c r="BS45" s="7">
        <f t="shared" si="69"/>
        <v>167</v>
      </c>
      <c r="BT45" s="7">
        <f t="shared" si="70"/>
        <v>178</v>
      </c>
      <c r="BU45" s="7">
        <f t="shared" si="71"/>
        <v>189</v>
      </c>
      <c r="BV45" s="7">
        <f t="shared" si="72"/>
        <v>193</v>
      </c>
      <c r="BW45" s="7">
        <f t="shared" si="73"/>
        <v>213</v>
      </c>
      <c r="BX45" s="7">
        <f t="shared" si="74"/>
        <v>239</v>
      </c>
      <c r="BY45" s="7">
        <f t="shared" si="75"/>
        <v>252</v>
      </c>
      <c r="BZ45" s="7">
        <f t="shared" si="76"/>
        <v>314</v>
      </c>
      <c r="CA45" s="7">
        <f t="shared" si="77"/>
        <v>335</v>
      </c>
      <c r="CB45" s="7">
        <f t="shared" si="78"/>
        <v>370</v>
      </c>
      <c r="CC45" s="7">
        <f t="shared" si="79"/>
        <v>419</v>
      </c>
      <c r="CD45" s="7">
        <f t="shared" si="80"/>
        <v>371</v>
      </c>
      <c r="CE45" s="7">
        <f t="shared" si="81"/>
        <v>453</v>
      </c>
      <c r="CF45" s="7">
        <f t="shared" si="82"/>
        <v>478</v>
      </c>
      <c r="CG45" s="7">
        <f t="shared" si="83"/>
        <v>525</v>
      </c>
      <c r="CH45" s="7">
        <f t="shared" si="84"/>
        <v>537</v>
      </c>
      <c r="CI45" s="7">
        <f t="shared" si="85"/>
        <v>473</v>
      </c>
      <c r="CJ45" s="7">
        <f t="shared" si="86"/>
        <v>486</v>
      </c>
      <c r="CK45" s="7">
        <f t="shared" si="87"/>
        <v>509</v>
      </c>
      <c r="CL45" s="7">
        <f t="shared" si="88"/>
        <v>611</v>
      </c>
      <c r="CM45" s="7">
        <f t="shared" si="89"/>
        <v>653</v>
      </c>
      <c r="CN45" s="7">
        <f t="shared" si="90"/>
        <v>629</v>
      </c>
      <c r="CO45" s="7">
        <f t="shared" si="91"/>
        <v>671</v>
      </c>
      <c r="CP45" s="7">
        <f t="shared" si="92"/>
        <v>691</v>
      </c>
      <c r="CQ45" s="7">
        <f t="shared" si="93"/>
        <v>681</v>
      </c>
      <c r="CR45" s="7">
        <f t="shared" si="96"/>
        <v>728</v>
      </c>
      <c r="CS45" s="7">
        <f t="shared" si="97"/>
        <v>693</v>
      </c>
      <c r="CT45" s="7">
        <f t="shared" si="98"/>
        <v>706</v>
      </c>
      <c r="CU45" s="7">
        <f t="shared" si="99"/>
        <v>720</v>
      </c>
      <c r="CV45" s="7">
        <f t="shared" si="100"/>
        <v>650</v>
      </c>
      <c r="CW45" s="7">
        <f t="shared" si="101"/>
        <v>664</v>
      </c>
      <c r="CX45" s="7">
        <f t="shared" si="102"/>
        <v>649</v>
      </c>
      <c r="CY45" s="7">
        <f t="shared" si="103"/>
        <v>695</v>
      </c>
      <c r="CZ45" s="7">
        <f t="shared" si="104"/>
        <v>724</v>
      </c>
      <c r="DA45" s="7">
        <f t="shared" si="105"/>
        <v>744</v>
      </c>
      <c r="DB45" s="7">
        <f t="shared" si="106"/>
        <v>744</v>
      </c>
      <c r="DC45" s="7">
        <f t="shared" si="107"/>
        <v>663</v>
      </c>
      <c r="DD45" s="7">
        <f t="shared" si="108"/>
        <v>669</v>
      </c>
      <c r="DE45" s="7">
        <f t="shared" si="109"/>
        <v>724</v>
      </c>
      <c r="DF45" s="7">
        <f t="shared" si="110"/>
        <v>686</v>
      </c>
      <c r="DG45" s="7">
        <f t="shared" si="111"/>
        <v>715</v>
      </c>
      <c r="DH45" s="7">
        <f t="shared" si="112"/>
        <v>696</v>
      </c>
      <c r="DI45" s="7">
        <f t="shared" si="113"/>
        <v>653</v>
      </c>
      <c r="DJ45" s="7">
        <f t="shared" si="114"/>
        <v>780</v>
      </c>
      <c r="DK45" s="7">
        <f t="shared" si="115"/>
        <v>762</v>
      </c>
      <c r="DL45" s="7">
        <f t="shared" si="116"/>
        <v>807</v>
      </c>
      <c r="DM45" s="7">
        <f t="shared" si="117"/>
        <v>834</v>
      </c>
      <c r="DN45" s="7">
        <f t="shared" si="118"/>
        <v>823</v>
      </c>
      <c r="DO45" s="7">
        <f t="shared" si="119"/>
        <v>834</v>
      </c>
      <c r="DP45" s="7">
        <f t="shared" si="120"/>
        <v>786</v>
      </c>
      <c r="DQ45" s="7">
        <f t="shared" si="121"/>
        <v>791</v>
      </c>
      <c r="DR45" s="7">
        <f t="shared" si="122"/>
        <v>833</v>
      </c>
      <c r="DS45" s="7">
        <f t="shared" si="123"/>
        <v>869</v>
      </c>
      <c r="DT45" s="7">
        <f t="shared" si="124"/>
        <v>877</v>
      </c>
      <c r="DU45" s="7">
        <f t="shared" si="125"/>
        <v>850</v>
      </c>
      <c r="DV45" s="7">
        <f t="shared" si="126"/>
        <v>805</v>
      </c>
      <c r="DW45" s="7">
        <f t="shared" si="127"/>
        <v>821</v>
      </c>
      <c r="DX45" s="7">
        <f t="shared" si="128"/>
        <v>810</v>
      </c>
      <c r="DY45" s="7">
        <f t="shared" si="129"/>
        <v>856</v>
      </c>
      <c r="DZ45" s="7">
        <f t="shared" si="130"/>
        <v>911</v>
      </c>
      <c r="EA45" s="7">
        <f t="shared" si="131"/>
        <v>893</v>
      </c>
      <c r="EB45" s="7">
        <f t="shared" si="132"/>
        <v>887</v>
      </c>
      <c r="EC45" s="7">
        <f t="shared" si="133"/>
        <v>862</v>
      </c>
      <c r="ED45" s="7">
        <f t="shared" si="134"/>
        <v>934</v>
      </c>
      <c r="EE45" s="7">
        <f t="shared" si="135"/>
        <v>963</v>
      </c>
      <c r="EF45" s="7">
        <f t="shared" si="136"/>
        <v>1001</v>
      </c>
      <c r="EG45" s="7">
        <f t="shared" si="137"/>
        <v>1143</v>
      </c>
      <c r="EH45" s="7">
        <f t="shared" si="138"/>
        <v>1278</v>
      </c>
      <c r="EI45" s="7" t="e">
        <f t="shared" si="139"/>
        <v>#N/A</v>
      </c>
      <c r="EJ45" s="7" t="e">
        <f t="shared" si="140"/>
        <v>#N/A</v>
      </c>
      <c r="EK45" s="7" t="e">
        <f t="shared" si="141"/>
        <v>#N/A</v>
      </c>
      <c r="EL45" s="7" t="e">
        <f t="shared" si="142"/>
        <v>#N/A</v>
      </c>
      <c r="EM45" s="7" t="e">
        <f t="shared" si="143"/>
        <v>#N/A</v>
      </c>
      <c r="EN45" s="7" t="e">
        <f t="shared" si="144"/>
        <v>#N/A</v>
      </c>
      <c r="EO45" s="7" t="e">
        <f t="shared" si="145"/>
        <v>#N/A</v>
      </c>
      <c r="EP45" s="7" t="e">
        <f t="shared" si="146"/>
        <v>#N/A</v>
      </c>
      <c r="EQ45" s="7" t="e">
        <f t="shared" si="147"/>
        <v>#N/A</v>
      </c>
      <c r="ER45" s="7" t="e">
        <f t="shared" si="148"/>
        <v>#N/A</v>
      </c>
      <c r="ES45" s="7" t="e">
        <f t="shared" si="149"/>
        <v>#N/A</v>
      </c>
      <c r="ET45" s="7" t="e">
        <f t="shared" si="150"/>
        <v>#N/A</v>
      </c>
      <c r="EU45" s="7" t="e">
        <f t="shared" si="151"/>
        <v>#N/A</v>
      </c>
      <c r="EV45" s="7" t="e">
        <f t="shared" si="152"/>
        <v>#N/A</v>
      </c>
      <c r="EW45" s="7" t="e">
        <f t="shared" si="153"/>
        <v>#N/A</v>
      </c>
      <c r="EX45" s="7" t="e">
        <f t="shared" si="154"/>
        <v>#N/A</v>
      </c>
      <c r="EY45" s="7" t="e">
        <f t="shared" si="155"/>
        <v>#N/A</v>
      </c>
      <c r="EZ45" s="7" t="e">
        <f t="shared" si="156"/>
        <v>#N/A</v>
      </c>
      <c r="FA45" s="7" t="e">
        <f t="shared" si="157"/>
        <v>#N/A</v>
      </c>
      <c r="FB45" s="7" t="e">
        <f t="shared" si="158"/>
        <v>#N/A</v>
      </c>
      <c r="FC45" s="7" t="e">
        <f t="shared" si="159"/>
        <v>#N/A</v>
      </c>
      <c r="FD45" s="7" t="e">
        <f t="shared" si="160"/>
        <v>#N/A</v>
      </c>
      <c r="FE45" s="7" t="e">
        <f t="shared" si="161"/>
        <v>#N/A</v>
      </c>
      <c r="FF45" s="7" t="e">
        <f t="shared" si="162"/>
        <v>#N/A</v>
      </c>
      <c r="FG45" s="7" t="e">
        <f t="shared" si="163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7">
        <f t="shared" si="2"/>
        <v>0</v>
      </c>
      <c r="E46" s="7">
        <f t="shared" si="3"/>
        <v>0</v>
      </c>
      <c r="F46" s="7">
        <f t="shared" si="4"/>
        <v>0</v>
      </c>
      <c r="G46" s="7">
        <f t="shared" si="5"/>
        <v>0</v>
      </c>
      <c r="H46" s="7">
        <f t="shared" si="6"/>
        <v>0</v>
      </c>
      <c r="I46" s="7">
        <f t="shared" si="7"/>
        <v>0</v>
      </c>
      <c r="J46" s="7">
        <f t="shared" si="8"/>
        <v>0</v>
      </c>
      <c r="K46" s="7">
        <f t="shared" si="9"/>
        <v>0</v>
      </c>
      <c r="L46" s="7">
        <f t="shared" si="10"/>
        <v>0</v>
      </c>
      <c r="M46" s="7">
        <f t="shared" si="11"/>
        <v>0</v>
      </c>
      <c r="N46" s="7">
        <f t="shared" si="12"/>
        <v>0</v>
      </c>
      <c r="O46" s="7">
        <f t="shared" si="13"/>
        <v>0</v>
      </c>
      <c r="P46" s="7">
        <f t="shared" si="14"/>
        <v>0</v>
      </c>
      <c r="Q46" s="7">
        <f t="shared" si="15"/>
        <v>0</v>
      </c>
      <c r="R46" s="7">
        <f t="shared" si="16"/>
        <v>0</v>
      </c>
      <c r="S46" s="7">
        <f t="shared" si="17"/>
        <v>0</v>
      </c>
      <c r="T46" s="7">
        <f t="shared" si="18"/>
        <v>0</v>
      </c>
      <c r="U46" s="7">
        <f t="shared" si="19"/>
        <v>0</v>
      </c>
      <c r="V46" s="7">
        <f t="shared" si="20"/>
        <v>0</v>
      </c>
      <c r="W46" s="7">
        <f t="shared" si="21"/>
        <v>0</v>
      </c>
      <c r="X46" s="7">
        <f t="shared" si="22"/>
        <v>0</v>
      </c>
      <c r="Y46" s="7">
        <f t="shared" si="23"/>
        <v>0</v>
      </c>
      <c r="Z46" s="7">
        <f t="shared" si="24"/>
        <v>0</v>
      </c>
      <c r="AA46" s="7">
        <f t="shared" si="25"/>
        <v>0</v>
      </c>
      <c r="AB46" s="7">
        <f t="shared" si="26"/>
        <v>0</v>
      </c>
      <c r="AC46" s="7">
        <f t="shared" si="27"/>
        <v>0</v>
      </c>
      <c r="AD46" s="7">
        <f t="shared" si="28"/>
        <v>0</v>
      </c>
      <c r="AE46" s="7">
        <f t="shared" si="29"/>
        <v>0</v>
      </c>
      <c r="AF46" s="7">
        <f t="shared" si="30"/>
        <v>0</v>
      </c>
      <c r="AG46" s="7">
        <f t="shared" si="31"/>
        <v>0</v>
      </c>
      <c r="AH46" s="7">
        <f t="shared" si="32"/>
        <v>0</v>
      </c>
      <c r="AI46" s="7">
        <f t="shared" si="33"/>
        <v>0</v>
      </c>
      <c r="AJ46" s="7">
        <f t="shared" si="34"/>
        <v>0</v>
      </c>
      <c r="AK46" s="7">
        <f t="shared" si="35"/>
        <v>1</v>
      </c>
      <c r="AL46" s="7">
        <f t="shared" si="36"/>
        <v>3</v>
      </c>
      <c r="AM46" s="7">
        <f t="shared" si="37"/>
        <v>3</v>
      </c>
      <c r="AN46" s="7">
        <f t="shared" si="38"/>
        <v>5</v>
      </c>
      <c r="AO46" s="7">
        <f t="shared" si="39"/>
        <v>6</v>
      </c>
      <c r="AP46" s="7">
        <f t="shared" si="40"/>
        <v>7</v>
      </c>
      <c r="AQ46" s="7">
        <f t="shared" si="41"/>
        <v>7</v>
      </c>
      <c r="AR46" s="7">
        <f t="shared" si="42"/>
        <v>9</v>
      </c>
      <c r="AS46" s="7">
        <f t="shared" si="43"/>
        <v>10</v>
      </c>
      <c r="AT46" s="7">
        <f t="shared" si="44"/>
        <v>10</v>
      </c>
      <c r="AU46" s="7">
        <f t="shared" si="45"/>
        <v>11</v>
      </c>
      <c r="AV46" s="7">
        <f t="shared" si="46"/>
        <v>12</v>
      </c>
      <c r="AW46" s="7">
        <f t="shared" si="47"/>
        <v>12</v>
      </c>
      <c r="AX46" s="7">
        <f t="shared" si="48"/>
        <v>12</v>
      </c>
      <c r="AY46" s="7">
        <f t="shared" si="49"/>
        <v>14</v>
      </c>
      <c r="AZ46" s="7">
        <f t="shared" si="50"/>
        <v>19</v>
      </c>
      <c r="BA46" s="7">
        <f t="shared" si="51"/>
        <v>19</v>
      </c>
      <c r="BB46" s="7">
        <f t="shared" si="52"/>
        <v>31</v>
      </c>
      <c r="BC46" s="7">
        <f t="shared" si="53"/>
        <v>35</v>
      </c>
      <c r="BD46" s="7">
        <f t="shared" si="54"/>
        <v>46</v>
      </c>
      <c r="BE46" s="7">
        <f t="shared" si="55"/>
        <v>52</v>
      </c>
      <c r="BF46" s="7">
        <f t="shared" si="56"/>
        <v>59</v>
      </c>
      <c r="BG46" s="7">
        <f t="shared" si="57"/>
        <v>74</v>
      </c>
      <c r="BH46" s="7">
        <f t="shared" si="58"/>
        <v>98</v>
      </c>
      <c r="BI46" s="7">
        <f t="shared" si="59"/>
        <v>119</v>
      </c>
      <c r="BJ46" s="7">
        <f t="shared" si="60"/>
        <v>196</v>
      </c>
      <c r="BK46" s="7">
        <f t="shared" si="61"/>
        <v>244</v>
      </c>
      <c r="BL46" s="7">
        <f t="shared" si="62"/>
        <v>304</v>
      </c>
      <c r="BM46" s="7">
        <f t="shared" si="63"/>
        <v>370</v>
      </c>
      <c r="BN46" s="7">
        <f t="shared" si="64"/>
        <v>430</v>
      </c>
      <c r="BO46" s="7">
        <f t="shared" si="65"/>
        <v>483</v>
      </c>
      <c r="BP46" s="7">
        <f t="shared" si="66"/>
        <v>572</v>
      </c>
      <c r="BQ46" s="7">
        <f t="shared" si="67"/>
        <v>638</v>
      </c>
      <c r="BR46" s="7">
        <f t="shared" si="68"/>
        <v>694</v>
      </c>
      <c r="BS46" s="7">
        <f t="shared" si="69"/>
        <v>758</v>
      </c>
      <c r="BT46" s="7">
        <f t="shared" si="70"/>
        <v>829</v>
      </c>
      <c r="BU46" s="7">
        <f t="shared" si="71"/>
        <v>914</v>
      </c>
      <c r="BV46" s="7">
        <f t="shared" si="72"/>
        <v>954</v>
      </c>
      <c r="BW46" s="7">
        <f t="shared" si="73"/>
        <v>1014</v>
      </c>
      <c r="BX46" s="7">
        <f t="shared" si="74"/>
        <v>1045</v>
      </c>
      <c r="BY46" s="7">
        <f t="shared" si="75"/>
        <v>1077</v>
      </c>
      <c r="BZ46" s="7">
        <f t="shared" si="76"/>
        <v>1094</v>
      </c>
      <c r="CA46" s="7">
        <f t="shared" si="77"/>
        <v>1076</v>
      </c>
      <c r="CB46" s="7">
        <f t="shared" si="78"/>
        <v>1089</v>
      </c>
      <c r="CC46" s="7">
        <f t="shared" si="79"/>
        <v>1092</v>
      </c>
      <c r="CD46" s="7">
        <f t="shared" si="80"/>
        <v>1113</v>
      </c>
      <c r="CE46" s="7">
        <f t="shared" si="81"/>
        <v>1092</v>
      </c>
      <c r="CF46" s="7">
        <f t="shared" si="82"/>
        <v>1105</v>
      </c>
      <c r="CG46" s="7">
        <f t="shared" si="83"/>
        <v>1064</v>
      </c>
      <c r="CH46" s="7">
        <f t="shared" si="84"/>
        <v>1047</v>
      </c>
      <c r="CI46" s="7">
        <f t="shared" si="85"/>
        <v>1028</v>
      </c>
      <c r="CJ46" s="7">
        <f t="shared" si="86"/>
        <v>1001</v>
      </c>
      <c r="CK46" s="7">
        <f t="shared" si="87"/>
        <v>947</v>
      </c>
      <c r="CL46" s="7">
        <f t="shared" si="88"/>
        <v>869</v>
      </c>
      <c r="CM46" s="7">
        <f t="shared" si="89"/>
        <v>860</v>
      </c>
      <c r="CN46" s="7">
        <f t="shared" si="90"/>
        <v>802</v>
      </c>
      <c r="CO46" s="7">
        <f t="shared" si="91"/>
        <v>782</v>
      </c>
      <c r="CP46" s="7">
        <f t="shared" si="92"/>
        <v>768</v>
      </c>
      <c r="CQ46" s="7">
        <f t="shared" si="93"/>
        <v>759</v>
      </c>
      <c r="CR46" s="7">
        <f t="shared" si="96"/>
        <v>727</v>
      </c>
      <c r="CS46" s="7">
        <f t="shared" si="97"/>
        <v>673</v>
      </c>
      <c r="CT46" s="7">
        <f t="shared" si="98"/>
        <v>623</v>
      </c>
      <c r="CU46" s="7">
        <f t="shared" si="99"/>
        <v>544</v>
      </c>
      <c r="CV46" s="7">
        <f t="shared" si="100"/>
        <v>513</v>
      </c>
      <c r="CW46" s="7">
        <f t="shared" si="101"/>
        <v>462</v>
      </c>
      <c r="CX46" s="7">
        <f t="shared" si="102"/>
        <v>426</v>
      </c>
      <c r="CY46" s="7">
        <f t="shared" si="103"/>
        <v>381</v>
      </c>
      <c r="CZ46" s="7">
        <f t="shared" si="104"/>
        <v>347</v>
      </c>
      <c r="DA46" s="7">
        <f t="shared" si="105"/>
        <v>305</v>
      </c>
      <c r="DB46" s="7">
        <f t="shared" si="106"/>
        <v>287</v>
      </c>
      <c r="DC46" s="7">
        <f t="shared" si="107"/>
        <v>280</v>
      </c>
      <c r="DD46" s="7">
        <f t="shared" si="108"/>
        <v>248</v>
      </c>
      <c r="DE46" s="7">
        <f t="shared" si="109"/>
        <v>244</v>
      </c>
      <c r="DF46" s="7">
        <f t="shared" si="110"/>
        <v>253</v>
      </c>
      <c r="DG46" s="7">
        <f t="shared" si="111"/>
        <v>226</v>
      </c>
      <c r="DH46" s="7">
        <f t="shared" si="112"/>
        <v>206</v>
      </c>
      <c r="DI46" s="7">
        <f t="shared" si="113"/>
        <v>187</v>
      </c>
      <c r="DJ46" s="7">
        <f t="shared" si="114"/>
        <v>191</v>
      </c>
      <c r="DK46" s="7">
        <f t="shared" si="115"/>
        <v>183</v>
      </c>
      <c r="DL46" s="7">
        <f t="shared" si="116"/>
        <v>182</v>
      </c>
      <c r="DM46" s="7">
        <f t="shared" si="117"/>
        <v>175</v>
      </c>
      <c r="DN46" s="7">
        <f t="shared" si="118"/>
        <v>162</v>
      </c>
      <c r="DO46" s="7">
        <f t="shared" si="119"/>
        <v>150</v>
      </c>
      <c r="DP46" s="7">
        <f t="shared" si="120"/>
        <v>143</v>
      </c>
      <c r="DQ46" s="7">
        <f t="shared" si="121"/>
        <v>144</v>
      </c>
      <c r="DR46" s="7">
        <f t="shared" si="122"/>
        <v>138</v>
      </c>
      <c r="DS46" s="7">
        <f t="shared" si="123"/>
        <v>136</v>
      </c>
      <c r="DT46" s="7">
        <f t="shared" si="124"/>
        <v>131</v>
      </c>
      <c r="DU46" s="7">
        <f t="shared" si="125"/>
        <v>124</v>
      </c>
      <c r="DV46" s="7">
        <f t="shared" si="126"/>
        <v>119</v>
      </c>
      <c r="DW46" s="7">
        <f t="shared" si="127"/>
        <v>83</v>
      </c>
      <c r="DX46" s="7">
        <f t="shared" si="128"/>
        <v>68</v>
      </c>
      <c r="DY46" s="7">
        <f t="shared" si="129"/>
        <v>57</v>
      </c>
      <c r="DZ46" s="7">
        <f t="shared" si="130"/>
        <v>49</v>
      </c>
      <c r="EA46" s="7">
        <f t="shared" si="131"/>
        <v>38</v>
      </c>
      <c r="EB46" s="7">
        <f t="shared" si="132"/>
        <v>33</v>
      </c>
      <c r="EC46" s="7">
        <f t="shared" si="133"/>
        <v>25</v>
      </c>
      <c r="ED46" s="7">
        <f t="shared" si="134"/>
        <v>24</v>
      </c>
      <c r="EE46" s="7">
        <f t="shared" si="135"/>
        <v>22</v>
      </c>
      <c r="EF46" s="7">
        <f t="shared" si="136"/>
        <v>20</v>
      </c>
      <c r="EG46" s="7">
        <f t="shared" si="137"/>
        <v>19</v>
      </c>
      <c r="EH46" s="7">
        <f t="shared" si="138"/>
        <v>15</v>
      </c>
      <c r="EI46" s="7" t="e">
        <f t="shared" si="139"/>
        <v>#N/A</v>
      </c>
      <c r="EJ46" s="7" t="e">
        <f t="shared" si="140"/>
        <v>#N/A</v>
      </c>
      <c r="EK46" s="7" t="e">
        <f t="shared" si="141"/>
        <v>#N/A</v>
      </c>
      <c r="EL46" s="7" t="e">
        <f t="shared" si="142"/>
        <v>#N/A</v>
      </c>
      <c r="EM46" s="7" t="e">
        <f t="shared" si="143"/>
        <v>#N/A</v>
      </c>
      <c r="EN46" s="7" t="e">
        <f t="shared" si="144"/>
        <v>#N/A</v>
      </c>
      <c r="EO46" s="7" t="e">
        <f t="shared" si="145"/>
        <v>#N/A</v>
      </c>
      <c r="EP46" s="7" t="e">
        <f t="shared" si="146"/>
        <v>#N/A</v>
      </c>
      <c r="EQ46" s="7" t="e">
        <f t="shared" si="147"/>
        <v>#N/A</v>
      </c>
      <c r="ER46" s="7" t="e">
        <f t="shared" si="148"/>
        <v>#N/A</v>
      </c>
      <c r="ES46" s="7" t="e">
        <f t="shared" si="149"/>
        <v>#N/A</v>
      </c>
      <c r="ET46" s="7" t="e">
        <f t="shared" si="150"/>
        <v>#N/A</v>
      </c>
      <c r="EU46" s="7" t="e">
        <f t="shared" si="151"/>
        <v>#N/A</v>
      </c>
      <c r="EV46" s="7" t="e">
        <f t="shared" si="152"/>
        <v>#N/A</v>
      </c>
      <c r="EW46" s="7" t="e">
        <f t="shared" si="153"/>
        <v>#N/A</v>
      </c>
      <c r="EX46" s="7" t="e">
        <f t="shared" si="154"/>
        <v>#N/A</v>
      </c>
      <c r="EY46" s="7" t="e">
        <f t="shared" si="155"/>
        <v>#N/A</v>
      </c>
      <c r="EZ46" s="7" t="e">
        <f t="shared" si="156"/>
        <v>#N/A</v>
      </c>
      <c r="FA46" s="7" t="e">
        <f t="shared" si="157"/>
        <v>#N/A</v>
      </c>
      <c r="FB46" s="7" t="e">
        <f t="shared" si="158"/>
        <v>#N/A</v>
      </c>
      <c r="FC46" s="7" t="e">
        <f t="shared" si="159"/>
        <v>#N/A</v>
      </c>
      <c r="FD46" s="7" t="e">
        <f t="shared" si="160"/>
        <v>#N/A</v>
      </c>
      <c r="FE46" s="7" t="e">
        <f t="shared" si="161"/>
        <v>#N/A</v>
      </c>
      <c r="FF46" s="7" t="e">
        <f t="shared" si="162"/>
        <v>#N/A</v>
      </c>
      <c r="FG46" s="7" t="e">
        <f t="shared" si="163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7">
        <f t="shared" si="2"/>
        <v>0</v>
      </c>
      <c r="E47" s="7">
        <f t="shared" si="3"/>
        <v>0</v>
      </c>
      <c r="F47" s="7">
        <f t="shared" si="4"/>
        <v>0</v>
      </c>
      <c r="G47" s="7">
        <f t="shared" si="5"/>
        <v>0</v>
      </c>
      <c r="H47" s="7">
        <f t="shared" si="6"/>
        <v>0</v>
      </c>
      <c r="I47" s="7">
        <f t="shared" si="7"/>
        <v>0</v>
      </c>
      <c r="J47" s="7">
        <f t="shared" si="8"/>
        <v>0</v>
      </c>
      <c r="K47" s="7">
        <f t="shared" si="9"/>
        <v>0</v>
      </c>
      <c r="L47" s="7">
        <f t="shared" si="10"/>
        <v>0</v>
      </c>
      <c r="M47" s="7">
        <f t="shared" si="11"/>
        <v>0</v>
      </c>
      <c r="N47" s="7">
        <f t="shared" si="12"/>
        <v>0</v>
      </c>
      <c r="O47" s="7">
        <f t="shared" si="13"/>
        <v>0</v>
      </c>
      <c r="P47" s="7">
        <f t="shared" si="14"/>
        <v>0</v>
      </c>
      <c r="Q47" s="7">
        <f t="shared" si="15"/>
        <v>0</v>
      </c>
      <c r="R47" s="7">
        <f t="shared" si="16"/>
        <v>0</v>
      </c>
      <c r="S47" s="7">
        <f t="shared" si="17"/>
        <v>0</v>
      </c>
      <c r="T47" s="7">
        <f t="shared" si="18"/>
        <v>0</v>
      </c>
      <c r="U47" s="7">
        <f t="shared" si="19"/>
        <v>0</v>
      </c>
      <c r="V47" s="7">
        <f t="shared" si="20"/>
        <v>0</v>
      </c>
      <c r="W47" s="7">
        <f t="shared" si="21"/>
        <v>0</v>
      </c>
      <c r="X47" s="7">
        <f t="shared" si="22"/>
        <v>0</v>
      </c>
      <c r="Y47" s="7">
        <f t="shared" si="23"/>
        <v>0</v>
      </c>
      <c r="Z47" s="7">
        <f t="shared" si="24"/>
        <v>0</v>
      </c>
      <c r="AA47" s="7">
        <f t="shared" si="25"/>
        <v>0</v>
      </c>
      <c r="AB47" s="7">
        <f t="shared" si="26"/>
        <v>0</v>
      </c>
      <c r="AC47" s="7">
        <f t="shared" si="27"/>
        <v>0</v>
      </c>
      <c r="AD47" s="7">
        <f t="shared" si="28"/>
        <v>0</v>
      </c>
      <c r="AE47" s="7">
        <f t="shared" si="29"/>
        <v>0</v>
      </c>
      <c r="AF47" s="7">
        <f t="shared" si="30"/>
        <v>0</v>
      </c>
      <c r="AG47" s="7">
        <f t="shared" si="31"/>
        <v>0</v>
      </c>
      <c r="AH47" s="7">
        <f t="shared" si="32"/>
        <v>0</v>
      </c>
      <c r="AI47" s="7">
        <f t="shared" si="33"/>
        <v>0</v>
      </c>
      <c r="AJ47" s="7">
        <f t="shared" si="34"/>
        <v>0</v>
      </c>
      <c r="AK47" s="7">
        <f t="shared" si="35"/>
        <v>0</v>
      </c>
      <c r="AL47" s="7">
        <f t="shared" si="36"/>
        <v>0</v>
      </c>
      <c r="AM47" s="7">
        <f t="shared" si="37"/>
        <v>0</v>
      </c>
      <c r="AN47" s="7">
        <f t="shared" si="38"/>
        <v>0</v>
      </c>
      <c r="AO47" s="7">
        <f t="shared" si="39"/>
        <v>0</v>
      </c>
      <c r="AP47" s="7">
        <f t="shared" si="40"/>
        <v>0</v>
      </c>
      <c r="AQ47" s="7">
        <f t="shared" si="41"/>
        <v>0</v>
      </c>
      <c r="AR47" s="7">
        <f t="shared" si="42"/>
        <v>0</v>
      </c>
      <c r="AS47" s="7">
        <f t="shared" si="43"/>
        <v>0</v>
      </c>
      <c r="AT47" s="7">
        <f t="shared" si="44"/>
        <v>0</v>
      </c>
      <c r="AU47" s="7">
        <f t="shared" si="45"/>
        <v>0</v>
      </c>
      <c r="AV47" s="7">
        <f t="shared" si="46"/>
        <v>0</v>
      </c>
      <c r="AW47" s="7">
        <f t="shared" si="47"/>
        <v>0</v>
      </c>
      <c r="AX47" s="7">
        <f t="shared" si="48"/>
        <v>0</v>
      </c>
      <c r="AY47" s="7">
        <f t="shared" si="49"/>
        <v>0</v>
      </c>
      <c r="AZ47" s="7">
        <f t="shared" si="50"/>
        <v>0</v>
      </c>
      <c r="BA47" s="7">
        <f t="shared" si="51"/>
        <v>3</v>
      </c>
      <c r="BB47" s="7">
        <f t="shared" si="52"/>
        <v>4</v>
      </c>
      <c r="BC47" s="7">
        <f t="shared" si="53"/>
        <v>4</v>
      </c>
      <c r="BD47" s="7">
        <f t="shared" si="54"/>
        <v>4</v>
      </c>
      <c r="BE47" s="7">
        <f t="shared" si="55"/>
        <v>4</v>
      </c>
      <c r="BF47" s="7">
        <f t="shared" si="56"/>
        <v>5</v>
      </c>
      <c r="BG47" s="7">
        <f t="shared" si="57"/>
        <v>7</v>
      </c>
      <c r="BH47" s="7">
        <f t="shared" si="58"/>
        <v>11</v>
      </c>
      <c r="BI47" s="7">
        <f t="shared" si="59"/>
        <v>16</v>
      </c>
      <c r="BJ47" s="7">
        <f t="shared" si="60"/>
        <v>21</v>
      </c>
      <c r="BK47" s="7">
        <f t="shared" si="61"/>
        <v>35</v>
      </c>
      <c r="BL47" s="7">
        <f t="shared" si="62"/>
        <v>40</v>
      </c>
      <c r="BM47" s="7">
        <f t="shared" si="63"/>
        <v>48</v>
      </c>
      <c r="BN47" s="7">
        <f t="shared" si="64"/>
        <v>57</v>
      </c>
      <c r="BO47" s="7">
        <f t="shared" si="65"/>
        <v>67</v>
      </c>
      <c r="BP47" s="7">
        <f t="shared" si="66"/>
        <v>80</v>
      </c>
      <c r="BQ47" s="7">
        <f t="shared" si="67"/>
        <v>119</v>
      </c>
      <c r="BR47" s="7">
        <f t="shared" si="68"/>
        <v>136</v>
      </c>
      <c r="BS47" s="7">
        <f t="shared" si="69"/>
        <v>166</v>
      </c>
      <c r="BT47" s="7">
        <f t="shared" si="70"/>
        <v>182</v>
      </c>
      <c r="BU47" s="7">
        <f t="shared" si="71"/>
        <v>208</v>
      </c>
      <c r="BV47" s="7">
        <f t="shared" si="72"/>
        <v>229</v>
      </c>
      <c r="BW47" s="7">
        <f t="shared" si="73"/>
        <v>264</v>
      </c>
      <c r="BX47" s="7">
        <f t="shared" si="74"/>
        <v>281</v>
      </c>
      <c r="BY47" s="7">
        <f t="shared" si="75"/>
        <v>309</v>
      </c>
      <c r="BZ47" s="7">
        <f t="shared" si="76"/>
        <v>334</v>
      </c>
      <c r="CA47" s="7">
        <f t="shared" si="77"/>
        <v>375</v>
      </c>
      <c r="CB47" s="7">
        <f t="shared" si="78"/>
        <v>422</v>
      </c>
      <c r="CC47" s="7">
        <f t="shared" si="79"/>
        <v>475</v>
      </c>
      <c r="CD47" s="7">
        <f t="shared" si="80"/>
        <v>516</v>
      </c>
      <c r="CE47" s="7">
        <f t="shared" si="81"/>
        <v>563</v>
      </c>
      <c r="CF47" s="7">
        <f t="shared" si="82"/>
        <v>602</v>
      </c>
      <c r="CG47" s="7">
        <f t="shared" si="83"/>
        <v>646</v>
      </c>
      <c r="CH47" s="7">
        <f t="shared" si="84"/>
        <v>647</v>
      </c>
      <c r="CI47" s="7">
        <f t="shared" si="85"/>
        <v>675</v>
      </c>
      <c r="CJ47" s="7">
        <f t="shared" si="86"/>
        <v>692</v>
      </c>
      <c r="CK47" s="7">
        <f t="shared" si="87"/>
        <v>737</v>
      </c>
      <c r="CL47" s="7">
        <f t="shared" si="88"/>
        <v>774</v>
      </c>
      <c r="CM47" s="7">
        <f t="shared" si="89"/>
        <v>802</v>
      </c>
      <c r="CN47" s="7">
        <f t="shared" si="90"/>
        <v>818</v>
      </c>
      <c r="CO47" s="7">
        <f t="shared" si="91"/>
        <v>849</v>
      </c>
      <c r="CP47" s="7">
        <f t="shared" si="92"/>
        <v>869</v>
      </c>
      <c r="CQ47" s="7">
        <f t="shared" si="93"/>
        <v>885</v>
      </c>
      <c r="CR47" s="7">
        <f t="shared" si="96"/>
        <v>889</v>
      </c>
      <c r="CS47" s="7">
        <f t="shared" si="97"/>
        <v>880</v>
      </c>
      <c r="CT47" s="7">
        <f t="shared" si="98"/>
        <v>854</v>
      </c>
      <c r="CU47" s="7">
        <f t="shared" si="99"/>
        <v>825</v>
      </c>
      <c r="CV47" s="7">
        <f t="shared" si="100"/>
        <v>817</v>
      </c>
      <c r="CW47" s="7">
        <f t="shared" si="101"/>
        <v>798</v>
      </c>
      <c r="CX47" s="7">
        <f t="shared" si="102"/>
        <v>775</v>
      </c>
      <c r="CY47" s="7">
        <f t="shared" si="103"/>
        <v>771</v>
      </c>
      <c r="CZ47" s="7">
        <f t="shared" si="104"/>
        <v>797</v>
      </c>
      <c r="DA47" s="7">
        <f t="shared" si="105"/>
        <v>787</v>
      </c>
      <c r="DB47" s="7">
        <f t="shared" si="106"/>
        <v>745</v>
      </c>
      <c r="DC47" s="7">
        <f t="shared" si="107"/>
        <v>699</v>
      </c>
      <c r="DD47" s="7">
        <f t="shared" si="108"/>
        <v>668</v>
      </c>
      <c r="DE47" s="7">
        <f t="shared" si="109"/>
        <v>642</v>
      </c>
      <c r="DF47" s="7">
        <f t="shared" si="110"/>
        <v>604</v>
      </c>
      <c r="DG47" s="7">
        <f t="shared" si="111"/>
        <v>565</v>
      </c>
      <c r="DH47" s="7">
        <f t="shared" si="112"/>
        <v>531</v>
      </c>
      <c r="DI47" s="7">
        <f t="shared" si="113"/>
        <v>498</v>
      </c>
      <c r="DJ47" s="7">
        <f t="shared" si="114"/>
        <v>467</v>
      </c>
      <c r="DK47" s="7">
        <f t="shared" si="115"/>
        <v>441</v>
      </c>
      <c r="DL47" s="7">
        <f t="shared" si="116"/>
        <v>441</v>
      </c>
      <c r="DM47" s="7">
        <f t="shared" si="117"/>
        <v>403</v>
      </c>
      <c r="DN47" s="7">
        <f t="shared" si="118"/>
        <v>395</v>
      </c>
      <c r="DO47" s="7">
        <f t="shared" si="119"/>
        <v>371</v>
      </c>
      <c r="DP47" s="7">
        <f t="shared" si="120"/>
        <v>344</v>
      </c>
      <c r="DQ47" s="7">
        <f t="shared" si="121"/>
        <v>276</v>
      </c>
      <c r="DR47" s="7">
        <f t="shared" si="122"/>
        <v>251</v>
      </c>
      <c r="DS47" s="7">
        <f t="shared" si="123"/>
        <v>240</v>
      </c>
      <c r="DT47" s="7">
        <f t="shared" si="124"/>
        <v>231</v>
      </c>
      <c r="DU47" s="7">
        <f t="shared" si="125"/>
        <v>228</v>
      </c>
      <c r="DV47" s="7">
        <f t="shared" si="126"/>
        <v>212</v>
      </c>
      <c r="DW47" s="7">
        <f t="shared" si="127"/>
        <v>206</v>
      </c>
      <c r="DX47" s="7">
        <f t="shared" si="128"/>
        <v>209</v>
      </c>
      <c r="DY47" s="7">
        <f t="shared" si="129"/>
        <v>208</v>
      </c>
      <c r="DZ47" s="7">
        <f t="shared" si="130"/>
        <v>200</v>
      </c>
      <c r="EA47" s="7">
        <f t="shared" si="131"/>
        <v>201</v>
      </c>
      <c r="EB47" s="7">
        <f t="shared" si="132"/>
        <v>215</v>
      </c>
      <c r="EC47" s="7">
        <f t="shared" si="133"/>
        <v>215</v>
      </c>
      <c r="ED47" s="7">
        <f t="shared" si="134"/>
        <v>243</v>
      </c>
      <c r="EE47" s="7">
        <f t="shared" si="135"/>
        <v>230</v>
      </c>
      <c r="EF47" s="7">
        <f t="shared" si="136"/>
        <v>235</v>
      </c>
      <c r="EG47" s="7">
        <f t="shared" si="137"/>
        <v>238</v>
      </c>
      <c r="EH47" s="7">
        <f t="shared" si="138"/>
        <v>246</v>
      </c>
      <c r="EI47" s="7" t="e">
        <f t="shared" si="139"/>
        <v>#N/A</v>
      </c>
      <c r="EJ47" s="7" t="e">
        <f t="shared" si="140"/>
        <v>#N/A</v>
      </c>
      <c r="EK47" s="7" t="e">
        <f t="shared" si="141"/>
        <v>#N/A</v>
      </c>
      <c r="EL47" s="7" t="e">
        <f t="shared" si="142"/>
        <v>#N/A</v>
      </c>
      <c r="EM47" s="7" t="e">
        <f t="shared" si="143"/>
        <v>#N/A</v>
      </c>
      <c r="EN47" s="7" t="e">
        <f t="shared" si="144"/>
        <v>#N/A</v>
      </c>
      <c r="EO47" s="7" t="e">
        <f t="shared" si="145"/>
        <v>#N/A</v>
      </c>
      <c r="EP47" s="7" t="e">
        <f t="shared" si="146"/>
        <v>#N/A</v>
      </c>
      <c r="EQ47" s="7" t="e">
        <f t="shared" si="147"/>
        <v>#N/A</v>
      </c>
      <c r="ER47" s="7" t="e">
        <f t="shared" si="148"/>
        <v>#N/A</v>
      </c>
      <c r="ES47" s="7" t="e">
        <f t="shared" si="149"/>
        <v>#N/A</v>
      </c>
      <c r="ET47" s="7" t="e">
        <f t="shared" si="150"/>
        <v>#N/A</v>
      </c>
      <c r="EU47" s="7" t="e">
        <f t="shared" si="151"/>
        <v>#N/A</v>
      </c>
      <c r="EV47" s="7" t="e">
        <f t="shared" si="152"/>
        <v>#N/A</v>
      </c>
      <c r="EW47" s="7" t="e">
        <f t="shared" si="153"/>
        <v>#N/A</v>
      </c>
      <c r="EX47" s="7" t="e">
        <f t="shared" si="154"/>
        <v>#N/A</v>
      </c>
      <c r="EY47" s="7" t="e">
        <f t="shared" si="155"/>
        <v>#N/A</v>
      </c>
      <c r="EZ47" s="7" t="e">
        <f t="shared" si="156"/>
        <v>#N/A</v>
      </c>
      <c r="FA47" s="7" t="e">
        <f t="shared" si="157"/>
        <v>#N/A</v>
      </c>
      <c r="FB47" s="7" t="e">
        <f t="shared" si="158"/>
        <v>#N/A</v>
      </c>
      <c r="FC47" s="7" t="e">
        <f t="shared" si="159"/>
        <v>#N/A</v>
      </c>
      <c r="FD47" s="7" t="e">
        <f t="shared" si="160"/>
        <v>#N/A</v>
      </c>
      <c r="FE47" s="7" t="e">
        <f t="shared" si="161"/>
        <v>#N/A</v>
      </c>
      <c r="FF47" s="7" t="e">
        <f t="shared" si="162"/>
        <v>#N/A</v>
      </c>
      <c r="FG47" s="7" t="e">
        <f t="shared" si="163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7">
        <f t="shared" si="2"/>
        <v>0</v>
      </c>
      <c r="E48" s="7">
        <f t="shared" si="3"/>
        <v>0</v>
      </c>
      <c r="F48" s="7">
        <f t="shared" si="4"/>
        <v>0</v>
      </c>
      <c r="G48" s="7">
        <f t="shared" si="5"/>
        <v>0</v>
      </c>
      <c r="H48" s="7">
        <f t="shared" si="6"/>
        <v>0</v>
      </c>
      <c r="I48" s="7">
        <f t="shared" si="7"/>
        <v>0</v>
      </c>
      <c r="J48" s="7">
        <f t="shared" si="8"/>
        <v>0</v>
      </c>
      <c r="K48" s="7">
        <f t="shared" si="9"/>
        <v>0</v>
      </c>
      <c r="L48" s="7">
        <f t="shared" si="10"/>
        <v>0</v>
      </c>
      <c r="M48" s="7">
        <f t="shared" si="11"/>
        <v>0</v>
      </c>
      <c r="N48" s="7">
        <f t="shared" si="12"/>
        <v>0</v>
      </c>
      <c r="O48" s="7">
        <f t="shared" si="13"/>
        <v>0</v>
      </c>
      <c r="P48" s="7">
        <f t="shared" si="14"/>
        <v>0</v>
      </c>
      <c r="Q48" s="7">
        <f t="shared" si="15"/>
        <v>0</v>
      </c>
      <c r="R48" s="7">
        <f t="shared" si="16"/>
        <v>0</v>
      </c>
      <c r="S48" s="7">
        <f t="shared" si="17"/>
        <v>0</v>
      </c>
      <c r="T48" s="7">
        <f t="shared" si="18"/>
        <v>0</v>
      </c>
      <c r="U48" s="7">
        <f t="shared" si="19"/>
        <v>0</v>
      </c>
      <c r="V48" s="7">
        <f t="shared" si="20"/>
        <v>0</v>
      </c>
      <c r="W48" s="7">
        <f t="shared" si="21"/>
        <v>0</v>
      </c>
      <c r="X48" s="7">
        <f t="shared" si="22"/>
        <v>0</v>
      </c>
      <c r="Y48" s="7">
        <f t="shared" si="23"/>
        <v>0</v>
      </c>
      <c r="Z48" s="7">
        <f t="shared" si="24"/>
        <v>0</v>
      </c>
      <c r="AA48" s="7">
        <f t="shared" si="25"/>
        <v>0</v>
      </c>
      <c r="AB48" s="7">
        <f t="shared" si="26"/>
        <v>0</v>
      </c>
      <c r="AC48" s="7">
        <f t="shared" si="27"/>
        <v>0</v>
      </c>
      <c r="AD48" s="7">
        <f t="shared" si="28"/>
        <v>0</v>
      </c>
      <c r="AE48" s="7">
        <f t="shared" si="29"/>
        <v>0</v>
      </c>
      <c r="AF48" s="7">
        <f t="shared" si="30"/>
        <v>0</v>
      </c>
      <c r="AG48" s="7">
        <f t="shared" si="31"/>
        <v>0</v>
      </c>
      <c r="AH48" s="7">
        <f t="shared" si="32"/>
        <v>0</v>
      </c>
      <c r="AI48" s="7">
        <f t="shared" si="33"/>
        <v>0</v>
      </c>
      <c r="AJ48" s="7">
        <f t="shared" si="34"/>
        <v>0</v>
      </c>
      <c r="AK48" s="7">
        <f t="shared" si="35"/>
        <v>0</v>
      </c>
      <c r="AL48" s="7">
        <f t="shared" si="36"/>
        <v>0</v>
      </c>
      <c r="AM48" s="7">
        <f t="shared" si="37"/>
        <v>0</v>
      </c>
      <c r="AN48" s="7">
        <f t="shared" si="38"/>
        <v>0</v>
      </c>
      <c r="AO48" s="7">
        <f t="shared" si="39"/>
        <v>0</v>
      </c>
      <c r="AP48" s="7">
        <f t="shared" si="40"/>
        <v>0</v>
      </c>
      <c r="AQ48" s="7">
        <f t="shared" si="41"/>
        <v>0</v>
      </c>
      <c r="AR48" s="7">
        <f t="shared" si="42"/>
        <v>0</v>
      </c>
      <c r="AS48" s="7">
        <f t="shared" si="43"/>
        <v>0</v>
      </c>
      <c r="AT48" s="7">
        <f t="shared" si="44"/>
        <v>0</v>
      </c>
      <c r="AU48" s="7">
        <f t="shared" si="45"/>
        <v>0</v>
      </c>
      <c r="AV48" s="7">
        <f t="shared" si="46"/>
        <v>0</v>
      </c>
      <c r="AW48" s="7">
        <f t="shared" si="47"/>
        <v>0</v>
      </c>
      <c r="AX48" s="7">
        <f t="shared" si="48"/>
        <v>2</v>
      </c>
      <c r="AY48" s="7">
        <f t="shared" si="49"/>
        <v>3</v>
      </c>
      <c r="AZ48" s="7">
        <f t="shared" si="50"/>
        <v>6</v>
      </c>
      <c r="BA48" s="7">
        <f t="shared" si="51"/>
        <v>6</v>
      </c>
      <c r="BB48" s="7">
        <f t="shared" si="52"/>
        <v>14</v>
      </c>
      <c r="BC48" s="7">
        <f t="shared" si="53"/>
        <v>26</v>
      </c>
      <c r="BD48" s="7">
        <f t="shared" si="54"/>
        <v>26</v>
      </c>
      <c r="BE48" s="7">
        <f t="shared" si="55"/>
        <v>33</v>
      </c>
      <c r="BF48" s="7">
        <f t="shared" si="56"/>
        <v>46</v>
      </c>
      <c r="BG48" s="7">
        <f t="shared" si="57"/>
        <v>49</v>
      </c>
      <c r="BH48" s="7">
        <f t="shared" si="58"/>
        <v>67</v>
      </c>
      <c r="BI48" s="7">
        <f t="shared" si="59"/>
        <v>67</v>
      </c>
      <c r="BJ48" s="7">
        <f t="shared" si="60"/>
        <v>84</v>
      </c>
      <c r="BK48" s="7">
        <f t="shared" si="61"/>
        <v>95</v>
      </c>
      <c r="BL48" s="7">
        <f t="shared" si="62"/>
        <v>116</v>
      </c>
      <c r="BM48" s="7">
        <f t="shared" si="63"/>
        <v>124</v>
      </c>
      <c r="BN48" s="7">
        <f t="shared" si="64"/>
        <v>132</v>
      </c>
      <c r="BO48" s="7">
        <f t="shared" si="65"/>
        <v>144</v>
      </c>
      <c r="BP48" s="7">
        <f t="shared" si="66"/>
        <v>159</v>
      </c>
      <c r="BQ48" s="7">
        <f t="shared" si="67"/>
        <v>173</v>
      </c>
      <c r="BR48" s="7">
        <f t="shared" si="68"/>
        <v>208</v>
      </c>
      <c r="BS48" s="7">
        <f t="shared" si="69"/>
        <v>216</v>
      </c>
      <c r="BT48" s="7">
        <f t="shared" si="70"/>
        <v>236</v>
      </c>
      <c r="BU48" s="7">
        <f t="shared" si="71"/>
        <v>294</v>
      </c>
      <c r="BV48" s="7">
        <f t="shared" si="72"/>
        <v>323</v>
      </c>
      <c r="BW48" s="7">
        <f t="shared" si="73"/>
        <v>350</v>
      </c>
      <c r="BX48" s="7">
        <f t="shared" si="74"/>
        <v>377</v>
      </c>
      <c r="BY48" s="7">
        <f t="shared" si="75"/>
        <v>379</v>
      </c>
      <c r="BZ48" s="7">
        <f t="shared" si="76"/>
        <v>398</v>
      </c>
      <c r="CA48" s="7">
        <f t="shared" si="77"/>
        <v>410</v>
      </c>
      <c r="CB48" s="7">
        <f t="shared" si="78"/>
        <v>431</v>
      </c>
      <c r="CC48" s="7">
        <f t="shared" si="79"/>
        <v>448</v>
      </c>
      <c r="CD48" s="7">
        <f t="shared" si="80"/>
        <v>471</v>
      </c>
      <c r="CE48" s="7">
        <f t="shared" si="81"/>
        <v>484</v>
      </c>
      <c r="CF48" s="7">
        <f t="shared" si="82"/>
        <v>487</v>
      </c>
      <c r="CG48" s="7">
        <f t="shared" si="83"/>
        <v>500</v>
      </c>
      <c r="CH48" s="7">
        <f t="shared" si="84"/>
        <v>516</v>
      </c>
      <c r="CI48" s="7">
        <f t="shared" si="85"/>
        <v>501</v>
      </c>
      <c r="CJ48" s="7">
        <f t="shared" si="86"/>
        <v>505</v>
      </c>
      <c r="CK48" s="7">
        <f t="shared" si="87"/>
        <v>488</v>
      </c>
      <c r="CL48" s="7">
        <f t="shared" si="88"/>
        <v>441</v>
      </c>
      <c r="CM48" s="7">
        <f t="shared" si="89"/>
        <v>411</v>
      </c>
      <c r="CN48" s="7">
        <f t="shared" si="90"/>
        <v>376</v>
      </c>
      <c r="CO48" s="7">
        <f t="shared" si="91"/>
        <v>358</v>
      </c>
      <c r="CP48" s="7">
        <f t="shared" si="92"/>
        <v>344</v>
      </c>
      <c r="CQ48" s="7">
        <f t="shared" si="93"/>
        <v>330</v>
      </c>
      <c r="CR48" s="7">
        <f t="shared" si="96"/>
        <v>310</v>
      </c>
      <c r="CS48" s="7">
        <f t="shared" si="97"/>
        <v>284</v>
      </c>
      <c r="CT48" s="7">
        <f t="shared" si="98"/>
        <v>253</v>
      </c>
      <c r="CU48" s="7">
        <f t="shared" si="99"/>
        <v>227</v>
      </c>
      <c r="CV48" s="7">
        <f t="shared" si="100"/>
        <v>221</v>
      </c>
      <c r="CW48" s="7">
        <f t="shared" si="101"/>
        <v>210</v>
      </c>
      <c r="CX48" s="7">
        <f t="shared" si="102"/>
        <v>188</v>
      </c>
      <c r="CY48" s="7">
        <f t="shared" si="103"/>
        <v>162</v>
      </c>
      <c r="CZ48" s="7">
        <f t="shared" si="104"/>
        <v>149</v>
      </c>
      <c r="DA48" s="7">
        <f t="shared" si="105"/>
        <v>137</v>
      </c>
      <c r="DB48" s="7">
        <f t="shared" si="106"/>
        <v>124</v>
      </c>
      <c r="DC48" s="7">
        <f t="shared" si="107"/>
        <v>117</v>
      </c>
      <c r="DD48" s="7">
        <f t="shared" si="108"/>
        <v>116</v>
      </c>
      <c r="DE48" s="7">
        <f t="shared" si="109"/>
        <v>117</v>
      </c>
      <c r="DF48" s="7">
        <f t="shared" si="110"/>
        <v>107</v>
      </c>
      <c r="DG48" s="7">
        <f t="shared" si="111"/>
        <v>102</v>
      </c>
      <c r="DH48" s="7">
        <f t="shared" si="112"/>
        <v>103</v>
      </c>
      <c r="DI48" s="7">
        <f t="shared" si="113"/>
        <v>97</v>
      </c>
      <c r="DJ48" s="7">
        <f t="shared" si="114"/>
        <v>93</v>
      </c>
      <c r="DK48" s="7">
        <f t="shared" si="115"/>
        <v>88</v>
      </c>
      <c r="DL48" s="7">
        <f t="shared" si="116"/>
        <v>85</v>
      </c>
      <c r="DM48" s="7">
        <f t="shared" si="117"/>
        <v>73</v>
      </c>
      <c r="DN48" s="7">
        <f t="shared" si="118"/>
        <v>71</v>
      </c>
      <c r="DO48" s="7">
        <f t="shared" si="119"/>
        <v>66</v>
      </c>
      <c r="DP48" s="7">
        <f t="shared" si="120"/>
        <v>60</v>
      </c>
      <c r="DQ48" s="7">
        <f t="shared" si="121"/>
        <v>54</v>
      </c>
      <c r="DR48" s="7">
        <f t="shared" si="122"/>
        <v>50</v>
      </c>
      <c r="DS48" s="7">
        <f t="shared" si="123"/>
        <v>49</v>
      </c>
      <c r="DT48" s="7">
        <f t="shared" si="124"/>
        <v>49</v>
      </c>
      <c r="DU48" s="7">
        <f t="shared" si="125"/>
        <v>44</v>
      </c>
      <c r="DV48" s="7">
        <f t="shared" si="126"/>
        <v>46</v>
      </c>
      <c r="DW48" s="7">
        <f t="shared" si="127"/>
        <v>46</v>
      </c>
      <c r="DX48" s="7">
        <f t="shared" si="128"/>
        <v>47</v>
      </c>
      <c r="DY48" s="7">
        <f t="shared" si="129"/>
        <v>41</v>
      </c>
      <c r="DZ48" s="7">
        <f t="shared" si="130"/>
        <v>40</v>
      </c>
      <c r="EA48" s="7">
        <f t="shared" si="131"/>
        <v>39</v>
      </c>
      <c r="EB48" s="7">
        <f t="shared" si="132"/>
        <v>39</v>
      </c>
      <c r="EC48" s="7">
        <f t="shared" si="133"/>
        <v>37</v>
      </c>
      <c r="ED48" s="7">
        <f t="shared" si="134"/>
        <v>39</v>
      </c>
      <c r="EE48" s="7">
        <f t="shared" si="135"/>
        <v>38</v>
      </c>
      <c r="EF48" s="7">
        <f t="shared" si="136"/>
        <v>42</v>
      </c>
      <c r="EG48" s="7">
        <f t="shared" si="137"/>
        <v>41</v>
      </c>
      <c r="EH48" s="7">
        <f t="shared" si="138"/>
        <v>42</v>
      </c>
      <c r="EI48" s="7" t="e">
        <f t="shared" si="139"/>
        <v>#N/A</v>
      </c>
      <c r="EJ48" s="7" t="e">
        <f t="shared" si="140"/>
        <v>#N/A</v>
      </c>
      <c r="EK48" s="7" t="e">
        <f t="shared" si="141"/>
        <v>#N/A</v>
      </c>
      <c r="EL48" s="7" t="e">
        <f t="shared" si="142"/>
        <v>#N/A</v>
      </c>
      <c r="EM48" s="7" t="e">
        <f t="shared" si="143"/>
        <v>#N/A</v>
      </c>
      <c r="EN48" s="7" t="e">
        <f t="shared" si="144"/>
        <v>#N/A</v>
      </c>
      <c r="EO48" s="7" t="e">
        <f t="shared" si="145"/>
        <v>#N/A</v>
      </c>
      <c r="EP48" s="7" t="e">
        <f t="shared" si="146"/>
        <v>#N/A</v>
      </c>
      <c r="EQ48" s="7" t="e">
        <f t="shared" si="147"/>
        <v>#N/A</v>
      </c>
      <c r="ER48" s="7" t="e">
        <f t="shared" si="148"/>
        <v>#N/A</v>
      </c>
      <c r="ES48" s="7" t="e">
        <f t="shared" si="149"/>
        <v>#N/A</v>
      </c>
      <c r="ET48" s="7" t="e">
        <f t="shared" si="150"/>
        <v>#N/A</v>
      </c>
      <c r="EU48" s="7" t="e">
        <f t="shared" si="151"/>
        <v>#N/A</v>
      </c>
      <c r="EV48" s="7" t="e">
        <f t="shared" si="152"/>
        <v>#N/A</v>
      </c>
      <c r="EW48" s="7" t="e">
        <f t="shared" si="153"/>
        <v>#N/A</v>
      </c>
      <c r="EX48" s="7" t="e">
        <f t="shared" si="154"/>
        <v>#N/A</v>
      </c>
      <c r="EY48" s="7" t="e">
        <f t="shared" si="155"/>
        <v>#N/A</v>
      </c>
      <c r="EZ48" s="7" t="e">
        <f t="shared" si="156"/>
        <v>#N/A</v>
      </c>
      <c r="FA48" s="7" t="e">
        <f t="shared" si="157"/>
        <v>#N/A</v>
      </c>
      <c r="FB48" s="7" t="e">
        <f t="shared" si="158"/>
        <v>#N/A</v>
      </c>
      <c r="FC48" s="7" t="e">
        <f t="shared" si="159"/>
        <v>#N/A</v>
      </c>
      <c r="FD48" s="7" t="e">
        <f t="shared" si="160"/>
        <v>#N/A</v>
      </c>
      <c r="FE48" s="7" t="e">
        <f t="shared" si="161"/>
        <v>#N/A</v>
      </c>
      <c r="FF48" s="7" t="e">
        <f t="shared" si="162"/>
        <v>#N/A</v>
      </c>
      <c r="FG48" s="7" t="e">
        <f t="shared" si="163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7">
        <f t="shared" si="2"/>
        <v>0</v>
      </c>
      <c r="E49" s="7">
        <f t="shared" si="3"/>
        <v>0</v>
      </c>
      <c r="F49" s="7">
        <f t="shared" si="4"/>
        <v>0</v>
      </c>
      <c r="G49" s="7">
        <f t="shared" si="5"/>
        <v>0</v>
      </c>
      <c r="H49" s="7">
        <f t="shared" si="6"/>
        <v>0</v>
      </c>
      <c r="I49" s="7">
        <f t="shared" si="7"/>
        <v>0</v>
      </c>
      <c r="J49" s="7">
        <f t="shared" si="8"/>
        <v>0</v>
      </c>
      <c r="K49" s="7">
        <f t="shared" si="9"/>
        <v>0</v>
      </c>
      <c r="L49" s="7">
        <f t="shared" si="10"/>
        <v>0</v>
      </c>
      <c r="M49" s="7">
        <f t="shared" si="11"/>
        <v>0</v>
      </c>
      <c r="N49" s="7">
        <f t="shared" si="12"/>
        <v>0</v>
      </c>
      <c r="O49" s="7">
        <f t="shared" si="13"/>
        <v>0</v>
      </c>
      <c r="P49" s="7">
        <f t="shared" si="14"/>
        <v>0</v>
      </c>
      <c r="Q49" s="7">
        <f t="shared" si="15"/>
        <v>0</v>
      </c>
      <c r="R49" s="7">
        <f t="shared" si="16"/>
        <v>0</v>
      </c>
      <c r="S49" s="7">
        <f t="shared" si="17"/>
        <v>0</v>
      </c>
      <c r="T49" s="7">
        <f t="shared" si="18"/>
        <v>0</v>
      </c>
      <c r="U49" s="7">
        <f t="shared" si="19"/>
        <v>0</v>
      </c>
      <c r="V49" s="7">
        <f t="shared" si="20"/>
        <v>0</v>
      </c>
      <c r="W49" s="7">
        <f t="shared" si="21"/>
        <v>0</v>
      </c>
      <c r="X49" s="7">
        <f t="shared" si="22"/>
        <v>0</v>
      </c>
      <c r="Y49" s="7">
        <f t="shared" si="23"/>
        <v>0</v>
      </c>
      <c r="Z49" s="7">
        <f t="shared" si="24"/>
        <v>0</v>
      </c>
      <c r="AA49" s="7">
        <f t="shared" si="25"/>
        <v>0</v>
      </c>
      <c r="AB49" s="7">
        <f t="shared" si="26"/>
        <v>0</v>
      </c>
      <c r="AC49" s="7">
        <f t="shared" si="27"/>
        <v>0</v>
      </c>
      <c r="AD49" s="7">
        <f t="shared" si="28"/>
        <v>0</v>
      </c>
      <c r="AE49" s="7">
        <f t="shared" si="29"/>
        <v>0</v>
      </c>
      <c r="AF49" s="7">
        <f t="shared" si="30"/>
        <v>0</v>
      </c>
      <c r="AG49" s="7">
        <f t="shared" si="31"/>
        <v>0</v>
      </c>
      <c r="AH49" s="7">
        <f t="shared" si="32"/>
        <v>0</v>
      </c>
      <c r="AI49" s="7">
        <f t="shared" si="33"/>
        <v>0</v>
      </c>
      <c r="AJ49" s="7">
        <f t="shared" si="34"/>
        <v>0</v>
      </c>
      <c r="AK49" s="7">
        <f t="shared" si="35"/>
        <v>0</v>
      </c>
      <c r="AL49" s="7">
        <f t="shared" si="36"/>
        <v>0</v>
      </c>
      <c r="AM49" s="7">
        <f t="shared" si="37"/>
        <v>0</v>
      </c>
      <c r="AN49" s="7">
        <f t="shared" si="38"/>
        <v>0</v>
      </c>
      <c r="AO49" s="7">
        <f t="shared" si="39"/>
        <v>0</v>
      </c>
      <c r="AP49" s="7">
        <f t="shared" si="40"/>
        <v>3</v>
      </c>
      <c r="AQ49" s="7">
        <f t="shared" si="41"/>
        <v>3</v>
      </c>
      <c r="AR49" s="7">
        <f t="shared" si="42"/>
        <v>5</v>
      </c>
      <c r="AS49" s="7">
        <f t="shared" si="43"/>
        <v>8</v>
      </c>
      <c r="AT49" s="7">
        <f t="shared" si="44"/>
        <v>12</v>
      </c>
      <c r="AU49" s="7">
        <f t="shared" si="45"/>
        <v>18</v>
      </c>
      <c r="AV49" s="7">
        <f t="shared" si="46"/>
        <v>19</v>
      </c>
      <c r="AW49" s="7">
        <f t="shared" si="47"/>
        <v>31</v>
      </c>
      <c r="AX49" s="7">
        <f t="shared" si="48"/>
        <v>31</v>
      </c>
      <c r="AY49" s="7">
        <f t="shared" si="49"/>
        <v>41</v>
      </c>
      <c r="AZ49" s="7">
        <f t="shared" si="50"/>
        <v>91</v>
      </c>
      <c r="BA49" s="7">
        <f t="shared" si="51"/>
        <v>94</v>
      </c>
      <c r="BB49" s="7">
        <f t="shared" si="52"/>
        <v>141</v>
      </c>
      <c r="BC49" s="7">
        <f t="shared" si="53"/>
        <v>189</v>
      </c>
      <c r="BD49" s="7">
        <f t="shared" si="54"/>
        <v>253</v>
      </c>
      <c r="BE49" s="7">
        <f t="shared" si="55"/>
        <v>298</v>
      </c>
      <c r="BF49" s="7">
        <f t="shared" si="56"/>
        <v>396</v>
      </c>
      <c r="BG49" s="7">
        <f t="shared" si="57"/>
        <v>461</v>
      </c>
      <c r="BH49" s="7">
        <f t="shared" si="58"/>
        <v>691</v>
      </c>
      <c r="BI49" s="7">
        <f t="shared" si="59"/>
        <v>828</v>
      </c>
      <c r="BJ49" s="7">
        <f t="shared" si="60"/>
        <v>987</v>
      </c>
      <c r="BK49" s="7">
        <f t="shared" si="61"/>
        <v>1108</v>
      </c>
      <c r="BL49" s="7">
        <f t="shared" si="62"/>
        <v>1218</v>
      </c>
      <c r="BM49" s="7">
        <f t="shared" si="63"/>
        <v>1375</v>
      </c>
      <c r="BN49" s="7">
        <f t="shared" si="64"/>
        <v>1623</v>
      </c>
      <c r="BO49" s="7">
        <f t="shared" si="65"/>
        <v>1894</v>
      </c>
      <c r="BP49" s="7">
        <f t="shared" si="66"/>
        <v>2238</v>
      </c>
      <c r="BQ49" s="7">
        <f t="shared" si="67"/>
        <v>2540</v>
      </c>
      <c r="BR49" s="7">
        <f t="shared" si="68"/>
        <v>2723</v>
      </c>
      <c r="BS49" s="7">
        <f t="shared" si="69"/>
        <v>2860</v>
      </c>
      <c r="BT49" s="7">
        <f t="shared" si="70"/>
        <v>3119</v>
      </c>
      <c r="BU49" s="7">
        <f t="shared" si="71"/>
        <v>3255</v>
      </c>
      <c r="BV49" s="7">
        <f t="shared" si="72"/>
        <v>3560</v>
      </c>
      <c r="BW49" s="7">
        <f t="shared" si="73"/>
        <v>3695</v>
      </c>
      <c r="BX49" s="7">
        <f t="shared" si="74"/>
        <v>4008</v>
      </c>
      <c r="BY49" s="7">
        <f t="shared" si="75"/>
        <v>3893</v>
      </c>
      <c r="BZ49" s="7">
        <f t="shared" si="76"/>
        <v>3989</v>
      </c>
      <c r="CA49" s="7">
        <f t="shared" si="77"/>
        <v>4022</v>
      </c>
      <c r="CB49" s="7">
        <f t="shared" si="78"/>
        <v>4192</v>
      </c>
      <c r="CC49" s="7">
        <f t="shared" si="79"/>
        <v>4333</v>
      </c>
      <c r="CD49" s="7">
        <f t="shared" si="80"/>
        <v>4338</v>
      </c>
      <c r="CE49" s="7">
        <f t="shared" si="81"/>
        <v>4177</v>
      </c>
      <c r="CF49" s="7">
        <f t="shared" si="82"/>
        <v>4066</v>
      </c>
      <c r="CG49" s="7">
        <f t="shared" si="83"/>
        <v>3780</v>
      </c>
      <c r="CH49" s="7">
        <f t="shared" si="84"/>
        <v>3480</v>
      </c>
      <c r="CI49" s="7">
        <f t="shared" si="85"/>
        <v>3399</v>
      </c>
      <c r="CJ49" s="7">
        <f t="shared" si="86"/>
        <v>3432</v>
      </c>
      <c r="CK49" s="7">
        <f t="shared" si="87"/>
        <v>3241</v>
      </c>
      <c r="CL49" s="7">
        <f t="shared" si="88"/>
        <v>3098</v>
      </c>
      <c r="CM49" s="7">
        <f t="shared" si="89"/>
        <v>2888</v>
      </c>
      <c r="CN49" s="7">
        <f t="shared" si="90"/>
        <v>2809</v>
      </c>
      <c r="CO49" s="7">
        <f t="shared" si="91"/>
        <v>2561</v>
      </c>
      <c r="CP49" s="7">
        <f t="shared" si="92"/>
        <v>2545</v>
      </c>
      <c r="CQ49" s="7">
        <f t="shared" si="93"/>
        <v>2365</v>
      </c>
      <c r="CR49" s="7">
        <f t="shared" si="96"/>
        <v>2256</v>
      </c>
      <c r="CS49" s="7">
        <f t="shared" si="97"/>
        <v>2040</v>
      </c>
      <c r="CT49" s="7">
        <f t="shared" si="98"/>
        <v>1835</v>
      </c>
      <c r="CU49" s="7">
        <f t="shared" si="99"/>
        <v>1713</v>
      </c>
      <c r="CV49" s="7">
        <f t="shared" si="100"/>
        <v>1673</v>
      </c>
      <c r="CW49" s="7">
        <f t="shared" si="101"/>
        <v>1588</v>
      </c>
      <c r="CX49" s="7">
        <f t="shared" si="102"/>
        <v>1623</v>
      </c>
      <c r="CY49" s="7">
        <f t="shared" si="103"/>
        <v>1626</v>
      </c>
      <c r="CZ49" s="7">
        <f t="shared" si="104"/>
        <v>1539</v>
      </c>
      <c r="DA49" s="7">
        <f t="shared" si="105"/>
        <v>1348</v>
      </c>
      <c r="DB49" s="7">
        <f t="shared" si="106"/>
        <v>1270</v>
      </c>
      <c r="DC49" s="7">
        <f t="shared" si="107"/>
        <v>1290</v>
      </c>
      <c r="DD49" s="7">
        <f t="shared" si="108"/>
        <v>1228</v>
      </c>
      <c r="DE49" s="7">
        <f t="shared" si="109"/>
        <v>1131</v>
      </c>
      <c r="DF49" s="7">
        <f t="shared" si="110"/>
        <v>1044</v>
      </c>
      <c r="DG49" s="7">
        <f t="shared" si="111"/>
        <v>963</v>
      </c>
      <c r="DH49" s="7">
        <f t="shared" si="112"/>
        <v>936</v>
      </c>
      <c r="DI49" s="7">
        <f t="shared" si="113"/>
        <v>903</v>
      </c>
      <c r="DJ49" s="7">
        <f t="shared" si="114"/>
        <v>869</v>
      </c>
      <c r="DK49" s="7">
        <f t="shared" si="115"/>
        <v>865</v>
      </c>
      <c r="DL49" s="7">
        <f t="shared" si="116"/>
        <v>906</v>
      </c>
      <c r="DM49" s="7">
        <f t="shared" si="117"/>
        <v>902</v>
      </c>
      <c r="DN49" s="7">
        <f t="shared" si="118"/>
        <v>876</v>
      </c>
      <c r="DO49" s="7">
        <f t="shared" si="119"/>
        <v>793</v>
      </c>
      <c r="DP49" s="7">
        <f t="shared" si="120"/>
        <v>849</v>
      </c>
      <c r="DQ49" s="7">
        <f t="shared" si="121"/>
        <v>892</v>
      </c>
      <c r="DR49" s="7">
        <f t="shared" si="122"/>
        <v>940</v>
      </c>
      <c r="DS49" s="7">
        <f t="shared" si="123"/>
        <v>935</v>
      </c>
      <c r="DT49" s="7">
        <f t="shared" si="124"/>
        <v>917</v>
      </c>
      <c r="DU49" s="7">
        <f t="shared" si="125"/>
        <v>916</v>
      </c>
      <c r="DV49" s="7">
        <f t="shared" si="126"/>
        <v>924</v>
      </c>
      <c r="DW49" s="7">
        <f t="shared" si="127"/>
        <v>925</v>
      </c>
      <c r="DX49" s="7">
        <f t="shared" si="128"/>
        <v>955</v>
      </c>
      <c r="DY49" s="7">
        <f t="shared" si="129"/>
        <v>963</v>
      </c>
      <c r="DZ49" s="7">
        <f t="shared" si="130"/>
        <v>964</v>
      </c>
      <c r="EA49" s="7">
        <f t="shared" si="131"/>
        <v>975</v>
      </c>
      <c r="EB49" s="7">
        <f t="shared" si="132"/>
        <v>961</v>
      </c>
      <c r="EC49" s="7">
        <f t="shared" si="133"/>
        <v>917</v>
      </c>
      <c r="ED49" s="7">
        <f t="shared" si="134"/>
        <v>896</v>
      </c>
      <c r="EE49" s="7">
        <f t="shared" si="135"/>
        <v>909</v>
      </c>
      <c r="EF49" s="7">
        <f t="shared" si="136"/>
        <v>963</v>
      </c>
      <c r="EG49" s="7">
        <f t="shared" si="137"/>
        <v>908</v>
      </c>
      <c r="EH49" s="7">
        <f t="shared" si="138"/>
        <v>882</v>
      </c>
      <c r="EI49" s="7" t="e">
        <f t="shared" si="139"/>
        <v>#N/A</v>
      </c>
      <c r="EJ49" s="7" t="e">
        <f t="shared" si="140"/>
        <v>#N/A</v>
      </c>
      <c r="EK49" s="7" t="e">
        <f t="shared" si="141"/>
        <v>#N/A</v>
      </c>
      <c r="EL49" s="7" t="e">
        <f t="shared" si="142"/>
        <v>#N/A</v>
      </c>
      <c r="EM49" s="7" t="e">
        <f t="shared" si="143"/>
        <v>#N/A</v>
      </c>
      <c r="EN49" s="7" t="e">
        <f t="shared" si="144"/>
        <v>#N/A</v>
      </c>
      <c r="EO49" s="7" t="e">
        <f t="shared" si="145"/>
        <v>#N/A</v>
      </c>
      <c r="EP49" s="7" t="e">
        <f t="shared" si="146"/>
        <v>#N/A</v>
      </c>
      <c r="EQ49" s="7" t="e">
        <f t="shared" si="147"/>
        <v>#N/A</v>
      </c>
      <c r="ER49" s="7" t="e">
        <f t="shared" si="148"/>
        <v>#N/A</v>
      </c>
      <c r="ES49" s="7" t="e">
        <f t="shared" si="149"/>
        <v>#N/A</v>
      </c>
      <c r="ET49" s="7" t="e">
        <f t="shared" si="150"/>
        <v>#N/A</v>
      </c>
      <c r="EU49" s="7" t="e">
        <f t="shared" si="151"/>
        <v>#N/A</v>
      </c>
      <c r="EV49" s="7" t="e">
        <f t="shared" si="152"/>
        <v>#N/A</v>
      </c>
      <c r="EW49" s="7" t="e">
        <f t="shared" si="153"/>
        <v>#N/A</v>
      </c>
      <c r="EX49" s="7" t="e">
        <f t="shared" si="154"/>
        <v>#N/A</v>
      </c>
      <c r="EY49" s="7" t="e">
        <f t="shared" si="155"/>
        <v>#N/A</v>
      </c>
      <c r="EZ49" s="7" t="e">
        <f t="shared" si="156"/>
        <v>#N/A</v>
      </c>
      <c r="FA49" s="7" t="e">
        <f t="shared" si="157"/>
        <v>#N/A</v>
      </c>
      <c r="FB49" s="7" t="e">
        <f t="shared" si="158"/>
        <v>#N/A</v>
      </c>
      <c r="FC49" s="7" t="e">
        <f t="shared" si="159"/>
        <v>#N/A</v>
      </c>
      <c r="FD49" s="7" t="e">
        <f t="shared" si="160"/>
        <v>#N/A</v>
      </c>
      <c r="FE49" s="7" t="e">
        <f t="shared" si="161"/>
        <v>#N/A</v>
      </c>
      <c r="FF49" s="7" t="e">
        <f t="shared" si="162"/>
        <v>#N/A</v>
      </c>
      <c r="FG49" s="7" t="e">
        <f t="shared" si="163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7">
        <f t="shared" si="2"/>
        <v>0</v>
      </c>
      <c r="E50" s="7">
        <f t="shared" si="3"/>
        <v>0</v>
      </c>
      <c r="F50" s="7">
        <f t="shared" si="4"/>
        <v>0</v>
      </c>
      <c r="G50" s="7">
        <f t="shared" si="5"/>
        <v>0</v>
      </c>
      <c r="H50" s="7">
        <f t="shared" si="6"/>
        <v>0</v>
      </c>
      <c r="I50" s="7">
        <f t="shared" si="7"/>
        <v>0</v>
      </c>
      <c r="J50" s="7">
        <f t="shared" si="8"/>
        <v>0</v>
      </c>
      <c r="K50" s="7">
        <f t="shared" si="9"/>
        <v>0</v>
      </c>
      <c r="L50" s="7">
        <f t="shared" si="10"/>
        <v>0</v>
      </c>
      <c r="M50" s="7">
        <f t="shared" si="11"/>
        <v>0</v>
      </c>
      <c r="N50" s="7">
        <f t="shared" si="12"/>
        <v>0</v>
      </c>
      <c r="O50" s="7">
        <f t="shared" si="13"/>
        <v>0</v>
      </c>
      <c r="P50" s="7">
        <f t="shared" si="14"/>
        <v>0</v>
      </c>
      <c r="Q50" s="7">
        <f t="shared" si="15"/>
        <v>0</v>
      </c>
      <c r="R50" s="7">
        <f t="shared" si="16"/>
        <v>0</v>
      </c>
      <c r="S50" s="7">
        <f t="shared" si="17"/>
        <v>0</v>
      </c>
      <c r="T50" s="7">
        <f t="shared" si="18"/>
        <v>0</v>
      </c>
      <c r="U50" s="7">
        <f t="shared" si="19"/>
        <v>0</v>
      </c>
      <c r="V50" s="7">
        <f t="shared" si="20"/>
        <v>0</v>
      </c>
      <c r="W50" s="7">
        <f t="shared" si="21"/>
        <v>0</v>
      </c>
      <c r="X50" s="7">
        <f t="shared" si="22"/>
        <v>0</v>
      </c>
      <c r="Y50" s="7">
        <f t="shared" si="23"/>
        <v>0</v>
      </c>
      <c r="Z50" s="7">
        <f t="shared" si="24"/>
        <v>0</v>
      </c>
      <c r="AA50" s="7">
        <f t="shared" si="25"/>
        <v>0</v>
      </c>
      <c r="AB50" s="7">
        <f t="shared" si="26"/>
        <v>0</v>
      </c>
      <c r="AC50" s="7">
        <f t="shared" si="27"/>
        <v>0</v>
      </c>
      <c r="AD50" s="7">
        <f t="shared" si="28"/>
        <v>0</v>
      </c>
      <c r="AE50" s="7">
        <f t="shared" si="29"/>
        <v>0</v>
      </c>
      <c r="AF50" s="7">
        <f t="shared" si="30"/>
        <v>0</v>
      </c>
      <c r="AG50" s="7">
        <f t="shared" si="31"/>
        <v>0</v>
      </c>
      <c r="AH50" s="7">
        <f t="shared" si="32"/>
        <v>0</v>
      </c>
      <c r="AI50" s="7">
        <f t="shared" si="33"/>
        <v>0</v>
      </c>
      <c r="AJ50" s="7">
        <f t="shared" si="34"/>
        <v>0</v>
      </c>
      <c r="AK50" s="7">
        <f t="shared" si="35"/>
        <v>0</v>
      </c>
      <c r="AL50" s="7">
        <f t="shared" si="36"/>
        <v>0</v>
      </c>
      <c r="AM50" s="7">
        <f t="shared" si="37"/>
        <v>1</v>
      </c>
      <c r="AN50" s="7">
        <f t="shared" si="38"/>
        <v>1</v>
      </c>
      <c r="AO50" s="7">
        <f t="shared" si="39"/>
        <v>3</v>
      </c>
      <c r="AP50" s="7">
        <f t="shared" si="40"/>
        <v>4</v>
      </c>
      <c r="AQ50" s="7">
        <f t="shared" si="41"/>
        <v>4</v>
      </c>
      <c r="AR50" s="7">
        <f t="shared" si="42"/>
        <v>6</v>
      </c>
      <c r="AS50" s="7">
        <f t="shared" si="43"/>
        <v>11</v>
      </c>
      <c r="AT50" s="7">
        <f t="shared" si="44"/>
        <v>11</v>
      </c>
      <c r="AU50" s="7">
        <f t="shared" si="45"/>
        <v>24</v>
      </c>
      <c r="AV50" s="7">
        <f t="shared" si="46"/>
        <v>24</v>
      </c>
      <c r="AW50" s="7">
        <f t="shared" si="47"/>
        <v>37</v>
      </c>
      <c r="AX50" s="7">
        <f t="shared" si="48"/>
        <v>92</v>
      </c>
      <c r="AY50" s="7">
        <f t="shared" si="49"/>
        <v>264</v>
      </c>
      <c r="AZ50" s="7">
        <f t="shared" si="50"/>
        <v>444</v>
      </c>
      <c r="BA50" s="7">
        <f t="shared" si="51"/>
        <v>617</v>
      </c>
      <c r="BB50" s="7">
        <f t="shared" si="52"/>
        <v>804</v>
      </c>
      <c r="BC50" s="7">
        <f t="shared" si="53"/>
        <v>836</v>
      </c>
      <c r="BD50" s="7">
        <f t="shared" si="54"/>
        <v>874</v>
      </c>
      <c r="BE50" s="7">
        <f t="shared" si="55"/>
        <v>932</v>
      </c>
      <c r="BF50" s="7">
        <f t="shared" si="56"/>
        <v>1022</v>
      </c>
      <c r="BG50" s="7">
        <f t="shared" si="57"/>
        <v>1112</v>
      </c>
      <c r="BH50" s="7">
        <f t="shared" si="58"/>
        <v>1221</v>
      </c>
      <c r="BI50" s="7">
        <f t="shared" si="59"/>
        <v>1331</v>
      </c>
      <c r="BJ50" s="7">
        <f t="shared" si="60"/>
        <v>1409</v>
      </c>
      <c r="BK50" s="7">
        <f t="shared" si="61"/>
        <v>1503</v>
      </c>
      <c r="BL50" s="7">
        <f t="shared" si="62"/>
        <v>1548</v>
      </c>
      <c r="BM50" s="7">
        <f t="shared" si="63"/>
        <v>1694</v>
      </c>
      <c r="BN50" s="7">
        <f t="shared" si="64"/>
        <v>1825</v>
      </c>
      <c r="BO50" s="7">
        <f t="shared" si="65"/>
        <v>1931</v>
      </c>
      <c r="BP50" s="7">
        <f t="shared" si="66"/>
        <v>1936</v>
      </c>
      <c r="BQ50" s="7">
        <f t="shared" si="67"/>
        <v>1922</v>
      </c>
      <c r="BR50" s="7">
        <f t="shared" si="68"/>
        <v>1947</v>
      </c>
      <c r="BS50" s="7">
        <f t="shared" si="69"/>
        <v>1951</v>
      </c>
      <c r="BT50" s="7">
        <f t="shared" si="70"/>
        <v>2203</v>
      </c>
      <c r="BU50" s="7">
        <f t="shared" si="71"/>
        <v>2415</v>
      </c>
      <c r="BV50" s="7">
        <f t="shared" si="72"/>
        <v>2640</v>
      </c>
      <c r="BW50" s="7">
        <f t="shared" si="73"/>
        <v>2921</v>
      </c>
      <c r="BX50" s="7">
        <f t="shared" si="74"/>
        <v>3153</v>
      </c>
      <c r="BY50" s="7">
        <f t="shared" si="75"/>
        <v>3336</v>
      </c>
      <c r="BZ50" s="7">
        <f t="shared" si="76"/>
        <v>3538</v>
      </c>
      <c r="CA50" s="7">
        <f t="shared" si="77"/>
        <v>3846</v>
      </c>
      <c r="CB50" s="7">
        <f t="shared" si="78"/>
        <v>4083</v>
      </c>
      <c r="CC50" s="7">
        <f t="shared" si="79"/>
        <v>4258</v>
      </c>
      <c r="CD50" s="7">
        <f t="shared" si="80"/>
        <v>4296</v>
      </c>
      <c r="CE50" s="7">
        <f t="shared" si="81"/>
        <v>4329</v>
      </c>
      <c r="CF50" s="7">
        <f t="shared" si="82"/>
        <v>4346</v>
      </c>
      <c r="CG50" s="7">
        <f t="shared" si="83"/>
        <v>4313</v>
      </c>
      <c r="CH50" s="7">
        <f t="shared" si="84"/>
        <v>4340</v>
      </c>
      <c r="CI50" s="7">
        <f t="shared" si="85"/>
        <v>4312</v>
      </c>
      <c r="CJ50" s="7">
        <f t="shared" si="86"/>
        <v>4319</v>
      </c>
      <c r="CK50" s="7">
        <f t="shared" si="87"/>
        <v>4229</v>
      </c>
      <c r="CL50" s="7">
        <f t="shared" si="88"/>
        <v>4147</v>
      </c>
      <c r="CM50" s="7">
        <f t="shared" si="89"/>
        <v>4007</v>
      </c>
      <c r="CN50" s="7">
        <f t="shared" si="90"/>
        <v>3765</v>
      </c>
      <c r="CO50" s="7">
        <f t="shared" si="91"/>
        <v>3622</v>
      </c>
      <c r="CP50" s="7">
        <f t="shared" si="92"/>
        <v>3547</v>
      </c>
      <c r="CQ50" s="7">
        <f t="shared" si="93"/>
        <v>3396</v>
      </c>
      <c r="CR50" s="7">
        <f t="shared" si="96"/>
        <v>3142</v>
      </c>
      <c r="CS50" s="7">
        <f t="shared" si="97"/>
        <v>3046</v>
      </c>
      <c r="CT50" s="7">
        <f t="shared" si="98"/>
        <v>2943</v>
      </c>
      <c r="CU50" s="7">
        <f t="shared" si="99"/>
        <v>2882</v>
      </c>
      <c r="CV50" s="7">
        <f t="shared" si="100"/>
        <v>2858</v>
      </c>
      <c r="CW50" s="7">
        <f t="shared" si="101"/>
        <v>2837</v>
      </c>
      <c r="CX50" s="7">
        <f t="shared" si="102"/>
        <v>2843</v>
      </c>
      <c r="CY50" s="7">
        <f t="shared" si="103"/>
        <v>2803</v>
      </c>
      <c r="CZ50" s="7">
        <f t="shared" si="104"/>
        <v>2729</v>
      </c>
      <c r="DA50" s="7">
        <f t="shared" si="105"/>
        <v>2647</v>
      </c>
      <c r="DB50" s="7">
        <f t="shared" si="106"/>
        <v>2600</v>
      </c>
      <c r="DC50" s="7">
        <f t="shared" si="107"/>
        <v>2582</v>
      </c>
      <c r="DD50" s="7">
        <f t="shared" si="108"/>
        <v>2556</v>
      </c>
      <c r="DE50" s="7">
        <f t="shared" si="109"/>
        <v>2570</v>
      </c>
      <c r="DF50" s="7">
        <f t="shared" si="110"/>
        <v>2525</v>
      </c>
      <c r="DG50" s="7">
        <f t="shared" si="111"/>
        <v>2409</v>
      </c>
      <c r="DH50" s="7">
        <f t="shared" si="112"/>
        <v>2356</v>
      </c>
      <c r="DI50" s="7">
        <f t="shared" si="113"/>
        <v>2303</v>
      </c>
      <c r="DJ50" s="7">
        <f t="shared" si="114"/>
        <v>2146</v>
      </c>
      <c r="DK50" s="7">
        <f t="shared" si="115"/>
        <v>2092</v>
      </c>
      <c r="DL50" s="7">
        <f t="shared" si="116"/>
        <v>2015</v>
      </c>
      <c r="DM50" s="7">
        <f t="shared" si="117"/>
        <v>1940</v>
      </c>
      <c r="DN50" s="7">
        <f t="shared" si="118"/>
        <v>1850</v>
      </c>
      <c r="DO50" s="7">
        <f t="shared" si="119"/>
        <v>1769</v>
      </c>
      <c r="DP50" s="7">
        <f t="shared" si="120"/>
        <v>1657</v>
      </c>
      <c r="DQ50" s="7">
        <f t="shared" si="121"/>
        <v>1637</v>
      </c>
      <c r="DR50" s="7">
        <f t="shared" si="122"/>
        <v>1594</v>
      </c>
      <c r="DS50" s="7">
        <f t="shared" si="123"/>
        <v>1512</v>
      </c>
      <c r="DT50" s="7">
        <f t="shared" si="124"/>
        <v>1409</v>
      </c>
      <c r="DU50" s="7">
        <f t="shared" si="125"/>
        <v>1351</v>
      </c>
      <c r="DV50" s="7">
        <f t="shared" si="126"/>
        <v>1278</v>
      </c>
      <c r="DW50" s="7">
        <f t="shared" si="127"/>
        <v>1170</v>
      </c>
      <c r="DX50" s="7">
        <f t="shared" si="128"/>
        <v>1110</v>
      </c>
      <c r="DY50" s="7">
        <f t="shared" si="129"/>
        <v>1053</v>
      </c>
      <c r="DZ50" s="7">
        <f t="shared" si="130"/>
        <v>1001</v>
      </c>
      <c r="EA50" s="7">
        <f t="shared" si="131"/>
        <v>1004</v>
      </c>
      <c r="EB50" s="7">
        <f t="shared" si="132"/>
        <v>968</v>
      </c>
      <c r="EC50" s="7">
        <f t="shared" si="133"/>
        <v>958</v>
      </c>
      <c r="ED50" s="7">
        <f t="shared" si="134"/>
        <v>910</v>
      </c>
      <c r="EE50" s="7">
        <f t="shared" si="135"/>
        <v>878</v>
      </c>
      <c r="EF50" s="7">
        <f t="shared" si="136"/>
        <v>846</v>
      </c>
      <c r="EG50" s="7">
        <f t="shared" si="137"/>
        <v>845</v>
      </c>
      <c r="EH50" s="7">
        <f t="shared" si="138"/>
        <v>833</v>
      </c>
      <c r="EI50" s="7" t="e">
        <f t="shared" si="139"/>
        <v>#N/A</v>
      </c>
      <c r="EJ50" s="7" t="e">
        <f t="shared" si="140"/>
        <v>#N/A</v>
      </c>
      <c r="EK50" s="7" t="e">
        <f t="shared" si="141"/>
        <v>#N/A</v>
      </c>
      <c r="EL50" s="7" t="e">
        <f t="shared" si="142"/>
        <v>#N/A</v>
      </c>
      <c r="EM50" s="7" t="e">
        <f t="shared" si="143"/>
        <v>#N/A</v>
      </c>
      <c r="EN50" s="7" t="e">
        <f t="shared" si="144"/>
        <v>#N/A</v>
      </c>
      <c r="EO50" s="7" t="e">
        <f t="shared" si="145"/>
        <v>#N/A</v>
      </c>
      <c r="EP50" s="7" t="e">
        <f t="shared" si="146"/>
        <v>#N/A</v>
      </c>
      <c r="EQ50" s="7" t="e">
        <f t="shared" si="147"/>
        <v>#N/A</v>
      </c>
      <c r="ER50" s="7" t="e">
        <f t="shared" si="148"/>
        <v>#N/A</v>
      </c>
      <c r="ES50" s="7" t="e">
        <f t="shared" si="149"/>
        <v>#N/A</v>
      </c>
      <c r="ET50" s="7" t="e">
        <f t="shared" si="150"/>
        <v>#N/A</v>
      </c>
      <c r="EU50" s="7" t="e">
        <f t="shared" si="151"/>
        <v>#N/A</v>
      </c>
      <c r="EV50" s="7" t="e">
        <f t="shared" si="152"/>
        <v>#N/A</v>
      </c>
      <c r="EW50" s="7" t="e">
        <f t="shared" si="153"/>
        <v>#N/A</v>
      </c>
      <c r="EX50" s="7" t="e">
        <f t="shared" si="154"/>
        <v>#N/A</v>
      </c>
      <c r="EY50" s="7" t="e">
        <f t="shared" si="155"/>
        <v>#N/A</v>
      </c>
      <c r="EZ50" s="7" t="e">
        <f t="shared" si="156"/>
        <v>#N/A</v>
      </c>
      <c r="FA50" s="7" t="e">
        <f t="shared" si="157"/>
        <v>#N/A</v>
      </c>
      <c r="FB50" s="7" t="e">
        <f t="shared" si="158"/>
        <v>#N/A</v>
      </c>
      <c r="FC50" s="7" t="e">
        <f t="shared" si="159"/>
        <v>#N/A</v>
      </c>
      <c r="FD50" s="7" t="e">
        <f t="shared" si="160"/>
        <v>#N/A</v>
      </c>
      <c r="FE50" s="7" t="e">
        <f t="shared" si="161"/>
        <v>#N/A</v>
      </c>
      <c r="FF50" s="7" t="e">
        <f t="shared" si="162"/>
        <v>#N/A</v>
      </c>
      <c r="FG50" s="7" t="e">
        <f t="shared" si="163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7">
        <f t="shared" si="2"/>
        <v>0</v>
      </c>
      <c r="E51" s="7">
        <f t="shared" si="3"/>
        <v>0</v>
      </c>
      <c r="F51" s="7">
        <f t="shared" si="4"/>
        <v>0</v>
      </c>
      <c r="G51" s="7">
        <f t="shared" si="5"/>
        <v>0</v>
      </c>
      <c r="H51" s="7">
        <f t="shared" si="6"/>
        <v>0</v>
      </c>
      <c r="I51" s="7">
        <f t="shared" si="7"/>
        <v>0</v>
      </c>
      <c r="J51" s="7">
        <f t="shared" si="8"/>
        <v>0</v>
      </c>
      <c r="K51" s="7">
        <f t="shared" si="9"/>
        <v>0</v>
      </c>
      <c r="L51" s="7">
        <f t="shared" si="10"/>
        <v>0</v>
      </c>
      <c r="M51" s="7">
        <f t="shared" si="11"/>
        <v>0</v>
      </c>
      <c r="N51" s="7">
        <f t="shared" si="12"/>
        <v>0</v>
      </c>
      <c r="O51" s="7">
        <f t="shared" si="13"/>
        <v>0</v>
      </c>
      <c r="P51" s="7">
        <f t="shared" si="14"/>
        <v>0</v>
      </c>
      <c r="Q51" s="7">
        <f t="shared" si="15"/>
        <v>0</v>
      </c>
      <c r="R51" s="7">
        <f t="shared" si="16"/>
        <v>0</v>
      </c>
      <c r="S51" s="7">
        <f t="shared" si="17"/>
        <v>61</v>
      </c>
      <c r="T51" s="7">
        <f t="shared" si="18"/>
        <v>61</v>
      </c>
      <c r="U51" s="7">
        <f t="shared" si="19"/>
        <v>64</v>
      </c>
      <c r="V51" s="7">
        <f t="shared" si="20"/>
        <v>135</v>
      </c>
      <c r="W51" s="7">
        <f t="shared" si="21"/>
        <v>135</v>
      </c>
      <c r="X51" s="7">
        <f t="shared" si="22"/>
        <v>175</v>
      </c>
      <c r="Y51" s="7">
        <f t="shared" si="23"/>
        <v>175</v>
      </c>
      <c r="Z51" s="7">
        <f t="shared" si="24"/>
        <v>218</v>
      </c>
      <c r="AA51" s="7">
        <f t="shared" si="25"/>
        <v>285</v>
      </c>
      <c r="AB51" s="7">
        <f t="shared" si="26"/>
        <v>355</v>
      </c>
      <c r="AC51" s="7">
        <f t="shared" si="27"/>
        <v>454</v>
      </c>
      <c r="AD51" s="7">
        <f t="shared" si="28"/>
        <v>542</v>
      </c>
      <c r="AE51" s="7">
        <f t="shared" si="29"/>
        <v>621</v>
      </c>
      <c r="AF51" s="7">
        <f t="shared" si="30"/>
        <v>634</v>
      </c>
      <c r="AG51" s="7">
        <f t="shared" si="31"/>
        <v>634</v>
      </c>
      <c r="AH51" s="7">
        <f t="shared" si="32"/>
        <v>634</v>
      </c>
      <c r="AI51" s="7">
        <f t="shared" si="33"/>
        <v>691</v>
      </c>
      <c r="AJ51" s="7">
        <f t="shared" si="34"/>
        <v>630</v>
      </c>
      <c r="AK51" s="7">
        <f t="shared" si="35"/>
        <v>630</v>
      </c>
      <c r="AL51" s="7">
        <f t="shared" si="36"/>
        <v>641</v>
      </c>
      <c r="AM51" s="7">
        <f t="shared" si="37"/>
        <v>570</v>
      </c>
      <c r="AN51" s="7">
        <f t="shared" si="38"/>
        <v>570</v>
      </c>
      <c r="AO51" s="7">
        <f t="shared" si="39"/>
        <v>530</v>
      </c>
      <c r="AP51" s="7">
        <f t="shared" si="40"/>
        <v>530</v>
      </c>
      <c r="AQ51" s="7">
        <f t="shared" si="41"/>
        <v>487</v>
      </c>
      <c r="AR51" s="7">
        <f t="shared" si="42"/>
        <v>421</v>
      </c>
      <c r="AS51" s="7">
        <f t="shared" si="43"/>
        <v>351</v>
      </c>
      <c r="AT51" s="7">
        <f t="shared" si="44"/>
        <v>252</v>
      </c>
      <c r="AU51" s="7">
        <f t="shared" si="45"/>
        <v>164</v>
      </c>
      <c r="AV51" s="7">
        <f t="shared" si="46"/>
        <v>85</v>
      </c>
      <c r="AW51" s="7">
        <f t="shared" si="47"/>
        <v>72</v>
      </c>
      <c r="AX51" s="7">
        <f t="shared" si="48"/>
        <v>72</v>
      </c>
      <c r="AY51" s="7">
        <f t="shared" si="49"/>
        <v>72</v>
      </c>
      <c r="AZ51" s="7">
        <f t="shared" si="50"/>
        <v>15</v>
      </c>
      <c r="BA51" s="7">
        <f t="shared" si="51"/>
        <v>15</v>
      </c>
      <c r="BB51" s="7">
        <f t="shared" si="52"/>
        <v>16</v>
      </c>
      <c r="BC51" s="7">
        <f t="shared" si="53"/>
        <v>1</v>
      </c>
      <c r="BD51" s="7">
        <f t="shared" si="54"/>
        <v>1</v>
      </c>
      <c r="BE51" s="7">
        <f t="shared" si="55"/>
        <v>1</v>
      </c>
      <c r="BF51" s="7">
        <f t="shared" si="56"/>
        <v>1</v>
      </c>
      <c r="BG51" s="7">
        <f t="shared" si="57"/>
        <v>7</v>
      </c>
      <c r="BH51" s="7">
        <f t="shared" si="58"/>
        <v>7</v>
      </c>
      <c r="BI51" s="7">
        <f t="shared" si="59"/>
        <v>6</v>
      </c>
      <c r="BJ51" s="7">
        <f t="shared" si="60"/>
        <v>6</v>
      </c>
      <c r="BK51" s="7">
        <f t="shared" si="61"/>
        <v>6</v>
      </c>
      <c r="BL51" s="7">
        <f t="shared" si="62"/>
        <v>6</v>
      </c>
      <c r="BM51" s="7">
        <f t="shared" si="63"/>
        <v>6</v>
      </c>
      <c r="BN51" s="7">
        <f t="shared" si="64"/>
        <v>6</v>
      </c>
      <c r="BO51" s="7">
        <f t="shared" si="65"/>
        <v>6</v>
      </c>
      <c r="BP51" s="7">
        <f t="shared" si="66"/>
        <v>6</v>
      </c>
      <c r="BQ51" s="7">
        <f t="shared" si="67"/>
        <v>6</v>
      </c>
      <c r="BR51" s="7">
        <f t="shared" si="68"/>
        <v>6</v>
      </c>
      <c r="BS51" s="7">
        <f t="shared" si="69"/>
        <v>5</v>
      </c>
      <c r="BT51" s="7">
        <f t="shared" si="70"/>
        <v>6</v>
      </c>
      <c r="BU51" s="7">
        <f t="shared" si="71"/>
        <v>6</v>
      </c>
      <c r="BV51" s="7">
        <f t="shared" si="72"/>
        <v>6</v>
      </c>
      <c r="BW51" s="7">
        <f t="shared" si="73"/>
        <v>6</v>
      </c>
      <c r="BX51" s="7">
        <f t="shared" si="74"/>
        <v>0</v>
      </c>
      <c r="BY51" s="7">
        <f t="shared" si="75"/>
        <v>0</v>
      </c>
      <c r="BZ51" s="7">
        <f t="shared" si="76"/>
        <v>0</v>
      </c>
      <c r="CA51" s="7">
        <f t="shared" si="77"/>
        <v>0</v>
      </c>
      <c r="CB51" s="7">
        <f t="shared" si="78"/>
        <v>1</v>
      </c>
      <c r="CC51" s="7">
        <f t="shared" si="79"/>
        <v>0</v>
      </c>
      <c r="CD51" s="7">
        <f t="shared" si="80"/>
        <v>0</v>
      </c>
      <c r="CE51" s="7">
        <f t="shared" si="81"/>
        <v>0</v>
      </c>
      <c r="CF51" s="7">
        <f t="shared" si="82"/>
        <v>0</v>
      </c>
      <c r="CG51" s="7">
        <f t="shared" si="83"/>
        <v>0</v>
      </c>
      <c r="CH51" s="7">
        <f t="shared" si="84"/>
        <v>0</v>
      </c>
      <c r="CI51" s="7">
        <f t="shared" si="85"/>
        <v>0</v>
      </c>
      <c r="CJ51" s="7">
        <f t="shared" si="86"/>
        <v>0</v>
      </c>
      <c r="CK51" s="7">
        <f t="shared" si="87"/>
        <v>0</v>
      </c>
      <c r="CL51" s="7">
        <f t="shared" si="88"/>
        <v>0</v>
      </c>
      <c r="CM51" s="7">
        <f t="shared" si="89"/>
        <v>0</v>
      </c>
      <c r="CN51" s="7">
        <f t="shared" si="90"/>
        <v>0</v>
      </c>
      <c r="CO51" s="7">
        <f t="shared" si="91"/>
        <v>0</v>
      </c>
      <c r="CP51" s="7">
        <f t="shared" si="92"/>
        <v>0</v>
      </c>
      <c r="CQ51" s="7">
        <f t="shared" si="93"/>
        <v>0</v>
      </c>
      <c r="CR51" s="7">
        <f t="shared" si="96"/>
        <v>0</v>
      </c>
      <c r="CS51" s="7">
        <f t="shared" si="97"/>
        <v>-1</v>
      </c>
      <c r="CT51" s="7">
        <f t="shared" si="98"/>
        <v>0</v>
      </c>
      <c r="CU51" s="7">
        <f t="shared" si="99"/>
        <v>0</v>
      </c>
      <c r="CV51" s="7">
        <f t="shared" si="100"/>
        <v>0</v>
      </c>
      <c r="CW51" s="7">
        <f t="shared" si="101"/>
        <v>0</v>
      </c>
      <c r="CX51" s="7">
        <f t="shared" si="102"/>
        <v>0</v>
      </c>
      <c r="CY51" s="7">
        <f t="shared" si="103"/>
        <v>0</v>
      </c>
      <c r="CZ51" s="7">
        <f t="shared" si="104"/>
        <v>0</v>
      </c>
      <c r="DA51" s="7">
        <f t="shared" si="105"/>
        <v>0</v>
      </c>
      <c r="DB51" s="7">
        <f t="shared" si="106"/>
        <v>0</v>
      </c>
      <c r="DC51" s="7">
        <f t="shared" si="107"/>
        <v>0</v>
      </c>
      <c r="DD51" s="7">
        <f t="shared" si="108"/>
        <v>0</v>
      </c>
      <c r="DE51" s="7">
        <f t="shared" si="109"/>
        <v>0</v>
      </c>
      <c r="DF51" s="7">
        <f t="shared" si="110"/>
        <v>0</v>
      </c>
      <c r="DG51" s="7">
        <f t="shared" si="111"/>
        <v>0</v>
      </c>
      <c r="DH51" s="7">
        <f t="shared" si="112"/>
        <v>0</v>
      </c>
      <c r="DI51" s="7">
        <f t="shared" si="113"/>
        <v>0</v>
      </c>
      <c r="DJ51" s="7">
        <f t="shared" si="114"/>
        <v>4</v>
      </c>
      <c r="DK51" s="7">
        <f t="shared" si="115"/>
        <v>4</v>
      </c>
      <c r="DL51" s="7">
        <f t="shared" si="116"/>
        <v>4</v>
      </c>
      <c r="DM51" s="7">
        <f t="shared" si="117"/>
        <v>1</v>
      </c>
      <c r="DN51" s="7">
        <f t="shared" si="118"/>
        <v>1</v>
      </c>
      <c r="DO51" s="7">
        <f t="shared" si="119"/>
        <v>1</v>
      </c>
      <c r="DP51" s="7">
        <f t="shared" si="120"/>
        <v>1</v>
      </c>
      <c r="DQ51" s="7">
        <f t="shared" si="121"/>
        <v>1</v>
      </c>
      <c r="DR51" s="7">
        <f t="shared" si="122"/>
        <v>0</v>
      </c>
      <c r="DS51" s="7">
        <f t="shared" si="123"/>
        <v>0</v>
      </c>
      <c r="DT51" s="7">
        <f t="shared" si="124"/>
        <v>0</v>
      </c>
      <c r="DU51" s="7">
        <f t="shared" si="125"/>
        <v>0</v>
      </c>
      <c r="DV51" s="7">
        <f t="shared" si="126"/>
        <v>0</v>
      </c>
      <c r="DW51" s="7">
        <f t="shared" si="127"/>
        <v>0</v>
      </c>
      <c r="DX51" s="7">
        <f t="shared" si="128"/>
        <v>0</v>
      </c>
      <c r="DY51" s="7">
        <f t="shared" si="129"/>
        <v>0</v>
      </c>
      <c r="DZ51" s="7">
        <f t="shared" si="130"/>
        <v>0</v>
      </c>
      <c r="EA51" s="7">
        <f t="shared" si="131"/>
        <v>-4</v>
      </c>
      <c r="EB51" s="7">
        <f t="shared" si="132"/>
        <v>-4</v>
      </c>
      <c r="EC51" s="7">
        <f t="shared" si="133"/>
        <v>-4</v>
      </c>
      <c r="ED51" s="7">
        <f t="shared" si="134"/>
        <v>-1</v>
      </c>
      <c r="EE51" s="7">
        <f t="shared" si="135"/>
        <v>-1</v>
      </c>
      <c r="EF51" s="7">
        <f t="shared" si="136"/>
        <v>-1</v>
      </c>
      <c r="EG51" s="7">
        <f t="shared" si="137"/>
        <v>-1</v>
      </c>
      <c r="EH51" s="7">
        <f t="shared" si="138"/>
        <v>-1</v>
      </c>
      <c r="EI51" s="7" t="e">
        <f t="shared" si="139"/>
        <v>#N/A</v>
      </c>
      <c r="EJ51" s="7" t="e">
        <f t="shared" si="140"/>
        <v>#N/A</v>
      </c>
      <c r="EK51" s="7" t="e">
        <f t="shared" si="141"/>
        <v>#N/A</v>
      </c>
      <c r="EL51" s="7" t="e">
        <f t="shared" si="142"/>
        <v>#N/A</v>
      </c>
      <c r="EM51" s="7" t="e">
        <f t="shared" si="143"/>
        <v>#N/A</v>
      </c>
      <c r="EN51" s="7" t="e">
        <f t="shared" si="144"/>
        <v>#N/A</v>
      </c>
      <c r="EO51" s="7" t="e">
        <f t="shared" si="145"/>
        <v>#N/A</v>
      </c>
      <c r="EP51" s="7" t="e">
        <f t="shared" si="146"/>
        <v>#N/A</v>
      </c>
      <c r="EQ51" s="7" t="e">
        <f t="shared" si="147"/>
        <v>#N/A</v>
      </c>
      <c r="ER51" s="7" t="e">
        <f t="shared" si="148"/>
        <v>#N/A</v>
      </c>
      <c r="ES51" s="7" t="e">
        <f t="shared" si="149"/>
        <v>#N/A</v>
      </c>
      <c r="ET51" s="7" t="e">
        <f t="shared" si="150"/>
        <v>#N/A</v>
      </c>
      <c r="EU51" s="7" t="e">
        <f t="shared" si="151"/>
        <v>#N/A</v>
      </c>
      <c r="EV51" s="7" t="e">
        <f t="shared" si="152"/>
        <v>#N/A</v>
      </c>
      <c r="EW51" s="7" t="e">
        <f t="shared" si="153"/>
        <v>#N/A</v>
      </c>
      <c r="EX51" s="7" t="e">
        <f t="shared" si="154"/>
        <v>#N/A</v>
      </c>
      <c r="EY51" s="7" t="e">
        <f t="shared" si="155"/>
        <v>#N/A</v>
      </c>
      <c r="EZ51" s="7" t="e">
        <f t="shared" si="156"/>
        <v>#N/A</v>
      </c>
      <c r="FA51" s="7" t="e">
        <f t="shared" si="157"/>
        <v>#N/A</v>
      </c>
      <c r="FB51" s="7" t="e">
        <f t="shared" si="158"/>
        <v>#N/A</v>
      </c>
      <c r="FC51" s="7" t="e">
        <f t="shared" si="159"/>
        <v>#N/A</v>
      </c>
      <c r="FD51" s="7" t="e">
        <f t="shared" si="160"/>
        <v>#N/A</v>
      </c>
      <c r="FE51" s="7" t="e">
        <f t="shared" si="161"/>
        <v>#N/A</v>
      </c>
      <c r="FF51" s="7" t="e">
        <f t="shared" si="162"/>
        <v>#N/A</v>
      </c>
      <c r="FG51" s="7" t="e">
        <f t="shared" si="163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7">
        <f t="shared" si="2"/>
        <v>0</v>
      </c>
      <c r="E52" s="7">
        <f t="shared" si="3"/>
        <v>0</v>
      </c>
      <c r="F52" s="7">
        <f t="shared" si="4"/>
        <v>0</v>
      </c>
      <c r="G52" s="7">
        <f t="shared" si="5"/>
        <v>0</v>
      </c>
      <c r="H52" s="7">
        <f t="shared" si="6"/>
        <v>0</v>
      </c>
      <c r="I52" s="7">
        <f t="shared" si="7"/>
        <v>0</v>
      </c>
      <c r="J52" s="7">
        <f t="shared" si="8"/>
        <v>0</v>
      </c>
      <c r="K52" s="7">
        <f t="shared" si="9"/>
        <v>0</v>
      </c>
      <c r="L52" s="7">
        <f t="shared" si="10"/>
        <v>0</v>
      </c>
      <c r="M52" s="7">
        <f t="shared" si="11"/>
        <v>0</v>
      </c>
      <c r="N52" s="7">
        <f t="shared" si="12"/>
        <v>0</v>
      </c>
      <c r="O52" s="7">
        <f t="shared" si="13"/>
        <v>0</v>
      </c>
      <c r="P52" s="7">
        <f t="shared" si="14"/>
        <v>0</v>
      </c>
      <c r="Q52" s="7">
        <f t="shared" si="15"/>
        <v>0</v>
      </c>
      <c r="R52" s="7">
        <f t="shared" si="16"/>
        <v>0</v>
      </c>
      <c r="S52" s="7">
        <f t="shared" si="17"/>
        <v>0</v>
      </c>
      <c r="T52" s="7">
        <f t="shared" si="18"/>
        <v>0</v>
      </c>
      <c r="U52" s="7">
        <f t="shared" si="19"/>
        <v>0</v>
      </c>
      <c r="V52" s="7">
        <f t="shared" si="20"/>
        <v>0</v>
      </c>
      <c r="W52" s="7">
        <f t="shared" si="21"/>
        <v>0</v>
      </c>
      <c r="X52" s="7">
        <f t="shared" si="22"/>
        <v>0</v>
      </c>
      <c r="Y52" s="7">
        <f t="shared" si="23"/>
        <v>0</v>
      </c>
      <c r="Z52" s="7">
        <f t="shared" si="24"/>
        <v>0</v>
      </c>
      <c r="AA52" s="7">
        <f t="shared" si="25"/>
        <v>0</v>
      </c>
      <c r="AB52" s="7">
        <f t="shared" si="26"/>
        <v>0</v>
      </c>
      <c r="AC52" s="7">
        <f t="shared" si="27"/>
        <v>0</v>
      </c>
      <c r="AD52" s="7">
        <f t="shared" si="28"/>
        <v>0</v>
      </c>
      <c r="AE52" s="7">
        <f t="shared" si="29"/>
        <v>0</v>
      </c>
      <c r="AF52" s="7">
        <f t="shared" si="30"/>
        <v>0</v>
      </c>
      <c r="AG52" s="7">
        <f t="shared" si="31"/>
        <v>0</v>
      </c>
      <c r="AH52" s="7">
        <f t="shared" si="32"/>
        <v>0</v>
      </c>
      <c r="AI52" s="7">
        <f t="shared" si="33"/>
        <v>0</v>
      </c>
      <c r="AJ52" s="7">
        <f t="shared" si="34"/>
        <v>0</v>
      </c>
      <c r="AK52" s="7">
        <f t="shared" si="35"/>
        <v>0</v>
      </c>
      <c r="AL52" s="7">
        <f t="shared" si="36"/>
        <v>0</v>
      </c>
      <c r="AM52" s="7">
        <f t="shared" si="37"/>
        <v>0</v>
      </c>
      <c r="AN52" s="7">
        <f t="shared" si="38"/>
        <v>0</v>
      </c>
      <c r="AO52" s="7">
        <f t="shared" si="39"/>
        <v>0</v>
      </c>
      <c r="AP52" s="7">
        <f t="shared" si="40"/>
        <v>0</v>
      </c>
      <c r="AQ52" s="7">
        <f t="shared" si="41"/>
        <v>0</v>
      </c>
      <c r="AR52" s="7">
        <f t="shared" si="42"/>
        <v>0</v>
      </c>
      <c r="AS52" s="7">
        <f t="shared" si="43"/>
        <v>0</v>
      </c>
      <c r="AT52" s="7">
        <f t="shared" si="44"/>
        <v>0</v>
      </c>
      <c r="AU52" s="7">
        <f t="shared" si="45"/>
        <v>0</v>
      </c>
      <c r="AV52" s="7">
        <f t="shared" si="46"/>
        <v>0</v>
      </c>
      <c r="AW52" s="7">
        <f t="shared" si="47"/>
        <v>0</v>
      </c>
      <c r="AX52" s="7">
        <f t="shared" si="48"/>
        <v>0</v>
      </c>
      <c r="AY52" s="7">
        <f t="shared" si="49"/>
        <v>0</v>
      </c>
      <c r="AZ52" s="7">
        <f t="shared" si="50"/>
        <v>0</v>
      </c>
      <c r="BA52" s="7">
        <f t="shared" si="51"/>
        <v>0</v>
      </c>
      <c r="BB52" s="7">
        <f t="shared" si="52"/>
        <v>0</v>
      </c>
      <c r="BC52" s="7">
        <f t="shared" si="53"/>
        <v>0</v>
      </c>
      <c r="BD52" s="7">
        <f t="shared" si="54"/>
        <v>0</v>
      </c>
      <c r="BE52" s="7">
        <f t="shared" si="55"/>
        <v>0</v>
      </c>
      <c r="BF52" s="7">
        <f t="shared" si="56"/>
        <v>0</v>
      </c>
      <c r="BG52" s="7">
        <f t="shared" si="57"/>
        <v>1</v>
      </c>
      <c r="BH52" s="7">
        <f t="shared" si="58"/>
        <v>1</v>
      </c>
      <c r="BI52" s="7">
        <f t="shared" si="59"/>
        <v>1</v>
      </c>
      <c r="BJ52" s="7">
        <f t="shared" si="60"/>
        <v>1</v>
      </c>
      <c r="BK52" s="7">
        <f t="shared" si="61"/>
        <v>1</v>
      </c>
      <c r="BL52" s="7">
        <f t="shared" si="62"/>
        <v>3</v>
      </c>
      <c r="BM52" s="7">
        <f t="shared" si="63"/>
        <v>3</v>
      </c>
      <c r="BN52" s="7">
        <f t="shared" si="64"/>
        <v>11</v>
      </c>
      <c r="BO52" s="7">
        <f t="shared" si="65"/>
        <v>11</v>
      </c>
      <c r="BP52" s="7">
        <f t="shared" si="66"/>
        <v>12</v>
      </c>
      <c r="BQ52" s="7">
        <f t="shared" si="67"/>
        <v>14</v>
      </c>
      <c r="BR52" s="7">
        <f t="shared" si="68"/>
        <v>18</v>
      </c>
      <c r="BS52" s="7">
        <f t="shared" si="69"/>
        <v>18</v>
      </c>
      <c r="BT52" s="7">
        <f t="shared" si="70"/>
        <v>30</v>
      </c>
      <c r="BU52" s="7">
        <f t="shared" si="71"/>
        <v>33</v>
      </c>
      <c r="BV52" s="7">
        <f t="shared" si="72"/>
        <v>40</v>
      </c>
      <c r="BW52" s="7">
        <f t="shared" si="73"/>
        <v>49</v>
      </c>
      <c r="BX52" s="7">
        <f t="shared" si="74"/>
        <v>49</v>
      </c>
      <c r="BY52" s="7">
        <f t="shared" si="75"/>
        <v>58</v>
      </c>
      <c r="BZ52" s="7">
        <f t="shared" si="76"/>
        <v>89</v>
      </c>
      <c r="CA52" s="7">
        <f t="shared" si="77"/>
        <v>89</v>
      </c>
      <c r="CB52" s="7">
        <f t="shared" si="78"/>
        <v>134</v>
      </c>
      <c r="CC52" s="7">
        <f t="shared" si="79"/>
        <v>132</v>
      </c>
      <c r="CD52" s="7">
        <f t="shared" si="80"/>
        <v>147</v>
      </c>
      <c r="CE52" s="7">
        <f t="shared" si="81"/>
        <v>176</v>
      </c>
      <c r="CF52" s="7">
        <f t="shared" si="82"/>
        <v>203</v>
      </c>
      <c r="CG52" s="7">
        <f t="shared" si="83"/>
        <v>286</v>
      </c>
      <c r="CH52" s="7">
        <f t="shared" si="84"/>
        <v>349</v>
      </c>
      <c r="CI52" s="7">
        <f t="shared" si="85"/>
        <v>417</v>
      </c>
      <c r="CJ52" s="7">
        <f t="shared" si="86"/>
        <v>573</v>
      </c>
      <c r="CK52" s="7">
        <f t="shared" si="87"/>
        <v>702</v>
      </c>
      <c r="CL52" s="7">
        <f t="shared" si="88"/>
        <v>699</v>
      </c>
      <c r="CM52" s="7">
        <f t="shared" si="89"/>
        <v>806</v>
      </c>
      <c r="CN52" s="7">
        <f t="shared" si="90"/>
        <v>797</v>
      </c>
      <c r="CO52" s="7">
        <f t="shared" si="91"/>
        <v>895</v>
      </c>
      <c r="CP52" s="7">
        <f t="shared" si="92"/>
        <v>915</v>
      </c>
      <c r="CQ52" s="7">
        <f t="shared" si="93"/>
        <v>896</v>
      </c>
      <c r="CR52" s="7">
        <f t="shared" si="96"/>
        <v>909</v>
      </c>
      <c r="CS52" s="7">
        <f t="shared" si="97"/>
        <v>873</v>
      </c>
      <c r="CT52" s="7">
        <f t="shared" si="98"/>
        <v>888</v>
      </c>
      <c r="CU52" s="7">
        <f t="shared" si="99"/>
        <v>885</v>
      </c>
      <c r="CV52" s="7">
        <f t="shared" si="100"/>
        <v>885</v>
      </c>
      <c r="CW52" s="7">
        <f t="shared" si="101"/>
        <v>863</v>
      </c>
      <c r="CX52" s="7">
        <f t="shared" si="102"/>
        <v>791</v>
      </c>
      <c r="CY52" s="7">
        <f t="shared" si="103"/>
        <v>734</v>
      </c>
      <c r="CZ52" s="7">
        <f t="shared" si="104"/>
        <v>677</v>
      </c>
      <c r="DA52" s="7">
        <f t="shared" si="105"/>
        <v>521</v>
      </c>
      <c r="DB52" s="7">
        <f t="shared" si="106"/>
        <v>384</v>
      </c>
      <c r="DC52" s="7">
        <f t="shared" si="107"/>
        <v>388</v>
      </c>
      <c r="DD52" s="7">
        <f t="shared" si="108"/>
        <v>278</v>
      </c>
      <c r="DE52" s="7">
        <f t="shared" si="109"/>
        <v>287</v>
      </c>
      <c r="DF52" s="7">
        <f t="shared" si="110"/>
        <v>190</v>
      </c>
      <c r="DG52" s="7">
        <f t="shared" si="111"/>
        <v>215</v>
      </c>
      <c r="DH52" s="7">
        <f t="shared" si="112"/>
        <v>224</v>
      </c>
      <c r="DI52" s="7">
        <f t="shared" si="113"/>
        <v>228</v>
      </c>
      <c r="DJ52" s="7">
        <f t="shared" si="114"/>
        <v>248</v>
      </c>
      <c r="DK52" s="7">
        <f t="shared" si="115"/>
        <v>245</v>
      </c>
      <c r="DL52" s="7">
        <f t="shared" si="116"/>
        <v>249</v>
      </c>
      <c r="DM52" s="7">
        <f t="shared" si="117"/>
        <v>237</v>
      </c>
      <c r="DN52" s="7">
        <f t="shared" si="118"/>
        <v>254</v>
      </c>
      <c r="DO52" s="7">
        <f t="shared" si="119"/>
        <v>312</v>
      </c>
      <c r="DP52" s="7">
        <f t="shared" si="120"/>
        <v>421</v>
      </c>
      <c r="DQ52" s="7">
        <f t="shared" si="121"/>
        <v>506</v>
      </c>
      <c r="DR52" s="7">
        <f t="shared" si="122"/>
        <v>716</v>
      </c>
      <c r="DS52" s="7">
        <f t="shared" si="123"/>
        <v>931</v>
      </c>
      <c r="DT52" s="7">
        <f t="shared" si="124"/>
        <v>1150</v>
      </c>
      <c r="DU52" s="7">
        <f t="shared" si="125"/>
        <v>1146</v>
      </c>
      <c r="DV52" s="7">
        <f t="shared" si="126"/>
        <v>1137</v>
      </c>
      <c r="DW52" s="7">
        <f t="shared" si="127"/>
        <v>1333</v>
      </c>
      <c r="DX52" s="7">
        <f t="shared" si="128"/>
        <v>1279</v>
      </c>
      <c r="DY52" s="7">
        <f t="shared" si="129"/>
        <v>1487</v>
      </c>
      <c r="DZ52" s="7">
        <f t="shared" si="130"/>
        <v>1687</v>
      </c>
      <c r="EA52" s="7">
        <f t="shared" si="131"/>
        <v>1658</v>
      </c>
      <c r="EB52" s="7">
        <f t="shared" si="132"/>
        <v>1926</v>
      </c>
      <c r="EC52" s="7">
        <f t="shared" si="133"/>
        <v>2070</v>
      </c>
      <c r="ED52" s="7">
        <f t="shared" si="134"/>
        <v>2260</v>
      </c>
      <c r="EE52" s="7">
        <f t="shared" si="135"/>
        <v>2448</v>
      </c>
      <c r="EF52" s="7">
        <f t="shared" si="136"/>
        <v>2534</v>
      </c>
      <c r="EG52" s="7">
        <f t="shared" si="137"/>
        <v>2536</v>
      </c>
      <c r="EH52" s="7">
        <f t="shared" si="138"/>
        <v>2505</v>
      </c>
      <c r="EI52" s="7" t="e">
        <f t="shared" si="139"/>
        <v>#N/A</v>
      </c>
      <c r="EJ52" s="7" t="e">
        <f t="shared" si="140"/>
        <v>#N/A</v>
      </c>
      <c r="EK52" s="7" t="e">
        <f t="shared" si="141"/>
        <v>#N/A</v>
      </c>
      <c r="EL52" s="7" t="e">
        <f t="shared" si="142"/>
        <v>#N/A</v>
      </c>
      <c r="EM52" s="7" t="e">
        <f t="shared" si="143"/>
        <v>#N/A</v>
      </c>
      <c r="EN52" s="7" t="e">
        <f t="shared" si="144"/>
        <v>#N/A</v>
      </c>
      <c r="EO52" s="7" t="e">
        <f t="shared" si="145"/>
        <v>#N/A</v>
      </c>
      <c r="EP52" s="7" t="e">
        <f t="shared" si="146"/>
        <v>#N/A</v>
      </c>
      <c r="EQ52" s="7" t="e">
        <f t="shared" si="147"/>
        <v>#N/A</v>
      </c>
      <c r="ER52" s="7" t="e">
        <f t="shared" si="148"/>
        <v>#N/A</v>
      </c>
      <c r="ES52" s="7" t="e">
        <f t="shared" si="149"/>
        <v>#N/A</v>
      </c>
      <c r="ET52" s="7" t="e">
        <f t="shared" si="150"/>
        <v>#N/A</v>
      </c>
      <c r="EU52" s="7" t="e">
        <f t="shared" si="151"/>
        <v>#N/A</v>
      </c>
      <c r="EV52" s="7" t="e">
        <f t="shared" si="152"/>
        <v>#N/A</v>
      </c>
      <c r="EW52" s="7" t="e">
        <f t="shared" si="153"/>
        <v>#N/A</v>
      </c>
      <c r="EX52" s="7" t="e">
        <f t="shared" si="154"/>
        <v>#N/A</v>
      </c>
      <c r="EY52" s="7" t="e">
        <f t="shared" si="155"/>
        <v>#N/A</v>
      </c>
      <c r="EZ52" s="7" t="e">
        <f t="shared" si="156"/>
        <v>#N/A</v>
      </c>
      <c r="FA52" s="7" t="e">
        <f t="shared" si="157"/>
        <v>#N/A</v>
      </c>
      <c r="FB52" s="7" t="e">
        <f t="shared" si="158"/>
        <v>#N/A</v>
      </c>
      <c r="FC52" s="7" t="e">
        <f t="shared" si="159"/>
        <v>#N/A</v>
      </c>
      <c r="FD52" s="7" t="e">
        <f t="shared" si="160"/>
        <v>#N/A</v>
      </c>
      <c r="FE52" s="7" t="e">
        <f t="shared" si="161"/>
        <v>#N/A</v>
      </c>
      <c r="FF52" s="7" t="e">
        <f t="shared" si="162"/>
        <v>#N/A</v>
      </c>
      <c r="FG52" s="7" t="e">
        <f t="shared" si="163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7">
        <f t="shared" si="2"/>
        <v>0</v>
      </c>
      <c r="E53" s="7">
        <f t="shared" si="3"/>
        <v>0</v>
      </c>
      <c r="F53" s="7">
        <f t="shared" si="4"/>
        <v>0</v>
      </c>
      <c r="G53" s="7">
        <f t="shared" si="5"/>
        <v>0</v>
      </c>
      <c r="H53" s="7">
        <f t="shared" si="6"/>
        <v>0</v>
      </c>
      <c r="I53" s="7">
        <f t="shared" si="7"/>
        <v>0</v>
      </c>
      <c r="J53" s="7">
        <f t="shared" si="8"/>
        <v>0</v>
      </c>
      <c r="K53" s="7">
        <f t="shared" si="9"/>
        <v>0</v>
      </c>
      <c r="L53" s="7">
        <f t="shared" si="10"/>
        <v>0</v>
      </c>
      <c r="M53" s="7">
        <f t="shared" si="11"/>
        <v>0</v>
      </c>
      <c r="N53" s="7">
        <f t="shared" si="12"/>
        <v>0</v>
      </c>
      <c r="O53" s="7">
        <f t="shared" si="13"/>
        <v>0</v>
      </c>
      <c r="P53" s="7">
        <f t="shared" si="14"/>
        <v>0</v>
      </c>
      <c r="Q53" s="7">
        <f t="shared" si="15"/>
        <v>0</v>
      </c>
      <c r="R53" s="7">
        <f t="shared" si="16"/>
        <v>0</v>
      </c>
      <c r="S53" s="7">
        <f t="shared" si="17"/>
        <v>0</v>
      </c>
      <c r="T53" s="7">
        <f t="shared" si="18"/>
        <v>0</v>
      </c>
      <c r="U53" s="7">
        <f t="shared" si="19"/>
        <v>0</v>
      </c>
      <c r="V53" s="7">
        <f t="shared" si="20"/>
        <v>0</v>
      </c>
      <c r="W53" s="7">
        <f t="shared" si="21"/>
        <v>0</v>
      </c>
      <c r="X53" s="7">
        <f t="shared" si="22"/>
        <v>0</v>
      </c>
      <c r="Y53" s="7">
        <f t="shared" si="23"/>
        <v>0</v>
      </c>
      <c r="Z53" s="7">
        <f t="shared" si="24"/>
        <v>0</v>
      </c>
      <c r="AA53" s="7">
        <f t="shared" si="25"/>
        <v>0</v>
      </c>
      <c r="AB53" s="7">
        <f t="shared" si="26"/>
        <v>0</v>
      </c>
      <c r="AC53" s="7">
        <f t="shared" si="27"/>
        <v>0</v>
      </c>
      <c r="AD53" s="7">
        <f t="shared" si="28"/>
        <v>0</v>
      </c>
      <c r="AE53" s="7">
        <f t="shared" si="29"/>
        <v>0</v>
      </c>
      <c r="AF53" s="7">
        <f t="shared" si="30"/>
        <v>0</v>
      </c>
      <c r="AG53" s="7">
        <f t="shared" si="31"/>
        <v>0</v>
      </c>
      <c r="AH53" s="7">
        <f t="shared" si="32"/>
        <v>0</v>
      </c>
      <c r="AI53" s="7">
        <f t="shared" si="33"/>
        <v>0</v>
      </c>
      <c r="AJ53" s="7">
        <f t="shared" si="34"/>
        <v>0</v>
      </c>
      <c r="AK53" s="7">
        <f t="shared" si="35"/>
        <v>0</v>
      </c>
      <c r="AL53" s="7">
        <f t="shared" si="36"/>
        <v>0</v>
      </c>
      <c r="AM53" s="7">
        <f t="shared" si="37"/>
        <v>0</v>
      </c>
      <c r="AN53" s="7">
        <f t="shared" si="38"/>
        <v>0</v>
      </c>
      <c r="AO53" s="7">
        <f t="shared" si="39"/>
        <v>0</v>
      </c>
      <c r="AP53" s="7">
        <f t="shared" si="40"/>
        <v>0</v>
      </c>
      <c r="AQ53" s="7">
        <f t="shared" si="41"/>
        <v>0</v>
      </c>
      <c r="AR53" s="7">
        <f t="shared" si="42"/>
        <v>0</v>
      </c>
      <c r="AS53" s="7">
        <f t="shared" si="43"/>
        <v>0</v>
      </c>
      <c r="AT53" s="7">
        <f t="shared" si="44"/>
        <v>0</v>
      </c>
      <c r="AU53" s="7">
        <f t="shared" si="45"/>
        <v>0</v>
      </c>
      <c r="AV53" s="7">
        <f t="shared" si="46"/>
        <v>0</v>
      </c>
      <c r="AW53" s="7">
        <f t="shared" si="47"/>
        <v>0</v>
      </c>
      <c r="AX53" s="7">
        <f t="shared" si="48"/>
        <v>0</v>
      </c>
      <c r="AY53" s="7">
        <f t="shared" si="49"/>
        <v>0</v>
      </c>
      <c r="AZ53" s="7">
        <f t="shared" si="50"/>
        <v>0</v>
      </c>
      <c r="BA53" s="7">
        <f t="shared" si="51"/>
        <v>0</v>
      </c>
      <c r="BB53" s="7">
        <f t="shared" si="52"/>
        <v>0</v>
      </c>
      <c r="BC53" s="7">
        <f t="shared" si="53"/>
        <v>0</v>
      </c>
      <c r="BD53" s="7">
        <f t="shared" si="54"/>
        <v>0</v>
      </c>
      <c r="BE53" s="7">
        <f t="shared" si="55"/>
        <v>0</v>
      </c>
      <c r="BF53" s="7">
        <f t="shared" si="56"/>
        <v>0</v>
      </c>
      <c r="BG53" s="7">
        <f t="shared" si="57"/>
        <v>0</v>
      </c>
      <c r="BH53" s="7">
        <f t="shared" si="58"/>
        <v>0</v>
      </c>
      <c r="BI53" s="7">
        <f t="shared" si="59"/>
        <v>0</v>
      </c>
      <c r="BJ53" s="7">
        <f t="shared" si="60"/>
        <v>0</v>
      </c>
      <c r="BK53" s="7">
        <f t="shared" si="61"/>
        <v>1</v>
      </c>
      <c r="BL53" s="7">
        <f t="shared" si="62"/>
        <v>2</v>
      </c>
      <c r="BM53" s="7">
        <f t="shared" si="63"/>
        <v>2</v>
      </c>
      <c r="BN53" s="7">
        <f t="shared" si="64"/>
        <v>7</v>
      </c>
      <c r="BO53" s="7">
        <f t="shared" si="65"/>
        <v>11</v>
      </c>
      <c r="BP53" s="7">
        <f t="shared" si="66"/>
        <v>11</v>
      </c>
      <c r="BQ53" s="7">
        <f t="shared" si="67"/>
        <v>11</v>
      </c>
      <c r="BR53" s="7">
        <f t="shared" si="68"/>
        <v>11</v>
      </c>
      <c r="BS53" s="7">
        <f t="shared" si="69"/>
        <v>11</v>
      </c>
      <c r="BT53" s="7">
        <f t="shared" si="70"/>
        <v>12</v>
      </c>
      <c r="BU53" s="7">
        <f t="shared" si="71"/>
        <v>12</v>
      </c>
      <c r="BV53" s="7">
        <f t="shared" si="72"/>
        <v>12</v>
      </c>
      <c r="BW53" s="7">
        <f t="shared" si="73"/>
        <v>12</v>
      </c>
      <c r="BX53" s="7">
        <f t="shared" si="74"/>
        <v>14</v>
      </c>
      <c r="BY53" s="7">
        <f t="shared" si="75"/>
        <v>14</v>
      </c>
      <c r="BZ53" s="7">
        <f t="shared" si="76"/>
        <v>15</v>
      </c>
      <c r="CA53" s="7">
        <f t="shared" si="77"/>
        <v>15</v>
      </c>
      <c r="CB53" s="7">
        <f t="shared" si="78"/>
        <v>14</v>
      </c>
      <c r="CC53" s="7">
        <f t="shared" si="79"/>
        <v>13</v>
      </c>
      <c r="CD53" s="7">
        <f t="shared" si="80"/>
        <v>14</v>
      </c>
      <c r="CE53" s="7">
        <f t="shared" si="81"/>
        <v>9</v>
      </c>
      <c r="CF53" s="7">
        <f t="shared" si="82"/>
        <v>5</v>
      </c>
      <c r="CG53" s="7">
        <f t="shared" si="83"/>
        <v>5</v>
      </c>
      <c r="CH53" s="7">
        <f t="shared" si="84"/>
        <v>5</v>
      </c>
      <c r="CI53" s="7">
        <f t="shared" si="85"/>
        <v>5</v>
      </c>
      <c r="CJ53" s="7">
        <f t="shared" si="86"/>
        <v>5</v>
      </c>
      <c r="CK53" s="7">
        <f t="shared" si="87"/>
        <v>4</v>
      </c>
      <c r="CL53" s="7">
        <f t="shared" si="88"/>
        <v>4</v>
      </c>
      <c r="CM53" s="7">
        <f t="shared" si="89"/>
        <v>4</v>
      </c>
      <c r="CN53" s="7">
        <f t="shared" si="90"/>
        <v>4</v>
      </c>
      <c r="CO53" s="7">
        <f t="shared" si="91"/>
        <v>2</v>
      </c>
      <c r="CP53" s="7">
        <f t="shared" si="92"/>
        <v>2</v>
      </c>
      <c r="CQ53" s="7">
        <f t="shared" si="93"/>
        <v>1</v>
      </c>
      <c r="CR53" s="7">
        <f t="shared" si="96"/>
        <v>1</v>
      </c>
      <c r="CS53" s="7">
        <f t="shared" si="97"/>
        <v>1</v>
      </c>
      <c r="CT53" s="7">
        <f t="shared" si="98"/>
        <v>1</v>
      </c>
      <c r="CU53" s="7">
        <f t="shared" si="99"/>
        <v>0</v>
      </c>
      <c r="CV53" s="7">
        <f t="shared" si="100"/>
        <v>0</v>
      </c>
      <c r="CW53" s="7">
        <f t="shared" si="101"/>
        <v>0</v>
      </c>
      <c r="CX53" s="7">
        <f t="shared" si="102"/>
        <v>0</v>
      </c>
      <c r="CY53" s="7">
        <f t="shared" si="103"/>
        <v>0</v>
      </c>
      <c r="CZ53" s="7">
        <f t="shared" si="104"/>
        <v>0</v>
      </c>
      <c r="DA53" s="7">
        <f t="shared" si="105"/>
        <v>0</v>
      </c>
      <c r="DB53" s="7">
        <f t="shared" si="106"/>
        <v>0</v>
      </c>
      <c r="DC53" s="7">
        <f t="shared" si="107"/>
        <v>0</v>
      </c>
      <c r="DD53" s="7">
        <f t="shared" si="108"/>
        <v>0</v>
      </c>
      <c r="DE53" s="7">
        <f t="shared" si="109"/>
        <v>0</v>
      </c>
      <c r="DF53" s="7">
        <f t="shared" si="110"/>
        <v>0</v>
      </c>
      <c r="DG53" s="7">
        <f t="shared" si="111"/>
        <v>0</v>
      </c>
      <c r="DH53" s="7">
        <f t="shared" si="112"/>
        <v>0</v>
      </c>
      <c r="DI53" s="7">
        <f t="shared" si="113"/>
        <v>0</v>
      </c>
      <c r="DJ53" s="7">
        <f t="shared" si="114"/>
        <v>0</v>
      </c>
      <c r="DK53" s="7">
        <f t="shared" si="115"/>
        <v>0</v>
      </c>
      <c r="DL53" s="7">
        <f t="shared" si="116"/>
        <v>0</v>
      </c>
      <c r="DM53" s="7">
        <f t="shared" si="117"/>
        <v>0</v>
      </c>
      <c r="DN53" s="7">
        <f t="shared" si="118"/>
        <v>0</v>
      </c>
      <c r="DO53" s="7">
        <f t="shared" si="119"/>
        <v>0</v>
      </c>
      <c r="DP53" s="7">
        <f t="shared" si="120"/>
        <v>0</v>
      </c>
      <c r="DQ53" s="7">
        <f t="shared" si="121"/>
        <v>0</v>
      </c>
      <c r="DR53" s="7">
        <f t="shared" si="122"/>
        <v>0</v>
      </c>
      <c r="DS53" s="7">
        <f t="shared" si="123"/>
        <v>0</v>
      </c>
      <c r="DT53" s="7">
        <f t="shared" si="124"/>
        <v>0</v>
      </c>
      <c r="DU53" s="7">
        <f t="shared" si="125"/>
        <v>0</v>
      </c>
      <c r="DV53" s="7">
        <f t="shared" si="126"/>
        <v>0</v>
      </c>
      <c r="DW53" s="7">
        <f t="shared" si="127"/>
        <v>0</v>
      </c>
      <c r="DX53" s="7">
        <f t="shared" si="128"/>
        <v>0</v>
      </c>
      <c r="DY53" s="7">
        <f t="shared" si="129"/>
        <v>0</v>
      </c>
      <c r="DZ53" s="7">
        <f t="shared" si="130"/>
        <v>0</v>
      </c>
      <c r="EA53" s="7">
        <f t="shared" si="131"/>
        <v>0</v>
      </c>
      <c r="EB53" s="7">
        <f t="shared" si="132"/>
        <v>0</v>
      </c>
      <c r="EC53" s="7">
        <f t="shared" si="133"/>
        <v>0</v>
      </c>
      <c r="ED53" s="7">
        <f t="shared" si="134"/>
        <v>0</v>
      </c>
      <c r="EE53" s="7">
        <f t="shared" si="135"/>
        <v>2</v>
      </c>
      <c r="EF53" s="7">
        <f t="shared" si="136"/>
        <v>2</v>
      </c>
      <c r="EG53" s="7">
        <f t="shared" si="137"/>
        <v>2</v>
      </c>
      <c r="EH53" s="7">
        <f t="shared" si="138"/>
        <v>2</v>
      </c>
      <c r="EI53" s="7" t="e">
        <f t="shared" si="139"/>
        <v>#N/A</v>
      </c>
      <c r="EJ53" s="7" t="e">
        <f t="shared" si="140"/>
        <v>#N/A</v>
      </c>
      <c r="EK53" s="7" t="e">
        <f t="shared" si="141"/>
        <v>#N/A</v>
      </c>
      <c r="EL53" s="7" t="e">
        <f t="shared" si="142"/>
        <v>#N/A</v>
      </c>
      <c r="EM53" s="7" t="e">
        <f t="shared" si="143"/>
        <v>#N/A</v>
      </c>
      <c r="EN53" s="7" t="e">
        <f t="shared" si="144"/>
        <v>#N/A</v>
      </c>
      <c r="EO53" s="7" t="e">
        <f t="shared" si="145"/>
        <v>#N/A</v>
      </c>
      <c r="EP53" s="7" t="e">
        <f t="shared" si="146"/>
        <v>#N/A</v>
      </c>
      <c r="EQ53" s="7" t="e">
        <f t="shared" si="147"/>
        <v>#N/A</v>
      </c>
      <c r="ER53" s="7" t="e">
        <f t="shared" si="148"/>
        <v>#N/A</v>
      </c>
      <c r="ES53" s="7" t="e">
        <f t="shared" si="149"/>
        <v>#N/A</v>
      </c>
      <c r="ET53" s="7" t="e">
        <f t="shared" si="150"/>
        <v>#N/A</v>
      </c>
      <c r="EU53" s="7" t="e">
        <f t="shared" si="151"/>
        <v>#N/A</v>
      </c>
      <c r="EV53" s="7" t="e">
        <f t="shared" si="152"/>
        <v>#N/A</v>
      </c>
      <c r="EW53" s="7" t="e">
        <f t="shared" si="153"/>
        <v>#N/A</v>
      </c>
      <c r="EX53" s="7" t="e">
        <f t="shared" si="154"/>
        <v>#N/A</v>
      </c>
      <c r="EY53" s="7" t="e">
        <f t="shared" si="155"/>
        <v>#N/A</v>
      </c>
      <c r="EZ53" s="7" t="e">
        <f t="shared" si="156"/>
        <v>#N/A</v>
      </c>
      <c r="FA53" s="7" t="e">
        <f t="shared" si="157"/>
        <v>#N/A</v>
      </c>
      <c r="FB53" s="7" t="e">
        <f t="shared" si="158"/>
        <v>#N/A</v>
      </c>
      <c r="FC53" s="7" t="e">
        <f t="shared" si="159"/>
        <v>#N/A</v>
      </c>
      <c r="FD53" s="7" t="e">
        <f t="shared" si="160"/>
        <v>#N/A</v>
      </c>
      <c r="FE53" s="7" t="e">
        <f t="shared" si="161"/>
        <v>#N/A</v>
      </c>
      <c r="FF53" s="7" t="e">
        <f t="shared" si="162"/>
        <v>#N/A</v>
      </c>
      <c r="FG53" s="7" t="e">
        <f t="shared" si="163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7">
        <f t="shared" si="2"/>
        <v>0</v>
      </c>
      <c r="E54" s="7">
        <f t="shared" si="3"/>
        <v>0</v>
      </c>
      <c r="F54" s="7">
        <f t="shared" si="4"/>
        <v>0</v>
      </c>
      <c r="G54" s="7">
        <f t="shared" si="5"/>
        <v>0</v>
      </c>
      <c r="H54" s="7">
        <f t="shared" si="6"/>
        <v>0</v>
      </c>
      <c r="I54" s="7">
        <f t="shared" si="7"/>
        <v>0</v>
      </c>
      <c r="J54" s="7">
        <f t="shared" si="8"/>
        <v>0</v>
      </c>
      <c r="K54" s="7">
        <f t="shared" si="9"/>
        <v>0</v>
      </c>
      <c r="L54" s="7">
        <f t="shared" si="10"/>
        <v>0</v>
      </c>
      <c r="M54" s="7">
        <f t="shared" si="11"/>
        <v>0</v>
      </c>
      <c r="N54" s="7">
        <f t="shared" si="12"/>
        <v>0</v>
      </c>
      <c r="O54" s="7">
        <f t="shared" si="13"/>
        <v>0</v>
      </c>
      <c r="P54" s="7">
        <f t="shared" si="14"/>
        <v>0</v>
      </c>
      <c r="Q54" s="7">
        <f t="shared" si="15"/>
        <v>0</v>
      </c>
      <c r="R54" s="7">
        <f t="shared" si="16"/>
        <v>0</v>
      </c>
      <c r="S54" s="7">
        <f t="shared" si="17"/>
        <v>0</v>
      </c>
      <c r="T54" s="7">
        <f t="shared" si="18"/>
        <v>0</v>
      </c>
      <c r="U54" s="7">
        <f t="shared" si="19"/>
        <v>0</v>
      </c>
      <c r="V54" s="7">
        <f t="shared" si="20"/>
        <v>0</v>
      </c>
      <c r="W54" s="7">
        <f t="shared" si="21"/>
        <v>0</v>
      </c>
      <c r="X54" s="7">
        <f t="shared" si="22"/>
        <v>0</v>
      </c>
      <c r="Y54" s="7">
        <f t="shared" si="23"/>
        <v>0</v>
      </c>
      <c r="Z54" s="7">
        <f t="shared" si="24"/>
        <v>0</v>
      </c>
      <c r="AA54" s="7">
        <f t="shared" si="25"/>
        <v>0</v>
      </c>
      <c r="AB54" s="7">
        <f t="shared" si="26"/>
        <v>0</v>
      </c>
      <c r="AC54" s="7">
        <f t="shared" si="27"/>
        <v>0</v>
      </c>
      <c r="AD54" s="7">
        <f t="shared" si="28"/>
        <v>0</v>
      </c>
      <c r="AE54" s="7">
        <f t="shared" si="29"/>
        <v>0</v>
      </c>
      <c r="AF54" s="7">
        <f t="shared" si="30"/>
        <v>0</v>
      </c>
      <c r="AG54" s="7">
        <f t="shared" si="31"/>
        <v>0</v>
      </c>
      <c r="AH54" s="7">
        <f t="shared" si="32"/>
        <v>0</v>
      </c>
      <c r="AI54" s="7">
        <f t="shared" si="33"/>
        <v>0</v>
      </c>
      <c r="AJ54" s="7">
        <f t="shared" si="34"/>
        <v>0</v>
      </c>
      <c r="AK54" s="7">
        <f t="shared" si="35"/>
        <v>0</v>
      </c>
      <c r="AL54" s="7">
        <f t="shared" si="36"/>
        <v>0</v>
      </c>
      <c r="AM54" s="7">
        <f t="shared" si="37"/>
        <v>0</v>
      </c>
      <c r="AN54" s="7">
        <f t="shared" si="38"/>
        <v>0</v>
      </c>
      <c r="AO54" s="7">
        <f t="shared" si="39"/>
        <v>0</v>
      </c>
      <c r="AP54" s="7">
        <f t="shared" si="40"/>
        <v>1</v>
      </c>
      <c r="AQ54" s="7">
        <f t="shared" si="41"/>
        <v>1</v>
      </c>
      <c r="AR54" s="7">
        <f t="shared" si="42"/>
        <v>1</v>
      </c>
      <c r="AS54" s="7">
        <f t="shared" si="43"/>
        <v>1</v>
      </c>
      <c r="AT54" s="7">
        <f t="shared" si="44"/>
        <v>1</v>
      </c>
      <c r="AU54" s="7">
        <f t="shared" si="45"/>
        <v>2</v>
      </c>
      <c r="AV54" s="7">
        <f t="shared" si="46"/>
        <v>2</v>
      </c>
      <c r="AW54" s="7">
        <f t="shared" si="47"/>
        <v>5</v>
      </c>
      <c r="AX54" s="7">
        <f t="shared" si="48"/>
        <v>5</v>
      </c>
      <c r="AY54" s="7">
        <f t="shared" si="49"/>
        <v>5</v>
      </c>
      <c r="AZ54" s="7">
        <f t="shared" si="50"/>
        <v>5</v>
      </c>
      <c r="BA54" s="7">
        <f t="shared" si="51"/>
        <v>5</v>
      </c>
      <c r="BB54" s="7">
        <f t="shared" si="52"/>
        <v>5</v>
      </c>
      <c r="BC54" s="7">
        <f t="shared" si="53"/>
        <v>11</v>
      </c>
      <c r="BD54" s="7">
        <f t="shared" si="54"/>
        <v>11</v>
      </c>
      <c r="BE54" s="7">
        <f t="shared" si="55"/>
        <v>11</v>
      </c>
      <c r="BF54" s="7">
        <f t="shared" si="56"/>
        <v>21</v>
      </c>
      <c r="BG54" s="7">
        <f t="shared" si="57"/>
        <v>20</v>
      </c>
      <c r="BH54" s="7">
        <f t="shared" si="58"/>
        <v>33</v>
      </c>
      <c r="BI54" s="7">
        <f t="shared" si="59"/>
        <v>71</v>
      </c>
      <c r="BJ54" s="7">
        <f t="shared" si="60"/>
        <v>111</v>
      </c>
      <c r="BK54" s="7">
        <f t="shared" si="61"/>
        <v>201</v>
      </c>
      <c r="BL54" s="7">
        <f t="shared" si="62"/>
        <v>243</v>
      </c>
      <c r="BM54" s="7">
        <f t="shared" si="63"/>
        <v>310</v>
      </c>
      <c r="BN54" s="7">
        <f t="shared" si="64"/>
        <v>387</v>
      </c>
      <c r="BO54" s="7">
        <f t="shared" si="65"/>
        <v>483</v>
      </c>
      <c r="BP54" s="7">
        <f t="shared" si="66"/>
        <v>576</v>
      </c>
      <c r="BQ54" s="7">
        <f t="shared" si="67"/>
        <v>714</v>
      </c>
      <c r="BR54" s="7">
        <f t="shared" si="68"/>
        <v>854</v>
      </c>
      <c r="BS54" s="7">
        <f t="shared" si="69"/>
        <v>896</v>
      </c>
      <c r="BT54" s="7">
        <f t="shared" si="70"/>
        <v>1098</v>
      </c>
      <c r="BU54" s="7">
        <f t="shared" si="71"/>
        <v>1273</v>
      </c>
      <c r="BV54" s="7">
        <f t="shared" si="72"/>
        <v>1369</v>
      </c>
      <c r="BW54" s="7">
        <f t="shared" si="73"/>
        <v>1467</v>
      </c>
      <c r="BX54" s="7">
        <f t="shared" si="74"/>
        <v>1467</v>
      </c>
      <c r="BY54" s="7">
        <f t="shared" si="75"/>
        <v>1711</v>
      </c>
      <c r="BZ54" s="7">
        <f t="shared" si="76"/>
        <v>1756</v>
      </c>
      <c r="CA54" s="7">
        <f t="shared" si="77"/>
        <v>1844</v>
      </c>
      <c r="CB54" s="7">
        <f t="shared" si="78"/>
        <v>1909</v>
      </c>
      <c r="CC54" s="7">
        <f t="shared" si="79"/>
        <v>2104</v>
      </c>
      <c r="CD54" s="7">
        <f t="shared" si="80"/>
        <v>2308</v>
      </c>
      <c r="CE54" s="7">
        <f t="shared" si="81"/>
        <v>2367</v>
      </c>
      <c r="CF54" s="7">
        <f t="shared" si="82"/>
        <v>2479</v>
      </c>
      <c r="CG54" s="7">
        <f t="shared" si="83"/>
        <v>2586</v>
      </c>
      <c r="CH54" s="7">
        <f t="shared" si="84"/>
        <v>2567</v>
      </c>
      <c r="CI54" s="7">
        <f t="shared" si="85"/>
        <v>2755</v>
      </c>
      <c r="CJ54" s="7">
        <f t="shared" si="86"/>
        <v>2854</v>
      </c>
      <c r="CK54" s="7">
        <f t="shared" si="87"/>
        <v>3017</v>
      </c>
      <c r="CL54" s="7">
        <f t="shared" si="88"/>
        <v>3051</v>
      </c>
      <c r="CM54" s="7">
        <f t="shared" si="89"/>
        <v>3300</v>
      </c>
      <c r="CN54" s="7">
        <f t="shared" si="90"/>
        <v>3476</v>
      </c>
      <c r="CO54" s="7">
        <f t="shared" si="91"/>
        <v>3556</v>
      </c>
      <c r="CP54" s="7">
        <f t="shared" si="92"/>
        <v>3555</v>
      </c>
      <c r="CQ54" s="7">
        <f t="shared" si="93"/>
        <v>3715</v>
      </c>
      <c r="CR54" s="7">
        <f t="shared" si="96"/>
        <v>3793</v>
      </c>
      <c r="CS54" s="7">
        <f t="shared" si="97"/>
        <v>3815</v>
      </c>
      <c r="CT54" s="7">
        <f t="shared" si="98"/>
        <v>3786</v>
      </c>
      <c r="CU54" s="7">
        <f t="shared" si="99"/>
        <v>3673</v>
      </c>
      <c r="CV54" s="7">
        <f t="shared" si="100"/>
        <v>3657</v>
      </c>
      <c r="CW54" s="7">
        <f t="shared" si="101"/>
        <v>3685</v>
      </c>
      <c r="CX54" s="7">
        <f t="shared" si="102"/>
        <v>3805</v>
      </c>
      <c r="CY54" s="7">
        <f t="shared" si="103"/>
        <v>4002</v>
      </c>
      <c r="CZ54" s="7">
        <f t="shared" si="104"/>
        <v>3964</v>
      </c>
      <c r="DA54" s="7">
        <f t="shared" si="105"/>
        <v>4199</v>
      </c>
      <c r="DB54" s="7">
        <f t="shared" si="106"/>
        <v>4109</v>
      </c>
      <c r="DC54" s="7">
        <f t="shared" si="107"/>
        <v>4145</v>
      </c>
      <c r="DD54" s="7">
        <f t="shared" si="108"/>
        <v>4127</v>
      </c>
      <c r="DE54" s="7">
        <f t="shared" si="109"/>
        <v>4131</v>
      </c>
      <c r="DF54" s="7">
        <f t="shared" si="110"/>
        <v>4332</v>
      </c>
      <c r="DG54" s="7">
        <f t="shared" si="111"/>
        <v>4582</v>
      </c>
      <c r="DH54" s="7">
        <f t="shared" si="112"/>
        <v>4804</v>
      </c>
      <c r="DI54" s="7">
        <f t="shared" si="113"/>
        <v>4885</v>
      </c>
      <c r="DJ54" s="7">
        <f t="shared" si="114"/>
        <v>4974</v>
      </c>
      <c r="DK54" s="7">
        <f t="shared" si="115"/>
        <v>5061</v>
      </c>
      <c r="DL54" s="7">
        <f t="shared" si="116"/>
        <v>5027</v>
      </c>
      <c r="DM54" s="7">
        <f t="shared" si="117"/>
        <v>5323</v>
      </c>
      <c r="DN54" s="7">
        <f t="shared" si="118"/>
        <v>5458</v>
      </c>
      <c r="DO54" s="7">
        <f t="shared" si="119"/>
        <v>5342</v>
      </c>
      <c r="DP54" s="7">
        <f t="shared" si="120"/>
        <v>5437</v>
      </c>
      <c r="DQ54" s="7">
        <f t="shared" si="121"/>
        <v>5645</v>
      </c>
      <c r="DR54" s="7">
        <f t="shared" si="122"/>
        <v>5523</v>
      </c>
      <c r="DS54" s="7">
        <f t="shared" si="123"/>
        <v>5422</v>
      </c>
      <c r="DT54" s="7">
        <f t="shared" si="124"/>
        <v>5509</v>
      </c>
      <c r="DU54" s="7">
        <f t="shared" si="125"/>
        <v>5615</v>
      </c>
      <c r="DV54" s="7">
        <f t="shared" si="126"/>
        <v>5706</v>
      </c>
      <c r="DW54" s="7">
        <f t="shared" si="127"/>
        <v>5697</v>
      </c>
      <c r="DX54" s="7">
        <f t="shared" si="128"/>
        <v>5382</v>
      </c>
      <c r="DY54" s="7">
        <f t="shared" si="129"/>
        <v>5376</v>
      </c>
      <c r="DZ54" s="7">
        <f t="shared" si="130"/>
        <v>5434</v>
      </c>
      <c r="EA54" s="7">
        <f t="shared" si="131"/>
        <v>5631</v>
      </c>
      <c r="EB54" s="7">
        <f t="shared" si="132"/>
        <v>5712</v>
      </c>
      <c r="EC54" s="7">
        <f t="shared" si="133"/>
        <v>5965</v>
      </c>
      <c r="ED54" s="7">
        <f t="shared" si="134"/>
        <v>5833</v>
      </c>
      <c r="EE54" s="7">
        <f t="shared" si="135"/>
        <v>5642</v>
      </c>
      <c r="EF54" s="7">
        <f t="shared" si="136"/>
        <v>5726</v>
      </c>
      <c r="EG54" s="7">
        <f t="shared" si="137"/>
        <v>5594</v>
      </c>
      <c r="EH54" s="7">
        <f t="shared" si="138"/>
        <v>5485</v>
      </c>
      <c r="EI54" s="7" t="e">
        <f t="shared" si="139"/>
        <v>#N/A</v>
      </c>
      <c r="EJ54" s="7" t="e">
        <f t="shared" si="140"/>
        <v>#N/A</v>
      </c>
      <c r="EK54" s="7" t="e">
        <f t="shared" si="141"/>
        <v>#N/A</v>
      </c>
      <c r="EL54" s="7" t="e">
        <f t="shared" si="142"/>
        <v>#N/A</v>
      </c>
      <c r="EM54" s="7" t="e">
        <f t="shared" si="143"/>
        <v>#N/A</v>
      </c>
      <c r="EN54" s="7" t="e">
        <f t="shared" si="144"/>
        <v>#N/A</v>
      </c>
      <c r="EO54" s="7" t="e">
        <f t="shared" si="145"/>
        <v>#N/A</v>
      </c>
      <c r="EP54" s="7" t="e">
        <f t="shared" si="146"/>
        <v>#N/A</v>
      </c>
      <c r="EQ54" s="7" t="e">
        <f t="shared" si="147"/>
        <v>#N/A</v>
      </c>
      <c r="ER54" s="7" t="e">
        <f t="shared" si="148"/>
        <v>#N/A</v>
      </c>
      <c r="ES54" s="7" t="e">
        <f t="shared" si="149"/>
        <v>#N/A</v>
      </c>
      <c r="ET54" s="7" t="e">
        <f t="shared" si="150"/>
        <v>#N/A</v>
      </c>
      <c r="EU54" s="7" t="e">
        <f t="shared" si="151"/>
        <v>#N/A</v>
      </c>
      <c r="EV54" s="7" t="e">
        <f t="shared" si="152"/>
        <v>#N/A</v>
      </c>
      <c r="EW54" s="7" t="e">
        <f t="shared" si="153"/>
        <v>#N/A</v>
      </c>
      <c r="EX54" s="7" t="e">
        <f t="shared" si="154"/>
        <v>#N/A</v>
      </c>
      <c r="EY54" s="7" t="e">
        <f t="shared" si="155"/>
        <v>#N/A</v>
      </c>
      <c r="EZ54" s="7" t="e">
        <f t="shared" si="156"/>
        <v>#N/A</v>
      </c>
      <c r="FA54" s="7" t="e">
        <f t="shared" si="157"/>
        <v>#N/A</v>
      </c>
      <c r="FB54" s="7" t="e">
        <f t="shared" si="158"/>
        <v>#N/A</v>
      </c>
      <c r="FC54" s="7" t="e">
        <f t="shared" si="159"/>
        <v>#N/A</v>
      </c>
      <c r="FD54" s="7" t="e">
        <f t="shared" si="160"/>
        <v>#N/A</v>
      </c>
      <c r="FE54" s="7" t="e">
        <f t="shared" si="161"/>
        <v>#N/A</v>
      </c>
      <c r="FF54" s="7" t="e">
        <f t="shared" si="162"/>
        <v>#N/A</v>
      </c>
      <c r="FG54" s="7" t="e">
        <f t="shared" si="163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7">
        <f t="shared" si="2"/>
        <v>0</v>
      </c>
      <c r="E55" s="7">
        <f t="shared" si="3"/>
        <v>0</v>
      </c>
      <c r="F55" s="7">
        <f t="shared" si="4"/>
        <v>0</v>
      </c>
      <c r="G55" s="7">
        <f t="shared" si="5"/>
        <v>0</v>
      </c>
      <c r="H55" s="7">
        <f t="shared" si="6"/>
        <v>0</v>
      </c>
      <c r="I55" s="7">
        <f t="shared" si="7"/>
        <v>0</v>
      </c>
      <c r="J55" s="7">
        <f t="shared" si="8"/>
        <v>0</v>
      </c>
      <c r="K55" s="7">
        <f t="shared" si="9"/>
        <v>0</v>
      </c>
      <c r="L55" s="7">
        <f t="shared" si="10"/>
        <v>0</v>
      </c>
      <c r="M55" s="7">
        <f t="shared" si="11"/>
        <v>0</v>
      </c>
      <c r="N55" s="7">
        <f t="shared" si="12"/>
        <v>0</v>
      </c>
      <c r="O55" s="7">
        <f t="shared" si="13"/>
        <v>0</v>
      </c>
      <c r="P55" s="7">
        <f t="shared" si="14"/>
        <v>0</v>
      </c>
      <c r="Q55" s="7">
        <f t="shared" si="15"/>
        <v>0</v>
      </c>
      <c r="R55" s="7">
        <f t="shared" si="16"/>
        <v>0</v>
      </c>
      <c r="S55" s="7">
        <f t="shared" si="17"/>
        <v>0</v>
      </c>
      <c r="T55" s="7">
        <f t="shared" si="18"/>
        <v>0</v>
      </c>
      <c r="U55" s="7">
        <f t="shared" si="19"/>
        <v>0</v>
      </c>
      <c r="V55" s="7">
        <f t="shared" si="20"/>
        <v>0</v>
      </c>
      <c r="W55" s="7">
        <f t="shared" si="21"/>
        <v>0</v>
      </c>
      <c r="X55" s="7">
        <f t="shared" si="22"/>
        <v>0</v>
      </c>
      <c r="Y55" s="7">
        <f t="shared" si="23"/>
        <v>0</v>
      </c>
      <c r="Z55" s="7">
        <f t="shared" si="24"/>
        <v>0</v>
      </c>
      <c r="AA55" s="7">
        <f t="shared" si="25"/>
        <v>0</v>
      </c>
      <c r="AB55" s="7">
        <f t="shared" si="26"/>
        <v>0</v>
      </c>
      <c r="AC55" s="7">
        <f t="shared" si="27"/>
        <v>0</v>
      </c>
      <c r="AD55" s="7">
        <f t="shared" si="28"/>
        <v>0</v>
      </c>
      <c r="AE55" s="7">
        <f t="shared" si="29"/>
        <v>0</v>
      </c>
      <c r="AF55" s="7">
        <f t="shared" si="30"/>
        <v>0</v>
      </c>
      <c r="AG55" s="7">
        <f t="shared" si="31"/>
        <v>0</v>
      </c>
      <c r="AH55" s="7">
        <f t="shared" si="32"/>
        <v>0</v>
      </c>
      <c r="AI55" s="7">
        <f t="shared" si="33"/>
        <v>0</v>
      </c>
      <c r="AJ55" s="7">
        <f t="shared" si="34"/>
        <v>0</v>
      </c>
      <c r="AK55" s="7">
        <f t="shared" si="35"/>
        <v>0</v>
      </c>
      <c r="AL55" s="7">
        <f t="shared" si="36"/>
        <v>0</v>
      </c>
      <c r="AM55" s="7">
        <f t="shared" si="37"/>
        <v>0</v>
      </c>
      <c r="AN55" s="7">
        <f t="shared" si="38"/>
        <v>0</v>
      </c>
      <c r="AO55" s="7">
        <f t="shared" si="39"/>
        <v>0</v>
      </c>
      <c r="AP55" s="7">
        <f t="shared" si="40"/>
        <v>6</v>
      </c>
      <c r="AQ55" s="7">
        <f t="shared" si="41"/>
        <v>6</v>
      </c>
      <c r="AR55" s="7">
        <f t="shared" si="42"/>
        <v>7</v>
      </c>
      <c r="AS55" s="7">
        <f t="shared" si="43"/>
        <v>10</v>
      </c>
      <c r="AT55" s="7">
        <f t="shared" si="44"/>
        <v>13</v>
      </c>
      <c r="AU55" s="7">
        <f t="shared" si="45"/>
        <v>13</v>
      </c>
      <c r="AV55" s="7">
        <f t="shared" si="46"/>
        <v>13</v>
      </c>
      <c r="AW55" s="7">
        <f t="shared" si="47"/>
        <v>14</v>
      </c>
      <c r="AX55" s="7">
        <f t="shared" si="48"/>
        <v>15</v>
      </c>
      <c r="AY55" s="7">
        <f t="shared" si="49"/>
        <v>15</v>
      </c>
      <c r="AZ55" s="7">
        <f t="shared" si="50"/>
        <v>17</v>
      </c>
      <c r="BA55" s="7">
        <f t="shared" si="51"/>
        <v>17</v>
      </c>
      <c r="BB55" s="7">
        <f t="shared" si="52"/>
        <v>17</v>
      </c>
      <c r="BC55" s="7">
        <f t="shared" si="53"/>
        <v>28</v>
      </c>
      <c r="BD55" s="7">
        <f t="shared" si="54"/>
        <v>28</v>
      </c>
      <c r="BE55" s="7">
        <f t="shared" si="55"/>
        <v>37</v>
      </c>
      <c r="BF55" s="7">
        <f t="shared" si="56"/>
        <v>58</v>
      </c>
      <c r="BG55" s="7">
        <f t="shared" si="57"/>
        <v>105</v>
      </c>
      <c r="BH55" s="7">
        <f t="shared" si="58"/>
        <v>193</v>
      </c>
      <c r="BI55" s="7">
        <f t="shared" si="59"/>
        <v>360</v>
      </c>
      <c r="BJ55" s="7">
        <f t="shared" si="60"/>
        <v>496</v>
      </c>
      <c r="BK55" s="7">
        <f t="shared" si="61"/>
        <v>776</v>
      </c>
      <c r="BL55" s="7">
        <f t="shared" si="62"/>
        <v>968</v>
      </c>
      <c r="BM55" s="7">
        <f t="shared" si="63"/>
        <v>1069</v>
      </c>
      <c r="BN55" s="7">
        <f t="shared" si="64"/>
        <v>1159</v>
      </c>
      <c r="BO55" s="7">
        <f t="shared" si="65"/>
        <v>1388</v>
      </c>
      <c r="BP55" s="7">
        <f t="shared" si="66"/>
        <v>1580</v>
      </c>
      <c r="BQ55" s="7">
        <f t="shared" si="67"/>
        <v>1806</v>
      </c>
      <c r="BR55" s="7">
        <f t="shared" si="68"/>
        <v>1907</v>
      </c>
      <c r="BS55" s="7">
        <f t="shared" si="69"/>
        <v>1945</v>
      </c>
      <c r="BT55" s="7">
        <f t="shared" si="70"/>
        <v>2212</v>
      </c>
      <c r="BU55" s="7">
        <f t="shared" si="71"/>
        <v>2720</v>
      </c>
      <c r="BV55" s="7">
        <f t="shared" si="72"/>
        <v>3126</v>
      </c>
      <c r="BW55" s="7">
        <f t="shared" si="73"/>
        <v>3310</v>
      </c>
      <c r="BX55" s="7">
        <f t="shared" si="74"/>
        <v>3354</v>
      </c>
      <c r="BY55" s="7">
        <f t="shared" si="75"/>
        <v>3447</v>
      </c>
      <c r="BZ55" s="7">
        <f t="shared" si="76"/>
        <v>3380</v>
      </c>
      <c r="CA55" s="7">
        <f t="shared" si="77"/>
        <v>3241</v>
      </c>
      <c r="CB55" s="7">
        <f t="shared" si="78"/>
        <v>3661</v>
      </c>
      <c r="CC55" s="7">
        <f t="shared" si="79"/>
        <v>3984</v>
      </c>
      <c r="CD55" s="7">
        <f t="shared" si="80"/>
        <v>6079</v>
      </c>
      <c r="CE55" s="7">
        <f t="shared" si="81"/>
        <v>6084</v>
      </c>
      <c r="CF55" s="7">
        <f t="shared" si="82"/>
        <v>6063</v>
      </c>
      <c r="CG55" s="7">
        <f t="shared" si="83"/>
        <v>5934</v>
      </c>
      <c r="CH55" s="7">
        <f t="shared" si="84"/>
        <v>5780</v>
      </c>
      <c r="CI55" s="7">
        <f t="shared" si="85"/>
        <v>5934</v>
      </c>
      <c r="CJ55" s="7">
        <f t="shared" si="86"/>
        <v>6263</v>
      </c>
      <c r="CK55" s="7">
        <f t="shared" si="87"/>
        <v>6210</v>
      </c>
      <c r="CL55" s="7">
        <f t="shared" si="88"/>
        <v>6274</v>
      </c>
      <c r="CM55" s="7">
        <f t="shared" si="89"/>
        <v>6305</v>
      </c>
      <c r="CN55" s="7">
        <f t="shared" si="90"/>
        <v>6760</v>
      </c>
      <c r="CO55" s="7">
        <f t="shared" si="91"/>
        <v>6933</v>
      </c>
      <c r="CP55" s="7">
        <f t="shared" si="92"/>
        <v>7204</v>
      </c>
      <c r="CQ55" s="7">
        <f t="shared" si="93"/>
        <v>7436</v>
      </c>
      <c r="CR55" s="7">
        <f t="shared" si="96"/>
        <v>18972</v>
      </c>
      <c r="CS55" s="7">
        <f t="shared" si="97"/>
        <v>18269</v>
      </c>
      <c r="CT55" s="7">
        <f t="shared" si="98"/>
        <v>17754</v>
      </c>
      <c r="CU55" s="7">
        <f t="shared" si="99"/>
        <v>16079</v>
      </c>
      <c r="CV55" s="7">
        <f t="shared" si="100"/>
        <v>17001</v>
      </c>
      <c r="CW55" s="7">
        <f t="shared" si="101"/>
        <v>17209</v>
      </c>
      <c r="CX55" s="7">
        <f t="shared" si="102"/>
        <v>17405</v>
      </c>
      <c r="CY55" s="7">
        <f t="shared" si="103"/>
        <v>18733</v>
      </c>
      <c r="CZ55" s="7">
        <f t="shared" si="104"/>
        <v>19606</v>
      </c>
      <c r="DA55" s="7">
        <f t="shared" si="105"/>
        <v>21313</v>
      </c>
      <c r="DB55" s="7">
        <f t="shared" si="106"/>
        <v>23431</v>
      </c>
      <c r="DC55" s="7">
        <f t="shared" si="107"/>
        <v>22859</v>
      </c>
      <c r="DD55" s="7">
        <f t="shared" si="108"/>
        <v>22413</v>
      </c>
      <c r="DE55" s="7">
        <f t="shared" si="109"/>
        <v>20170</v>
      </c>
      <c r="DF55" s="7">
        <f t="shared" si="110"/>
        <v>18420</v>
      </c>
      <c r="DG55" s="7">
        <f t="shared" si="111"/>
        <v>18221</v>
      </c>
      <c r="DH55" s="7">
        <f t="shared" si="112"/>
        <v>18376</v>
      </c>
      <c r="DI55" s="7">
        <f t="shared" si="113"/>
        <v>6790</v>
      </c>
      <c r="DJ55" s="7">
        <f t="shared" si="114"/>
        <v>7700</v>
      </c>
      <c r="DK55" s="7">
        <f t="shared" si="115"/>
        <v>7767</v>
      </c>
      <c r="DL55" s="7">
        <f t="shared" si="116"/>
        <v>7262</v>
      </c>
      <c r="DM55" s="7">
        <f t="shared" si="117"/>
        <v>7209</v>
      </c>
      <c r="DN55" s="7">
        <f t="shared" si="118"/>
        <v>8088</v>
      </c>
      <c r="DO55" s="7">
        <f t="shared" si="119"/>
        <v>8248</v>
      </c>
      <c r="DP55" s="7">
        <f t="shared" si="120"/>
        <v>7246</v>
      </c>
      <c r="DQ55" s="7">
        <f t="shared" si="121"/>
        <v>6687</v>
      </c>
      <c r="DR55" s="7">
        <f t="shared" si="122"/>
        <v>5316</v>
      </c>
      <c r="DS55" s="7">
        <f t="shared" si="123"/>
        <v>3425</v>
      </c>
      <c r="DT55" s="7">
        <f t="shared" si="124"/>
        <v>3947</v>
      </c>
      <c r="DU55" s="7">
        <f t="shared" si="125"/>
        <v>4377</v>
      </c>
      <c r="DV55" s="7">
        <f t="shared" si="126"/>
        <v>6458</v>
      </c>
      <c r="DW55" s="7">
        <f t="shared" si="127"/>
        <v>8537</v>
      </c>
      <c r="DX55" s="7">
        <f t="shared" si="128"/>
        <v>8284</v>
      </c>
      <c r="DY55" s="7">
        <f t="shared" si="129"/>
        <v>8544</v>
      </c>
      <c r="DZ55" s="7">
        <f t="shared" si="130"/>
        <v>8962</v>
      </c>
      <c r="EA55" s="7">
        <f t="shared" si="131"/>
        <v>8152</v>
      </c>
      <c r="EB55" s="7">
        <f t="shared" si="132"/>
        <v>8085</v>
      </c>
      <c r="EC55" s="7">
        <f t="shared" si="133"/>
        <v>8596</v>
      </c>
      <c r="ED55" s="7">
        <f t="shared" si="134"/>
        <v>7631</v>
      </c>
      <c r="EE55" s="7">
        <f t="shared" si="135"/>
        <v>7651</v>
      </c>
      <c r="EF55" s="7">
        <f t="shared" si="136"/>
        <v>7784</v>
      </c>
      <c r="EG55" s="7">
        <f t="shared" si="137"/>
        <v>7384</v>
      </c>
      <c r="EH55" s="7">
        <f t="shared" si="138"/>
        <v>7424</v>
      </c>
      <c r="EI55" s="7" t="e">
        <f t="shared" si="139"/>
        <v>#N/A</v>
      </c>
      <c r="EJ55" s="7" t="e">
        <f t="shared" si="140"/>
        <v>#N/A</v>
      </c>
      <c r="EK55" s="7" t="e">
        <f t="shared" si="141"/>
        <v>#N/A</v>
      </c>
      <c r="EL55" s="7" t="e">
        <f t="shared" si="142"/>
        <v>#N/A</v>
      </c>
      <c r="EM55" s="7" t="e">
        <f t="shared" si="143"/>
        <v>#N/A</v>
      </c>
      <c r="EN55" s="7" t="e">
        <f t="shared" si="144"/>
        <v>#N/A</v>
      </c>
      <c r="EO55" s="7" t="e">
        <f t="shared" si="145"/>
        <v>#N/A</v>
      </c>
      <c r="EP55" s="7" t="e">
        <f t="shared" si="146"/>
        <v>#N/A</v>
      </c>
      <c r="EQ55" s="7" t="e">
        <f t="shared" si="147"/>
        <v>#N/A</v>
      </c>
      <c r="ER55" s="7" t="e">
        <f t="shared" si="148"/>
        <v>#N/A</v>
      </c>
      <c r="ES55" s="7" t="e">
        <f t="shared" si="149"/>
        <v>#N/A</v>
      </c>
      <c r="ET55" s="7" t="e">
        <f t="shared" si="150"/>
        <v>#N/A</v>
      </c>
      <c r="EU55" s="7" t="e">
        <f t="shared" si="151"/>
        <v>#N/A</v>
      </c>
      <c r="EV55" s="7" t="e">
        <f t="shared" si="152"/>
        <v>#N/A</v>
      </c>
      <c r="EW55" s="7" t="e">
        <f t="shared" si="153"/>
        <v>#N/A</v>
      </c>
      <c r="EX55" s="7" t="e">
        <f t="shared" si="154"/>
        <v>#N/A</v>
      </c>
      <c r="EY55" s="7" t="e">
        <f t="shared" si="155"/>
        <v>#N/A</v>
      </c>
      <c r="EZ55" s="7" t="e">
        <f t="shared" si="156"/>
        <v>#N/A</v>
      </c>
      <c r="FA55" s="7" t="e">
        <f t="shared" si="157"/>
        <v>#N/A</v>
      </c>
      <c r="FB55" s="7" t="e">
        <f t="shared" si="158"/>
        <v>#N/A</v>
      </c>
      <c r="FC55" s="7" t="e">
        <f t="shared" si="159"/>
        <v>#N/A</v>
      </c>
      <c r="FD55" s="7" t="e">
        <f t="shared" si="160"/>
        <v>#N/A</v>
      </c>
      <c r="FE55" s="7" t="e">
        <f t="shared" si="161"/>
        <v>#N/A</v>
      </c>
      <c r="FF55" s="7" t="e">
        <f t="shared" si="162"/>
        <v>#N/A</v>
      </c>
      <c r="FG55" s="7" t="e">
        <f t="shared" si="163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7">
        <f t="shared" si="2"/>
        <v>0</v>
      </c>
      <c r="E56" s="7">
        <f t="shared" si="3"/>
        <v>0</v>
      </c>
      <c r="F56" s="7">
        <f t="shared" si="4"/>
        <v>0</v>
      </c>
      <c r="G56" s="7">
        <f t="shared" si="5"/>
        <v>0</v>
      </c>
      <c r="H56" s="7">
        <f t="shared" si="6"/>
        <v>0</v>
      </c>
      <c r="I56" s="7">
        <f t="shared" si="7"/>
        <v>0</v>
      </c>
      <c r="J56" s="7">
        <f t="shared" si="8"/>
        <v>0</v>
      </c>
      <c r="K56" s="7">
        <f t="shared" si="9"/>
        <v>0</v>
      </c>
      <c r="L56" s="7">
        <f t="shared" si="10"/>
        <v>0</v>
      </c>
      <c r="M56" s="7">
        <f t="shared" si="11"/>
        <v>0</v>
      </c>
      <c r="N56" s="7">
        <f t="shared" si="12"/>
        <v>0</v>
      </c>
      <c r="O56" s="7">
        <f t="shared" si="13"/>
        <v>0</v>
      </c>
      <c r="P56" s="7">
        <f t="shared" si="14"/>
        <v>0</v>
      </c>
      <c r="Q56" s="7">
        <f t="shared" si="15"/>
        <v>0</v>
      </c>
      <c r="R56" s="7">
        <f t="shared" si="16"/>
        <v>0</v>
      </c>
      <c r="S56" s="7">
        <f t="shared" si="17"/>
        <v>0</v>
      </c>
      <c r="T56" s="7">
        <f t="shared" si="18"/>
        <v>0</v>
      </c>
      <c r="U56" s="7">
        <f t="shared" si="19"/>
        <v>0</v>
      </c>
      <c r="V56" s="7">
        <f t="shared" si="20"/>
        <v>0</v>
      </c>
      <c r="W56" s="7">
        <f t="shared" si="21"/>
        <v>0</v>
      </c>
      <c r="X56" s="7">
        <f t="shared" si="22"/>
        <v>0</v>
      </c>
      <c r="Y56" s="7">
        <f t="shared" si="23"/>
        <v>0</v>
      </c>
      <c r="Z56" s="7">
        <f t="shared" si="24"/>
        <v>1</v>
      </c>
      <c r="AA56" s="7">
        <f t="shared" si="25"/>
        <v>1</v>
      </c>
      <c r="AB56" s="7">
        <f t="shared" si="26"/>
        <v>1</v>
      </c>
      <c r="AC56" s="7">
        <f t="shared" si="27"/>
        <v>1</v>
      </c>
      <c r="AD56" s="7">
        <f t="shared" si="28"/>
        <v>1</v>
      </c>
      <c r="AE56" s="7">
        <f t="shared" si="29"/>
        <v>1</v>
      </c>
      <c r="AF56" s="7">
        <f t="shared" si="30"/>
        <v>1</v>
      </c>
      <c r="AG56" s="7">
        <f t="shared" si="31"/>
        <v>1</v>
      </c>
      <c r="AH56" s="7">
        <f t="shared" si="32"/>
        <v>1</v>
      </c>
      <c r="AI56" s="7">
        <f t="shared" si="33"/>
        <v>1</v>
      </c>
      <c r="AJ56" s="7">
        <f t="shared" si="34"/>
        <v>1</v>
      </c>
      <c r="AK56" s="7">
        <f t="shared" si="35"/>
        <v>1</v>
      </c>
      <c r="AL56" s="7">
        <f t="shared" si="36"/>
        <v>1</v>
      </c>
      <c r="AM56" s="7">
        <f t="shared" si="37"/>
        <v>1</v>
      </c>
      <c r="AN56" s="7">
        <f t="shared" si="38"/>
        <v>1</v>
      </c>
      <c r="AO56" s="7">
        <f t="shared" si="39"/>
        <v>1</v>
      </c>
      <c r="AP56" s="7">
        <f t="shared" si="40"/>
        <v>2</v>
      </c>
      <c r="AQ56" s="7">
        <f t="shared" si="41"/>
        <v>1</v>
      </c>
      <c r="AR56" s="7">
        <f t="shared" si="42"/>
        <v>1</v>
      </c>
      <c r="AS56" s="7">
        <f t="shared" si="43"/>
        <v>1</v>
      </c>
      <c r="AT56" s="7">
        <f t="shared" si="44"/>
        <v>2</v>
      </c>
      <c r="AU56" s="7">
        <f t="shared" si="45"/>
        <v>14</v>
      </c>
      <c r="AV56" s="7">
        <f t="shared" si="46"/>
        <v>14</v>
      </c>
      <c r="AW56" s="7">
        <f t="shared" si="47"/>
        <v>48</v>
      </c>
      <c r="AX56" s="7">
        <f t="shared" si="48"/>
        <v>54</v>
      </c>
      <c r="AY56" s="7">
        <f t="shared" si="49"/>
        <v>58</v>
      </c>
      <c r="AZ56" s="7">
        <f t="shared" si="50"/>
        <v>59</v>
      </c>
      <c r="BA56" s="7">
        <f t="shared" si="51"/>
        <v>66</v>
      </c>
      <c r="BB56" s="7">
        <f t="shared" si="52"/>
        <v>79</v>
      </c>
      <c r="BC56" s="7">
        <f t="shared" si="53"/>
        <v>108</v>
      </c>
      <c r="BD56" s="7">
        <f t="shared" si="54"/>
        <v>109</v>
      </c>
      <c r="BE56" s="7">
        <f t="shared" si="55"/>
        <v>149</v>
      </c>
      <c r="BF56" s="7">
        <f t="shared" si="56"/>
        <v>195</v>
      </c>
      <c r="BG56" s="7">
        <f t="shared" si="57"/>
        <v>194</v>
      </c>
      <c r="BH56" s="7">
        <f t="shared" si="58"/>
        <v>254</v>
      </c>
      <c r="BI56" s="7">
        <f t="shared" si="59"/>
        <v>283</v>
      </c>
      <c r="BJ56" s="7">
        <f t="shared" si="60"/>
        <v>292</v>
      </c>
      <c r="BK56" s="7">
        <f t="shared" si="61"/>
        <v>324</v>
      </c>
      <c r="BL56" s="7">
        <f t="shared" si="62"/>
        <v>351</v>
      </c>
      <c r="BM56" s="7">
        <f t="shared" si="63"/>
        <v>387</v>
      </c>
      <c r="BN56" s="7">
        <f t="shared" si="64"/>
        <v>407</v>
      </c>
      <c r="BO56" s="7">
        <f t="shared" si="65"/>
        <v>440</v>
      </c>
      <c r="BP56" s="7">
        <f t="shared" si="66"/>
        <v>477</v>
      </c>
      <c r="BQ56" s="7">
        <f t="shared" si="67"/>
        <v>516</v>
      </c>
      <c r="BR56" s="7">
        <f t="shared" si="68"/>
        <v>542</v>
      </c>
      <c r="BS56" s="7">
        <f t="shared" si="69"/>
        <v>576</v>
      </c>
      <c r="BT56" s="7">
        <f t="shared" si="70"/>
        <v>601</v>
      </c>
      <c r="BU56" s="7">
        <f t="shared" si="71"/>
        <v>669</v>
      </c>
      <c r="BV56" s="7">
        <f t="shared" si="72"/>
        <v>715</v>
      </c>
      <c r="BW56" s="7">
        <f t="shared" si="73"/>
        <v>789</v>
      </c>
      <c r="BX56" s="7">
        <f t="shared" si="74"/>
        <v>874</v>
      </c>
      <c r="BY56" s="7">
        <f t="shared" si="75"/>
        <v>917</v>
      </c>
      <c r="BZ56" s="7">
        <f t="shared" si="76"/>
        <v>1037</v>
      </c>
      <c r="CA56" s="7">
        <f t="shared" si="77"/>
        <v>1156</v>
      </c>
      <c r="CB56" s="7">
        <f t="shared" si="78"/>
        <v>1233</v>
      </c>
      <c r="CC56" s="7">
        <f t="shared" si="79"/>
        <v>1333</v>
      </c>
      <c r="CD56" s="7">
        <f t="shared" si="80"/>
        <v>1392</v>
      </c>
      <c r="CE56" s="7">
        <f t="shared" si="81"/>
        <v>1483</v>
      </c>
      <c r="CF56" s="7">
        <f t="shared" si="82"/>
        <v>1570</v>
      </c>
      <c r="CG56" s="7">
        <f t="shared" si="83"/>
        <v>1654</v>
      </c>
      <c r="CH56" s="7">
        <f t="shared" si="84"/>
        <v>1774</v>
      </c>
      <c r="CI56" s="7">
        <f t="shared" si="85"/>
        <v>1896</v>
      </c>
      <c r="CJ56" s="7">
        <f t="shared" si="86"/>
        <v>2017</v>
      </c>
      <c r="CK56" s="7">
        <f t="shared" si="87"/>
        <v>2134</v>
      </c>
      <c r="CL56" s="7">
        <f t="shared" si="88"/>
        <v>2253</v>
      </c>
      <c r="CM56" s="7">
        <f t="shared" si="89"/>
        <v>2279</v>
      </c>
      <c r="CN56" s="7">
        <f t="shared" si="90"/>
        <v>2348</v>
      </c>
      <c r="CO56" s="7">
        <f t="shared" si="91"/>
        <v>2420</v>
      </c>
      <c r="CP56" s="7">
        <f t="shared" si="92"/>
        <v>2486</v>
      </c>
      <c r="CQ56" s="7">
        <f t="shared" si="93"/>
        <v>2569</v>
      </c>
      <c r="CR56" s="7">
        <f t="shared" si="96"/>
        <v>2642</v>
      </c>
      <c r="CS56" s="7">
        <f t="shared" si="97"/>
        <v>2759</v>
      </c>
      <c r="CT56" s="7">
        <f t="shared" si="98"/>
        <v>2835</v>
      </c>
      <c r="CU56" s="7">
        <f t="shared" si="99"/>
        <v>2988</v>
      </c>
      <c r="CV56" s="7">
        <f t="shared" si="100"/>
        <v>3103</v>
      </c>
      <c r="CW56" s="7">
        <f t="shared" si="101"/>
        <v>3203</v>
      </c>
      <c r="CX56" s="7">
        <f t="shared" si="102"/>
        <v>3347</v>
      </c>
      <c r="CY56" s="7">
        <f t="shared" si="103"/>
        <v>3545</v>
      </c>
      <c r="CZ56" s="7">
        <f t="shared" si="104"/>
        <v>3688</v>
      </c>
      <c r="DA56" s="7">
        <f t="shared" si="105"/>
        <v>3792</v>
      </c>
      <c r="DB56" s="7">
        <f t="shared" si="106"/>
        <v>3969</v>
      </c>
      <c r="DC56" s="7">
        <f t="shared" si="107"/>
        <v>4169</v>
      </c>
      <c r="DD56" s="7">
        <f t="shared" si="108"/>
        <v>4444</v>
      </c>
      <c r="DE56" s="7">
        <f t="shared" si="109"/>
        <v>4648</v>
      </c>
      <c r="DF56" s="7">
        <f t="shared" si="110"/>
        <v>4986</v>
      </c>
      <c r="DG56" s="7">
        <f t="shared" si="111"/>
        <v>5305</v>
      </c>
      <c r="DH56" s="7">
        <f t="shared" si="112"/>
        <v>5509</v>
      </c>
      <c r="DI56" s="7">
        <f t="shared" si="113"/>
        <v>5654</v>
      </c>
      <c r="DJ56" s="7">
        <f t="shared" si="114"/>
        <v>5774</v>
      </c>
      <c r="DK56" s="7">
        <f t="shared" si="115"/>
        <v>5897</v>
      </c>
      <c r="DL56" s="7">
        <f t="shared" si="116"/>
        <v>6047</v>
      </c>
      <c r="DM56" s="7">
        <f t="shared" si="117"/>
        <v>6186</v>
      </c>
      <c r="DN56" s="7">
        <f t="shared" si="118"/>
        <v>6451</v>
      </c>
      <c r="DO56" s="7">
        <f t="shared" si="119"/>
        <v>6692</v>
      </c>
      <c r="DP56" s="7">
        <f t="shared" si="120"/>
        <v>6869</v>
      </c>
      <c r="DQ56" s="7">
        <f t="shared" si="121"/>
        <v>7291</v>
      </c>
      <c r="DR56" s="7">
        <f t="shared" si="122"/>
        <v>7764</v>
      </c>
      <c r="DS56" s="7">
        <f t="shared" si="123"/>
        <v>8190</v>
      </c>
      <c r="DT56" s="7">
        <f t="shared" si="124"/>
        <v>8585</v>
      </c>
      <c r="DU56" s="7">
        <f t="shared" si="125"/>
        <v>8925</v>
      </c>
      <c r="DV56" s="7">
        <f t="shared" si="126"/>
        <v>9284</v>
      </c>
      <c r="DW56" s="7">
        <f t="shared" si="127"/>
        <v>9491</v>
      </c>
      <c r="DX56" s="7">
        <f t="shared" si="128"/>
        <v>9792</v>
      </c>
      <c r="DY56" s="7">
        <f t="shared" si="129"/>
        <v>10266</v>
      </c>
      <c r="DZ56" s="7">
        <f t="shared" si="130"/>
        <v>11047</v>
      </c>
      <c r="EA56" s="7">
        <f t="shared" si="131"/>
        <v>11989</v>
      </c>
      <c r="EB56" s="7">
        <f t="shared" si="132"/>
        <v>13018</v>
      </c>
      <c r="EC56" s="7">
        <f t="shared" si="133"/>
        <v>14156</v>
      </c>
      <c r="ED56" s="7">
        <f t="shared" si="134"/>
        <v>15156</v>
      </c>
      <c r="EE56" s="7">
        <f t="shared" si="135"/>
        <v>15817</v>
      </c>
      <c r="EF56" s="7">
        <f t="shared" si="136"/>
        <v>16386</v>
      </c>
      <c r="EG56" s="7">
        <f t="shared" si="137"/>
        <v>17003</v>
      </c>
      <c r="EH56" s="7">
        <f t="shared" si="138"/>
        <v>17631</v>
      </c>
      <c r="EI56" s="7" t="e">
        <f t="shared" si="139"/>
        <v>#N/A</v>
      </c>
      <c r="EJ56" s="7" t="e">
        <f t="shared" si="140"/>
        <v>#N/A</v>
      </c>
      <c r="EK56" s="7" t="e">
        <f t="shared" si="141"/>
        <v>#N/A</v>
      </c>
      <c r="EL56" s="7" t="e">
        <f t="shared" si="142"/>
        <v>#N/A</v>
      </c>
      <c r="EM56" s="7" t="e">
        <f t="shared" si="143"/>
        <v>#N/A</v>
      </c>
      <c r="EN56" s="7" t="e">
        <f t="shared" si="144"/>
        <v>#N/A</v>
      </c>
      <c r="EO56" s="7" t="e">
        <f t="shared" si="145"/>
        <v>#N/A</v>
      </c>
      <c r="EP56" s="7" t="e">
        <f t="shared" si="146"/>
        <v>#N/A</v>
      </c>
      <c r="EQ56" s="7" t="e">
        <f t="shared" si="147"/>
        <v>#N/A</v>
      </c>
      <c r="ER56" s="7" t="e">
        <f t="shared" si="148"/>
        <v>#N/A</v>
      </c>
      <c r="ES56" s="7" t="e">
        <f t="shared" si="149"/>
        <v>#N/A</v>
      </c>
      <c r="ET56" s="7" t="e">
        <f t="shared" si="150"/>
        <v>#N/A</v>
      </c>
      <c r="EU56" s="7" t="e">
        <f t="shared" si="151"/>
        <v>#N/A</v>
      </c>
      <c r="EV56" s="7" t="e">
        <f t="shared" si="152"/>
        <v>#N/A</v>
      </c>
      <c r="EW56" s="7" t="e">
        <f t="shared" si="153"/>
        <v>#N/A</v>
      </c>
      <c r="EX56" s="7" t="e">
        <f t="shared" si="154"/>
        <v>#N/A</v>
      </c>
      <c r="EY56" s="7" t="e">
        <f t="shared" si="155"/>
        <v>#N/A</v>
      </c>
      <c r="EZ56" s="7" t="e">
        <f t="shared" si="156"/>
        <v>#N/A</v>
      </c>
      <c r="FA56" s="7" t="e">
        <f t="shared" si="157"/>
        <v>#N/A</v>
      </c>
      <c r="FB56" s="7" t="e">
        <f t="shared" si="158"/>
        <v>#N/A</v>
      </c>
      <c r="FC56" s="7" t="e">
        <f t="shared" si="159"/>
        <v>#N/A</v>
      </c>
      <c r="FD56" s="7" t="e">
        <f t="shared" si="160"/>
        <v>#N/A</v>
      </c>
      <c r="FE56" s="7" t="e">
        <f t="shared" si="161"/>
        <v>#N/A</v>
      </c>
      <c r="FF56" s="7" t="e">
        <f t="shared" si="162"/>
        <v>#N/A</v>
      </c>
      <c r="FG56" s="7" t="e">
        <f t="shared" si="163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7">
        <f t="shared" si="2"/>
        <v>0</v>
      </c>
      <c r="E57" s="7">
        <f t="shared" si="3"/>
        <v>0</v>
      </c>
      <c r="F57" s="7">
        <f t="shared" si="4"/>
        <v>0</v>
      </c>
      <c r="G57" s="7">
        <f t="shared" si="5"/>
        <v>0</v>
      </c>
      <c r="H57" s="7">
        <f t="shared" si="6"/>
        <v>0</v>
      </c>
      <c r="I57" s="7">
        <f t="shared" si="7"/>
        <v>0</v>
      </c>
      <c r="J57" s="7">
        <f t="shared" si="8"/>
        <v>0</v>
      </c>
      <c r="K57" s="7">
        <f t="shared" si="9"/>
        <v>0</v>
      </c>
      <c r="L57" s="7">
        <f t="shared" si="10"/>
        <v>0</v>
      </c>
      <c r="M57" s="7">
        <f t="shared" si="11"/>
        <v>0</v>
      </c>
      <c r="N57" s="7">
        <f t="shared" si="12"/>
        <v>0</v>
      </c>
      <c r="O57" s="7">
        <f t="shared" si="13"/>
        <v>0</v>
      </c>
      <c r="P57" s="7">
        <f t="shared" si="14"/>
        <v>0</v>
      </c>
      <c r="Q57" s="7">
        <f t="shared" si="15"/>
        <v>0</v>
      </c>
      <c r="R57" s="7">
        <f t="shared" si="16"/>
        <v>0</v>
      </c>
      <c r="S57" s="7">
        <f t="shared" si="17"/>
        <v>0</v>
      </c>
      <c r="T57" s="7">
        <f t="shared" si="18"/>
        <v>0</v>
      </c>
      <c r="U57" s="7">
        <f t="shared" si="19"/>
        <v>0</v>
      </c>
      <c r="V57" s="7">
        <f t="shared" si="20"/>
        <v>0</v>
      </c>
      <c r="W57" s="7">
        <f t="shared" si="21"/>
        <v>0</v>
      </c>
      <c r="X57" s="7">
        <f t="shared" si="22"/>
        <v>0</v>
      </c>
      <c r="Y57" s="7">
        <f t="shared" si="23"/>
        <v>0</v>
      </c>
      <c r="Z57" s="7">
        <f t="shared" si="24"/>
        <v>0</v>
      </c>
      <c r="AA57" s="7">
        <f t="shared" si="25"/>
        <v>0</v>
      </c>
      <c r="AB57" s="7">
        <f t="shared" si="26"/>
        <v>0</v>
      </c>
      <c r="AC57" s="7">
        <f t="shared" si="27"/>
        <v>0</v>
      </c>
      <c r="AD57" s="7">
        <f t="shared" si="28"/>
        <v>0</v>
      </c>
      <c r="AE57" s="7">
        <f t="shared" si="29"/>
        <v>0</v>
      </c>
      <c r="AF57" s="7">
        <f t="shared" si="30"/>
        <v>0</v>
      </c>
      <c r="AG57" s="7">
        <f t="shared" si="31"/>
        <v>0</v>
      </c>
      <c r="AH57" s="7">
        <f t="shared" si="32"/>
        <v>0</v>
      </c>
      <c r="AI57" s="7">
        <f t="shared" si="33"/>
        <v>0</v>
      </c>
      <c r="AJ57" s="7">
        <f t="shared" si="34"/>
        <v>0</v>
      </c>
      <c r="AK57" s="7">
        <f t="shared" si="35"/>
        <v>0</v>
      </c>
      <c r="AL57" s="7">
        <f t="shared" si="36"/>
        <v>0</v>
      </c>
      <c r="AM57" s="7">
        <f t="shared" si="37"/>
        <v>0</v>
      </c>
      <c r="AN57" s="7">
        <f t="shared" si="38"/>
        <v>0</v>
      </c>
      <c r="AO57" s="7">
        <f t="shared" si="39"/>
        <v>0</v>
      </c>
      <c r="AP57" s="7">
        <f t="shared" si="40"/>
        <v>0</v>
      </c>
      <c r="AQ57" s="7">
        <f t="shared" si="41"/>
        <v>0</v>
      </c>
      <c r="AR57" s="7">
        <f t="shared" si="42"/>
        <v>0</v>
      </c>
      <c r="AS57" s="7">
        <f t="shared" si="43"/>
        <v>0</v>
      </c>
      <c r="AT57" s="7">
        <f t="shared" si="44"/>
        <v>0</v>
      </c>
      <c r="AU57" s="7">
        <f t="shared" si="45"/>
        <v>0</v>
      </c>
      <c r="AV57" s="7">
        <f t="shared" si="46"/>
        <v>0</v>
      </c>
      <c r="AW57" s="7">
        <f t="shared" si="47"/>
        <v>0</v>
      </c>
      <c r="AX57" s="7">
        <f t="shared" si="48"/>
        <v>0</v>
      </c>
      <c r="AY57" s="7">
        <f t="shared" si="49"/>
        <v>0</v>
      </c>
      <c r="AZ57" s="7">
        <f t="shared" si="50"/>
        <v>0</v>
      </c>
      <c r="BA57" s="7">
        <f t="shared" si="51"/>
        <v>0</v>
      </c>
      <c r="BB57" s="7">
        <f t="shared" si="52"/>
        <v>0</v>
      </c>
      <c r="BC57" s="7">
        <f t="shared" si="53"/>
        <v>0</v>
      </c>
      <c r="BD57" s="7">
        <f t="shared" si="54"/>
        <v>0</v>
      </c>
      <c r="BE57" s="7">
        <f t="shared" si="55"/>
        <v>0</v>
      </c>
      <c r="BF57" s="7">
        <f t="shared" si="56"/>
        <v>0</v>
      </c>
      <c r="BG57" s="7">
        <f t="shared" si="57"/>
        <v>0</v>
      </c>
      <c r="BH57" s="7">
        <f t="shared" si="58"/>
        <v>1</v>
      </c>
      <c r="BI57" s="7">
        <f t="shared" si="59"/>
        <v>1</v>
      </c>
      <c r="BJ57" s="7">
        <f t="shared" si="60"/>
        <v>3</v>
      </c>
      <c r="BK57" s="7">
        <f t="shared" si="61"/>
        <v>3</v>
      </c>
      <c r="BL57" s="7">
        <f t="shared" si="62"/>
        <v>3</v>
      </c>
      <c r="BM57" s="7">
        <f t="shared" si="63"/>
        <v>5</v>
      </c>
      <c r="BN57" s="7">
        <f t="shared" si="64"/>
        <v>9</v>
      </c>
      <c r="BO57" s="7">
        <f t="shared" si="65"/>
        <v>13</v>
      </c>
      <c r="BP57" s="7">
        <f t="shared" si="66"/>
        <v>13</v>
      </c>
      <c r="BQ57" s="7">
        <f t="shared" si="67"/>
        <v>19</v>
      </c>
      <c r="BR57" s="7">
        <f t="shared" si="68"/>
        <v>24</v>
      </c>
      <c r="BS57" s="7">
        <f t="shared" si="69"/>
        <v>30</v>
      </c>
      <c r="BT57" s="7">
        <f t="shared" si="70"/>
        <v>32</v>
      </c>
      <c r="BU57" s="7">
        <f t="shared" si="71"/>
        <v>32</v>
      </c>
      <c r="BV57" s="7">
        <f t="shared" si="72"/>
        <v>41</v>
      </c>
      <c r="BW57" s="7">
        <f t="shared" si="73"/>
        <v>46</v>
      </c>
      <c r="BX57" s="7">
        <f t="shared" si="74"/>
        <v>56</v>
      </c>
      <c r="BY57" s="7">
        <f t="shared" si="75"/>
        <v>61</v>
      </c>
      <c r="BZ57" s="7">
        <f t="shared" si="76"/>
        <v>68</v>
      </c>
      <c r="CA57" s="7">
        <f t="shared" si="77"/>
        <v>75</v>
      </c>
      <c r="CB57" s="7">
        <f t="shared" si="78"/>
        <v>90</v>
      </c>
      <c r="CC57" s="7">
        <f t="shared" si="79"/>
        <v>100</v>
      </c>
      <c r="CD57" s="7">
        <f t="shared" si="80"/>
        <v>112</v>
      </c>
      <c r="CE57" s="7">
        <f t="shared" si="81"/>
        <v>109</v>
      </c>
      <c r="CF57" s="7">
        <f t="shared" si="82"/>
        <v>112</v>
      </c>
      <c r="CG57" s="7">
        <f t="shared" si="83"/>
        <v>124</v>
      </c>
      <c r="CH57" s="7">
        <f t="shared" si="84"/>
        <v>130</v>
      </c>
      <c r="CI57" s="7">
        <f t="shared" si="85"/>
        <v>135</v>
      </c>
      <c r="CJ57" s="7">
        <f t="shared" si="86"/>
        <v>134</v>
      </c>
      <c r="CK57" s="7">
        <f t="shared" si="87"/>
        <v>145</v>
      </c>
      <c r="CL57" s="7">
        <f t="shared" si="88"/>
        <v>158</v>
      </c>
      <c r="CM57" s="7">
        <f t="shared" si="89"/>
        <v>160</v>
      </c>
      <c r="CN57" s="7">
        <f t="shared" si="90"/>
        <v>172</v>
      </c>
      <c r="CO57" s="7">
        <f t="shared" si="91"/>
        <v>169</v>
      </c>
      <c r="CP57" s="7">
        <f t="shared" si="92"/>
        <v>175</v>
      </c>
      <c r="CQ57" s="7">
        <f t="shared" si="93"/>
        <v>181</v>
      </c>
      <c r="CR57" s="7">
        <f t="shared" si="96"/>
        <v>196</v>
      </c>
      <c r="CS57" s="7">
        <f t="shared" si="97"/>
        <v>181</v>
      </c>
      <c r="CT57" s="7">
        <f t="shared" si="98"/>
        <v>195</v>
      </c>
      <c r="CU57" s="7">
        <f t="shared" si="99"/>
        <v>206</v>
      </c>
      <c r="CV57" s="7">
        <f t="shared" si="100"/>
        <v>227</v>
      </c>
      <c r="CW57" s="7">
        <f t="shared" si="101"/>
        <v>252</v>
      </c>
      <c r="CX57" s="7">
        <f t="shared" si="102"/>
        <v>258</v>
      </c>
      <c r="CY57" s="7">
        <f t="shared" si="103"/>
        <v>275</v>
      </c>
      <c r="CZ57" s="7">
        <f t="shared" si="104"/>
        <v>287</v>
      </c>
      <c r="DA57" s="7">
        <f t="shared" si="105"/>
        <v>326</v>
      </c>
      <c r="DB57" s="7">
        <f t="shared" si="106"/>
        <v>378</v>
      </c>
      <c r="DC57" s="7">
        <f t="shared" si="107"/>
        <v>397</v>
      </c>
      <c r="DD57" s="7">
        <f t="shared" si="108"/>
        <v>432</v>
      </c>
      <c r="DE57" s="7">
        <f t="shared" si="109"/>
        <v>477</v>
      </c>
      <c r="DF57" s="7">
        <f t="shared" si="110"/>
        <v>517</v>
      </c>
      <c r="DG57" s="7">
        <f t="shared" si="111"/>
        <v>547</v>
      </c>
      <c r="DH57" s="7">
        <f t="shared" si="112"/>
        <v>639</v>
      </c>
      <c r="DI57" s="7">
        <f t="shared" si="113"/>
        <v>684</v>
      </c>
      <c r="DJ57" s="7">
        <f t="shared" si="114"/>
        <v>724</v>
      </c>
      <c r="DK57" s="7">
        <f t="shared" si="115"/>
        <v>739</v>
      </c>
      <c r="DL57" s="7">
        <f t="shared" si="116"/>
        <v>789</v>
      </c>
      <c r="DM57" s="7">
        <f t="shared" si="117"/>
        <v>865</v>
      </c>
      <c r="DN57" s="7">
        <f t="shared" si="118"/>
        <v>888</v>
      </c>
      <c r="DO57" s="7">
        <f t="shared" si="119"/>
        <v>943</v>
      </c>
      <c r="DP57" s="7">
        <f t="shared" si="120"/>
        <v>989</v>
      </c>
      <c r="DQ57" s="7">
        <f t="shared" si="121"/>
        <v>1052</v>
      </c>
      <c r="DR57" s="7">
        <f t="shared" si="122"/>
        <v>1081</v>
      </c>
      <c r="DS57" s="7">
        <f t="shared" si="123"/>
        <v>1085</v>
      </c>
      <c r="DT57" s="7">
        <f t="shared" si="124"/>
        <v>1138</v>
      </c>
      <c r="DU57" s="7">
        <f t="shared" si="125"/>
        <v>1186</v>
      </c>
      <c r="DV57" s="7">
        <f t="shared" si="126"/>
        <v>1220</v>
      </c>
      <c r="DW57" s="7">
        <f t="shared" si="127"/>
        <v>1241</v>
      </c>
      <c r="DX57" s="7">
        <f t="shared" si="128"/>
        <v>1258</v>
      </c>
      <c r="DY57" s="7">
        <f t="shared" si="129"/>
        <v>1220</v>
      </c>
      <c r="DZ57" s="7">
        <f t="shared" si="130"/>
        <v>1236</v>
      </c>
      <c r="EA57" s="7">
        <f t="shared" si="131"/>
        <v>1280</v>
      </c>
      <c r="EB57" s="7">
        <f t="shared" si="132"/>
        <v>1358</v>
      </c>
      <c r="EC57" s="7">
        <f t="shared" si="133"/>
        <v>1405</v>
      </c>
      <c r="ED57" s="7">
        <f t="shared" si="134"/>
        <v>1372</v>
      </c>
      <c r="EE57" s="7">
        <f t="shared" si="135"/>
        <v>1388</v>
      </c>
      <c r="EF57" s="7">
        <f t="shared" si="136"/>
        <v>1367</v>
      </c>
      <c r="EG57" s="7">
        <f t="shared" si="137"/>
        <v>1368</v>
      </c>
      <c r="EH57" s="7">
        <f t="shared" si="138"/>
        <v>1351</v>
      </c>
      <c r="EI57" s="7" t="e">
        <f t="shared" si="139"/>
        <v>#N/A</v>
      </c>
      <c r="EJ57" s="7" t="e">
        <f t="shared" si="140"/>
        <v>#N/A</v>
      </c>
      <c r="EK57" s="7" t="e">
        <f t="shared" si="141"/>
        <v>#N/A</v>
      </c>
      <c r="EL57" s="7" t="e">
        <f t="shared" si="142"/>
        <v>#N/A</v>
      </c>
      <c r="EM57" s="7" t="e">
        <f t="shared" si="143"/>
        <v>#N/A</v>
      </c>
      <c r="EN57" s="7" t="e">
        <f t="shared" si="144"/>
        <v>#N/A</v>
      </c>
      <c r="EO57" s="7" t="e">
        <f t="shared" si="145"/>
        <v>#N/A</v>
      </c>
      <c r="EP57" s="7" t="e">
        <f t="shared" si="146"/>
        <v>#N/A</v>
      </c>
      <c r="EQ57" s="7" t="e">
        <f t="shared" si="147"/>
        <v>#N/A</v>
      </c>
      <c r="ER57" s="7" t="e">
        <f t="shared" si="148"/>
        <v>#N/A</v>
      </c>
      <c r="ES57" s="7" t="e">
        <f t="shared" si="149"/>
        <v>#N/A</v>
      </c>
      <c r="ET57" s="7" t="e">
        <f t="shared" si="150"/>
        <v>#N/A</v>
      </c>
      <c r="EU57" s="7" t="e">
        <f t="shared" si="151"/>
        <v>#N/A</v>
      </c>
      <c r="EV57" s="7" t="e">
        <f t="shared" si="152"/>
        <v>#N/A</v>
      </c>
      <c r="EW57" s="7" t="e">
        <f t="shared" si="153"/>
        <v>#N/A</v>
      </c>
      <c r="EX57" s="7" t="e">
        <f t="shared" si="154"/>
        <v>#N/A</v>
      </c>
      <c r="EY57" s="7" t="e">
        <f t="shared" si="155"/>
        <v>#N/A</v>
      </c>
      <c r="EZ57" s="7" t="e">
        <f t="shared" si="156"/>
        <v>#N/A</v>
      </c>
      <c r="FA57" s="7" t="e">
        <f t="shared" si="157"/>
        <v>#N/A</v>
      </c>
      <c r="FB57" s="7" t="e">
        <f t="shared" si="158"/>
        <v>#N/A</v>
      </c>
      <c r="FC57" s="7" t="e">
        <f t="shared" si="159"/>
        <v>#N/A</v>
      </c>
      <c r="FD57" s="7" t="e">
        <f t="shared" si="160"/>
        <v>#N/A</v>
      </c>
      <c r="FE57" s="7" t="e">
        <f t="shared" si="161"/>
        <v>#N/A</v>
      </c>
      <c r="FF57" s="7" t="e">
        <f t="shared" si="162"/>
        <v>#N/A</v>
      </c>
      <c r="FG57" s="7" t="e">
        <f t="shared" si="163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7">
        <f t="shared" si="2"/>
        <v>0</v>
      </c>
      <c r="E58" s="7">
        <f t="shared" si="3"/>
        <v>0</v>
      </c>
      <c r="F58" s="7">
        <f t="shared" si="4"/>
        <v>0</v>
      </c>
      <c r="G58" s="7">
        <f t="shared" si="5"/>
        <v>0</v>
      </c>
      <c r="H58" s="7">
        <f t="shared" si="6"/>
        <v>0</v>
      </c>
      <c r="I58" s="7">
        <f t="shared" si="7"/>
        <v>0</v>
      </c>
      <c r="J58" s="7">
        <f t="shared" si="8"/>
        <v>0</v>
      </c>
      <c r="K58" s="7">
        <f t="shared" si="9"/>
        <v>0</v>
      </c>
      <c r="L58" s="7">
        <f t="shared" si="10"/>
        <v>0</v>
      </c>
      <c r="M58" s="7">
        <f t="shared" si="11"/>
        <v>0</v>
      </c>
      <c r="N58" s="7">
        <f t="shared" si="12"/>
        <v>0</v>
      </c>
      <c r="O58" s="7">
        <f t="shared" si="13"/>
        <v>0</v>
      </c>
      <c r="P58" s="7">
        <f t="shared" si="14"/>
        <v>0</v>
      </c>
      <c r="Q58" s="7">
        <f t="shared" si="15"/>
        <v>0</v>
      </c>
      <c r="R58" s="7">
        <f t="shared" si="16"/>
        <v>0</v>
      </c>
      <c r="S58" s="7">
        <f t="shared" si="17"/>
        <v>0</v>
      </c>
      <c r="T58" s="7">
        <f t="shared" si="18"/>
        <v>0</v>
      </c>
      <c r="U58" s="7">
        <f t="shared" si="19"/>
        <v>0</v>
      </c>
      <c r="V58" s="7">
        <f t="shared" si="20"/>
        <v>0</v>
      </c>
      <c r="W58" s="7">
        <f t="shared" si="21"/>
        <v>0</v>
      </c>
      <c r="X58" s="7">
        <f t="shared" si="22"/>
        <v>0</v>
      </c>
      <c r="Y58" s="7">
        <f t="shared" si="23"/>
        <v>0</v>
      </c>
      <c r="Z58" s="7">
        <f t="shared" si="24"/>
        <v>0</v>
      </c>
      <c r="AA58" s="7">
        <f t="shared" si="25"/>
        <v>0</v>
      </c>
      <c r="AB58" s="7">
        <f t="shared" si="26"/>
        <v>0</v>
      </c>
      <c r="AC58" s="7">
        <f t="shared" si="27"/>
        <v>0</v>
      </c>
      <c r="AD58" s="7">
        <f t="shared" si="28"/>
        <v>0</v>
      </c>
      <c r="AE58" s="7">
        <f t="shared" si="29"/>
        <v>0</v>
      </c>
      <c r="AF58" s="7">
        <f t="shared" si="30"/>
        <v>0</v>
      </c>
      <c r="AG58" s="7">
        <f t="shared" si="31"/>
        <v>0</v>
      </c>
      <c r="AH58" s="7">
        <f t="shared" si="32"/>
        <v>0</v>
      </c>
      <c r="AI58" s="7">
        <f t="shared" si="33"/>
        <v>0</v>
      </c>
      <c r="AJ58" s="7">
        <f t="shared" si="34"/>
        <v>0</v>
      </c>
      <c r="AK58" s="7">
        <f t="shared" si="35"/>
        <v>0</v>
      </c>
      <c r="AL58" s="7">
        <f t="shared" si="36"/>
        <v>0</v>
      </c>
      <c r="AM58" s="7">
        <f t="shared" si="37"/>
        <v>0</v>
      </c>
      <c r="AN58" s="7">
        <f t="shared" si="38"/>
        <v>0</v>
      </c>
      <c r="AO58" s="7">
        <f t="shared" si="39"/>
        <v>0</v>
      </c>
      <c r="AP58" s="7">
        <f t="shared" si="40"/>
        <v>0</v>
      </c>
      <c r="AQ58" s="7">
        <f t="shared" si="41"/>
        <v>0</v>
      </c>
      <c r="AR58" s="7">
        <f t="shared" si="42"/>
        <v>0</v>
      </c>
      <c r="AS58" s="7">
        <f t="shared" si="43"/>
        <v>0</v>
      </c>
      <c r="AT58" s="7">
        <f t="shared" si="44"/>
        <v>0</v>
      </c>
      <c r="AU58" s="7">
        <f t="shared" si="45"/>
        <v>0</v>
      </c>
      <c r="AV58" s="7">
        <f t="shared" si="46"/>
        <v>0</v>
      </c>
      <c r="AW58" s="7">
        <f t="shared" si="47"/>
        <v>0</v>
      </c>
      <c r="AX58" s="7">
        <f t="shared" si="48"/>
        <v>0</v>
      </c>
      <c r="AY58" s="7">
        <f t="shared" si="49"/>
        <v>0</v>
      </c>
      <c r="AZ58" s="7">
        <f t="shared" si="50"/>
        <v>0</v>
      </c>
      <c r="BA58" s="7">
        <f t="shared" si="51"/>
        <v>0</v>
      </c>
      <c r="BB58" s="7">
        <f t="shared" si="52"/>
        <v>0</v>
      </c>
      <c r="BC58" s="7">
        <f t="shared" si="53"/>
        <v>0</v>
      </c>
      <c r="BD58" s="7">
        <f t="shared" si="54"/>
        <v>1</v>
      </c>
      <c r="BE58" s="7">
        <f t="shared" si="55"/>
        <v>1</v>
      </c>
      <c r="BF58" s="7">
        <f t="shared" si="56"/>
        <v>1</v>
      </c>
      <c r="BG58" s="7">
        <f t="shared" si="57"/>
        <v>4</v>
      </c>
      <c r="BH58" s="7">
        <f t="shared" si="58"/>
        <v>6</v>
      </c>
      <c r="BI58" s="7">
        <f t="shared" si="59"/>
        <v>6</v>
      </c>
      <c r="BJ58" s="7">
        <f t="shared" si="60"/>
        <v>6</v>
      </c>
      <c r="BK58" s="7">
        <f t="shared" si="61"/>
        <v>6</v>
      </c>
      <c r="BL58" s="7">
        <f t="shared" si="62"/>
        <v>9</v>
      </c>
      <c r="BM58" s="7">
        <f t="shared" si="63"/>
        <v>9</v>
      </c>
      <c r="BN58" s="7">
        <f t="shared" si="64"/>
        <v>9</v>
      </c>
      <c r="BO58" s="7">
        <f t="shared" si="65"/>
        <v>12</v>
      </c>
      <c r="BP58" s="7">
        <f t="shared" si="66"/>
        <v>12</v>
      </c>
      <c r="BQ58" s="7">
        <f t="shared" si="67"/>
        <v>12</v>
      </c>
      <c r="BR58" s="7">
        <f t="shared" si="68"/>
        <v>12</v>
      </c>
      <c r="BS58" s="7">
        <f t="shared" si="69"/>
        <v>12</v>
      </c>
      <c r="BT58" s="7">
        <f t="shared" si="70"/>
        <v>12</v>
      </c>
      <c r="BU58" s="7">
        <f t="shared" si="71"/>
        <v>14</v>
      </c>
      <c r="BV58" s="7">
        <f t="shared" si="72"/>
        <v>14</v>
      </c>
      <c r="BW58" s="7">
        <f t="shared" si="73"/>
        <v>15</v>
      </c>
      <c r="BX58" s="7">
        <f t="shared" si="74"/>
        <v>12</v>
      </c>
      <c r="BY58" s="7">
        <f t="shared" si="75"/>
        <v>10</v>
      </c>
      <c r="BZ58" s="7">
        <f t="shared" si="76"/>
        <v>10</v>
      </c>
      <c r="CA58" s="7">
        <f t="shared" si="77"/>
        <v>10</v>
      </c>
      <c r="CB58" s="7">
        <f t="shared" si="78"/>
        <v>12</v>
      </c>
      <c r="CC58" s="7">
        <f t="shared" si="79"/>
        <v>9</v>
      </c>
      <c r="CD58" s="7">
        <f t="shared" si="80"/>
        <v>9</v>
      </c>
      <c r="CE58" s="7">
        <f t="shared" si="81"/>
        <v>9</v>
      </c>
      <c r="CF58" s="7">
        <f t="shared" si="82"/>
        <v>9</v>
      </c>
      <c r="CG58" s="7">
        <f t="shared" si="83"/>
        <v>9</v>
      </c>
      <c r="CH58" s="7">
        <f t="shared" si="84"/>
        <v>29</v>
      </c>
      <c r="CI58" s="7">
        <f t="shared" si="85"/>
        <v>39</v>
      </c>
      <c r="CJ58" s="7">
        <f t="shared" si="86"/>
        <v>39</v>
      </c>
      <c r="CK58" s="7">
        <f t="shared" si="87"/>
        <v>67</v>
      </c>
      <c r="CL58" s="7">
        <f t="shared" si="88"/>
        <v>64</v>
      </c>
      <c r="CM58" s="7">
        <f t="shared" si="89"/>
        <v>64</v>
      </c>
      <c r="CN58" s="7">
        <f t="shared" si="90"/>
        <v>63</v>
      </c>
      <c r="CO58" s="7">
        <f t="shared" si="91"/>
        <v>67</v>
      </c>
      <c r="CP58" s="7">
        <f t="shared" si="92"/>
        <v>68</v>
      </c>
      <c r="CQ58" s="7">
        <f t="shared" si="93"/>
        <v>68</v>
      </c>
      <c r="CR58" s="7">
        <f t="shared" si="96"/>
        <v>198</v>
      </c>
      <c r="CS58" s="7">
        <f t="shared" si="97"/>
        <v>240</v>
      </c>
      <c r="CT58" s="7">
        <f t="shared" si="98"/>
        <v>240</v>
      </c>
      <c r="CU58" s="7">
        <f t="shared" si="99"/>
        <v>240</v>
      </c>
      <c r="CV58" s="7">
        <f t="shared" si="100"/>
        <v>297</v>
      </c>
      <c r="CW58" s="7">
        <f t="shared" si="101"/>
        <v>294</v>
      </c>
      <c r="CX58" s="7">
        <f t="shared" si="102"/>
        <v>294</v>
      </c>
      <c r="CY58" s="7">
        <f t="shared" si="103"/>
        <v>274</v>
      </c>
      <c r="CZ58" s="7">
        <f t="shared" si="104"/>
        <v>264</v>
      </c>
      <c r="DA58" s="7">
        <f t="shared" si="105"/>
        <v>264</v>
      </c>
      <c r="DB58" s="7">
        <f t="shared" si="106"/>
        <v>236</v>
      </c>
      <c r="DC58" s="7">
        <f t="shared" si="107"/>
        <v>236</v>
      </c>
      <c r="DD58" s="7">
        <f t="shared" si="108"/>
        <v>360</v>
      </c>
      <c r="DE58" s="7">
        <f t="shared" si="109"/>
        <v>360</v>
      </c>
      <c r="DF58" s="7">
        <f t="shared" si="110"/>
        <v>356</v>
      </c>
      <c r="DG58" s="7">
        <f t="shared" si="111"/>
        <v>355</v>
      </c>
      <c r="DH58" s="7">
        <f t="shared" si="112"/>
        <v>355</v>
      </c>
      <c r="DI58" s="7">
        <f t="shared" si="113"/>
        <v>225</v>
      </c>
      <c r="DJ58" s="7">
        <f t="shared" si="114"/>
        <v>181</v>
      </c>
      <c r="DK58" s="7">
        <f t="shared" si="115"/>
        <v>264</v>
      </c>
      <c r="DL58" s="7">
        <f t="shared" si="116"/>
        <v>325</v>
      </c>
      <c r="DM58" s="7">
        <f t="shared" si="117"/>
        <v>279</v>
      </c>
      <c r="DN58" s="7">
        <f t="shared" si="118"/>
        <v>279</v>
      </c>
      <c r="DO58" s="7">
        <f t="shared" si="119"/>
        <v>279</v>
      </c>
      <c r="DP58" s="7">
        <f t="shared" si="120"/>
        <v>404</v>
      </c>
      <c r="DQ58" s="7">
        <f t="shared" si="121"/>
        <v>510</v>
      </c>
      <c r="DR58" s="7">
        <f t="shared" si="122"/>
        <v>575</v>
      </c>
      <c r="DS58" s="7">
        <f t="shared" si="123"/>
        <v>588</v>
      </c>
      <c r="DT58" s="7">
        <f t="shared" si="124"/>
        <v>645</v>
      </c>
      <c r="DU58" s="7">
        <f t="shared" si="125"/>
        <v>521</v>
      </c>
      <c r="DV58" s="7">
        <f t="shared" si="126"/>
        <v>521</v>
      </c>
      <c r="DW58" s="7">
        <f t="shared" si="127"/>
        <v>604</v>
      </c>
      <c r="DX58" s="7">
        <f t="shared" si="128"/>
        <v>604</v>
      </c>
      <c r="DY58" s="7">
        <f t="shared" si="129"/>
        <v>604</v>
      </c>
      <c r="DZ58" s="7">
        <f t="shared" si="130"/>
        <v>604</v>
      </c>
      <c r="EA58" s="7">
        <f t="shared" si="131"/>
        <v>867</v>
      </c>
      <c r="EB58" s="7">
        <f t="shared" si="132"/>
        <v>784</v>
      </c>
      <c r="EC58" s="7">
        <f t="shared" si="133"/>
        <v>723</v>
      </c>
      <c r="ED58" s="7">
        <f t="shared" si="134"/>
        <v>712</v>
      </c>
      <c r="EE58" s="7">
        <f t="shared" si="135"/>
        <v>712</v>
      </c>
      <c r="EF58" s="7">
        <f t="shared" si="136"/>
        <v>712</v>
      </c>
      <c r="EG58" s="7">
        <f t="shared" si="137"/>
        <v>587</v>
      </c>
      <c r="EH58" s="7">
        <f t="shared" si="138"/>
        <v>481</v>
      </c>
      <c r="EI58" s="7" t="e">
        <f t="shared" si="139"/>
        <v>#N/A</v>
      </c>
      <c r="EJ58" s="7" t="e">
        <f t="shared" si="140"/>
        <v>#N/A</v>
      </c>
      <c r="EK58" s="7" t="e">
        <f t="shared" si="141"/>
        <v>#N/A</v>
      </c>
      <c r="EL58" s="7" t="e">
        <f t="shared" si="142"/>
        <v>#N/A</v>
      </c>
      <c r="EM58" s="7" t="e">
        <f t="shared" si="143"/>
        <v>#N/A</v>
      </c>
      <c r="EN58" s="7" t="e">
        <f t="shared" si="144"/>
        <v>#N/A</v>
      </c>
      <c r="EO58" s="7" t="e">
        <f t="shared" si="145"/>
        <v>#N/A</v>
      </c>
      <c r="EP58" s="7" t="e">
        <f t="shared" si="146"/>
        <v>#N/A</v>
      </c>
      <c r="EQ58" s="7" t="e">
        <f t="shared" si="147"/>
        <v>#N/A</v>
      </c>
      <c r="ER58" s="7" t="e">
        <f t="shared" si="148"/>
        <v>#N/A</v>
      </c>
      <c r="ES58" s="7" t="e">
        <f t="shared" si="149"/>
        <v>#N/A</v>
      </c>
      <c r="ET58" s="7" t="e">
        <f t="shared" si="150"/>
        <v>#N/A</v>
      </c>
      <c r="EU58" s="7" t="e">
        <f t="shared" si="151"/>
        <v>#N/A</v>
      </c>
      <c r="EV58" s="7" t="e">
        <f t="shared" si="152"/>
        <v>#N/A</v>
      </c>
      <c r="EW58" s="7" t="e">
        <f t="shared" si="153"/>
        <v>#N/A</v>
      </c>
      <c r="EX58" s="7" t="e">
        <f t="shared" si="154"/>
        <v>#N/A</v>
      </c>
      <c r="EY58" s="7" t="e">
        <f t="shared" si="155"/>
        <v>#N/A</v>
      </c>
      <c r="EZ58" s="7" t="e">
        <f t="shared" si="156"/>
        <v>#N/A</v>
      </c>
      <c r="FA58" s="7" t="e">
        <f t="shared" si="157"/>
        <v>#N/A</v>
      </c>
      <c r="FB58" s="7" t="e">
        <f t="shared" si="158"/>
        <v>#N/A</v>
      </c>
      <c r="FC58" s="7" t="e">
        <f t="shared" si="159"/>
        <v>#N/A</v>
      </c>
      <c r="FD58" s="7" t="e">
        <f t="shared" si="160"/>
        <v>#N/A</v>
      </c>
      <c r="FE58" s="7" t="e">
        <f t="shared" si="161"/>
        <v>#N/A</v>
      </c>
      <c r="FF58" s="7" t="e">
        <f t="shared" si="162"/>
        <v>#N/A</v>
      </c>
      <c r="FG58" s="7" t="e">
        <f t="shared" si="163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7">
        <f t="shared" si="2"/>
        <v>0</v>
      </c>
      <c r="E59" s="7">
        <f t="shared" si="3"/>
        <v>0</v>
      </c>
      <c r="F59" s="7">
        <f t="shared" si="4"/>
        <v>0</v>
      </c>
      <c r="G59" s="7">
        <f t="shared" si="5"/>
        <v>0</v>
      </c>
      <c r="H59" s="7">
        <f t="shared" si="6"/>
        <v>0</v>
      </c>
      <c r="I59" s="7">
        <f t="shared" si="7"/>
        <v>0</v>
      </c>
      <c r="J59" s="7">
        <f t="shared" si="8"/>
        <v>0</v>
      </c>
      <c r="K59" s="7">
        <f t="shared" si="9"/>
        <v>0</v>
      </c>
      <c r="L59" s="7">
        <f t="shared" si="10"/>
        <v>0</v>
      </c>
      <c r="M59" s="7">
        <f t="shared" si="11"/>
        <v>0</v>
      </c>
      <c r="N59" s="7">
        <f t="shared" si="12"/>
        <v>0</v>
      </c>
      <c r="O59" s="7">
        <f t="shared" si="13"/>
        <v>0</v>
      </c>
      <c r="P59" s="7">
        <f t="shared" si="14"/>
        <v>0</v>
      </c>
      <c r="Q59" s="7">
        <f t="shared" si="15"/>
        <v>0</v>
      </c>
      <c r="R59" s="7">
        <f t="shared" si="16"/>
        <v>0</v>
      </c>
      <c r="S59" s="7">
        <f t="shared" si="17"/>
        <v>0</v>
      </c>
      <c r="T59" s="7">
        <f t="shared" si="18"/>
        <v>0</v>
      </c>
      <c r="U59" s="7">
        <f t="shared" si="19"/>
        <v>0</v>
      </c>
      <c r="V59" s="7">
        <f t="shared" si="20"/>
        <v>0</v>
      </c>
      <c r="W59" s="7">
        <f t="shared" si="21"/>
        <v>0</v>
      </c>
      <c r="X59" s="7">
        <f t="shared" si="22"/>
        <v>0</v>
      </c>
      <c r="Y59" s="7">
        <f t="shared" si="23"/>
        <v>0</v>
      </c>
      <c r="Z59" s="7">
        <f t="shared" si="24"/>
        <v>0</v>
      </c>
      <c r="AA59" s="7">
        <f t="shared" si="25"/>
        <v>0</v>
      </c>
      <c r="AB59" s="7">
        <f t="shared" si="26"/>
        <v>0</v>
      </c>
      <c r="AC59" s="7">
        <f t="shared" si="27"/>
        <v>0</v>
      </c>
      <c r="AD59" s="7">
        <f t="shared" si="28"/>
        <v>0</v>
      </c>
      <c r="AE59" s="7">
        <f t="shared" si="29"/>
        <v>0</v>
      </c>
      <c r="AF59" s="7">
        <f t="shared" si="30"/>
        <v>0</v>
      </c>
      <c r="AG59" s="7">
        <f t="shared" si="31"/>
        <v>0</v>
      </c>
      <c r="AH59" s="7">
        <f t="shared" si="32"/>
        <v>0</v>
      </c>
      <c r="AI59" s="7">
        <f t="shared" si="33"/>
        <v>0</v>
      </c>
      <c r="AJ59" s="7">
        <f t="shared" si="34"/>
        <v>0</v>
      </c>
      <c r="AK59" s="7">
        <f t="shared" si="35"/>
        <v>0</v>
      </c>
      <c r="AL59" s="7">
        <f t="shared" si="36"/>
        <v>0</v>
      </c>
      <c r="AM59" s="7">
        <f t="shared" si="37"/>
        <v>0</v>
      </c>
      <c r="AN59" s="7">
        <f t="shared" si="38"/>
        <v>0</v>
      </c>
      <c r="AO59" s="7">
        <f t="shared" si="39"/>
        <v>0</v>
      </c>
      <c r="AP59" s="7">
        <f t="shared" si="40"/>
        <v>0</v>
      </c>
      <c r="AQ59" s="7">
        <f t="shared" si="41"/>
        <v>0</v>
      </c>
      <c r="AR59" s="7">
        <f t="shared" si="42"/>
        <v>0</v>
      </c>
      <c r="AS59" s="7">
        <f t="shared" si="43"/>
        <v>0</v>
      </c>
      <c r="AT59" s="7">
        <f t="shared" si="44"/>
        <v>0</v>
      </c>
      <c r="AU59" s="7">
        <f t="shared" si="45"/>
        <v>0</v>
      </c>
      <c r="AV59" s="7">
        <f t="shared" si="46"/>
        <v>0</v>
      </c>
      <c r="AW59" s="7">
        <f t="shared" si="47"/>
        <v>0</v>
      </c>
      <c r="AX59" s="7">
        <f t="shared" si="48"/>
        <v>0</v>
      </c>
      <c r="AY59" s="7">
        <f t="shared" si="49"/>
        <v>0</v>
      </c>
      <c r="AZ59" s="7">
        <f t="shared" si="50"/>
        <v>0</v>
      </c>
      <c r="BA59" s="7">
        <f t="shared" si="51"/>
        <v>0</v>
      </c>
      <c r="BB59" s="7">
        <f t="shared" si="52"/>
        <v>0</v>
      </c>
      <c r="BC59" s="7">
        <f t="shared" si="53"/>
        <v>0</v>
      </c>
      <c r="BD59" s="7">
        <f t="shared" si="54"/>
        <v>0</v>
      </c>
      <c r="BE59" s="7">
        <f t="shared" si="55"/>
        <v>0</v>
      </c>
      <c r="BF59" s="7">
        <f t="shared" si="56"/>
        <v>0</v>
      </c>
      <c r="BG59" s="7">
        <f t="shared" si="57"/>
        <v>0</v>
      </c>
      <c r="BH59" s="7">
        <f t="shared" si="58"/>
        <v>0</v>
      </c>
      <c r="BI59" s="7">
        <f t="shared" si="59"/>
        <v>0</v>
      </c>
      <c r="BJ59" s="7">
        <f t="shared" si="60"/>
        <v>1</v>
      </c>
      <c r="BK59" s="7">
        <f t="shared" si="61"/>
        <v>1</v>
      </c>
      <c r="BL59" s="7">
        <f t="shared" si="62"/>
        <v>1</v>
      </c>
      <c r="BM59" s="7">
        <f t="shared" si="63"/>
        <v>1</v>
      </c>
      <c r="BN59" s="7">
        <f t="shared" si="64"/>
        <v>4</v>
      </c>
      <c r="BO59" s="7">
        <f t="shared" si="65"/>
        <v>6</v>
      </c>
      <c r="BP59" s="7">
        <f t="shared" si="66"/>
        <v>6</v>
      </c>
      <c r="BQ59" s="7">
        <f t="shared" si="67"/>
        <v>6</v>
      </c>
      <c r="BR59" s="7">
        <f t="shared" si="68"/>
        <v>12</v>
      </c>
      <c r="BS59" s="7">
        <f t="shared" si="69"/>
        <v>12</v>
      </c>
      <c r="BT59" s="7">
        <f t="shared" si="70"/>
        <v>15</v>
      </c>
      <c r="BU59" s="7">
        <f t="shared" si="71"/>
        <v>15</v>
      </c>
      <c r="BV59" s="7">
        <f t="shared" si="72"/>
        <v>22</v>
      </c>
      <c r="BW59" s="7">
        <f t="shared" si="73"/>
        <v>22</v>
      </c>
      <c r="BX59" s="7">
        <f t="shared" si="74"/>
        <v>29</v>
      </c>
      <c r="BY59" s="7">
        <f t="shared" si="75"/>
        <v>29</v>
      </c>
      <c r="BZ59" s="7">
        <f t="shared" si="76"/>
        <v>31</v>
      </c>
      <c r="CA59" s="7">
        <f t="shared" si="77"/>
        <v>30</v>
      </c>
      <c r="CB59" s="7">
        <f t="shared" si="78"/>
        <v>32</v>
      </c>
      <c r="CC59" s="7">
        <f t="shared" si="79"/>
        <v>32</v>
      </c>
      <c r="CD59" s="7">
        <f t="shared" si="80"/>
        <v>33</v>
      </c>
      <c r="CE59" s="7">
        <f t="shared" si="81"/>
        <v>30</v>
      </c>
      <c r="CF59" s="7">
        <f t="shared" si="82"/>
        <v>28</v>
      </c>
      <c r="CG59" s="7">
        <f t="shared" si="83"/>
        <v>28</v>
      </c>
      <c r="CH59" s="7">
        <f t="shared" si="84"/>
        <v>28</v>
      </c>
      <c r="CI59" s="7">
        <f t="shared" si="85"/>
        <v>23</v>
      </c>
      <c r="CJ59" s="7">
        <f t="shared" si="86"/>
        <v>23</v>
      </c>
      <c r="CK59" s="7">
        <f t="shared" si="87"/>
        <v>20</v>
      </c>
      <c r="CL59" s="7">
        <f t="shared" si="88"/>
        <v>24</v>
      </c>
      <c r="CM59" s="7">
        <f t="shared" si="89"/>
        <v>17</v>
      </c>
      <c r="CN59" s="7">
        <f t="shared" si="90"/>
        <v>17</v>
      </c>
      <c r="CO59" s="7">
        <f t="shared" si="91"/>
        <v>10</v>
      </c>
      <c r="CP59" s="7">
        <f t="shared" si="92"/>
        <v>10</v>
      </c>
      <c r="CQ59" s="7">
        <f t="shared" si="93"/>
        <v>8</v>
      </c>
      <c r="CR59" s="7">
        <f t="shared" si="96"/>
        <v>8</v>
      </c>
      <c r="CS59" s="7">
        <f t="shared" si="97"/>
        <v>6</v>
      </c>
      <c r="CT59" s="7">
        <f t="shared" si="98"/>
        <v>6</v>
      </c>
      <c r="CU59" s="7">
        <f t="shared" si="99"/>
        <v>5</v>
      </c>
      <c r="CV59" s="7">
        <f t="shared" si="100"/>
        <v>5</v>
      </c>
      <c r="CW59" s="7">
        <f t="shared" si="101"/>
        <v>5</v>
      </c>
      <c r="CX59" s="7">
        <f t="shared" si="102"/>
        <v>5</v>
      </c>
      <c r="CY59" s="7">
        <f t="shared" si="103"/>
        <v>5</v>
      </c>
      <c r="CZ59" s="7">
        <f t="shared" si="104"/>
        <v>4</v>
      </c>
      <c r="DA59" s="7">
        <f t="shared" si="105"/>
        <v>4</v>
      </c>
      <c r="DB59" s="7">
        <f t="shared" si="106"/>
        <v>4</v>
      </c>
      <c r="DC59" s="7">
        <f t="shared" si="107"/>
        <v>0</v>
      </c>
      <c r="DD59" s="7">
        <f t="shared" si="108"/>
        <v>0</v>
      </c>
      <c r="DE59" s="7">
        <f t="shared" si="109"/>
        <v>0</v>
      </c>
      <c r="DF59" s="7">
        <f t="shared" si="110"/>
        <v>0</v>
      </c>
      <c r="DG59" s="7">
        <f t="shared" si="111"/>
        <v>0</v>
      </c>
      <c r="DH59" s="7">
        <f t="shared" si="112"/>
        <v>0</v>
      </c>
      <c r="DI59" s="7">
        <f t="shared" si="113"/>
        <v>0</v>
      </c>
      <c r="DJ59" s="7">
        <f t="shared" si="114"/>
        <v>0</v>
      </c>
      <c r="DK59" s="7">
        <f t="shared" si="115"/>
        <v>0</v>
      </c>
      <c r="DL59" s="7">
        <f t="shared" si="116"/>
        <v>0</v>
      </c>
      <c r="DM59" s="7">
        <f t="shared" si="117"/>
        <v>0</v>
      </c>
      <c r="DN59" s="7">
        <f t="shared" si="118"/>
        <v>0</v>
      </c>
      <c r="DO59" s="7">
        <f t="shared" si="119"/>
        <v>0</v>
      </c>
      <c r="DP59" s="7">
        <f t="shared" si="120"/>
        <v>0</v>
      </c>
      <c r="DQ59" s="7">
        <f t="shared" si="121"/>
        <v>0</v>
      </c>
      <c r="DR59" s="7">
        <f t="shared" si="122"/>
        <v>0</v>
      </c>
      <c r="DS59" s="7">
        <f t="shared" si="123"/>
        <v>0</v>
      </c>
      <c r="DT59" s="7">
        <f t="shared" si="124"/>
        <v>0</v>
      </c>
      <c r="DU59" s="7">
        <f t="shared" si="125"/>
        <v>0</v>
      </c>
      <c r="DV59" s="7">
        <f t="shared" si="126"/>
        <v>0</v>
      </c>
      <c r="DW59" s="7">
        <f t="shared" si="127"/>
        <v>0</v>
      </c>
      <c r="DX59" s="7">
        <f t="shared" si="128"/>
        <v>0</v>
      </c>
      <c r="DY59" s="7">
        <f t="shared" si="129"/>
        <v>0</v>
      </c>
      <c r="DZ59" s="7">
        <f t="shared" si="130"/>
        <v>0</v>
      </c>
      <c r="EA59" s="7">
        <f t="shared" si="131"/>
        <v>0</v>
      </c>
      <c r="EB59" s="7">
        <f t="shared" si="132"/>
        <v>0</v>
      </c>
      <c r="EC59" s="7">
        <f t="shared" si="133"/>
        <v>0</v>
      </c>
      <c r="ED59" s="7">
        <f t="shared" si="134"/>
        <v>0</v>
      </c>
      <c r="EE59" s="7">
        <f t="shared" si="135"/>
        <v>0</v>
      </c>
      <c r="EF59" s="7">
        <f t="shared" si="136"/>
        <v>0</v>
      </c>
      <c r="EG59" s="7">
        <f t="shared" si="137"/>
        <v>0</v>
      </c>
      <c r="EH59" s="7">
        <f t="shared" si="138"/>
        <v>0</v>
      </c>
      <c r="EI59" s="7" t="e">
        <f t="shared" si="139"/>
        <v>#N/A</v>
      </c>
      <c r="EJ59" s="7" t="e">
        <f t="shared" si="140"/>
        <v>#N/A</v>
      </c>
      <c r="EK59" s="7" t="e">
        <f t="shared" si="141"/>
        <v>#N/A</v>
      </c>
      <c r="EL59" s="7" t="e">
        <f t="shared" si="142"/>
        <v>#N/A</v>
      </c>
      <c r="EM59" s="7" t="e">
        <f t="shared" si="143"/>
        <v>#N/A</v>
      </c>
      <c r="EN59" s="7" t="e">
        <f t="shared" si="144"/>
        <v>#N/A</v>
      </c>
      <c r="EO59" s="7" t="e">
        <f t="shared" si="145"/>
        <v>#N/A</v>
      </c>
      <c r="EP59" s="7" t="e">
        <f t="shared" si="146"/>
        <v>#N/A</v>
      </c>
      <c r="EQ59" s="7" t="e">
        <f t="shared" si="147"/>
        <v>#N/A</v>
      </c>
      <c r="ER59" s="7" t="e">
        <f t="shared" si="148"/>
        <v>#N/A</v>
      </c>
      <c r="ES59" s="7" t="e">
        <f t="shared" si="149"/>
        <v>#N/A</v>
      </c>
      <c r="ET59" s="7" t="e">
        <f t="shared" si="150"/>
        <v>#N/A</v>
      </c>
      <c r="EU59" s="7" t="e">
        <f t="shared" si="151"/>
        <v>#N/A</v>
      </c>
      <c r="EV59" s="7" t="e">
        <f t="shared" si="152"/>
        <v>#N/A</v>
      </c>
      <c r="EW59" s="7" t="e">
        <f t="shared" si="153"/>
        <v>#N/A</v>
      </c>
      <c r="EX59" s="7" t="e">
        <f t="shared" si="154"/>
        <v>#N/A</v>
      </c>
      <c r="EY59" s="7" t="e">
        <f t="shared" si="155"/>
        <v>#N/A</v>
      </c>
      <c r="EZ59" s="7" t="e">
        <f t="shared" si="156"/>
        <v>#N/A</v>
      </c>
      <c r="FA59" s="7" t="e">
        <f t="shared" si="157"/>
        <v>#N/A</v>
      </c>
      <c r="FB59" s="7" t="e">
        <f t="shared" si="158"/>
        <v>#N/A</v>
      </c>
      <c r="FC59" s="7" t="e">
        <f t="shared" si="159"/>
        <v>#N/A</v>
      </c>
      <c r="FD59" s="7" t="e">
        <f t="shared" si="160"/>
        <v>#N/A</v>
      </c>
      <c r="FE59" s="7" t="e">
        <f t="shared" si="161"/>
        <v>#N/A</v>
      </c>
      <c r="FF59" s="7" t="e">
        <f t="shared" si="162"/>
        <v>#N/A</v>
      </c>
      <c r="FG59" s="7" t="e">
        <f t="shared" si="163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7">
        <f t="shared" si="2"/>
        <v>0</v>
      </c>
      <c r="E60" s="7">
        <f t="shared" si="3"/>
        <v>0</v>
      </c>
      <c r="F60" s="7">
        <f t="shared" si="4"/>
        <v>0</v>
      </c>
      <c r="G60" s="7">
        <f t="shared" si="5"/>
        <v>0</v>
      </c>
      <c r="H60" s="7">
        <f t="shared" si="6"/>
        <v>0</v>
      </c>
      <c r="I60" s="7">
        <f t="shared" si="7"/>
        <v>0</v>
      </c>
      <c r="J60" s="7">
        <f t="shared" si="8"/>
        <v>0</v>
      </c>
      <c r="K60" s="7">
        <f t="shared" si="9"/>
        <v>0</v>
      </c>
      <c r="L60" s="7">
        <f t="shared" si="10"/>
        <v>0</v>
      </c>
      <c r="M60" s="7">
        <f t="shared" si="11"/>
        <v>0</v>
      </c>
      <c r="N60" s="7">
        <f t="shared" si="12"/>
        <v>0</v>
      </c>
      <c r="O60" s="7">
        <f t="shared" si="13"/>
        <v>0</v>
      </c>
      <c r="P60" s="7">
        <f t="shared" si="14"/>
        <v>0</v>
      </c>
      <c r="Q60" s="7">
        <f t="shared" si="15"/>
        <v>0</v>
      </c>
      <c r="R60" s="7">
        <f t="shared" si="16"/>
        <v>0</v>
      </c>
      <c r="S60" s="7">
        <f t="shared" si="17"/>
        <v>0</v>
      </c>
      <c r="T60" s="7">
        <f t="shared" si="18"/>
        <v>0</v>
      </c>
      <c r="U60" s="7">
        <f t="shared" si="19"/>
        <v>0</v>
      </c>
      <c r="V60" s="7">
        <f t="shared" si="20"/>
        <v>0</v>
      </c>
      <c r="W60" s="7">
        <f t="shared" si="21"/>
        <v>0</v>
      </c>
      <c r="X60" s="7">
        <f t="shared" si="22"/>
        <v>0</v>
      </c>
      <c r="Y60" s="7">
        <f t="shared" si="23"/>
        <v>0</v>
      </c>
      <c r="Z60" s="7">
        <f t="shared" si="24"/>
        <v>0</v>
      </c>
      <c r="AA60" s="7">
        <f t="shared" si="25"/>
        <v>0</v>
      </c>
      <c r="AB60" s="7">
        <f t="shared" si="26"/>
        <v>0</v>
      </c>
      <c r="AC60" s="7">
        <f t="shared" si="27"/>
        <v>0</v>
      </c>
      <c r="AD60" s="7">
        <f t="shared" si="28"/>
        <v>0</v>
      </c>
      <c r="AE60" s="7">
        <f t="shared" si="29"/>
        <v>0</v>
      </c>
      <c r="AF60" s="7">
        <f t="shared" si="30"/>
        <v>0</v>
      </c>
      <c r="AG60" s="7">
        <f t="shared" si="31"/>
        <v>0</v>
      </c>
      <c r="AH60" s="7">
        <f t="shared" si="32"/>
        <v>0</v>
      </c>
      <c r="AI60" s="7">
        <f t="shared" si="33"/>
        <v>0</v>
      </c>
      <c r="AJ60" s="7">
        <f t="shared" si="34"/>
        <v>0</v>
      </c>
      <c r="AK60" s="7">
        <f t="shared" si="35"/>
        <v>0</v>
      </c>
      <c r="AL60" s="7">
        <f t="shared" si="36"/>
        <v>0</v>
      </c>
      <c r="AM60" s="7">
        <f t="shared" si="37"/>
        <v>1</v>
      </c>
      <c r="AN60" s="7">
        <f t="shared" si="38"/>
        <v>1</v>
      </c>
      <c r="AO60" s="7">
        <f t="shared" si="39"/>
        <v>1</v>
      </c>
      <c r="AP60" s="7">
        <f t="shared" si="40"/>
        <v>1</v>
      </c>
      <c r="AQ60" s="7">
        <f t="shared" si="41"/>
        <v>1</v>
      </c>
      <c r="AR60" s="7">
        <f t="shared" si="42"/>
        <v>2</v>
      </c>
      <c r="AS60" s="7">
        <f t="shared" si="43"/>
        <v>2</v>
      </c>
      <c r="AT60" s="7">
        <f t="shared" si="44"/>
        <v>3</v>
      </c>
      <c r="AU60" s="7">
        <f t="shared" si="45"/>
        <v>10</v>
      </c>
      <c r="AV60" s="7">
        <f t="shared" si="46"/>
        <v>10</v>
      </c>
      <c r="AW60" s="7">
        <f t="shared" si="47"/>
        <v>10</v>
      </c>
      <c r="AX60" s="7">
        <f t="shared" si="48"/>
        <v>10</v>
      </c>
      <c r="AY60" s="7">
        <f t="shared" si="49"/>
        <v>12</v>
      </c>
      <c r="AZ60" s="7">
        <f t="shared" si="50"/>
        <v>16</v>
      </c>
      <c r="BA60" s="7">
        <f t="shared" si="51"/>
        <v>16</v>
      </c>
      <c r="BB60" s="7">
        <f t="shared" si="52"/>
        <v>79</v>
      </c>
      <c r="BC60" s="7">
        <f t="shared" si="53"/>
        <v>115</v>
      </c>
      <c r="BD60" s="7">
        <f t="shared" si="54"/>
        <v>170</v>
      </c>
      <c r="BE60" s="7">
        <f t="shared" si="55"/>
        <v>204</v>
      </c>
      <c r="BF60" s="7">
        <f t="shared" si="56"/>
        <v>224</v>
      </c>
      <c r="BG60" s="7">
        <f t="shared" si="57"/>
        <v>257</v>
      </c>
      <c r="BH60" s="7">
        <f t="shared" si="58"/>
        <v>266</v>
      </c>
      <c r="BI60" s="7">
        <f t="shared" si="59"/>
        <v>281</v>
      </c>
      <c r="BJ60" s="7">
        <f t="shared" si="60"/>
        <v>304</v>
      </c>
      <c r="BK60" s="7">
        <f t="shared" si="61"/>
        <v>323</v>
      </c>
      <c r="BL60" s="7">
        <f t="shared" si="62"/>
        <v>342</v>
      </c>
      <c r="BM60" s="7">
        <f t="shared" si="63"/>
        <v>359</v>
      </c>
      <c r="BN60" s="7">
        <f t="shared" si="64"/>
        <v>394</v>
      </c>
      <c r="BO60" s="7">
        <f t="shared" si="65"/>
        <v>528</v>
      </c>
      <c r="BP60" s="7">
        <f t="shared" si="66"/>
        <v>563</v>
      </c>
      <c r="BQ60" s="7">
        <f t="shared" si="67"/>
        <v>629</v>
      </c>
      <c r="BR60" s="7">
        <f t="shared" si="68"/>
        <v>663</v>
      </c>
      <c r="BS60" s="7">
        <f t="shared" si="69"/>
        <v>636</v>
      </c>
      <c r="BT60" s="7">
        <f t="shared" si="70"/>
        <v>630</v>
      </c>
      <c r="BU60" s="7">
        <f t="shared" si="71"/>
        <v>608</v>
      </c>
      <c r="BV60" s="7">
        <f t="shared" si="72"/>
        <v>653</v>
      </c>
      <c r="BW60" s="7">
        <f t="shared" si="73"/>
        <v>736</v>
      </c>
      <c r="BX60" s="7">
        <f t="shared" si="74"/>
        <v>781</v>
      </c>
      <c r="BY60" s="7">
        <f t="shared" si="75"/>
        <v>830</v>
      </c>
      <c r="BZ60" s="7">
        <f t="shared" si="76"/>
        <v>825</v>
      </c>
      <c r="CA60" s="7">
        <f t="shared" si="77"/>
        <v>843</v>
      </c>
      <c r="CB60" s="7">
        <f t="shared" si="78"/>
        <v>859</v>
      </c>
      <c r="CC60" s="7">
        <f t="shared" si="79"/>
        <v>855</v>
      </c>
      <c r="CD60" s="7">
        <f t="shared" si="80"/>
        <v>889</v>
      </c>
      <c r="CE60" s="7">
        <f t="shared" si="81"/>
        <v>900</v>
      </c>
      <c r="CF60" s="7">
        <f t="shared" si="82"/>
        <v>771</v>
      </c>
      <c r="CG60" s="7">
        <f t="shared" si="83"/>
        <v>757</v>
      </c>
      <c r="CH60" s="7">
        <f t="shared" si="84"/>
        <v>728</v>
      </c>
      <c r="CI60" s="7">
        <f t="shared" si="85"/>
        <v>721</v>
      </c>
      <c r="CJ60" s="7">
        <f t="shared" si="86"/>
        <v>719</v>
      </c>
      <c r="CK60" s="7">
        <f t="shared" si="87"/>
        <v>714</v>
      </c>
      <c r="CL60" s="7">
        <f t="shared" si="88"/>
        <v>733</v>
      </c>
      <c r="CM60" s="7">
        <f t="shared" si="89"/>
        <v>670</v>
      </c>
      <c r="CN60" s="7">
        <f t="shared" si="90"/>
        <v>574</v>
      </c>
      <c r="CO60" s="7">
        <f t="shared" si="91"/>
        <v>513</v>
      </c>
      <c r="CP60" s="7">
        <f t="shared" si="92"/>
        <v>462</v>
      </c>
      <c r="CQ60" s="7">
        <f t="shared" si="93"/>
        <v>484</v>
      </c>
      <c r="CR60" s="7">
        <f t="shared" si="96"/>
        <v>456</v>
      </c>
      <c r="CS60" s="7">
        <f t="shared" si="97"/>
        <v>450</v>
      </c>
      <c r="CT60" s="7">
        <f t="shared" si="98"/>
        <v>436</v>
      </c>
      <c r="CU60" s="7">
        <f t="shared" si="99"/>
        <v>389</v>
      </c>
      <c r="CV60" s="7">
        <f t="shared" si="100"/>
        <v>356</v>
      </c>
      <c r="CW60" s="7">
        <f t="shared" si="101"/>
        <v>357</v>
      </c>
      <c r="CX60" s="7">
        <f t="shared" si="102"/>
        <v>357</v>
      </c>
      <c r="CY60" s="7">
        <f t="shared" si="103"/>
        <v>321</v>
      </c>
      <c r="CZ60" s="7">
        <f t="shared" si="104"/>
        <v>299</v>
      </c>
      <c r="DA60" s="7">
        <f t="shared" si="105"/>
        <v>266</v>
      </c>
      <c r="DB60" s="7">
        <f t="shared" si="106"/>
        <v>244</v>
      </c>
      <c r="DC60" s="7">
        <f t="shared" si="107"/>
        <v>199</v>
      </c>
      <c r="DD60" s="7">
        <f t="shared" si="108"/>
        <v>185</v>
      </c>
      <c r="DE60" s="7">
        <f t="shared" si="109"/>
        <v>185</v>
      </c>
      <c r="DF60" s="7">
        <f t="shared" si="110"/>
        <v>173</v>
      </c>
      <c r="DG60" s="7">
        <f t="shared" si="111"/>
        <v>174</v>
      </c>
      <c r="DH60" s="7">
        <f t="shared" si="112"/>
        <v>147</v>
      </c>
      <c r="DI60" s="7">
        <f t="shared" si="113"/>
        <v>136</v>
      </c>
      <c r="DJ60" s="7">
        <f t="shared" si="114"/>
        <v>111</v>
      </c>
      <c r="DK60" s="7">
        <f t="shared" si="115"/>
        <v>108</v>
      </c>
      <c r="DL60" s="7">
        <f t="shared" si="116"/>
        <v>111</v>
      </c>
      <c r="DM60" s="7">
        <f t="shared" si="117"/>
        <v>106</v>
      </c>
      <c r="DN60" s="7">
        <f t="shared" si="118"/>
        <v>104</v>
      </c>
      <c r="DO60" s="7">
        <f t="shared" si="119"/>
        <v>85</v>
      </c>
      <c r="DP60" s="7">
        <f t="shared" si="120"/>
        <v>90</v>
      </c>
      <c r="DQ60" s="7">
        <f t="shared" si="121"/>
        <v>92</v>
      </c>
      <c r="DR60" s="7">
        <f t="shared" si="122"/>
        <v>94</v>
      </c>
      <c r="DS60" s="7">
        <f t="shared" si="123"/>
        <v>97</v>
      </c>
      <c r="DT60" s="7">
        <f t="shared" si="124"/>
        <v>96</v>
      </c>
      <c r="DU60" s="7">
        <f t="shared" si="125"/>
        <v>108</v>
      </c>
      <c r="DV60" s="7">
        <f t="shared" si="126"/>
        <v>103</v>
      </c>
      <c r="DW60" s="7">
        <f t="shared" si="127"/>
        <v>99</v>
      </c>
      <c r="DX60" s="7">
        <f t="shared" si="128"/>
        <v>101</v>
      </c>
      <c r="DY60" s="7">
        <f t="shared" si="129"/>
        <v>101</v>
      </c>
      <c r="DZ60" s="7">
        <f t="shared" si="130"/>
        <v>110</v>
      </c>
      <c r="EA60" s="7">
        <f t="shared" si="131"/>
        <v>113</v>
      </c>
      <c r="EB60" s="7">
        <f t="shared" si="132"/>
        <v>114</v>
      </c>
      <c r="EC60" s="7">
        <f t="shared" si="133"/>
        <v>111</v>
      </c>
      <c r="ED60" s="7">
        <f t="shared" si="134"/>
        <v>104</v>
      </c>
      <c r="EE60" s="7">
        <f t="shared" si="135"/>
        <v>100</v>
      </c>
      <c r="EF60" s="7">
        <f t="shared" si="136"/>
        <v>106</v>
      </c>
      <c r="EG60" s="7">
        <f t="shared" si="137"/>
        <v>106</v>
      </c>
      <c r="EH60" s="7">
        <f t="shared" si="138"/>
        <v>119</v>
      </c>
      <c r="EI60" s="7" t="e">
        <f t="shared" si="139"/>
        <v>#N/A</v>
      </c>
      <c r="EJ60" s="7" t="e">
        <f t="shared" si="140"/>
        <v>#N/A</v>
      </c>
      <c r="EK60" s="7" t="e">
        <f t="shared" si="141"/>
        <v>#N/A</v>
      </c>
      <c r="EL60" s="7" t="e">
        <f t="shared" si="142"/>
        <v>#N/A</v>
      </c>
      <c r="EM60" s="7" t="e">
        <f t="shared" si="143"/>
        <v>#N/A</v>
      </c>
      <c r="EN60" s="7" t="e">
        <f t="shared" si="144"/>
        <v>#N/A</v>
      </c>
      <c r="EO60" s="7" t="e">
        <f t="shared" si="145"/>
        <v>#N/A</v>
      </c>
      <c r="EP60" s="7" t="e">
        <f t="shared" si="146"/>
        <v>#N/A</v>
      </c>
      <c r="EQ60" s="7" t="e">
        <f t="shared" si="147"/>
        <v>#N/A</v>
      </c>
      <c r="ER60" s="7" t="e">
        <f t="shared" si="148"/>
        <v>#N/A</v>
      </c>
      <c r="ES60" s="7" t="e">
        <f t="shared" si="149"/>
        <v>#N/A</v>
      </c>
      <c r="ET60" s="7" t="e">
        <f t="shared" si="150"/>
        <v>#N/A</v>
      </c>
      <c r="EU60" s="7" t="e">
        <f t="shared" si="151"/>
        <v>#N/A</v>
      </c>
      <c r="EV60" s="7" t="e">
        <f t="shared" si="152"/>
        <v>#N/A</v>
      </c>
      <c r="EW60" s="7" t="e">
        <f t="shared" si="153"/>
        <v>#N/A</v>
      </c>
      <c r="EX60" s="7" t="e">
        <f t="shared" si="154"/>
        <v>#N/A</v>
      </c>
      <c r="EY60" s="7" t="e">
        <f t="shared" si="155"/>
        <v>#N/A</v>
      </c>
      <c r="EZ60" s="7" t="e">
        <f t="shared" si="156"/>
        <v>#N/A</v>
      </c>
      <c r="FA60" s="7" t="e">
        <f t="shared" si="157"/>
        <v>#N/A</v>
      </c>
      <c r="FB60" s="7" t="e">
        <f t="shared" si="158"/>
        <v>#N/A</v>
      </c>
      <c r="FC60" s="7" t="e">
        <f t="shared" si="159"/>
        <v>#N/A</v>
      </c>
      <c r="FD60" s="7" t="e">
        <f t="shared" si="160"/>
        <v>#N/A</v>
      </c>
      <c r="FE60" s="7" t="e">
        <f t="shared" si="161"/>
        <v>#N/A</v>
      </c>
      <c r="FF60" s="7" t="e">
        <f t="shared" si="162"/>
        <v>#N/A</v>
      </c>
      <c r="FG60" s="7" t="e">
        <f t="shared" si="163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7">
        <f t="shared" si="2"/>
        <v>0</v>
      </c>
      <c r="E61" s="7">
        <f t="shared" si="3"/>
        <v>0</v>
      </c>
      <c r="F61" s="7">
        <f t="shared" si="4"/>
        <v>0</v>
      </c>
      <c r="G61" s="7">
        <f t="shared" si="5"/>
        <v>0</v>
      </c>
      <c r="H61" s="7">
        <f t="shared" si="6"/>
        <v>0</v>
      </c>
      <c r="I61" s="7">
        <f t="shared" si="7"/>
        <v>0</v>
      </c>
      <c r="J61" s="7">
        <f t="shared" si="8"/>
        <v>0</v>
      </c>
      <c r="K61" s="7">
        <f t="shared" si="9"/>
        <v>0</v>
      </c>
      <c r="L61" s="7">
        <f t="shared" si="10"/>
        <v>0</v>
      </c>
      <c r="M61" s="7">
        <f t="shared" si="11"/>
        <v>0</v>
      </c>
      <c r="N61" s="7">
        <f t="shared" si="12"/>
        <v>0</v>
      </c>
      <c r="O61" s="7">
        <f t="shared" si="13"/>
        <v>0</v>
      </c>
      <c r="P61" s="7">
        <f t="shared" si="14"/>
        <v>0</v>
      </c>
      <c r="Q61" s="7">
        <f t="shared" si="15"/>
        <v>0</v>
      </c>
      <c r="R61" s="7">
        <f t="shared" si="16"/>
        <v>0</v>
      </c>
      <c r="S61" s="7">
        <f t="shared" si="17"/>
        <v>0</v>
      </c>
      <c r="T61" s="7">
        <f t="shared" si="18"/>
        <v>0</v>
      </c>
      <c r="U61" s="7">
        <f t="shared" si="19"/>
        <v>0</v>
      </c>
      <c r="V61" s="7">
        <f t="shared" si="20"/>
        <v>0</v>
      </c>
      <c r="W61" s="7">
        <f t="shared" si="21"/>
        <v>0</v>
      </c>
      <c r="X61" s="7">
        <f t="shared" si="22"/>
        <v>0</v>
      </c>
      <c r="Y61" s="7">
        <f t="shared" si="23"/>
        <v>0</v>
      </c>
      <c r="Z61" s="7">
        <f t="shared" si="24"/>
        <v>0</v>
      </c>
      <c r="AA61" s="7">
        <f t="shared" si="25"/>
        <v>0</v>
      </c>
      <c r="AB61" s="7">
        <f t="shared" si="26"/>
        <v>0</v>
      </c>
      <c r="AC61" s="7">
        <f t="shared" si="27"/>
        <v>0</v>
      </c>
      <c r="AD61" s="7">
        <f t="shared" si="28"/>
        <v>0</v>
      </c>
      <c r="AE61" s="7">
        <f t="shared" si="29"/>
        <v>0</v>
      </c>
      <c r="AF61" s="7">
        <f t="shared" si="30"/>
        <v>0</v>
      </c>
      <c r="AG61" s="7">
        <f t="shared" si="31"/>
        <v>0</v>
      </c>
      <c r="AH61" s="7">
        <f t="shared" si="32"/>
        <v>0</v>
      </c>
      <c r="AI61" s="7">
        <f t="shared" si="33"/>
        <v>0</v>
      </c>
      <c r="AJ61" s="7">
        <f t="shared" si="34"/>
        <v>0</v>
      </c>
      <c r="AK61" s="7">
        <f t="shared" si="35"/>
        <v>0</v>
      </c>
      <c r="AL61" s="7">
        <f t="shared" si="36"/>
        <v>0</v>
      </c>
      <c r="AM61" s="7">
        <f t="shared" si="37"/>
        <v>0</v>
      </c>
      <c r="AN61" s="7">
        <f t="shared" si="38"/>
        <v>0</v>
      </c>
      <c r="AO61" s="7">
        <f t="shared" si="39"/>
        <v>0</v>
      </c>
      <c r="AP61" s="7">
        <f t="shared" si="40"/>
        <v>0</v>
      </c>
      <c r="AQ61" s="7">
        <f t="shared" si="41"/>
        <v>0</v>
      </c>
      <c r="AR61" s="7">
        <f t="shared" si="42"/>
        <v>0</v>
      </c>
      <c r="AS61" s="7">
        <f t="shared" si="43"/>
        <v>0</v>
      </c>
      <c r="AT61" s="7">
        <f t="shared" si="44"/>
        <v>0</v>
      </c>
      <c r="AU61" s="7">
        <f t="shared" si="45"/>
        <v>0</v>
      </c>
      <c r="AV61" s="7">
        <f t="shared" si="46"/>
        <v>0</v>
      </c>
      <c r="AW61" s="7">
        <f t="shared" si="47"/>
        <v>0</v>
      </c>
      <c r="AX61" s="7">
        <f t="shared" si="48"/>
        <v>0</v>
      </c>
      <c r="AY61" s="7">
        <f t="shared" si="49"/>
        <v>0</v>
      </c>
      <c r="AZ61" s="7">
        <f t="shared" si="50"/>
        <v>0</v>
      </c>
      <c r="BA61" s="7">
        <f t="shared" si="51"/>
        <v>0</v>
      </c>
      <c r="BB61" s="7">
        <f t="shared" si="52"/>
        <v>0</v>
      </c>
      <c r="BC61" s="7">
        <f t="shared" si="53"/>
        <v>1</v>
      </c>
      <c r="BD61" s="7">
        <f t="shared" si="54"/>
        <v>1</v>
      </c>
      <c r="BE61" s="7">
        <f t="shared" si="55"/>
        <v>1</v>
      </c>
      <c r="BF61" s="7">
        <f t="shared" si="56"/>
        <v>1</v>
      </c>
      <c r="BG61" s="7">
        <f t="shared" si="57"/>
        <v>1</v>
      </c>
      <c r="BH61" s="7">
        <f t="shared" si="58"/>
        <v>1</v>
      </c>
      <c r="BI61" s="7">
        <f t="shared" si="59"/>
        <v>1</v>
      </c>
      <c r="BJ61" s="7">
        <f t="shared" si="60"/>
        <v>1</v>
      </c>
      <c r="BK61" s="7">
        <f t="shared" si="61"/>
        <v>4</v>
      </c>
      <c r="BL61" s="7">
        <f t="shared" si="62"/>
        <v>4</v>
      </c>
      <c r="BM61" s="7">
        <f t="shared" si="63"/>
        <v>4</v>
      </c>
      <c r="BN61" s="7">
        <f t="shared" si="64"/>
        <v>4</v>
      </c>
      <c r="BO61" s="7">
        <f t="shared" si="65"/>
        <v>6</v>
      </c>
      <c r="BP61" s="7">
        <f t="shared" si="66"/>
        <v>9</v>
      </c>
      <c r="BQ61" s="7">
        <f t="shared" si="67"/>
        <v>9</v>
      </c>
      <c r="BR61" s="7">
        <f t="shared" si="68"/>
        <v>9</v>
      </c>
      <c r="BS61" s="7">
        <f t="shared" si="69"/>
        <v>9</v>
      </c>
      <c r="BT61" s="7">
        <f t="shared" si="70"/>
        <v>8</v>
      </c>
      <c r="BU61" s="7">
        <f t="shared" si="71"/>
        <v>8</v>
      </c>
      <c r="BV61" s="7">
        <f t="shared" si="72"/>
        <v>8</v>
      </c>
      <c r="BW61" s="7">
        <f t="shared" si="73"/>
        <v>8</v>
      </c>
      <c r="BX61" s="7">
        <f t="shared" si="74"/>
        <v>8</v>
      </c>
      <c r="BY61" s="7">
        <f t="shared" si="75"/>
        <v>8</v>
      </c>
      <c r="BZ61" s="7">
        <f t="shared" si="76"/>
        <v>9</v>
      </c>
      <c r="CA61" s="7">
        <f t="shared" si="77"/>
        <v>9</v>
      </c>
      <c r="CB61" s="7">
        <f t="shared" si="78"/>
        <v>8</v>
      </c>
      <c r="CC61" s="7">
        <f t="shared" si="79"/>
        <v>8</v>
      </c>
      <c r="CD61" s="7">
        <f t="shared" si="80"/>
        <v>8</v>
      </c>
      <c r="CE61" s="7">
        <f t="shared" si="81"/>
        <v>8</v>
      </c>
      <c r="CF61" s="7">
        <f t="shared" si="82"/>
        <v>8</v>
      </c>
      <c r="CG61" s="7">
        <f t="shared" si="83"/>
        <v>6</v>
      </c>
      <c r="CH61" s="7">
        <f t="shared" si="84"/>
        <v>6</v>
      </c>
      <c r="CI61" s="7">
        <f t="shared" si="85"/>
        <v>6</v>
      </c>
      <c r="CJ61" s="7">
        <f t="shared" si="86"/>
        <v>7</v>
      </c>
      <c r="CK61" s="7">
        <f t="shared" si="87"/>
        <v>7</v>
      </c>
      <c r="CL61" s="7">
        <f t="shared" si="88"/>
        <v>13</v>
      </c>
      <c r="CM61" s="7">
        <f t="shared" si="89"/>
        <v>13</v>
      </c>
      <c r="CN61" s="7">
        <f t="shared" si="90"/>
        <v>15</v>
      </c>
      <c r="CO61" s="7">
        <f t="shared" si="91"/>
        <v>22</v>
      </c>
      <c r="CP61" s="7">
        <f t="shared" si="92"/>
        <v>22</v>
      </c>
      <c r="CQ61" s="7">
        <f t="shared" si="93"/>
        <v>21</v>
      </c>
      <c r="CR61" s="7">
        <f t="shared" si="96"/>
        <v>26</v>
      </c>
      <c r="CS61" s="7">
        <f t="shared" si="97"/>
        <v>44</v>
      </c>
      <c r="CT61" s="7">
        <f t="shared" si="98"/>
        <v>47</v>
      </c>
      <c r="CU61" s="7">
        <f t="shared" si="99"/>
        <v>53</v>
      </c>
      <c r="CV61" s="7">
        <f t="shared" si="100"/>
        <v>59</v>
      </c>
      <c r="CW61" s="7">
        <f t="shared" si="101"/>
        <v>77</v>
      </c>
      <c r="CX61" s="7">
        <f t="shared" si="102"/>
        <v>85</v>
      </c>
      <c r="CY61" s="7">
        <f t="shared" si="103"/>
        <v>91</v>
      </c>
      <c r="CZ61" s="7">
        <f t="shared" si="104"/>
        <v>93</v>
      </c>
      <c r="DA61" s="7">
        <f t="shared" si="105"/>
        <v>96</v>
      </c>
      <c r="DB61" s="7">
        <f t="shared" si="106"/>
        <v>100</v>
      </c>
      <c r="DC61" s="7">
        <f t="shared" si="107"/>
        <v>97</v>
      </c>
      <c r="DD61" s="7">
        <f t="shared" si="108"/>
        <v>101</v>
      </c>
      <c r="DE61" s="7">
        <f t="shared" si="109"/>
        <v>129</v>
      </c>
      <c r="DF61" s="7">
        <f t="shared" si="110"/>
        <v>128</v>
      </c>
      <c r="DG61" s="7">
        <f t="shared" si="111"/>
        <v>132</v>
      </c>
      <c r="DH61" s="7">
        <f t="shared" si="112"/>
        <v>141</v>
      </c>
      <c r="DI61" s="7">
        <f t="shared" si="113"/>
        <v>139</v>
      </c>
      <c r="DJ61" s="7">
        <f t="shared" si="114"/>
        <v>128</v>
      </c>
      <c r="DK61" s="7">
        <f t="shared" si="115"/>
        <v>128</v>
      </c>
      <c r="DL61" s="7">
        <f t="shared" si="116"/>
        <v>122</v>
      </c>
      <c r="DM61" s="7">
        <f t="shared" si="117"/>
        <v>119</v>
      </c>
      <c r="DN61" s="7">
        <f t="shared" si="118"/>
        <v>111</v>
      </c>
      <c r="DO61" s="7">
        <f t="shared" si="119"/>
        <v>103</v>
      </c>
      <c r="DP61" s="7">
        <f t="shared" si="120"/>
        <v>99</v>
      </c>
      <c r="DQ61" s="7">
        <f t="shared" si="121"/>
        <v>100</v>
      </c>
      <c r="DR61" s="7">
        <f t="shared" si="122"/>
        <v>105</v>
      </c>
      <c r="DS61" s="7">
        <f t="shared" si="123"/>
        <v>104</v>
      </c>
      <c r="DT61" s="7">
        <f t="shared" si="124"/>
        <v>106</v>
      </c>
      <c r="DU61" s="7">
        <f t="shared" si="125"/>
        <v>115</v>
      </c>
      <c r="DV61" s="7">
        <f t="shared" si="126"/>
        <v>97</v>
      </c>
      <c r="DW61" s="7">
        <f t="shared" si="127"/>
        <v>97</v>
      </c>
      <c r="DX61" s="7">
        <f t="shared" si="128"/>
        <v>98</v>
      </c>
      <c r="DY61" s="7">
        <f t="shared" si="129"/>
        <v>100</v>
      </c>
      <c r="DZ61" s="7">
        <f t="shared" si="130"/>
        <v>104</v>
      </c>
      <c r="EA61" s="7">
        <f t="shared" si="131"/>
        <v>95</v>
      </c>
      <c r="EB61" s="7">
        <f t="shared" si="132"/>
        <v>96</v>
      </c>
      <c r="EC61" s="7">
        <f t="shared" si="133"/>
        <v>98</v>
      </c>
      <c r="ED61" s="7">
        <f t="shared" si="134"/>
        <v>103</v>
      </c>
      <c r="EE61" s="7">
        <f t="shared" si="135"/>
        <v>92</v>
      </c>
      <c r="EF61" s="7">
        <f t="shared" si="136"/>
        <v>92</v>
      </c>
      <c r="EG61" s="7">
        <f t="shared" si="137"/>
        <v>95</v>
      </c>
      <c r="EH61" s="7">
        <f t="shared" si="138"/>
        <v>97</v>
      </c>
      <c r="EI61" s="7" t="e">
        <f t="shared" si="139"/>
        <v>#N/A</v>
      </c>
      <c r="EJ61" s="7" t="e">
        <f t="shared" si="140"/>
        <v>#N/A</v>
      </c>
      <c r="EK61" s="7" t="e">
        <f t="shared" si="141"/>
        <v>#N/A</v>
      </c>
      <c r="EL61" s="7" t="e">
        <f t="shared" si="142"/>
        <v>#N/A</v>
      </c>
      <c r="EM61" s="7" t="e">
        <f t="shared" si="143"/>
        <v>#N/A</v>
      </c>
      <c r="EN61" s="7" t="e">
        <f t="shared" si="144"/>
        <v>#N/A</v>
      </c>
      <c r="EO61" s="7" t="e">
        <f t="shared" si="145"/>
        <v>#N/A</v>
      </c>
      <c r="EP61" s="7" t="e">
        <f t="shared" si="146"/>
        <v>#N/A</v>
      </c>
      <c r="EQ61" s="7" t="e">
        <f t="shared" si="147"/>
        <v>#N/A</v>
      </c>
      <c r="ER61" s="7" t="e">
        <f t="shared" si="148"/>
        <v>#N/A</v>
      </c>
      <c r="ES61" s="7" t="e">
        <f t="shared" si="149"/>
        <v>#N/A</v>
      </c>
      <c r="ET61" s="7" t="e">
        <f t="shared" si="150"/>
        <v>#N/A</v>
      </c>
      <c r="EU61" s="7" t="e">
        <f t="shared" si="151"/>
        <v>#N/A</v>
      </c>
      <c r="EV61" s="7" t="e">
        <f t="shared" si="152"/>
        <v>#N/A</v>
      </c>
      <c r="EW61" s="7" t="e">
        <f t="shared" si="153"/>
        <v>#N/A</v>
      </c>
      <c r="EX61" s="7" t="e">
        <f t="shared" si="154"/>
        <v>#N/A</v>
      </c>
      <c r="EY61" s="7" t="e">
        <f t="shared" si="155"/>
        <v>#N/A</v>
      </c>
      <c r="EZ61" s="7" t="e">
        <f t="shared" si="156"/>
        <v>#N/A</v>
      </c>
      <c r="FA61" s="7" t="e">
        <f t="shared" si="157"/>
        <v>#N/A</v>
      </c>
      <c r="FB61" s="7" t="e">
        <f t="shared" si="158"/>
        <v>#N/A</v>
      </c>
      <c r="FC61" s="7" t="e">
        <f t="shared" si="159"/>
        <v>#N/A</v>
      </c>
      <c r="FD61" s="7" t="e">
        <f t="shared" si="160"/>
        <v>#N/A</v>
      </c>
      <c r="FE61" s="7" t="e">
        <f t="shared" si="161"/>
        <v>#N/A</v>
      </c>
      <c r="FF61" s="7" t="e">
        <f t="shared" si="162"/>
        <v>#N/A</v>
      </c>
      <c r="FG61" s="7" t="e">
        <f t="shared" si="163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7">
        <f t="shared" si="2"/>
        <v>0</v>
      </c>
      <c r="E62" s="7">
        <f t="shared" si="3"/>
        <v>0</v>
      </c>
      <c r="F62" s="7">
        <f t="shared" si="4"/>
        <v>0</v>
      </c>
      <c r="G62" s="7">
        <f t="shared" si="5"/>
        <v>0</v>
      </c>
      <c r="H62" s="7">
        <f t="shared" si="6"/>
        <v>0</v>
      </c>
      <c r="I62" s="7">
        <f t="shared" si="7"/>
        <v>0</v>
      </c>
      <c r="J62" s="7">
        <f t="shared" si="8"/>
        <v>0</v>
      </c>
      <c r="K62" s="7">
        <f t="shared" si="9"/>
        <v>0</v>
      </c>
      <c r="L62" s="7">
        <f t="shared" si="10"/>
        <v>0</v>
      </c>
      <c r="M62" s="7">
        <f t="shared" si="11"/>
        <v>0</v>
      </c>
      <c r="N62" s="7">
        <f t="shared" si="12"/>
        <v>0</v>
      </c>
      <c r="O62" s="7">
        <f t="shared" si="13"/>
        <v>0</v>
      </c>
      <c r="P62" s="7">
        <f t="shared" si="14"/>
        <v>0</v>
      </c>
      <c r="Q62" s="7">
        <f t="shared" si="15"/>
        <v>0</v>
      </c>
      <c r="R62" s="7">
        <f t="shared" si="16"/>
        <v>0</v>
      </c>
      <c r="S62" s="7">
        <f t="shared" si="17"/>
        <v>0</v>
      </c>
      <c r="T62" s="7">
        <f t="shared" si="18"/>
        <v>0</v>
      </c>
      <c r="U62" s="7">
        <f t="shared" si="19"/>
        <v>0</v>
      </c>
      <c r="V62" s="7">
        <f t="shared" si="20"/>
        <v>0</v>
      </c>
      <c r="W62" s="7">
        <f t="shared" si="21"/>
        <v>0</v>
      </c>
      <c r="X62" s="7">
        <f t="shared" si="22"/>
        <v>0</v>
      </c>
      <c r="Y62" s="7">
        <f t="shared" si="23"/>
        <v>0</v>
      </c>
      <c r="Z62" s="7">
        <f t="shared" si="24"/>
        <v>0</v>
      </c>
      <c r="AA62" s="7">
        <f t="shared" si="25"/>
        <v>0</v>
      </c>
      <c r="AB62" s="7">
        <f t="shared" si="26"/>
        <v>0</v>
      </c>
      <c r="AC62" s="7">
        <f t="shared" si="27"/>
        <v>0</v>
      </c>
      <c r="AD62" s="7">
        <f t="shared" si="28"/>
        <v>0</v>
      </c>
      <c r="AE62" s="7">
        <f t="shared" si="29"/>
        <v>0</v>
      </c>
      <c r="AF62" s="7">
        <f t="shared" si="30"/>
        <v>0</v>
      </c>
      <c r="AG62" s="7">
        <f t="shared" si="31"/>
        <v>0</v>
      </c>
      <c r="AH62" s="7">
        <f t="shared" si="32"/>
        <v>0</v>
      </c>
      <c r="AI62" s="7">
        <f t="shared" si="33"/>
        <v>0</v>
      </c>
      <c r="AJ62" s="7">
        <f t="shared" si="34"/>
        <v>0</v>
      </c>
      <c r="AK62" s="7">
        <f t="shared" si="35"/>
        <v>0</v>
      </c>
      <c r="AL62" s="7">
        <f t="shared" si="36"/>
        <v>0</v>
      </c>
      <c r="AM62" s="7">
        <f t="shared" si="37"/>
        <v>0</v>
      </c>
      <c r="AN62" s="7">
        <f t="shared" si="38"/>
        <v>0</v>
      </c>
      <c r="AO62" s="7">
        <f t="shared" si="39"/>
        <v>0</v>
      </c>
      <c r="AP62" s="7">
        <f t="shared" si="40"/>
        <v>0</v>
      </c>
      <c r="AQ62" s="7">
        <f t="shared" si="41"/>
        <v>0</v>
      </c>
      <c r="AR62" s="7">
        <f t="shared" si="42"/>
        <v>0</v>
      </c>
      <c r="AS62" s="7">
        <f t="shared" si="43"/>
        <v>0</v>
      </c>
      <c r="AT62" s="7">
        <f t="shared" si="44"/>
        <v>0</v>
      </c>
      <c r="AU62" s="7">
        <f t="shared" si="45"/>
        <v>0</v>
      </c>
      <c r="AV62" s="7">
        <f t="shared" si="46"/>
        <v>0</v>
      </c>
      <c r="AW62" s="7">
        <f t="shared" si="47"/>
        <v>0</v>
      </c>
      <c r="AX62" s="7">
        <f t="shared" si="48"/>
        <v>0</v>
      </c>
      <c r="AY62" s="7">
        <f t="shared" si="49"/>
        <v>0</v>
      </c>
      <c r="AZ62" s="7">
        <f t="shared" si="50"/>
        <v>0</v>
      </c>
      <c r="BA62" s="7">
        <f t="shared" si="51"/>
        <v>0</v>
      </c>
      <c r="BB62" s="7">
        <f t="shared" si="52"/>
        <v>1</v>
      </c>
      <c r="BC62" s="7">
        <f t="shared" si="53"/>
        <v>1</v>
      </c>
      <c r="BD62" s="7">
        <f t="shared" si="54"/>
        <v>1</v>
      </c>
      <c r="BE62" s="7">
        <f t="shared" si="55"/>
        <v>5</v>
      </c>
      <c r="BF62" s="7">
        <f t="shared" si="56"/>
        <v>5</v>
      </c>
      <c r="BG62" s="7">
        <f t="shared" si="57"/>
        <v>6</v>
      </c>
      <c r="BH62" s="7">
        <f t="shared" si="58"/>
        <v>6</v>
      </c>
      <c r="BI62" s="7">
        <f t="shared" si="59"/>
        <v>9</v>
      </c>
      <c r="BJ62" s="7">
        <f t="shared" si="60"/>
        <v>9</v>
      </c>
      <c r="BK62" s="7">
        <f t="shared" si="61"/>
        <v>11</v>
      </c>
      <c r="BL62" s="7">
        <f t="shared" si="62"/>
        <v>11</v>
      </c>
      <c r="BM62" s="7">
        <f t="shared" si="63"/>
        <v>12</v>
      </c>
      <c r="BN62" s="7">
        <f t="shared" si="64"/>
        <v>12</v>
      </c>
      <c r="BO62" s="7">
        <f t="shared" si="65"/>
        <v>12</v>
      </c>
      <c r="BP62" s="7">
        <f t="shared" si="66"/>
        <v>16</v>
      </c>
      <c r="BQ62" s="7">
        <f t="shared" si="67"/>
        <v>16</v>
      </c>
      <c r="BR62" s="7">
        <f t="shared" si="68"/>
        <v>21</v>
      </c>
      <c r="BS62" s="7">
        <f t="shared" si="69"/>
        <v>22</v>
      </c>
      <c r="BT62" s="7">
        <f t="shared" si="70"/>
        <v>25</v>
      </c>
      <c r="BU62" s="7">
        <f t="shared" si="71"/>
        <v>28</v>
      </c>
      <c r="BV62" s="7">
        <f t="shared" si="72"/>
        <v>24</v>
      </c>
      <c r="BW62" s="7">
        <f t="shared" si="73"/>
        <v>30</v>
      </c>
      <c r="BX62" s="7">
        <f t="shared" si="74"/>
        <v>32</v>
      </c>
      <c r="BY62" s="7">
        <f t="shared" si="75"/>
        <v>37</v>
      </c>
      <c r="BZ62" s="7">
        <f t="shared" si="76"/>
        <v>35</v>
      </c>
      <c r="CA62" s="7">
        <f t="shared" si="77"/>
        <v>43</v>
      </c>
      <c r="CB62" s="7">
        <f t="shared" si="78"/>
        <v>44</v>
      </c>
      <c r="CC62" s="7">
        <f t="shared" si="79"/>
        <v>45</v>
      </c>
      <c r="CD62" s="7">
        <f t="shared" si="80"/>
        <v>53</v>
      </c>
      <c r="CE62" s="7">
        <f t="shared" si="81"/>
        <v>57</v>
      </c>
      <c r="CF62" s="7">
        <f t="shared" si="82"/>
        <v>59</v>
      </c>
      <c r="CG62" s="7">
        <f t="shared" si="83"/>
        <v>58</v>
      </c>
      <c r="CH62" s="7">
        <f t="shared" si="84"/>
        <v>66</v>
      </c>
      <c r="CI62" s="7">
        <f t="shared" si="85"/>
        <v>64</v>
      </c>
      <c r="CJ62" s="7">
        <f t="shared" si="86"/>
        <v>69</v>
      </c>
      <c r="CK62" s="7">
        <f t="shared" si="87"/>
        <v>70</v>
      </c>
      <c r="CL62" s="7">
        <f t="shared" si="88"/>
        <v>76</v>
      </c>
      <c r="CM62" s="7">
        <f t="shared" si="89"/>
        <v>79</v>
      </c>
      <c r="CN62" s="7">
        <f t="shared" si="90"/>
        <v>76</v>
      </c>
      <c r="CO62" s="7">
        <f t="shared" si="91"/>
        <v>76</v>
      </c>
      <c r="CP62" s="7">
        <f t="shared" si="92"/>
        <v>73</v>
      </c>
      <c r="CQ62" s="7">
        <f t="shared" si="93"/>
        <v>72</v>
      </c>
      <c r="CR62" s="7">
        <f t="shared" si="96"/>
        <v>65</v>
      </c>
      <c r="CS62" s="7">
        <f t="shared" si="97"/>
        <v>67</v>
      </c>
      <c r="CT62" s="7">
        <f t="shared" si="98"/>
        <v>67</v>
      </c>
      <c r="CU62" s="7">
        <f t="shared" si="99"/>
        <v>59</v>
      </c>
      <c r="CV62" s="7">
        <f t="shared" si="100"/>
        <v>57</v>
      </c>
      <c r="CW62" s="7">
        <f t="shared" si="101"/>
        <v>59</v>
      </c>
      <c r="CX62" s="7">
        <f t="shared" si="102"/>
        <v>57</v>
      </c>
      <c r="CY62" s="7">
        <f t="shared" si="103"/>
        <v>51</v>
      </c>
      <c r="CZ62" s="7">
        <f t="shared" si="104"/>
        <v>48</v>
      </c>
      <c r="DA62" s="7">
        <f t="shared" si="105"/>
        <v>43</v>
      </c>
      <c r="DB62" s="7">
        <f t="shared" si="106"/>
        <v>44</v>
      </c>
      <c r="DC62" s="7">
        <f t="shared" si="107"/>
        <v>40</v>
      </c>
      <c r="DD62" s="7">
        <f t="shared" si="108"/>
        <v>54</v>
      </c>
      <c r="DE62" s="7">
        <f t="shared" si="109"/>
        <v>80</v>
      </c>
      <c r="DF62" s="7">
        <f t="shared" si="110"/>
        <v>80</v>
      </c>
      <c r="DG62" s="7">
        <f t="shared" si="111"/>
        <v>94</v>
      </c>
      <c r="DH62" s="7">
        <f t="shared" si="112"/>
        <v>123</v>
      </c>
      <c r="DI62" s="7">
        <f t="shared" si="113"/>
        <v>133</v>
      </c>
      <c r="DJ62" s="7">
        <f t="shared" si="114"/>
        <v>139</v>
      </c>
      <c r="DK62" s="7">
        <f t="shared" si="115"/>
        <v>140</v>
      </c>
      <c r="DL62" s="7">
        <f t="shared" si="116"/>
        <v>148</v>
      </c>
      <c r="DM62" s="7">
        <f t="shared" si="117"/>
        <v>161</v>
      </c>
      <c r="DN62" s="7">
        <f t="shared" si="118"/>
        <v>176</v>
      </c>
      <c r="DO62" s="7">
        <f t="shared" si="119"/>
        <v>186</v>
      </c>
      <c r="DP62" s="7">
        <f t="shared" si="120"/>
        <v>219</v>
      </c>
      <c r="DQ62" s="7">
        <f t="shared" si="121"/>
        <v>232</v>
      </c>
      <c r="DR62" s="7">
        <f t="shared" si="122"/>
        <v>254</v>
      </c>
      <c r="DS62" s="7">
        <f t="shared" si="123"/>
        <v>259</v>
      </c>
      <c r="DT62" s="7">
        <f t="shared" si="124"/>
        <v>288</v>
      </c>
      <c r="DU62" s="7">
        <f t="shared" si="125"/>
        <v>332</v>
      </c>
      <c r="DV62" s="7">
        <f t="shared" si="126"/>
        <v>391</v>
      </c>
      <c r="DW62" s="7">
        <f t="shared" si="127"/>
        <v>461</v>
      </c>
      <c r="DX62" s="7">
        <f t="shared" si="128"/>
        <v>491</v>
      </c>
      <c r="DY62" s="7">
        <f t="shared" si="129"/>
        <v>492</v>
      </c>
      <c r="DZ62" s="7">
        <f t="shared" si="130"/>
        <v>581</v>
      </c>
      <c r="EA62" s="7">
        <f t="shared" si="131"/>
        <v>707</v>
      </c>
      <c r="EB62" s="7">
        <f t="shared" si="132"/>
        <v>800</v>
      </c>
      <c r="EC62" s="7">
        <f t="shared" si="133"/>
        <v>900</v>
      </c>
      <c r="ED62" s="7">
        <f t="shared" si="134"/>
        <v>970</v>
      </c>
      <c r="EE62" s="7">
        <f t="shared" si="135"/>
        <v>1038</v>
      </c>
      <c r="EF62" s="7">
        <f t="shared" si="136"/>
        <v>1169</v>
      </c>
      <c r="EG62" s="7">
        <f t="shared" si="137"/>
        <v>1284</v>
      </c>
      <c r="EH62" s="7">
        <f t="shared" si="138"/>
        <v>1440</v>
      </c>
      <c r="EI62" s="7" t="e">
        <f t="shared" si="139"/>
        <v>#N/A</v>
      </c>
      <c r="EJ62" s="7" t="e">
        <f t="shared" si="140"/>
        <v>#N/A</v>
      </c>
      <c r="EK62" s="7" t="e">
        <f t="shared" si="141"/>
        <v>#N/A</v>
      </c>
      <c r="EL62" s="7" t="e">
        <f t="shared" si="142"/>
        <v>#N/A</v>
      </c>
      <c r="EM62" s="7" t="e">
        <f t="shared" si="143"/>
        <v>#N/A</v>
      </c>
      <c r="EN62" s="7" t="e">
        <f t="shared" si="144"/>
        <v>#N/A</v>
      </c>
      <c r="EO62" s="7" t="e">
        <f t="shared" si="145"/>
        <v>#N/A</v>
      </c>
      <c r="EP62" s="7" t="e">
        <f t="shared" si="146"/>
        <v>#N/A</v>
      </c>
      <c r="EQ62" s="7" t="e">
        <f t="shared" si="147"/>
        <v>#N/A</v>
      </c>
      <c r="ER62" s="7" t="e">
        <f t="shared" si="148"/>
        <v>#N/A</v>
      </c>
      <c r="ES62" s="7" t="e">
        <f t="shared" si="149"/>
        <v>#N/A</v>
      </c>
      <c r="ET62" s="7" t="e">
        <f t="shared" si="150"/>
        <v>#N/A</v>
      </c>
      <c r="EU62" s="7" t="e">
        <f t="shared" si="151"/>
        <v>#N/A</v>
      </c>
      <c r="EV62" s="7" t="e">
        <f t="shared" si="152"/>
        <v>#N/A</v>
      </c>
      <c r="EW62" s="7" t="e">
        <f t="shared" si="153"/>
        <v>#N/A</v>
      </c>
      <c r="EX62" s="7" t="e">
        <f t="shared" si="154"/>
        <v>#N/A</v>
      </c>
      <c r="EY62" s="7" t="e">
        <f t="shared" si="155"/>
        <v>#N/A</v>
      </c>
      <c r="EZ62" s="7" t="e">
        <f t="shared" si="156"/>
        <v>#N/A</v>
      </c>
      <c r="FA62" s="7" t="e">
        <f t="shared" si="157"/>
        <v>#N/A</v>
      </c>
      <c r="FB62" s="7" t="e">
        <f t="shared" si="158"/>
        <v>#N/A</v>
      </c>
      <c r="FC62" s="7" t="e">
        <f t="shared" si="159"/>
        <v>#N/A</v>
      </c>
      <c r="FD62" s="7" t="e">
        <f t="shared" si="160"/>
        <v>#N/A</v>
      </c>
      <c r="FE62" s="7" t="e">
        <f t="shared" si="161"/>
        <v>#N/A</v>
      </c>
      <c r="FF62" s="7" t="e">
        <f t="shared" si="162"/>
        <v>#N/A</v>
      </c>
      <c r="FG62" s="7" t="e">
        <f t="shared" si="163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7">
        <f t="shared" si="2"/>
        <v>0</v>
      </c>
      <c r="E63" s="7">
        <f t="shared" si="3"/>
        <v>0</v>
      </c>
      <c r="F63" s="7">
        <f t="shared" si="4"/>
        <v>0</v>
      </c>
      <c r="G63" s="7">
        <f t="shared" si="5"/>
        <v>0</v>
      </c>
      <c r="H63" s="7">
        <f t="shared" si="6"/>
        <v>0</v>
      </c>
      <c r="I63" s="7">
        <f t="shared" si="7"/>
        <v>0</v>
      </c>
      <c r="J63" s="7">
        <f t="shared" si="8"/>
        <v>0</v>
      </c>
      <c r="K63" s="7">
        <f t="shared" si="9"/>
        <v>0</v>
      </c>
      <c r="L63" s="7">
        <f t="shared" si="10"/>
        <v>0</v>
      </c>
      <c r="M63" s="7">
        <f t="shared" si="11"/>
        <v>0</v>
      </c>
      <c r="N63" s="7">
        <f t="shared" si="12"/>
        <v>0</v>
      </c>
      <c r="O63" s="7">
        <f t="shared" si="13"/>
        <v>0</v>
      </c>
      <c r="P63" s="7">
        <f t="shared" si="14"/>
        <v>0</v>
      </c>
      <c r="Q63" s="7">
        <f t="shared" si="15"/>
        <v>0</v>
      </c>
      <c r="R63" s="7">
        <f t="shared" si="16"/>
        <v>0</v>
      </c>
      <c r="S63" s="7">
        <f t="shared" si="17"/>
        <v>0</v>
      </c>
      <c r="T63" s="7">
        <f t="shared" si="18"/>
        <v>0</v>
      </c>
      <c r="U63" s="7">
        <f t="shared" si="19"/>
        <v>0</v>
      </c>
      <c r="V63" s="7">
        <f t="shared" si="20"/>
        <v>0</v>
      </c>
      <c r="W63" s="7">
        <f t="shared" si="21"/>
        <v>0</v>
      </c>
      <c r="X63" s="7">
        <f t="shared" si="22"/>
        <v>0</v>
      </c>
      <c r="Y63" s="7">
        <f t="shared" si="23"/>
        <v>0</v>
      </c>
      <c r="Z63" s="7">
        <f t="shared" si="24"/>
        <v>0</v>
      </c>
      <c r="AA63" s="7">
        <f t="shared" si="25"/>
        <v>0</v>
      </c>
      <c r="AB63" s="7">
        <f t="shared" si="26"/>
        <v>0</v>
      </c>
      <c r="AC63" s="7">
        <f t="shared" si="27"/>
        <v>0</v>
      </c>
      <c r="AD63" s="7">
        <f t="shared" si="28"/>
        <v>0</v>
      </c>
      <c r="AE63" s="7">
        <f t="shared" si="29"/>
        <v>0</v>
      </c>
      <c r="AF63" s="7">
        <f t="shared" si="30"/>
        <v>0</v>
      </c>
      <c r="AG63" s="7">
        <f t="shared" si="31"/>
        <v>0</v>
      </c>
      <c r="AH63" s="7">
        <f t="shared" si="32"/>
        <v>0</v>
      </c>
      <c r="AI63" s="7">
        <f t="shared" si="33"/>
        <v>0</v>
      </c>
      <c r="AJ63" s="7">
        <f t="shared" si="34"/>
        <v>0</v>
      </c>
      <c r="AK63" s="7">
        <f t="shared" si="35"/>
        <v>0</v>
      </c>
      <c r="AL63" s="7">
        <f t="shared" si="36"/>
        <v>0</v>
      </c>
      <c r="AM63" s="7">
        <f t="shared" si="37"/>
        <v>0</v>
      </c>
      <c r="AN63" s="7">
        <f t="shared" si="38"/>
        <v>0</v>
      </c>
      <c r="AO63" s="7">
        <f t="shared" si="39"/>
        <v>0</v>
      </c>
      <c r="AP63" s="7">
        <f t="shared" si="40"/>
        <v>0</v>
      </c>
      <c r="AQ63" s="7">
        <f t="shared" si="41"/>
        <v>0</v>
      </c>
      <c r="AR63" s="7">
        <f t="shared" si="42"/>
        <v>0</v>
      </c>
      <c r="AS63" s="7">
        <f t="shared" si="43"/>
        <v>0</v>
      </c>
      <c r="AT63" s="7">
        <f t="shared" si="44"/>
        <v>0</v>
      </c>
      <c r="AU63" s="7">
        <f t="shared" si="45"/>
        <v>0</v>
      </c>
      <c r="AV63" s="7">
        <f t="shared" si="46"/>
        <v>0</v>
      </c>
      <c r="AW63" s="7">
        <f t="shared" si="47"/>
        <v>0</v>
      </c>
      <c r="AX63" s="7">
        <f t="shared" si="48"/>
        <v>0</v>
      </c>
      <c r="AY63" s="7">
        <f t="shared" si="49"/>
        <v>0</v>
      </c>
      <c r="AZ63" s="7">
        <f t="shared" si="50"/>
        <v>0</v>
      </c>
      <c r="BA63" s="7">
        <f t="shared" si="51"/>
        <v>0</v>
      </c>
      <c r="BB63" s="7">
        <f t="shared" si="52"/>
        <v>0</v>
      </c>
      <c r="BC63" s="7">
        <f t="shared" si="53"/>
        <v>0</v>
      </c>
      <c r="BD63" s="7">
        <f t="shared" si="54"/>
        <v>0</v>
      </c>
      <c r="BE63" s="7">
        <f t="shared" si="55"/>
        <v>0</v>
      </c>
      <c r="BF63" s="7">
        <f t="shared" si="56"/>
        <v>0</v>
      </c>
      <c r="BG63" s="7">
        <f t="shared" si="57"/>
        <v>0</v>
      </c>
      <c r="BH63" s="7">
        <f t="shared" si="58"/>
        <v>1</v>
      </c>
      <c r="BI63" s="7">
        <f t="shared" si="59"/>
        <v>1</v>
      </c>
      <c r="BJ63" s="7">
        <f t="shared" si="60"/>
        <v>1</v>
      </c>
      <c r="BK63" s="7">
        <f t="shared" si="61"/>
        <v>2</v>
      </c>
      <c r="BL63" s="7">
        <f t="shared" si="62"/>
        <v>3</v>
      </c>
      <c r="BM63" s="7">
        <f t="shared" si="63"/>
        <v>4</v>
      </c>
      <c r="BN63" s="7">
        <f t="shared" si="64"/>
        <v>5</v>
      </c>
      <c r="BO63" s="7">
        <f t="shared" si="65"/>
        <v>5</v>
      </c>
      <c r="BP63" s="7">
        <f t="shared" si="66"/>
        <v>5</v>
      </c>
      <c r="BQ63" s="7">
        <f t="shared" si="67"/>
        <v>5</v>
      </c>
      <c r="BR63" s="7">
        <f t="shared" si="68"/>
        <v>5</v>
      </c>
      <c r="BS63" s="7">
        <f t="shared" si="69"/>
        <v>5</v>
      </c>
      <c r="BT63" s="7">
        <f t="shared" si="70"/>
        <v>5</v>
      </c>
      <c r="BU63" s="7">
        <f t="shared" si="71"/>
        <v>5</v>
      </c>
      <c r="BV63" s="7">
        <f t="shared" si="72"/>
        <v>7</v>
      </c>
      <c r="BW63" s="7">
        <f t="shared" si="73"/>
        <v>7</v>
      </c>
      <c r="BX63" s="7">
        <f t="shared" si="74"/>
        <v>12</v>
      </c>
      <c r="BY63" s="7">
        <f t="shared" si="75"/>
        <v>11</v>
      </c>
      <c r="BZ63" s="7">
        <f t="shared" si="76"/>
        <v>13</v>
      </c>
      <c r="CA63" s="7">
        <f t="shared" si="77"/>
        <v>14</v>
      </c>
      <c r="CB63" s="7">
        <f t="shared" si="78"/>
        <v>13</v>
      </c>
      <c r="CC63" s="7">
        <f t="shared" si="79"/>
        <v>12</v>
      </c>
      <c r="CD63" s="7">
        <f t="shared" si="80"/>
        <v>12</v>
      </c>
      <c r="CE63" s="7">
        <f t="shared" si="81"/>
        <v>11</v>
      </c>
      <c r="CF63" s="7">
        <f t="shared" si="82"/>
        <v>11</v>
      </c>
      <c r="CG63" s="7">
        <f t="shared" si="83"/>
        <v>11</v>
      </c>
      <c r="CH63" s="7">
        <f t="shared" si="84"/>
        <v>11</v>
      </c>
      <c r="CI63" s="7">
        <f t="shared" si="85"/>
        <v>11</v>
      </c>
      <c r="CJ63" s="7">
        <f t="shared" si="86"/>
        <v>12</v>
      </c>
      <c r="CK63" s="7">
        <f t="shared" si="87"/>
        <v>12</v>
      </c>
      <c r="CL63" s="7">
        <f t="shared" si="88"/>
        <v>12</v>
      </c>
      <c r="CM63" s="7">
        <f t="shared" si="89"/>
        <v>10</v>
      </c>
      <c r="CN63" s="7">
        <f t="shared" si="90"/>
        <v>11</v>
      </c>
      <c r="CO63" s="7">
        <f t="shared" si="91"/>
        <v>6</v>
      </c>
      <c r="CP63" s="7">
        <f t="shared" si="92"/>
        <v>6</v>
      </c>
      <c r="CQ63" s="7">
        <f t="shared" si="93"/>
        <v>4</v>
      </c>
      <c r="CR63" s="7">
        <f t="shared" si="96"/>
        <v>3</v>
      </c>
      <c r="CS63" s="7">
        <f t="shared" si="97"/>
        <v>3</v>
      </c>
      <c r="CT63" s="7">
        <f t="shared" si="98"/>
        <v>3</v>
      </c>
      <c r="CU63" s="7">
        <f t="shared" si="99"/>
        <v>2</v>
      </c>
      <c r="CV63" s="7">
        <f t="shared" si="100"/>
        <v>2</v>
      </c>
      <c r="CW63" s="7">
        <f t="shared" si="101"/>
        <v>2</v>
      </c>
      <c r="CX63" s="7">
        <f t="shared" si="102"/>
        <v>2</v>
      </c>
      <c r="CY63" s="7">
        <f t="shared" si="103"/>
        <v>2</v>
      </c>
      <c r="CZ63" s="7">
        <f t="shared" si="104"/>
        <v>2</v>
      </c>
      <c r="DA63" s="7">
        <f t="shared" si="105"/>
        <v>1</v>
      </c>
      <c r="DB63" s="7">
        <f t="shared" si="106"/>
        <v>1</v>
      </c>
      <c r="DC63" s="7">
        <f t="shared" si="107"/>
        <v>1</v>
      </c>
      <c r="DD63" s="7">
        <f t="shared" si="108"/>
        <v>1</v>
      </c>
      <c r="DE63" s="7">
        <f t="shared" si="109"/>
        <v>0</v>
      </c>
      <c r="DF63" s="7">
        <f t="shared" si="110"/>
        <v>0</v>
      </c>
      <c r="DG63" s="7">
        <f t="shared" si="111"/>
        <v>0</v>
      </c>
      <c r="DH63" s="7">
        <f t="shared" si="112"/>
        <v>0</v>
      </c>
      <c r="DI63" s="7">
        <f t="shared" si="113"/>
        <v>0</v>
      </c>
      <c r="DJ63" s="7">
        <f t="shared" si="114"/>
        <v>0</v>
      </c>
      <c r="DK63" s="7">
        <f t="shared" si="115"/>
        <v>0</v>
      </c>
      <c r="DL63" s="7">
        <f t="shared" si="116"/>
        <v>0</v>
      </c>
      <c r="DM63" s="7">
        <f t="shared" si="117"/>
        <v>0</v>
      </c>
      <c r="DN63" s="7">
        <f t="shared" si="118"/>
        <v>0</v>
      </c>
      <c r="DO63" s="7">
        <f t="shared" si="119"/>
        <v>0</v>
      </c>
      <c r="DP63" s="7">
        <f t="shared" si="120"/>
        <v>0</v>
      </c>
      <c r="DQ63" s="7">
        <f t="shared" si="121"/>
        <v>0</v>
      </c>
      <c r="DR63" s="7">
        <f t="shared" si="122"/>
        <v>0</v>
      </c>
      <c r="DS63" s="7">
        <f t="shared" si="123"/>
        <v>0</v>
      </c>
      <c r="DT63" s="7">
        <f t="shared" si="124"/>
        <v>0</v>
      </c>
      <c r="DU63" s="7">
        <f t="shared" si="125"/>
        <v>0</v>
      </c>
      <c r="DV63" s="7">
        <f t="shared" si="126"/>
        <v>0</v>
      </c>
      <c r="DW63" s="7">
        <f t="shared" si="127"/>
        <v>0</v>
      </c>
      <c r="DX63" s="7">
        <f t="shared" si="128"/>
        <v>0</v>
      </c>
      <c r="DY63" s="7">
        <f t="shared" si="129"/>
        <v>0</v>
      </c>
      <c r="DZ63" s="7">
        <f t="shared" si="130"/>
        <v>0</v>
      </c>
      <c r="EA63" s="7">
        <f t="shared" si="131"/>
        <v>0</v>
      </c>
      <c r="EB63" s="7">
        <f t="shared" si="132"/>
        <v>0</v>
      </c>
      <c r="EC63" s="7">
        <f t="shared" si="133"/>
        <v>0</v>
      </c>
      <c r="ED63" s="7">
        <f t="shared" si="134"/>
        <v>0</v>
      </c>
      <c r="EE63" s="7">
        <f t="shared" si="135"/>
        <v>0</v>
      </c>
      <c r="EF63" s="7">
        <f t="shared" si="136"/>
        <v>0</v>
      </c>
      <c r="EG63" s="7">
        <f t="shared" si="137"/>
        <v>0</v>
      </c>
      <c r="EH63" s="7">
        <f t="shared" si="138"/>
        <v>0</v>
      </c>
      <c r="EI63" s="7" t="e">
        <f t="shared" si="139"/>
        <v>#N/A</v>
      </c>
      <c r="EJ63" s="7" t="e">
        <f t="shared" si="140"/>
        <v>#N/A</v>
      </c>
      <c r="EK63" s="7" t="e">
        <f t="shared" si="141"/>
        <v>#N/A</v>
      </c>
      <c r="EL63" s="7" t="e">
        <f t="shared" si="142"/>
        <v>#N/A</v>
      </c>
      <c r="EM63" s="7" t="e">
        <f t="shared" si="143"/>
        <v>#N/A</v>
      </c>
      <c r="EN63" s="7" t="e">
        <f t="shared" si="144"/>
        <v>#N/A</v>
      </c>
      <c r="EO63" s="7" t="e">
        <f t="shared" si="145"/>
        <v>#N/A</v>
      </c>
      <c r="EP63" s="7" t="e">
        <f t="shared" si="146"/>
        <v>#N/A</v>
      </c>
      <c r="EQ63" s="7" t="e">
        <f t="shared" si="147"/>
        <v>#N/A</v>
      </c>
      <c r="ER63" s="7" t="e">
        <f t="shared" si="148"/>
        <v>#N/A</v>
      </c>
      <c r="ES63" s="7" t="e">
        <f t="shared" si="149"/>
        <v>#N/A</v>
      </c>
      <c r="ET63" s="7" t="e">
        <f t="shared" si="150"/>
        <v>#N/A</v>
      </c>
      <c r="EU63" s="7" t="e">
        <f t="shared" si="151"/>
        <v>#N/A</v>
      </c>
      <c r="EV63" s="7" t="e">
        <f t="shared" si="152"/>
        <v>#N/A</v>
      </c>
      <c r="EW63" s="7" t="e">
        <f t="shared" si="153"/>
        <v>#N/A</v>
      </c>
      <c r="EX63" s="7" t="e">
        <f t="shared" si="154"/>
        <v>#N/A</v>
      </c>
      <c r="EY63" s="7" t="e">
        <f t="shared" si="155"/>
        <v>#N/A</v>
      </c>
      <c r="EZ63" s="7" t="e">
        <f t="shared" si="156"/>
        <v>#N/A</v>
      </c>
      <c r="FA63" s="7" t="e">
        <f t="shared" si="157"/>
        <v>#N/A</v>
      </c>
      <c r="FB63" s="7" t="e">
        <f t="shared" si="158"/>
        <v>#N/A</v>
      </c>
      <c r="FC63" s="7" t="e">
        <f t="shared" si="159"/>
        <v>#N/A</v>
      </c>
      <c r="FD63" s="7" t="e">
        <f t="shared" si="160"/>
        <v>#N/A</v>
      </c>
      <c r="FE63" s="7" t="e">
        <f t="shared" si="161"/>
        <v>#N/A</v>
      </c>
      <c r="FF63" s="7" t="e">
        <f t="shared" si="162"/>
        <v>#N/A</v>
      </c>
      <c r="FG63" s="7" t="e">
        <f t="shared" si="163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7">
        <f t="shared" si="2"/>
        <v>0</v>
      </c>
      <c r="E64" s="7">
        <f t="shared" si="3"/>
        <v>0</v>
      </c>
      <c r="F64" s="7">
        <f t="shared" si="4"/>
        <v>0</v>
      </c>
      <c r="G64" s="7">
        <f t="shared" si="5"/>
        <v>0</v>
      </c>
      <c r="H64" s="7">
        <f t="shared" si="6"/>
        <v>0</v>
      </c>
      <c r="I64" s="7">
        <f t="shared" si="7"/>
        <v>0</v>
      </c>
      <c r="J64" s="7">
        <f t="shared" si="8"/>
        <v>1</v>
      </c>
      <c r="K64" s="7">
        <f t="shared" si="9"/>
        <v>1</v>
      </c>
      <c r="L64" s="7">
        <f t="shared" si="10"/>
        <v>1</v>
      </c>
      <c r="M64" s="7">
        <f t="shared" si="11"/>
        <v>1</v>
      </c>
      <c r="N64" s="7">
        <f t="shared" si="12"/>
        <v>1</v>
      </c>
      <c r="O64" s="7">
        <f t="shared" si="13"/>
        <v>1</v>
      </c>
      <c r="P64" s="7">
        <f t="shared" si="14"/>
        <v>1</v>
      </c>
      <c r="Q64" s="7">
        <f t="shared" si="15"/>
        <v>1</v>
      </c>
      <c r="R64" s="7">
        <f t="shared" si="16"/>
        <v>1</v>
      </c>
      <c r="S64" s="7">
        <f t="shared" si="17"/>
        <v>1</v>
      </c>
      <c r="T64" s="7">
        <f t="shared" si="18"/>
        <v>1</v>
      </c>
      <c r="U64" s="7">
        <f t="shared" si="19"/>
        <v>1</v>
      </c>
      <c r="V64" s="7">
        <f t="shared" si="20"/>
        <v>1</v>
      </c>
      <c r="W64" s="7">
        <f t="shared" si="21"/>
        <v>1</v>
      </c>
      <c r="X64" s="7">
        <f t="shared" si="22"/>
        <v>1</v>
      </c>
      <c r="Y64" s="7">
        <f t="shared" si="23"/>
        <v>1</v>
      </c>
      <c r="Z64" s="7">
        <f t="shared" si="24"/>
        <v>1</v>
      </c>
      <c r="AA64" s="7">
        <f t="shared" si="25"/>
        <v>0</v>
      </c>
      <c r="AB64" s="7">
        <f t="shared" si="26"/>
        <v>0</v>
      </c>
      <c r="AC64" s="7">
        <f t="shared" si="27"/>
        <v>0</v>
      </c>
      <c r="AD64" s="7">
        <f t="shared" si="28"/>
        <v>0</v>
      </c>
      <c r="AE64" s="7">
        <f t="shared" si="29"/>
        <v>0</v>
      </c>
      <c r="AF64" s="7">
        <f t="shared" si="30"/>
        <v>0</v>
      </c>
      <c r="AG64" s="7">
        <f t="shared" si="31"/>
        <v>0</v>
      </c>
      <c r="AH64" s="7">
        <f t="shared" si="32"/>
        <v>0</v>
      </c>
      <c r="AI64" s="7">
        <f t="shared" si="33"/>
        <v>0</v>
      </c>
      <c r="AJ64" s="7">
        <f t="shared" si="34"/>
        <v>0</v>
      </c>
      <c r="AK64" s="7">
        <f t="shared" si="35"/>
        <v>0</v>
      </c>
      <c r="AL64" s="7">
        <f t="shared" si="36"/>
        <v>1</v>
      </c>
      <c r="AM64" s="7">
        <f t="shared" si="37"/>
        <v>1</v>
      </c>
      <c r="AN64" s="7">
        <f t="shared" si="38"/>
        <v>1</v>
      </c>
      <c r="AO64" s="7">
        <f t="shared" si="39"/>
        <v>2</v>
      </c>
      <c r="AP64" s="7">
        <f t="shared" si="40"/>
        <v>5</v>
      </c>
      <c r="AQ64" s="7">
        <f t="shared" si="41"/>
        <v>5</v>
      </c>
      <c r="AR64" s="7">
        <f t="shared" si="42"/>
        <v>5</v>
      </c>
      <c r="AS64" s="7">
        <f t="shared" si="43"/>
        <v>5</v>
      </c>
      <c r="AT64" s="7">
        <f t="shared" si="44"/>
        <v>11</v>
      </c>
      <c r="AU64" s="7">
        <f t="shared" si="45"/>
        <v>14</v>
      </c>
      <c r="AV64" s="7">
        <f t="shared" si="46"/>
        <v>14</v>
      </c>
      <c r="AW64" s="7">
        <f t="shared" si="47"/>
        <v>22</v>
      </c>
      <c r="AX64" s="7">
        <f t="shared" si="48"/>
        <v>29</v>
      </c>
      <c r="AY64" s="7">
        <f t="shared" si="49"/>
        <v>39</v>
      </c>
      <c r="AZ64" s="7">
        <f t="shared" si="50"/>
        <v>58</v>
      </c>
      <c r="BA64" s="7">
        <f t="shared" si="51"/>
        <v>58</v>
      </c>
      <c r="BB64" s="7">
        <f t="shared" si="52"/>
        <v>154</v>
      </c>
      <c r="BC64" s="7">
        <f t="shared" si="53"/>
        <v>223</v>
      </c>
      <c r="BD64" s="7">
        <f t="shared" si="54"/>
        <v>242</v>
      </c>
      <c r="BE64" s="7">
        <f t="shared" si="55"/>
        <v>275</v>
      </c>
      <c r="BF64" s="7">
        <f t="shared" si="56"/>
        <v>318</v>
      </c>
      <c r="BG64" s="7">
        <f t="shared" si="57"/>
        <v>330</v>
      </c>
      <c r="BH64" s="7">
        <f t="shared" si="58"/>
        <v>394</v>
      </c>
      <c r="BI64" s="7">
        <f t="shared" si="59"/>
        <v>444</v>
      </c>
      <c r="BJ64" s="7">
        <f t="shared" si="60"/>
        <v>517</v>
      </c>
      <c r="BK64" s="7">
        <f t="shared" si="61"/>
        <v>614</v>
      </c>
      <c r="BL64" s="7">
        <f t="shared" si="62"/>
        <v>685</v>
      </c>
      <c r="BM64" s="7">
        <f t="shared" si="63"/>
        <v>777</v>
      </c>
      <c r="BN64" s="7">
        <f t="shared" si="64"/>
        <v>857</v>
      </c>
      <c r="BO64" s="7">
        <f t="shared" si="65"/>
        <v>928</v>
      </c>
      <c r="BP64" s="7">
        <f t="shared" si="66"/>
        <v>1001</v>
      </c>
      <c r="BQ64" s="7">
        <f t="shared" si="67"/>
        <v>1108</v>
      </c>
      <c r="BR64" s="7">
        <f t="shared" si="68"/>
        <v>1181</v>
      </c>
      <c r="BS64" s="7">
        <f t="shared" si="69"/>
        <v>1197</v>
      </c>
      <c r="BT64" s="7">
        <f t="shared" si="70"/>
        <v>1193</v>
      </c>
      <c r="BU64" s="7">
        <f t="shared" si="71"/>
        <v>1202</v>
      </c>
      <c r="BV64" s="7">
        <f t="shared" si="72"/>
        <v>1241</v>
      </c>
      <c r="BW64" s="7">
        <f t="shared" si="73"/>
        <v>1294</v>
      </c>
      <c r="BX64" s="7">
        <f t="shared" si="74"/>
        <v>1546</v>
      </c>
      <c r="BY64" s="7">
        <f t="shared" si="75"/>
        <v>1527</v>
      </c>
      <c r="BZ64" s="7">
        <f t="shared" si="76"/>
        <v>1726</v>
      </c>
      <c r="CA64" s="7">
        <f t="shared" si="77"/>
        <v>1785</v>
      </c>
      <c r="CB64" s="7">
        <f t="shared" si="78"/>
        <v>1861</v>
      </c>
      <c r="CC64" s="7">
        <f t="shared" si="79"/>
        <v>1905</v>
      </c>
      <c r="CD64" s="7">
        <f t="shared" si="80"/>
        <v>1977</v>
      </c>
      <c r="CE64" s="7">
        <f t="shared" si="81"/>
        <v>2025</v>
      </c>
      <c r="CF64" s="7">
        <f t="shared" si="82"/>
        <v>2016</v>
      </c>
      <c r="CG64" s="7">
        <f t="shared" si="83"/>
        <v>2023</v>
      </c>
      <c r="CH64" s="7">
        <f t="shared" si="84"/>
        <v>1994</v>
      </c>
      <c r="CI64" s="7">
        <f t="shared" si="85"/>
        <v>1997</v>
      </c>
      <c r="CJ64" s="7">
        <f t="shared" si="86"/>
        <v>2017</v>
      </c>
      <c r="CK64" s="7">
        <f t="shared" si="87"/>
        <v>2071</v>
      </c>
      <c r="CL64" s="7">
        <f t="shared" si="88"/>
        <v>2235</v>
      </c>
      <c r="CM64" s="7">
        <f t="shared" si="89"/>
        <v>2265</v>
      </c>
      <c r="CN64" s="7">
        <f t="shared" si="90"/>
        <v>2253</v>
      </c>
      <c r="CO64" s="7">
        <f t="shared" si="91"/>
        <v>2132</v>
      </c>
      <c r="CP64" s="7">
        <f t="shared" si="92"/>
        <v>2202</v>
      </c>
      <c r="CQ64" s="7">
        <f t="shared" si="93"/>
        <v>2108</v>
      </c>
      <c r="CR64" s="7">
        <f t="shared" si="96"/>
        <v>2087</v>
      </c>
      <c r="CS64" s="7">
        <f t="shared" si="97"/>
        <v>1988</v>
      </c>
      <c r="CT64" s="7">
        <f t="shared" si="98"/>
        <v>1971</v>
      </c>
      <c r="CU64" s="7">
        <f t="shared" si="99"/>
        <v>1926</v>
      </c>
      <c r="CV64" s="7">
        <f t="shared" si="100"/>
        <v>1835</v>
      </c>
      <c r="CW64" s="7">
        <f t="shared" si="101"/>
        <v>1932</v>
      </c>
      <c r="CX64" s="7">
        <f t="shared" si="102"/>
        <v>1931</v>
      </c>
      <c r="CY64" s="7">
        <f t="shared" si="103"/>
        <v>1890</v>
      </c>
      <c r="CZ64" s="7">
        <f t="shared" si="104"/>
        <v>1939</v>
      </c>
      <c r="DA64" s="7">
        <f t="shared" si="105"/>
        <v>1885</v>
      </c>
      <c r="DB64" s="7">
        <f t="shared" si="106"/>
        <v>1838</v>
      </c>
      <c r="DC64" s="7">
        <f t="shared" si="107"/>
        <v>1731</v>
      </c>
      <c r="DD64" s="7">
        <f t="shared" si="108"/>
        <v>1790</v>
      </c>
      <c r="DE64" s="7">
        <f t="shared" si="109"/>
        <v>1805</v>
      </c>
      <c r="DF64" s="7">
        <f t="shared" si="110"/>
        <v>1724</v>
      </c>
      <c r="DG64" s="7">
        <f t="shared" si="111"/>
        <v>1751</v>
      </c>
      <c r="DH64" s="7">
        <f t="shared" si="112"/>
        <v>1678</v>
      </c>
      <c r="DI64" s="7">
        <f t="shared" si="113"/>
        <v>1589</v>
      </c>
      <c r="DJ64" s="7">
        <f t="shared" si="114"/>
        <v>1528</v>
      </c>
      <c r="DK64" s="7">
        <f t="shared" si="115"/>
        <v>1478</v>
      </c>
      <c r="DL64" s="7">
        <f t="shared" si="116"/>
        <v>1450</v>
      </c>
      <c r="DM64" s="7">
        <f t="shared" si="117"/>
        <v>1488</v>
      </c>
      <c r="DN64" s="7">
        <f t="shared" si="118"/>
        <v>1380</v>
      </c>
      <c r="DO64" s="7">
        <f t="shared" si="119"/>
        <v>1352</v>
      </c>
      <c r="DP64" s="7">
        <f t="shared" si="120"/>
        <v>1329</v>
      </c>
      <c r="DQ64" s="7">
        <f t="shared" si="121"/>
        <v>1223</v>
      </c>
      <c r="DR64" s="7">
        <f t="shared" si="122"/>
        <v>1189</v>
      </c>
      <c r="DS64" s="7">
        <f t="shared" si="123"/>
        <v>1166</v>
      </c>
      <c r="DT64" s="7">
        <f t="shared" si="124"/>
        <v>1125</v>
      </c>
      <c r="DU64" s="7">
        <f t="shared" si="125"/>
        <v>995</v>
      </c>
      <c r="DV64" s="7">
        <f t="shared" si="126"/>
        <v>906</v>
      </c>
      <c r="DW64" s="7">
        <f t="shared" si="127"/>
        <v>861</v>
      </c>
      <c r="DX64" s="7">
        <f t="shared" si="128"/>
        <v>748</v>
      </c>
      <c r="DY64" s="7">
        <f t="shared" si="129"/>
        <v>730</v>
      </c>
      <c r="DZ64" s="7">
        <f t="shared" si="130"/>
        <v>759</v>
      </c>
      <c r="EA64" s="7">
        <f t="shared" si="131"/>
        <v>773</v>
      </c>
      <c r="EB64" s="7">
        <f t="shared" si="132"/>
        <v>772</v>
      </c>
      <c r="EC64" s="7">
        <f t="shared" si="133"/>
        <v>714</v>
      </c>
      <c r="ED64" s="7">
        <f t="shared" si="134"/>
        <v>657</v>
      </c>
      <c r="EE64" s="7">
        <f t="shared" si="135"/>
        <v>601</v>
      </c>
      <c r="EF64" s="7">
        <f t="shared" si="136"/>
        <v>564</v>
      </c>
      <c r="EG64" s="7">
        <f t="shared" si="137"/>
        <v>531</v>
      </c>
      <c r="EH64" s="7">
        <f t="shared" si="138"/>
        <v>542</v>
      </c>
      <c r="EI64" s="7" t="e">
        <f t="shared" si="139"/>
        <v>#N/A</v>
      </c>
      <c r="EJ64" s="7" t="e">
        <f t="shared" si="140"/>
        <v>#N/A</v>
      </c>
      <c r="EK64" s="7" t="e">
        <f t="shared" si="141"/>
        <v>#N/A</v>
      </c>
      <c r="EL64" s="7" t="e">
        <f t="shared" si="142"/>
        <v>#N/A</v>
      </c>
      <c r="EM64" s="7" t="e">
        <f t="shared" si="143"/>
        <v>#N/A</v>
      </c>
      <c r="EN64" s="7" t="e">
        <f t="shared" si="144"/>
        <v>#N/A</v>
      </c>
      <c r="EO64" s="7" t="e">
        <f t="shared" si="145"/>
        <v>#N/A</v>
      </c>
      <c r="EP64" s="7" t="e">
        <f t="shared" si="146"/>
        <v>#N/A</v>
      </c>
      <c r="EQ64" s="7" t="e">
        <f t="shared" si="147"/>
        <v>#N/A</v>
      </c>
      <c r="ER64" s="7" t="e">
        <f t="shared" si="148"/>
        <v>#N/A</v>
      </c>
      <c r="ES64" s="7" t="e">
        <f t="shared" si="149"/>
        <v>#N/A</v>
      </c>
      <c r="ET64" s="7" t="e">
        <f t="shared" si="150"/>
        <v>#N/A</v>
      </c>
      <c r="EU64" s="7" t="e">
        <f t="shared" si="151"/>
        <v>#N/A</v>
      </c>
      <c r="EV64" s="7" t="e">
        <f t="shared" si="152"/>
        <v>#N/A</v>
      </c>
      <c r="EW64" s="7" t="e">
        <f t="shared" si="153"/>
        <v>#N/A</v>
      </c>
      <c r="EX64" s="7" t="e">
        <f t="shared" si="154"/>
        <v>#N/A</v>
      </c>
      <c r="EY64" s="7" t="e">
        <f t="shared" si="155"/>
        <v>#N/A</v>
      </c>
      <c r="EZ64" s="7" t="e">
        <f t="shared" si="156"/>
        <v>#N/A</v>
      </c>
      <c r="FA64" s="7" t="e">
        <f t="shared" si="157"/>
        <v>#N/A</v>
      </c>
      <c r="FB64" s="7" t="e">
        <f t="shared" si="158"/>
        <v>#N/A</v>
      </c>
      <c r="FC64" s="7" t="e">
        <f t="shared" si="159"/>
        <v>#N/A</v>
      </c>
      <c r="FD64" s="7" t="e">
        <f t="shared" si="160"/>
        <v>#N/A</v>
      </c>
      <c r="FE64" s="7" t="e">
        <f t="shared" si="161"/>
        <v>#N/A</v>
      </c>
      <c r="FF64" s="7" t="e">
        <f t="shared" si="162"/>
        <v>#N/A</v>
      </c>
      <c r="FG64" s="7" t="e">
        <f t="shared" si="163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7">
        <f t="shared" si="2"/>
        <v>-2</v>
      </c>
      <c r="E65" s="7">
        <f t="shared" si="3"/>
        <v>0</v>
      </c>
      <c r="F65" s="7">
        <f t="shared" si="4"/>
        <v>1</v>
      </c>
      <c r="G65" s="7">
        <f t="shared" si="5"/>
        <v>1</v>
      </c>
      <c r="H65" s="7">
        <f t="shared" si="6"/>
        <v>1</v>
      </c>
      <c r="I65" s="7">
        <f t="shared" si="7"/>
        <v>2</v>
      </c>
      <c r="J65" s="7">
        <f t="shared" si="8"/>
        <v>3</v>
      </c>
      <c r="K65" s="7">
        <f t="shared" si="9"/>
        <v>3</v>
      </c>
      <c r="L65" s="7">
        <f t="shared" si="10"/>
        <v>3</v>
      </c>
      <c r="M65" s="7">
        <f t="shared" si="11"/>
        <v>4</v>
      </c>
      <c r="N65" s="7">
        <f t="shared" si="12"/>
        <v>4</v>
      </c>
      <c r="O65" s="7">
        <f t="shared" si="13"/>
        <v>4</v>
      </c>
      <c r="P65" s="7">
        <f t="shared" si="14"/>
        <v>4</v>
      </c>
      <c r="Q65" s="7">
        <f t="shared" si="15"/>
        <v>4</v>
      </c>
      <c r="R65" s="7">
        <f t="shared" si="16"/>
        <v>4</v>
      </c>
      <c r="S65" s="7">
        <f t="shared" si="17"/>
        <v>4</v>
      </c>
      <c r="T65" s="7">
        <f t="shared" si="18"/>
        <v>9</v>
      </c>
      <c r="U65" s="7">
        <f t="shared" si="19"/>
        <v>9</v>
      </c>
      <c r="V65" s="7">
        <f t="shared" si="20"/>
        <v>9</v>
      </c>
      <c r="W65" s="7">
        <f t="shared" si="21"/>
        <v>8</v>
      </c>
      <c r="X65" s="7">
        <f t="shared" si="22"/>
        <v>8</v>
      </c>
      <c r="Y65" s="7">
        <f t="shared" si="23"/>
        <v>8</v>
      </c>
      <c r="Z65" s="7">
        <f t="shared" si="24"/>
        <v>7</v>
      </c>
      <c r="AA65" s="7">
        <f t="shared" si="25"/>
        <v>7</v>
      </c>
      <c r="AB65" s="7">
        <f t="shared" si="26"/>
        <v>7</v>
      </c>
      <c r="AC65" s="7">
        <f t="shared" si="27"/>
        <v>7</v>
      </c>
      <c r="AD65" s="7">
        <f t="shared" si="28"/>
        <v>6</v>
      </c>
      <c r="AE65" s="7">
        <f t="shared" si="29"/>
        <v>6</v>
      </c>
      <c r="AF65" s="7">
        <f t="shared" si="30"/>
        <v>6</v>
      </c>
      <c r="AG65" s="7">
        <f t="shared" si="31"/>
        <v>6</v>
      </c>
      <c r="AH65" s="7">
        <f t="shared" si="32"/>
        <v>6</v>
      </c>
      <c r="AI65" s="7">
        <f t="shared" si="33"/>
        <v>6</v>
      </c>
      <c r="AJ65" s="7">
        <f t="shared" si="34"/>
        <v>6</v>
      </c>
      <c r="AK65" s="7">
        <f t="shared" si="35"/>
        <v>3</v>
      </c>
      <c r="AL65" s="7">
        <f t="shared" si="36"/>
        <v>7</v>
      </c>
      <c r="AM65" s="7">
        <f t="shared" si="37"/>
        <v>27</v>
      </c>
      <c r="AN65" s="7">
        <f t="shared" si="38"/>
        <v>46</v>
      </c>
      <c r="AO65" s="7">
        <f t="shared" si="39"/>
        <v>89</v>
      </c>
      <c r="AP65" s="7">
        <f t="shared" si="40"/>
        <v>119</v>
      </c>
      <c r="AQ65" s="7">
        <f t="shared" si="41"/>
        <v>180</v>
      </c>
      <c r="AR65" s="7">
        <f t="shared" si="42"/>
        <v>192</v>
      </c>
      <c r="AS65" s="7">
        <f t="shared" si="43"/>
        <v>276</v>
      </c>
      <c r="AT65" s="7">
        <f t="shared" si="44"/>
        <v>368</v>
      </c>
      <c r="AU65" s="7">
        <f t="shared" si="45"/>
        <v>644</v>
      </c>
      <c r="AV65" s="7">
        <f t="shared" si="46"/>
        <v>947</v>
      </c>
      <c r="AW65" s="7">
        <f t="shared" si="47"/>
        <v>1124</v>
      </c>
      <c r="AX65" s="7">
        <f t="shared" si="48"/>
        <v>1207</v>
      </c>
      <c r="AY65" s="7">
        <f t="shared" si="49"/>
        <v>1782</v>
      </c>
      <c r="AZ65" s="7">
        <f t="shared" si="50"/>
        <v>2281</v>
      </c>
      <c r="BA65" s="7">
        <f t="shared" si="51"/>
        <v>2281</v>
      </c>
      <c r="BB65" s="7">
        <f t="shared" si="52"/>
        <v>3667</v>
      </c>
      <c r="BC65" s="7">
        <f t="shared" si="53"/>
        <v>4478</v>
      </c>
      <c r="BD65" s="7">
        <f t="shared" si="54"/>
        <v>4494</v>
      </c>
      <c r="BE65" s="7">
        <f t="shared" si="55"/>
        <v>6626</v>
      </c>
      <c r="BF65" s="7">
        <f t="shared" si="56"/>
        <v>7615</v>
      </c>
      <c r="BG65" s="7">
        <f t="shared" si="57"/>
        <v>8994</v>
      </c>
      <c r="BH65" s="7">
        <f t="shared" si="58"/>
        <v>10779</v>
      </c>
      <c r="BI65" s="7">
        <f t="shared" si="59"/>
        <v>12554</v>
      </c>
      <c r="BJ65" s="7">
        <f t="shared" si="60"/>
        <v>14175</v>
      </c>
      <c r="BK65" s="7">
        <f t="shared" si="61"/>
        <v>15863</v>
      </c>
      <c r="BL65" s="7">
        <f t="shared" si="62"/>
        <v>19467</v>
      </c>
      <c r="BM65" s="7">
        <f t="shared" si="63"/>
        <v>21663</v>
      </c>
      <c r="BN65" s="7">
        <f t="shared" si="64"/>
        <v>24464</v>
      </c>
      <c r="BO65" s="7">
        <f t="shared" si="65"/>
        <v>28332</v>
      </c>
      <c r="BP65" s="7">
        <f t="shared" si="66"/>
        <v>31608</v>
      </c>
      <c r="BQ65" s="7">
        <f t="shared" si="67"/>
        <v>35812</v>
      </c>
      <c r="BR65" s="7">
        <f t="shared" si="68"/>
        <v>38415</v>
      </c>
      <c r="BS65" s="7">
        <f t="shared" si="69"/>
        <v>41489</v>
      </c>
      <c r="BT65" s="7">
        <f t="shared" si="70"/>
        <v>48331</v>
      </c>
      <c r="BU65" s="7">
        <f t="shared" si="71"/>
        <v>53217</v>
      </c>
      <c r="BV65" s="7">
        <f t="shared" si="72"/>
        <v>53246</v>
      </c>
      <c r="BW65" s="7">
        <f t="shared" si="73"/>
        <v>57487</v>
      </c>
      <c r="BX65" s="7">
        <f t="shared" si="74"/>
        <v>60376</v>
      </c>
      <c r="BY65" s="7">
        <f t="shared" si="75"/>
        <v>60442</v>
      </c>
      <c r="BZ65" s="7">
        <f t="shared" si="76"/>
        <v>62585</v>
      </c>
      <c r="CA65" s="7">
        <f t="shared" si="77"/>
        <v>64700</v>
      </c>
      <c r="CB65" s="7">
        <f t="shared" si="78"/>
        <v>66814</v>
      </c>
      <c r="CC65" s="7">
        <f t="shared" si="79"/>
        <v>67243</v>
      </c>
      <c r="CD65" s="7">
        <f t="shared" si="80"/>
        <v>69116</v>
      </c>
      <c r="CE65" s="7">
        <f t="shared" si="81"/>
        <v>69263</v>
      </c>
      <c r="CF65" s="7">
        <f t="shared" si="82"/>
        <v>92161</v>
      </c>
      <c r="CG65" s="7">
        <f t="shared" si="83"/>
        <v>91992</v>
      </c>
      <c r="CH65" s="7">
        <f t="shared" si="84"/>
        <v>92260</v>
      </c>
      <c r="CI65" s="7">
        <f t="shared" si="85"/>
        <v>92877</v>
      </c>
      <c r="CJ65" s="7">
        <f t="shared" si="86"/>
        <v>100905</v>
      </c>
      <c r="CK65" s="7">
        <f t="shared" si="87"/>
        <v>95257</v>
      </c>
      <c r="CL65" s="7">
        <f t="shared" si="88"/>
        <v>90337</v>
      </c>
      <c r="CM65" s="7">
        <f t="shared" si="89"/>
        <v>93082</v>
      </c>
      <c r="CN65" s="7">
        <f t="shared" si="90"/>
        <v>90191</v>
      </c>
      <c r="CO65" s="7">
        <f t="shared" si="91"/>
        <v>88668</v>
      </c>
      <c r="CP65" s="7">
        <f t="shared" si="92"/>
        <v>84568</v>
      </c>
      <c r="CQ65" s="7">
        <f t="shared" si="93"/>
        <v>82960</v>
      </c>
      <c r="CR65" s="7">
        <f t="shared" si="96"/>
        <v>80789</v>
      </c>
      <c r="CS65" s="7">
        <f t="shared" si="97"/>
        <v>78587</v>
      </c>
      <c r="CT65" s="7">
        <f t="shared" si="98"/>
        <v>74854</v>
      </c>
      <c r="CU65" s="7">
        <f t="shared" si="99"/>
        <v>74225</v>
      </c>
      <c r="CV65" s="7">
        <f t="shared" si="100"/>
        <v>74190</v>
      </c>
      <c r="CW65" s="7">
        <f t="shared" si="101"/>
        <v>44831</v>
      </c>
      <c r="CX65" s="7">
        <f t="shared" si="102"/>
        <v>41905</v>
      </c>
      <c r="CY65" s="7">
        <f t="shared" si="103"/>
        <v>36940</v>
      </c>
      <c r="CZ65" s="7">
        <f t="shared" si="104"/>
        <v>34933</v>
      </c>
      <c r="DA65" s="7">
        <f t="shared" si="105"/>
        <v>22850</v>
      </c>
      <c r="DB65" s="7">
        <f t="shared" si="106"/>
        <v>21499</v>
      </c>
      <c r="DC65" s="7">
        <f t="shared" si="107"/>
        <v>22601</v>
      </c>
      <c r="DD65" s="7">
        <f t="shared" si="108"/>
        <v>21213</v>
      </c>
      <c r="DE65" s="7">
        <f t="shared" si="109"/>
        <v>19525</v>
      </c>
      <c r="DF65" s="7">
        <f t="shared" si="110"/>
        <v>18034</v>
      </c>
      <c r="DG65" s="7">
        <f t="shared" si="111"/>
        <v>20802</v>
      </c>
      <c r="DH65" s="7">
        <f t="shared" si="112"/>
        <v>18791</v>
      </c>
      <c r="DI65" s="7">
        <f t="shared" si="113"/>
        <v>17595</v>
      </c>
      <c r="DJ65" s="7">
        <f t="shared" si="114"/>
        <v>16705</v>
      </c>
      <c r="DK65" s="7">
        <f t="shared" si="115"/>
        <v>15964</v>
      </c>
      <c r="DL65" s="7">
        <f t="shared" si="116"/>
        <v>13031</v>
      </c>
      <c r="DM65" s="7">
        <f t="shared" si="117"/>
        <v>10577</v>
      </c>
      <c r="DN65" s="7">
        <f t="shared" si="118"/>
        <v>13087</v>
      </c>
      <c r="DO65" s="7">
        <f t="shared" si="119"/>
        <v>12394</v>
      </c>
      <c r="DP65" s="7">
        <f t="shared" si="120"/>
        <v>12746</v>
      </c>
      <c r="DQ65" s="7">
        <f t="shared" si="121"/>
        <v>12415</v>
      </c>
      <c r="DR65" s="7">
        <f t="shared" si="122"/>
        <v>12775</v>
      </c>
      <c r="DS65" s="7">
        <f t="shared" si="123"/>
        <v>12368</v>
      </c>
      <c r="DT65" s="7">
        <f t="shared" si="124"/>
        <v>11667</v>
      </c>
      <c r="DU65" s="7">
        <f t="shared" si="125"/>
        <v>8470</v>
      </c>
      <c r="DV65" s="7">
        <f t="shared" si="126"/>
        <v>7791</v>
      </c>
      <c r="DW65" s="7">
        <f t="shared" si="127"/>
        <v>6865</v>
      </c>
      <c r="DX65" s="7">
        <f t="shared" si="128"/>
        <v>6065</v>
      </c>
      <c r="DY65" s="7">
        <f t="shared" si="129"/>
        <v>5944</v>
      </c>
      <c r="DZ65" s="7">
        <f t="shared" si="130"/>
        <v>8817</v>
      </c>
      <c r="EA65" s="7">
        <f t="shared" si="131"/>
        <v>8574</v>
      </c>
      <c r="EB65" s="7">
        <f t="shared" si="132"/>
        <v>10568</v>
      </c>
      <c r="EC65" s="7">
        <f t="shared" si="133"/>
        <v>10015</v>
      </c>
      <c r="ED65" s="7">
        <f t="shared" si="134"/>
        <v>9718</v>
      </c>
      <c r="EE65" s="7">
        <f t="shared" si="135"/>
        <v>8820</v>
      </c>
      <c r="EF65" s="7">
        <f t="shared" si="136"/>
        <v>12637</v>
      </c>
      <c r="EG65" s="7">
        <f t="shared" si="137"/>
        <v>9518</v>
      </c>
      <c r="EH65" s="7">
        <f t="shared" si="138"/>
        <v>9247</v>
      </c>
      <c r="EI65" s="7" t="e">
        <f t="shared" si="139"/>
        <v>#N/A</v>
      </c>
      <c r="EJ65" s="7" t="e">
        <f t="shared" si="140"/>
        <v>#N/A</v>
      </c>
      <c r="EK65" s="7" t="e">
        <f t="shared" si="141"/>
        <v>#N/A</v>
      </c>
      <c r="EL65" s="7" t="e">
        <f t="shared" si="142"/>
        <v>#N/A</v>
      </c>
      <c r="EM65" s="7" t="e">
        <f t="shared" si="143"/>
        <v>#N/A</v>
      </c>
      <c r="EN65" s="7" t="e">
        <f t="shared" si="144"/>
        <v>#N/A</v>
      </c>
      <c r="EO65" s="7" t="e">
        <f t="shared" si="145"/>
        <v>#N/A</v>
      </c>
      <c r="EP65" s="7" t="e">
        <f t="shared" si="146"/>
        <v>#N/A</v>
      </c>
      <c r="EQ65" s="7" t="e">
        <f t="shared" si="147"/>
        <v>#N/A</v>
      </c>
      <c r="ER65" s="7" t="e">
        <f t="shared" si="148"/>
        <v>#N/A</v>
      </c>
      <c r="ES65" s="7" t="e">
        <f t="shared" si="149"/>
        <v>#N/A</v>
      </c>
      <c r="ET65" s="7" t="e">
        <f t="shared" si="150"/>
        <v>#N/A</v>
      </c>
      <c r="EU65" s="7" t="e">
        <f t="shared" si="151"/>
        <v>#N/A</v>
      </c>
      <c r="EV65" s="7" t="e">
        <f t="shared" si="152"/>
        <v>#N/A</v>
      </c>
      <c r="EW65" s="7" t="e">
        <f t="shared" si="153"/>
        <v>#N/A</v>
      </c>
      <c r="EX65" s="7" t="e">
        <f t="shared" si="154"/>
        <v>#N/A</v>
      </c>
      <c r="EY65" s="7" t="e">
        <f t="shared" si="155"/>
        <v>#N/A</v>
      </c>
      <c r="EZ65" s="7" t="e">
        <f t="shared" si="156"/>
        <v>#N/A</v>
      </c>
      <c r="FA65" s="7" t="e">
        <f t="shared" si="157"/>
        <v>#N/A</v>
      </c>
      <c r="FB65" s="7" t="e">
        <f t="shared" si="158"/>
        <v>#N/A</v>
      </c>
      <c r="FC65" s="7" t="e">
        <f t="shared" si="159"/>
        <v>#N/A</v>
      </c>
      <c r="FD65" s="7" t="e">
        <f t="shared" si="160"/>
        <v>#N/A</v>
      </c>
      <c r="FE65" s="7" t="e">
        <f t="shared" si="161"/>
        <v>#N/A</v>
      </c>
      <c r="FF65" s="7" t="e">
        <f t="shared" si="162"/>
        <v>#N/A</v>
      </c>
      <c r="FG65" s="7" t="e">
        <f t="shared" si="163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7">
        <f t="shared" si="2"/>
        <v>0</v>
      </c>
      <c r="E66" s="7">
        <f t="shared" si="3"/>
        <v>0</v>
      </c>
      <c r="F66" s="7">
        <f t="shared" si="4"/>
        <v>0</v>
      </c>
      <c r="G66" s="7">
        <f t="shared" si="5"/>
        <v>0</v>
      </c>
      <c r="H66" s="7">
        <f t="shared" si="6"/>
        <v>0</v>
      </c>
      <c r="I66" s="7">
        <f t="shared" si="7"/>
        <v>0</v>
      </c>
      <c r="J66" s="7">
        <f t="shared" si="8"/>
        <v>0</v>
      </c>
      <c r="K66" s="7">
        <f t="shared" si="9"/>
        <v>0</v>
      </c>
      <c r="L66" s="7">
        <f t="shared" si="10"/>
        <v>0</v>
      </c>
      <c r="M66" s="7">
        <f t="shared" si="11"/>
        <v>0</v>
      </c>
      <c r="N66" s="7">
        <f t="shared" si="12"/>
        <v>0</v>
      </c>
      <c r="O66" s="7">
        <f t="shared" si="13"/>
        <v>0</v>
      </c>
      <c r="P66" s="7">
        <f t="shared" si="14"/>
        <v>0</v>
      </c>
      <c r="Q66" s="7">
        <f t="shared" si="15"/>
        <v>0</v>
      </c>
      <c r="R66" s="7">
        <f t="shared" si="16"/>
        <v>0</v>
      </c>
      <c r="S66" s="7">
        <f t="shared" si="17"/>
        <v>0</v>
      </c>
      <c r="T66" s="7">
        <f t="shared" si="18"/>
        <v>0</v>
      </c>
      <c r="U66" s="7">
        <f t="shared" si="19"/>
        <v>0</v>
      </c>
      <c r="V66" s="7">
        <f t="shared" si="20"/>
        <v>0</v>
      </c>
      <c r="W66" s="7">
        <f t="shared" si="21"/>
        <v>0</v>
      </c>
      <c r="X66" s="7">
        <f t="shared" si="22"/>
        <v>0</v>
      </c>
      <c r="Y66" s="7">
        <f t="shared" si="23"/>
        <v>0</v>
      </c>
      <c r="Z66" s="7">
        <f t="shared" si="24"/>
        <v>0</v>
      </c>
      <c r="AA66" s="7">
        <f t="shared" si="25"/>
        <v>0</v>
      </c>
      <c r="AB66" s="7">
        <f t="shared" si="26"/>
        <v>0</v>
      </c>
      <c r="AC66" s="7">
        <f t="shared" si="27"/>
        <v>0</v>
      </c>
      <c r="AD66" s="7">
        <f t="shared" si="28"/>
        <v>0</v>
      </c>
      <c r="AE66" s="7">
        <f t="shared" si="29"/>
        <v>0</v>
      </c>
      <c r="AF66" s="7">
        <f t="shared" si="30"/>
        <v>0</v>
      </c>
      <c r="AG66" s="7">
        <f t="shared" si="31"/>
        <v>0</v>
      </c>
      <c r="AH66" s="7">
        <f t="shared" si="32"/>
        <v>0</v>
      </c>
      <c r="AI66" s="7">
        <f t="shared" si="33"/>
        <v>0</v>
      </c>
      <c r="AJ66" s="7">
        <f t="shared" si="34"/>
        <v>0</v>
      </c>
      <c r="AK66" s="7">
        <f t="shared" si="35"/>
        <v>0</v>
      </c>
      <c r="AL66" s="7">
        <f t="shared" si="36"/>
        <v>0</v>
      </c>
      <c r="AM66" s="7">
        <f t="shared" si="37"/>
        <v>0</v>
      </c>
      <c r="AN66" s="7">
        <f t="shared" si="38"/>
        <v>0</v>
      </c>
      <c r="AO66" s="7">
        <f t="shared" si="39"/>
        <v>0</v>
      </c>
      <c r="AP66" s="7">
        <f t="shared" si="40"/>
        <v>0</v>
      </c>
      <c r="AQ66" s="7">
        <f t="shared" si="41"/>
        <v>0</v>
      </c>
      <c r="AR66" s="7">
        <f t="shared" si="42"/>
        <v>0</v>
      </c>
      <c r="AS66" s="7">
        <f t="shared" si="43"/>
        <v>0</v>
      </c>
      <c r="AT66" s="7">
        <f t="shared" si="44"/>
        <v>0</v>
      </c>
      <c r="AU66" s="7">
        <f t="shared" si="45"/>
        <v>0</v>
      </c>
      <c r="AV66" s="7">
        <f t="shared" si="46"/>
        <v>0</v>
      </c>
      <c r="AW66" s="7">
        <f t="shared" si="47"/>
        <v>0</v>
      </c>
      <c r="AX66" s="7">
        <f t="shared" si="48"/>
        <v>0</v>
      </c>
      <c r="AY66" s="7">
        <f t="shared" si="49"/>
        <v>0</v>
      </c>
      <c r="AZ66" s="7">
        <f t="shared" si="50"/>
        <v>0</v>
      </c>
      <c r="BA66" s="7">
        <f t="shared" si="51"/>
        <v>0</v>
      </c>
      <c r="BB66" s="7">
        <f t="shared" si="52"/>
        <v>0</v>
      </c>
      <c r="BC66" s="7">
        <f t="shared" si="53"/>
        <v>1</v>
      </c>
      <c r="BD66" s="7">
        <f t="shared" si="54"/>
        <v>1</v>
      </c>
      <c r="BE66" s="7">
        <f t="shared" si="55"/>
        <v>1</v>
      </c>
      <c r="BF66" s="7">
        <f t="shared" si="56"/>
        <v>1</v>
      </c>
      <c r="BG66" s="7">
        <f t="shared" si="57"/>
        <v>1</v>
      </c>
      <c r="BH66" s="7">
        <f t="shared" si="58"/>
        <v>1</v>
      </c>
      <c r="BI66" s="7">
        <f t="shared" si="59"/>
        <v>3</v>
      </c>
      <c r="BJ66" s="7">
        <f t="shared" si="60"/>
        <v>4</v>
      </c>
      <c r="BK66" s="7">
        <f t="shared" si="61"/>
        <v>5</v>
      </c>
      <c r="BL66" s="7">
        <f t="shared" si="62"/>
        <v>5</v>
      </c>
      <c r="BM66" s="7">
        <f t="shared" si="63"/>
        <v>6</v>
      </c>
      <c r="BN66" s="7">
        <f t="shared" si="64"/>
        <v>6</v>
      </c>
      <c r="BO66" s="7">
        <f t="shared" si="65"/>
        <v>7</v>
      </c>
      <c r="BP66" s="7">
        <f t="shared" si="66"/>
        <v>7</v>
      </c>
      <c r="BQ66" s="7">
        <f t="shared" si="67"/>
        <v>7</v>
      </c>
      <c r="BR66" s="7">
        <f t="shared" si="68"/>
        <v>7</v>
      </c>
      <c r="BS66" s="7">
        <f t="shared" si="69"/>
        <v>7</v>
      </c>
      <c r="BT66" s="7">
        <f t="shared" si="70"/>
        <v>15</v>
      </c>
      <c r="BU66" s="7">
        <f t="shared" si="71"/>
        <v>17</v>
      </c>
      <c r="BV66" s="7">
        <f t="shared" si="72"/>
        <v>20</v>
      </c>
      <c r="BW66" s="7">
        <f t="shared" si="73"/>
        <v>20</v>
      </c>
      <c r="BX66" s="7">
        <f t="shared" si="74"/>
        <v>20</v>
      </c>
      <c r="BY66" s="7">
        <f t="shared" si="75"/>
        <v>20</v>
      </c>
      <c r="BZ66" s="7">
        <f t="shared" si="76"/>
        <v>21</v>
      </c>
      <c r="CA66" s="7">
        <f t="shared" si="77"/>
        <v>26</v>
      </c>
      <c r="CB66" s="7">
        <f t="shared" si="78"/>
        <v>29</v>
      </c>
      <c r="CC66" s="7">
        <f t="shared" si="79"/>
        <v>39</v>
      </c>
      <c r="CD66" s="7">
        <f t="shared" si="80"/>
        <v>38</v>
      </c>
      <c r="CE66" s="7">
        <f t="shared" si="81"/>
        <v>40</v>
      </c>
      <c r="CF66" s="7">
        <f t="shared" si="82"/>
        <v>42</v>
      </c>
      <c r="CG66" s="7">
        <f t="shared" si="83"/>
        <v>50</v>
      </c>
      <c r="CH66" s="7">
        <f t="shared" si="84"/>
        <v>50</v>
      </c>
      <c r="CI66" s="7">
        <f t="shared" si="85"/>
        <v>73</v>
      </c>
      <c r="CJ66" s="7">
        <f t="shared" si="86"/>
        <v>73</v>
      </c>
      <c r="CK66" s="7">
        <f t="shared" si="87"/>
        <v>92</v>
      </c>
      <c r="CL66" s="7">
        <f t="shared" si="88"/>
        <v>90</v>
      </c>
      <c r="CM66" s="7">
        <f t="shared" si="89"/>
        <v>88</v>
      </c>
      <c r="CN66" s="7">
        <f t="shared" si="90"/>
        <v>99</v>
      </c>
      <c r="CO66" s="7">
        <f t="shared" si="91"/>
        <v>135</v>
      </c>
      <c r="CP66" s="7">
        <f t="shared" si="92"/>
        <v>145</v>
      </c>
      <c r="CQ66" s="7">
        <f t="shared" si="93"/>
        <v>143</v>
      </c>
      <c r="CR66" s="7">
        <f t="shared" si="96"/>
        <v>142</v>
      </c>
      <c r="CS66" s="7">
        <f t="shared" si="97"/>
        <v>142</v>
      </c>
      <c r="CT66" s="7">
        <f t="shared" si="98"/>
        <v>132</v>
      </c>
      <c r="CU66" s="7">
        <f t="shared" si="99"/>
        <v>167</v>
      </c>
      <c r="CV66" s="7">
        <f t="shared" si="100"/>
        <v>192</v>
      </c>
      <c r="CW66" s="7">
        <f t="shared" si="101"/>
        <v>227</v>
      </c>
      <c r="CX66" s="7">
        <f t="shared" si="102"/>
        <v>219</v>
      </c>
      <c r="CY66" s="7">
        <f t="shared" si="103"/>
        <v>219</v>
      </c>
      <c r="CZ66" s="7">
        <f t="shared" si="104"/>
        <v>255</v>
      </c>
      <c r="DA66" s="7">
        <f t="shared" si="105"/>
        <v>255</v>
      </c>
      <c r="DB66" s="7">
        <f t="shared" si="106"/>
        <v>259</v>
      </c>
      <c r="DC66" s="7">
        <f t="shared" si="107"/>
        <v>289</v>
      </c>
      <c r="DD66" s="7">
        <f t="shared" si="108"/>
        <v>288</v>
      </c>
      <c r="DE66" s="7">
        <f t="shared" si="109"/>
        <v>384</v>
      </c>
      <c r="DF66" s="7">
        <f t="shared" si="110"/>
        <v>464</v>
      </c>
      <c r="DG66" s="7">
        <f t="shared" si="111"/>
        <v>495</v>
      </c>
      <c r="DH66" s="7">
        <f t="shared" si="112"/>
        <v>494</v>
      </c>
      <c r="DI66" s="7">
        <f t="shared" si="113"/>
        <v>630</v>
      </c>
      <c r="DJ66" s="7">
        <f t="shared" si="114"/>
        <v>687</v>
      </c>
      <c r="DK66" s="7">
        <f t="shared" si="115"/>
        <v>828</v>
      </c>
      <c r="DL66" s="7">
        <f t="shared" si="116"/>
        <v>893</v>
      </c>
      <c r="DM66" s="7">
        <f t="shared" si="117"/>
        <v>971</v>
      </c>
      <c r="DN66" s="7">
        <f t="shared" si="118"/>
        <v>1044</v>
      </c>
      <c r="DO66" s="7">
        <f t="shared" si="119"/>
        <v>1044</v>
      </c>
      <c r="DP66" s="7">
        <f t="shared" si="120"/>
        <v>1156</v>
      </c>
      <c r="DQ66" s="7">
        <f t="shared" si="121"/>
        <v>1167</v>
      </c>
      <c r="DR66" s="7">
        <f t="shared" si="122"/>
        <v>1232</v>
      </c>
      <c r="DS66" s="7">
        <f t="shared" si="123"/>
        <v>1200</v>
      </c>
      <c r="DT66" s="7">
        <f t="shared" si="124"/>
        <v>1331</v>
      </c>
      <c r="DU66" s="7">
        <f t="shared" si="125"/>
        <v>1537</v>
      </c>
      <c r="DV66" s="7">
        <f t="shared" si="126"/>
        <v>1430</v>
      </c>
      <c r="DW66" s="7">
        <f t="shared" si="127"/>
        <v>1515</v>
      </c>
      <c r="DX66" s="7">
        <f t="shared" si="128"/>
        <v>1577</v>
      </c>
      <c r="DY66" s="7">
        <f t="shared" si="129"/>
        <v>1658</v>
      </c>
      <c r="DZ66" s="7">
        <f t="shared" si="130"/>
        <v>1629</v>
      </c>
      <c r="EA66" s="7">
        <f t="shared" si="131"/>
        <v>1750</v>
      </c>
      <c r="EB66" s="7">
        <f t="shared" si="132"/>
        <v>1651</v>
      </c>
      <c r="EC66" s="7">
        <f t="shared" si="133"/>
        <v>1551</v>
      </c>
      <c r="ED66" s="7">
        <f t="shared" si="134"/>
        <v>1446</v>
      </c>
      <c r="EE66" s="7">
        <f t="shared" si="135"/>
        <v>1483</v>
      </c>
      <c r="EF66" s="7">
        <f t="shared" si="136"/>
        <v>1582</v>
      </c>
      <c r="EG66" s="7">
        <f t="shared" si="137"/>
        <v>1523</v>
      </c>
      <c r="EH66" s="7">
        <f t="shared" si="138"/>
        <v>1599</v>
      </c>
      <c r="EI66" s="7" t="e">
        <f t="shared" si="139"/>
        <v>#N/A</v>
      </c>
      <c r="EJ66" s="7" t="e">
        <f t="shared" si="140"/>
        <v>#N/A</v>
      </c>
      <c r="EK66" s="7" t="e">
        <f t="shared" si="141"/>
        <v>#N/A</v>
      </c>
      <c r="EL66" s="7" t="e">
        <f t="shared" si="142"/>
        <v>#N/A</v>
      </c>
      <c r="EM66" s="7" t="e">
        <f t="shared" si="143"/>
        <v>#N/A</v>
      </c>
      <c r="EN66" s="7" t="e">
        <f t="shared" si="144"/>
        <v>#N/A</v>
      </c>
      <c r="EO66" s="7" t="e">
        <f t="shared" si="145"/>
        <v>#N/A</v>
      </c>
      <c r="EP66" s="7" t="e">
        <f t="shared" si="146"/>
        <v>#N/A</v>
      </c>
      <c r="EQ66" s="7" t="e">
        <f t="shared" si="147"/>
        <v>#N/A</v>
      </c>
      <c r="ER66" s="7" t="e">
        <f t="shared" si="148"/>
        <v>#N/A</v>
      </c>
      <c r="ES66" s="7" t="e">
        <f t="shared" si="149"/>
        <v>#N/A</v>
      </c>
      <c r="ET66" s="7" t="e">
        <f t="shared" si="150"/>
        <v>#N/A</v>
      </c>
      <c r="EU66" s="7" t="e">
        <f t="shared" si="151"/>
        <v>#N/A</v>
      </c>
      <c r="EV66" s="7" t="e">
        <f t="shared" si="152"/>
        <v>#N/A</v>
      </c>
      <c r="EW66" s="7" t="e">
        <f t="shared" si="153"/>
        <v>#N/A</v>
      </c>
      <c r="EX66" s="7" t="e">
        <f t="shared" si="154"/>
        <v>#N/A</v>
      </c>
      <c r="EY66" s="7" t="e">
        <f t="shared" si="155"/>
        <v>#N/A</v>
      </c>
      <c r="EZ66" s="7" t="e">
        <f t="shared" si="156"/>
        <v>#N/A</v>
      </c>
      <c r="FA66" s="7" t="e">
        <f t="shared" si="157"/>
        <v>#N/A</v>
      </c>
      <c r="FB66" s="7" t="e">
        <f t="shared" si="158"/>
        <v>#N/A</v>
      </c>
      <c r="FC66" s="7" t="e">
        <f t="shared" si="159"/>
        <v>#N/A</v>
      </c>
      <c r="FD66" s="7" t="e">
        <f t="shared" si="160"/>
        <v>#N/A</v>
      </c>
      <c r="FE66" s="7" t="e">
        <f t="shared" si="161"/>
        <v>#N/A</v>
      </c>
      <c r="FF66" s="7" t="e">
        <f t="shared" si="162"/>
        <v>#N/A</v>
      </c>
      <c r="FG66" s="7" t="e">
        <f t="shared" si="163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7">
        <f t="shared" si="2"/>
        <v>0</v>
      </c>
      <c r="E67" s="7">
        <f t="shared" si="3"/>
        <v>0</v>
      </c>
      <c r="F67" s="7">
        <f t="shared" si="4"/>
        <v>0</v>
      </c>
      <c r="G67" s="7">
        <f t="shared" si="5"/>
        <v>0</v>
      </c>
      <c r="H67" s="7">
        <f t="shared" si="6"/>
        <v>0</v>
      </c>
      <c r="I67" s="7">
        <f t="shared" si="7"/>
        <v>0</v>
      </c>
      <c r="J67" s="7">
        <f t="shared" si="8"/>
        <v>0</v>
      </c>
      <c r="K67" s="7">
        <f t="shared" si="9"/>
        <v>0</v>
      </c>
      <c r="L67" s="7">
        <f t="shared" si="10"/>
        <v>0</v>
      </c>
      <c r="M67" s="7">
        <f t="shared" si="11"/>
        <v>0</v>
      </c>
      <c r="N67" s="7">
        <f t="shared" si="12"/>
        <v>0</v>
      </c>
      <c r="O67" s="7">
        <f t="shared" si="13"/>
        <v>0</v>
      </c>
      <c r="P67" s="7">
        <f t="shared" si="14"/>
        <v>0</v>
      </c>
      <c r="Q67" s="7">
        <f t="shared" si="15"/>
        <v>0</v>
      </c>
      <c r="R67" s="7">
        <f t="shared" si="16"/>
        <v>0</v>
      </c>
      <c r="S67" s="7">
        <f t="shared" si="17"/>
        <v>0</v>
      </c>
      <c r="T67" s="7">
        <f t="shared" si="18"/>
        <v>0</v>
      </c>
      <c r="U67" s="7">
        <f t="shared" si="19"/>
        <v>0</v>
      </c>
      <c r="V67" s="7">
        <f t="shared" si="20"/>
        <v>0</v>
      </c>
      <c r="W67" s="7">
        <f t="shared" si="21"/>
        <v>0</v>
      </c>
      <c r="X67" s="7">
        <f t="shared" si="22"/>
        <v>0</v>
      </c>
      <c r="Y67" s="7">
        <f t="shared" si="23"/>
        <v>0</v>
      </c>
      <c r="Z67" s="7">
        <f t="shared" si="24"/>
        <v>0</v>
      </c>
      <c r="AA67" s="7">
        <f t="shared" si="25"/>
        <v>0</v>
      </c>
      <c r="AB67" s="7">
        <f t="shared" si="26"/>
        <v>0</v>
      </c>
      <c r="AC67" s="7">
        <f t="shared" si="27"/>
        <v>0</v>
      </c>
      <c r="AD67" s="7">
        <f t="shared" si="28"/>
        <v>0</v>
      </c>
      <c r="AE67" s="7">
        <f t="shared" si="29"/>
        <v>0</v>
      </c>
      <c r="AF67" s="7">
        <f t="shared" si="30"/>
        <v>0</v>
      </c>
      <c r="AG67" s="7">
        <f t="shared" si="31"/>
        <v>0</v>
      </c>
      <c r="AH67" s="7">
        <f t="shared" si="32"/>
        <v>0</v>
      </c>
      <c r="AI67" s="7">
        <f t="shared" si="33"/>
        <v>0</v>
      </c>
      <c r="AJ67" s="7">
        <f t="shared" si="34"/>
        <v>0</v>
      </c>
      <c r="AK67" s="7">
        <f t="shared" si="35"/>
        <v>0</v>
      </c>
      <c r="AL67" s="7">
        <f t="shared" si="36"/>
        <v>0</v>
      </c>
      <c r="AM67" s="7">
        <f t="shared" si="37"/>
        <v>0</v>
      </c>
      <c r="AN67" s="7">
        <f t="shared" si="38"/>
        <v>0</v>
      </c>
      <c r="AO67" s="7">
        <f t="shared" si="39"/>
        <v>0</v>
      </c>
      <c r="AP67" s="7">
        <f t="shared" si="40"/>
        <v>0</v>
      </c>
      <c r="AQ67" s="7">
        <f t="shared" si="41"/>
        <v>0</v>
      </c>
      <c r="AR67" s="7">
        <f t="shared" si="42"/>
        <v>0</v>
      </c>
      <c r="AS67" s="7">
        <f t="shared" si="43"/>
        <v>0</v>
      </c>
      <c r="AT67" s="7">
        <f t="shared" si="44"/>
        <v>0</v>
      </c>
      <c r="AU67" s="7">
        <f t="shared" si="45"/>
        <v>0</v>
      </c>
      <c r="AV67" s="7">
        <f t="shared" si="46"/>
        <v>0</v>
      </c>
      <c r="AW67" s="7">
        <f t="shared" si="47"/>
        <v>0</v>
      </c>
      <c r="AX67" s="7">
        <f t="shared" si="48"/>
        <v>0</v>
      </c>
      <c r="AY67" s="7">
        <f t="shared" si="49"/>
        <v>0</v>
      </c>
      <c r="AZ67" s="7">
        <f t="shared" si="50"/>
        <v>0</v>
      </c>
      <c r="BA67" s="7">
        <f t="shared" si="51"/>
        <v>0</v>
      </c>
      <c r="BB67" s="7">
        <f t="shared" si="52"/>
        <v>0</v>
      </c>
      <c r="BC67" s="7">
        <f t="shared" si="53"/>
        <v>0</v>
      </c>
      <c r="BD67" s="7">
        <f t="shared" si="54"/>
        <v>0</v>
      </c>
      <c r="BE67" s="7">
        <f t="shared" si="55"/>
        <v>0</v>
      </c>
      <c r="BF67" s="7">
        <f t="shared" si="56"/>
        <v>1</v>
      </c>
      <c r="BG67" s="7">
        <f t="shared" si="57"/>
        <v>1</v>
      </c>
      <c r="BH67" s="7">
        <f t="shared" si="58"/>
        <v>1</v>
      </c>
      <c r="BI67" s="7">
        <f t="shared" si="59"/>
        <v>1</v>
      </c>
      <c r="BJ67" s="7">
        <f t="shared" si="60"/>
        <v>1</v>
      </c>
      <c r="BK67" s="7">
        <f t="shared" si="61"/>
        <v>1</v>
      </c>
      <c r="BL67" s="7">
        <f t="shared" si="62"/>
        <v>2</v>
      </c>
      <c r="BM67" s="7">
        <f t="shared" si="63"/>
        <v>3</v>
      </c>
      <c r="BN67" s="7">
        <f t="shared" si="64"/>
        <v>3</v>
      </c>
      <c r="BO67" s="7">
        <f t="shared" si="65"/>
        <v>3</v>
      </c>
      <c r="BP67" s="7">
        <f t="shared" si="66"/>
        <v>3</v>
      </c>
      <c r="BQ67" s="7">
        <f t="shared" si="67"/>
        <v>3</v>
      </c>
      <c r="BR67" s="7">
        <f t="shared" si="68"/>
        <v>4</v>
      </c>
      <c r="BS67" s="7">
        <f t="shared" si="69"/>
        <v>4</v>
      </c>
      <c r="BT67" s="7">
        <f t="shared" si="70"/>
        <v>4</v>
      </c>
      <c r="BU67" s="7">
        <f t="shared" si="71"/>
        <v>4</v>
      </c>
      <c r="BV67" s="7">
        <f t="shared" si="72"/>
        <v>4</v>
      </c>
      <c r="BW67" s="7">
        <f t="shared" si="73"/>
        <v>3</v>
      </c>
      <c r="BX67" s="7">
        <f t="shared" si="74"/>
        <v>3</v>
      </c>
      <c r="BY67" s="7">
        <f t="shared" si="75"/>
        <v>3</v>
      </c>
      <c r="BZ67" s="7">
        <f t="shared" si="76"/>
        <v>3</v>
      </c>
      <c r="CA67" s="7">
        <f t="shared" si="77"/>
        <v>3</v>
      </c>
      <c r="CB67" s="7">
        <f t="shared" si="78"/>
        <v>3</v>
      </c>
      <c r="CC67" s="7">
        <f t="shared" si="79"/>
        <v>2</v>
      </c>
      <c r="CD67" s="7">
        <f t="shared" si="80"/>
        <v>1</v>
      </c>
      <c r="CE67" s="7">
        <f t="shared" si="81"/>
        <v>6</v>
      </c>
      <c r="CF67" s="7">
        <f t="shared" si="82"/>
        <v>6</v>
      </c>
      <c r="CG67" s="7">
        <f t="shared" si="83"/>
        <v>6</v>
      </c>
      <c r="CH67" s="7">
        <f t="shared" si="84"/>
        <v>6</v>
      </c>
      <c r="CI67" s="7">
        <f t="shared" si="85"/>
        <v>5</v>
      </c>
      <c r="CJ67" s="7">
        <f t="shared" si="86"/>
        <v>5</v>
      </c>
      <c r="CK67" s="7">
        <f t="shared" si="87"/>
        <v>5</v>
      </c>
      <c r="CL67" s="7">
        <f t="shared" si="88"/>
        <v>5</v>
      </c>
      <c r="CM67" s="7">
        <f t="shared" si="89"/>
        <v>6</v>
      </c>
      <c r="CN67" s="7">
        <f t="shared" si="90"/>
        <v>6</v>
      </c>
      <c r="CO67" s="7">
        <f t="shared" si="91"/>
        <v>6</v>
      </c>
      <c r="CP67" s="7">
        <f t="shared" si="92"/>
        <v>6</v>
      </c>
      <c r="CQ67" s="7">
        <f t="shared" si="93"/>
        <v>6</v>
      </c>
      <c r="CR67" s="7">
        <f t="shared" si="96"/>
        <v>6</v>
      </c>
      <c r="CS67" s="7">
        <f t="shared" si="97"/>
        <v>6</v>
      </c>
      <c r="CT67" s="7">
        <f t="shared" si="98"/>
        <v>6</v>
      </c>
      <c r="CU67" s="7">
        <f t="shared" si="99"/>
        <v>6</v>
      </c>
      <c r="CV67" s="7">
        <f t="shared" si="100"/>
        <v>1</v>
      </c>
      <c r="CW67" s="7">
        <f t="shared" si="101"/>
        <v>1</v>
      </c>
      <c r="CX67" s="7">
        <f t="shared" si="102"/>
        <v>2</v>
      </c>
      <c r="CY67" s="7">
        <f t="shared" si="103"/>
        <v>3</v>
      </c>
      <c r="CZ67" s="7">
        <f t="shared" si="104"/>
        <v>8</v>
      </c>
      <c r="DA67" s="7">
        <f t="shared" si="105"/>
        <v>8</v>
      </c>
      <c r="DB67" s="7">
        <f t="shared" si="106"/>
        <v>8</v>
      </c>
      <c r="DC67" s="7">
        <f t="shared" si="107"/>
        <v>8</v>
      </c>
      <c r="DD67" s="7">
        <f t="shared" si="108"/>
        <v>7</v>
      </c>
      <c r="DE67" s="7">
        <f t="shared" si="109"/>
        <v>8</v>
      </c>
      <c r="DF67" s="7">
        <f t="shared" si="110"/>
        <v>10</v>
      </c>
      <c r="DG67" s="7">
        <f t="shared" si="111"/>
        <v>10</v>
      </c>
      <c r="DH67" s="7">
        <f t="shared" si="112"/>
        <v>10</v>
      </c>
      <c r="DI67" s="7">
        <f t="shared" si="113"/>
        <v>12</v>
      </c>
      <c r="DJ67" s="7">
        <f t="shared" si="114"/>
        <v>12</v>
      </c>
      <c r="DK67" s="7">
        <f t="shared" si="115"/>
        <v>13</v>
      </c>
      <c r="DL67" s="7">
        <f t="shared" si="116"/>
        <v>13</v>
      </c>
      <c r="DM67" s="7">
        <f t="shared" si="117"/>
        <v>13</v>
      </c>
      <c r="DN67" s="7">
        <f t="shared" si="118"/>
        <v>13</v>
      </c>
      <c r="DO67" s="7">
        <f t="shared" si="119"/>
        <v>12</v>
      </c>
      <c r="DP67" s="7">
        <f t="shared" si="120"/>
        <v>12</v>
      </c>
      <c r="DQ67" s="7">
        <f t="shared" si="121"/>
        <v>7</v>
      </c>
      <c r="DR67" s="7">
        <f t="shared" si="122"/>
        <v>7</v>
      </c>
      <c r="DS67" s="7">
        <f t="shared" si="123"/>
        <v>7</v>
      </c>
      <c r="DT67" s="7">
        <f t="shared" si="124"/>
        <v>8</v>
      </c>
      <c r="DU67" s="7">
        <f t="shared" si="125"/>
        <v>8</v>
      </c>
      <c r="DV67" s="7">
        <f t="shared" si="126"/>
        <v>7</v>
      </c>
      <c r="DW67" s="7">
        <f t="shared" si="127"/>
        <v>5</v>
      </c>
      <c r="DX67" s="7">
        <f t="shared" si="128"/>
        <v>5</v>
      </c>
      <c r="DY67" s="7">
        <f t="shared" si="129"/>
        <v>5</v>
      </c>
      <c r="DZ67" s="7">
        <f t="shared" si="130"/>
        <v>3</v>
      </c>
      <c r="EA67" s="7">
        <f t="shared" si="131"/>
        <v>3</v>
      </c>
      <c r="EB67" s="7">
        <f t="shared" si="132"/>
        <v>2</v>
      </c>
      <c r="EC67" s="7">
        <f t="shared" si="133"/>
        <v>2</v>
      </c>
      <c r="ED67" s="7">
        <f t="shared" si="134"/>
        <v>2</v>
      </c>
      <c r="EE67" s="7">
        <f t="shared" si="135"/>
        <v>2</v>
      </c>
      <c r="EF67" s="7">
        <f t="shared" si="136"/>
        <v>3</v>
      </c>
      <c r="EG67" s="7">
        <f t="shared" si="137"/>
        <v>2</v>
      </c>
      <c r="EH67" s="7">
        <f t="shared" si="138"/>
        <v>2</v>
      </c>
      <c r="EI67" s="7" t="e">
        <f t="shared" si="139"/>
        <v>#N/A</v>
      </c>
      <c r="EJ67" s="7" t="e">
        <f t="shared" si="140"/>
        <v>#N/A</v>
      </c>
      <c r="EK67" s="7" t="e">
        <f t="shared" si="141"/>
        <v>#N/A</v>
      </c>
      <c r="EL67" s="7" t="e">
        <f t="shared" si="142"/>
        <v>#N/A</v>
      </c>
      <c r="EM67" s="7" t="e">
        <f t="shared" si="143"/>
        <v>#N/A</v>
      </c>
      <c r="EN67" s="7" t="e">
        <f t="shared" si="144"/>
        <v>#N/A</v>
      </c>
      <c r="EO67" s="7" t="e">
        <f t="shared" si="145"/>
        <v>#N/A</v>
      </c>
      <c r="EP67" s="7" t="e">
        <f t="shared" si="146"/>
        <v>#N/A</v>
      </c>
      <c r="EQ67" s="7" t="e">
        <f t="shared" si="147"/>
        <v>#N/A</v>
      </c>
      <c r="ER67" s="7" t="e">
        <f t="shared" si="148"/>
        <v>#N/A</v>
      </c>
      <c r="ES67" s="7" t="e">
        <f t="shared" si="149"/>
        <v>#N/A</v>
      </c>
      <c r="ET67" s="7" t="e">
        <f t="shared" si="150"/>
        <v>#N/A</v>
      </c>
      <c r="EU67" s="7" t="e">
        <f t="shared" si="151"/>
        <v>#N/A</v>
      </c>
      <c r="EV67" s="7" t="e">
        <f t="shared" si="152"/>
        <v>#N/A</v>
      </c>
      <c r="EW67" s="7" t="e">
        <f t="shared" si="153"/>
        <v>#N/A</v>
      </c>
      <c r="EX67" s="7" t="e">
        <f t="shared" si="154"/>
        <v>#N/A</v>
      </c>
      <c r="EY67" s="7" t="e">
        <f t="shared" si="155"/>
        <v>#N/A</v>
      </c>
      <c r="EZ67" s="7" t="e">
        <f t="shared" si="156"/>
        <v>#N/A</v>
      </c>
      <c r="FA67" s="7" t="e">
        <f t="shared" si="157"/>
        <v>#N/A</v>
      </c>
      <c r="FB67" s="7" t="e">
        <f t="shared" si="158"/>
        <v>#N/A</v>
      </c>
      <c r="FC67" s="7" t="e">
        <f t="shared" si="159"/>
        <v>#N/A</v>
      </c>
      <c r="FD67" s="7" t="e">
        <f t="shared" si="160"/>
        <v>#N/A</v>
      </c>
      <c r="FE67" s="7" t="e">
        <f t="shared" si="161"/>
        <v>#N/A</v>
      </c>
      <c r="FF67" s="7" t="e">
        <f t="shared" si="162"/>
        <v>#N/A</v>
      </c>
      <c r="FG67" s="7" t="e">
        <f t="shared" si="163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7">
        <f t="shared" ref="D68:D131" si="164">INDEX(_Inf_Data,MATCH($B68,_Inf_Country,0),COLUMN(B$3))-INDEX(_Inf_Data,MATCH($B68,_Inf_Country,0),MAX(COLUMN(E$3)-$B$2,3))</f>
        <v>0</v>
      </c>
      <c r="E68" s="7">
        <f t="shared" ref="E68:E131" si="165">INDEX(_Inf_Data,MATCH($B68,_Inf_Country,0),COLUMN(C$3))-INDEX(_Inf_Data,MATCH($B68,_Inf_Country,0),MAX(COLUMN(F$3)-$B$2,3))</f>
        <v>0</v>
      </c>
      <c r="F68" s="7">
        <f t="shared" ref="F68:F131" si="166">INDEX(_Inf_Data,MATCH($B68,_Inf_Country,0),COLUMN(D$3))-INDEX(_Inf_Data,MATCH($B68,_Inf_Country,0),MAX(COLUMN(G$3)-$B$2,3))</f>
        <v>0</v>
      </c>
      <c r="G68" s="7">
        <f t="shared" ref="G68:G131" si="167">INDEX(_Inf_Data,MATCH($B68,_Inf_Country,0),COLUMN(E$3))-INDEX(_Inf_Data,MATCH($B68,_Inf_Country,0),MAX(COLUMN(H$3)-$B$2,3))</f>
        <v>0</v>
      </c>
      <c r="H68" s="7">
        <f t="shared" ref="H68:H131" si="168">INDEX(_Inf_Data,MATCH($B68,_Inf_Country,0),COLUMN(F$3))-INDEX(_Inf_Data,MATCH($B68,_Inf_Country,0),MAX(COLUMN(I$3)-$B$2,3))</f>
        <v>0</v>
      </c>
      <c r="I68" s="7">
        <f t="shared" ref="I68:I131" si="169">INDEX(_Inf_Data,MATCH($B68,_Inf_Country,0),COLUMN(G$3))-INDEX(_Inf_Data,MATCH($B68,_Inf_Country,0),MAX(COLUMN(J$3)-$B$2,3))</f>
        <v>0</v>
      </c>
      <c r="J68" s="7">
        <f t="shared" ref="J68:J131" si="170">INDEX(_Inf_Data,MATCH($B68,_Inf_Country,0),COLUMN(H$3))-INDEX(_Inf_Data,MATCH($B68,_Inf_Country,0),MAX(COLUMN(K$3)-$B$2,3))</f>
        <v>0</v>
      </c>
      <c r="K68" s="7">
        <f t="shared" ref="K68:K131" si="171">INDEX(_Inf_Data,MATCH($B68,_Inf_Country,0),COLUMN(I$3))-INDEX(_Inf_Data,MATCH($B68,_Inf_Country,0),MAX(COLUMN(L$3)-$B$2,3))</f>
        <v>0</v>
      </c>
      <c r="L68" s="7">
        <f t="shared" ref="L68:L131" si="172">INDEX(_Inf_Data,MATCH($B68,_Inf_Country,0),COLUMN(J$3))-INDEX(_Inf_Data,MATCH($B68,_Inf_Country,0),MAX(COLUMN(M$3)-$B$2,3))</f>
        <v>0</v>
      </c>
      <c r="M68" s="7">
        <f t="shared" ref="M68:M131" si="173">INDEX(_Inf_Data,MATCH($B68,_Inf_Country,0),COLUMN(K$3))-INDEX(_Inf_Data,MATCH($B68,_Inf_Country,0),MAX(COLUMN(N$3)-$B$2,3))</f>
        <v>0</v>
      </c>
      <c r="N68" s="7">
        <f t="shared" ref="N68:N131" si="174">INDEX(_Inf_Data,MATCH($B68,_Inf_Country,0),COLUMN(L$3))-INDEX(_Inf_Data,MATCH($B68,_Inf_Country,0),MAX(COLUMN(O$3)-$B$2,3))</f>
        <v>0</v>
      </c>
      <c r="O68" s="7">
        <f t="shared" ref="O68:O131" si="175">INDEX(_Inf_Data,MATCH($B68,_Inf_Country,0),COLUMN(M$3))-INDEX(_Inf_Data,MATCH($B68,_Inf_Country,0),MAX(COLUMN(P$3)-$B$2,3))</f>
        <v>0</v>
      </c>
      <c r="P68" s="7">
        <f t="shared" ref="P68:P131" si="176">INDEX(_Inf_Data,MATCH($B68,_Inf_Country,0),COLUMN(N$3))-INDEX(_Inf_Data,MATCH($B68,_Inf_Country,0),MAX(COLUMN(Q$3)-$B$2,3))</f>
        <v>0</v>
      </c>
      <c r="Q68" s="7">
        <f t="shared" ref="Q68:Q131" si="177">INDEX(_Inf_Data,MATCH($B68,_Inf_Country,0),COLUMN(O$3))-INDEX(_Inf_Data,MATCH($B68,_Inf_Country,0),MAX(COLUMN(R$3)-$B$2,3))</f>
        <v>0</v>
      </c>
      <c r="R68" s="7">
        <f t="shared" ref="R68:R131" si="178">INDEX(_Inf_Data,MATCH($B68,_Inf_Country,0),COLUMN(P$3))-INDEX(_Inf_Data,MATCH($B68,_Inf_Country,0),MAX(COLUMN(S$3)-$B$2,3))</f>
        <v>0</v>
      </c>
      <c r="S68" s="7">
        <f t="shared" ref="S68:S131" si="179">INDEX(_Inf_Data,MATCH($B68,_Inf_Country,0),COLUMN(Q$3))-INDEX(_Inf_Data,MATCH($B68,_Inf_Country,0),MAX(COLUMN(T$3)-$B$2,3))</f>
        <v>0</v>
      </c>
      <c r="T68" s="7">
        <f t="shared" ref="T68:T131" si="180">INDEX(_Inf_Data,MATCH($B68,_Inf_Country,0),COLUMN(R$3))-INDEX(_Inf_Data,MATCH($B68,_Inf_Country,0),MAX(COLUMN(U$3)-$B$2,3))</f>
        <v>0</v>
      </c>
      <c r="U68" s="7">
        <f t="shared" ref="U68:U131" si="181">INDEX(_Inf_Data,MATCH($B68,_Inf_Country,0),COLUMN(S$3))-INDEX(_Inf_Data,MATCH($B68,_Inf_Country,0),MAX(COLUMN(V$3)-$B$2,3))</f>
        <v>0</v>
      </c>
      <c r="V68" s="7">
        <f t="shared" ref="V68:V131" si="182">INDEX(_Inf_Data,MATCH($B68,_Inf_Country,0),COLUMN(T$3))-INDEX(_Inf_Data,MATCH($B68,_Inf_Country,0),MAX(COLUMN(W$3)-$B$2,3))</f>
        <v>0</v>
      </c>
      <c r="W68" s="7">
        <f t="shared" ref="W68:W131" si="183">INDEX(_Inf_Data,MATCH($B68,_Inf_Country,0),COLUMN(U$3))-INDEX(_Inf_Data,MATCH($B68,_Inf_Country,0),MAX(COLUMN(X$3)-$B$2,3))</f>
        <v>0</v>
      </c>
      <c r="X68" s="7">
        <f t="shared" ref="X68:X131" si="184">INDEX(_Inf_Data,MATCH($B68,_Inf_Country,0),COLUMN(V$3))-INDEX(_Inf_Data,MATCH($B68,_Inf_Country,0),MAX(COLUMN(Y$3)-$B$2,3))</f>
        <v>0</v>
      </c>
      <c r="Y68" s="7">
        <f t="shared" ref="Y68:Y131" si="185">INDEX(_Inf_Data,MATCH($B68,_Inf_Country,0),COLUMN(W$3))-INDEX(_Inf_Data,MATCH($B68,_Inf_Country,0),MAX(COLUMN(Z$3)-$B$2,3))</f>
        <v>0</v>
      </c>
      <c r="Z68" s="7">
        <f t="shared" ref="Z68:Z131" si="186">INDEX(_Inf_Data,MATCH($B68,_Inf_Country,0),COLUMN(X$3))-INDEX(_Inf_Data,MATCH($B68,_Inf_Country,0),MAX(COLUMN(AA$3)-$B$2,3))</f>
        <v>0</v>
      </c>
      <c r="AA68" s="7">
        <f t="shared" ref="AA68:AA131" si="187">INDEX(_Inf_Data,MATCH($B68,_Inf_Country,0),COLUMN(Y$3))-INDEX(_Inf_Data,MATCH($B68,_Inf_Country,0),MAX(COLUMN(AB$3)-$B$2,3))</f>
        <v>0</v>
      </c>
      <c r="AB68" s="7">
        <f t="shared" ref="AB68:AB131" si="188">INDEX(_Inf_Data,MATCH($B68,_Inf_Country,0),COLUMN(Z$3))-INDEX(_Inf_Data,MATCH($B68,_Inf_Country,0),MAX(COLUMN(AC$3)-$B$2,3))</f>
        <v>0</v>
      </c>
      <c r="AC68" s="7">
        <f t="shared" ref="AC68:AC131" si="189">INDEX(_Inf_Data,MATCH($B68,_Inf_Country,0),COLUMN(AA$3))-INDEX(_Inf_Data,MATCH($B68,_Inf_Country,0),MAX(COLUMN(AD$3)-$B$2,3))</f>
        <v>0</v>
      </c>
      <c r="AD68" s="7">
        <f t="shared" ref="AD68:AD131" si="190">INDEX(_Inf_Data,MATCH($B68,_Inf_Country,0),COLUMN(AB$3))-INDEX(_Inf_Data,MATCH($B68,_Inf_Country,0),MAX(COLUMN(AE$3)-$B$2,3))</f>
        <v>0</v>
      </c>
      <c r="AE68" s="7">
        <f t="shared" ref="AE68:AE131" si="191">INDEX(_Inf_Data,MATCH($B68,_Inf_Country,0),COLUMN(AC$3))-INDEX(_Inf_Data,MATCH($B68,_Inf_Country,0),MAX(COLUMN(AF$3)-$B$2,3))</f>
        <v>0</v>
      </c>
      <c r="AF68" s="7">
        <f t="shared" ref="AF68:AF131" si="192">INDEX(_Inf_Data,MATCH($B68,_Inf_Country,0),COLUMN(AD$3))-INDEX(_Inf_Data,MATCH($B68,_Inf_Country,0),MAX(COLUMN(AG$3)-$B$2,3))</f>
        <v>0</v>
      </c>
      <c r="AG68" s="7">
        <f t="shared" ref="AG68:AG131" si="193">INDEX(_Inf_Data,MATCH($B68,_Inf_Country,0),COLUMN(AE$3))-INDEX(_Inf_Data,MATCH($B68,_Inf_Country,0),MAX(COLUMN(AH$3)-$B$2,3))</f>
        <v>0</v>
      </c>
      <c r="AH68" s="7">
        <f t="shared" ref="AH68:AH131" si="194">INDEX(_Inf_Data,MATCH($B68,_Inf_Country,0),COLUMN(AF$3))-INDEX(_Inf_Data,MATCH($B68,_Inf_Country,0),MAX(COLUMN(AI$3)-$B$2,3))</f>
        <v>0</v>
      </c>
      <c r="AI68" s="7">
        <f t="shared" ref="AI68:AI131" si="195">INDEX(_Inf_Data,MATCH($B68,_Inf_Country,0),COLUMN(AG$3))-INDEX(_Inf_Data,MATCH($B68,_Inf_Country,0),MAX(COLUMN(AJ$3)-$B$2,3))</f>
        <v>0</v>
      </c>
      <c r="AJ68" s="7">
        <f t="shared" ref="AJ68:AJ131" si="196">INDEX(_Inf_Data,MATCH($B68,_Inf_Country,0),COLUMN(AH$3))-INDEX(_Inf_Data,MATCH($B68,_Inf_Country,0),MAX(COLUMN(AK$3)-$B$2,3))</f>
        <v>0</v>
      </c>
      <c r="AK68" s="7">
        <f t="shared" ref="AK68:AK131" si="197">INDEX(_Inf_Data,MATCH($B68,_Inf_Country,0),COLUMN(AI$3))-INDEX(_Inf_Data,MATCH($B68,_Inf_Country,0),MAX(COLUMN(AL$3)-$B$2,3))</f>
        <v>0</v>
      </c>
      <c r="AL68" s="7">
        <f t="shared" ref="AL68:AL131" si="198">INDEX(_Inf_Data,MATCH($B68,_Inf_Country,0),COLUMN(AJ$3))-INDEX(_Inf_Data,MATCH($B68,_Inf_Country,0),MAX(COLUMN(AM$3)-$B$2,3))</f>
        <v>1</v>
      </c>
      <c r="AM68" s="7">
        <f t="shared" ref="AM68:AM131" si="199">INDEX(_Inf_Data,MATCH($B68,_Inf_Country,0),COLUMN(AK$3))-INDEX(_Inf_Data,MATCH($B68,_Inf_Country,0),MAX(COLUMN(AN$3)-$B$2,3))</f>
        <v>1</v>
      </c>
      <c r="AN68" s="7">
        <f t="shared" ref="AN68:AN131" si="200">INDEX(_Inf_Data,MATCH($B68,_Inf_Country,0),COLUMN(AL$3))-INDEX(_Inf_Data,MATCH($B68,_Inf_Country,0),MAX(COLUMN(AO$3)-$B$2,3))</f>
        <v>1</v>
      </c>
      <c r="AO68" s="7">
        <f t="shared" ref="AO68:AO131" si="201">INDEX(_Inf_Data,MATCH($B68,_Inf_Country,0),COLUMN(AM$3))-INDEX(_Inf_Data,MATCH($B68,_Inf_Country,0),MAX(COLUMN(AP$3)-$B$2,3))</f>
        <v>1</v>
      </c>
      <c r="AP68" s="7">
        <f t="shared" ref="AP68:AP131" si="202">INDEX(_Inf_Data,MATCH($B68,_Inf_Country,0),COLUMN(AN$3))-INDEX(_Inf_Data,MATCH($B68,_Inf_Country,0),MAX(COLUMN(AQ$3)-$B$2,3))</f>
        <v>3</v>
      </c>
      <c r="AQ68" s="7">
        <f t="shared" ref="AQ68:AQ131" si="203">INDEX(_Inf_Data,MATCH($B68,_Inf_Country,0),COLUMN(AO$3))-INDEX(_Inf_Data,MATCH($B68,_Inf_Country,0),MAX(COLUMN(AR$3)-$B$2,3))</f>
        <v>3</v>
      </c>
      <c r="AR68" s="7">
        <f t="shared" ref="AR68:AR131" si="204">INDEX(_Inf_Data,MATCH($B68,_Inf_Country,0),COLUMN(AP$3))-INDEX(_Inf_Data,MATCH($B68,_Inf_Country,0),MAX(COLUMN(AS$3)-$B$2,3))</f>
        <v>3</v>
      </c>
      <c r="AS68" s="7">
        <f t="shared" ref="AS68:AS131" si="205">INDEX(_Inf_Data,MATCH($B68,_Inf_Country,0),COLUMN(AQ$3))-INDEX(_Inf_Data,MATCH($B68,_Inf_Country,0),MAX(COLUMN(AT$3)-$B$2,3))</f>
        <v>3</v>
      </c>
      <c r="AT68" s="7">
        <f t="shared" ref="AT68:AT131" si="206">INDEX(_Inf_Data,MATCH($B68,_Inf_Country,0),COLUMN(AR$3))-INDEX(_Inf_Data,MATCH($B68,_Inf_Country,0),MAX(COLUMN(AU$3)-$B$2,3))</f>
        <v>4</v>
      </c>
      <c r="AU68" s="7">
        <f t="shared" ref="AU68:AU131" si="207">INDEX(_Inf_Data,MATCH($B68,_Inf_Country,0),COLUMN(AS$3))-INDEX(_Inf_Data,MATCH($B68,_Inf_Country,0),MAX(COLUMN(AV$3)-$B$2,3))</f>
        <v>4</v>
      </c>
      <c r="AV68" s="7">
        <f t="shared" ref="AV68:AV131" si="208">INDEX(_Inf_Data,MATCH($B68,_Inf_Country,0),COLUMN(AT$3))-INDEX(_Inf_Data,MATCH($B68,_Inf_Country,0),MAX(COLUMN(AW$3)-$B$2,3))</f>
        <v>4</v>
      </c>
      <c r="AW68" s="7">
        <f t="shared" ref="AW68:AW131" si="209">INDEX(_Inf_Data,MATCH($B68,_Inf_Country,0),COLUMN(AU$3))-INDEX(_Inf_Data,MATCH($B68,_Inf_Country,0),MAX(COLUMN(AX$3)-$B$2,3))</f>
        <v>13</v>
      </c>
      <c r="AX68" s="7">
        <f t="shared" ref="AX68:AX131" si="210">INDEX(_Inf_Data,MATCH($B68,_Inf_Country,0),COLUMN(AV$3))-INDEX(_Inf_Data,MATCH($B68,_Inf_Country,0),MAX(COLUMN(AY$3)-$B$2,3))</f>
        <v>15</v>
      </c>
      <c r="AY68" s="7">
        <f t="shared" ref="AY68:AY131" si="211">INDEX(_Inf_Data,MATCH($B68,_Inf_Country,0),COLUMN(AW$3))-INDEX(_Inf_Data,MATCH($B68,_Inf_Country,0),MAX(COLUMN(AZ$3)-$B$2,3))</f>
        <v>15</v>
      </c>
      <c r="AZ68" s="7">
        <f t="shared" ref="AZ68:AZ131" si="212">INDEX(_Inf_Data,MATCH($B68,_Inf_Country,0),COLUMN(AX$3))-INDEX(_Inf_Data,MATCH($B68,_Inf_Country,0),MAX(COLUMN(BA$3)-$B$2,3))</f>
        <v>24</v>
      </c>
      <c r="BA68" s="7">
        <f t="shared" ref="BA68:BA131" si="213">INDEX(_Inf_Data,MATCH($B68,_Inf_Country,0),COLUMN(AY$3))-INDEX(_Inf_Data,MATCH($B68,_Inf_Country,0),MAX(COLUMN(BB$3)-$B$2,3))</f>
        <v>24</v>
      </c>
      <c r="BB68" s="7">
        <f t="shared" ref="BB68:BB131" si="214">INDEX(_Inf_Data,MATCH($B68,_Inf_Country,0),COLUMN(AZ$3))-INDEX(_Inf_Data,MATCH($B68,_Inf_Country,0),MAX(COLUMN(BC$3)-$B$2,3))</f>
        <v>26</v>
      </c>
      <c r="BC68" s="7">
        <f t="shared" ref="BC68:BC131" si="215">INDEX(_Inf_Data,MATCH($B68,_Inf_Country,0),COLUMN(BA$3))-INDEX(_Inf_Data,MATCH($B68,_Inf_Country,0),MAX(COLUMN(BD$3)-$B$2,3))</f>
        <v>29</v>
      </c>
      <c r="BD68" s="7">
        <f t="shared" ref="BD68:BD131" si="216">INDEX(_Inf_Data,MATCH($B68,_Inf_Country,0),COLUMN(BB$3))-INDEX(_Inf_Data,MATCH($B68,_Inf_Country,0),MAX(COLUMN(BE$3)-$B$2,3))</f>
        <v>32</v>
      </c>
      <c r="BE68" s="7">
        <f t="shared" ref="BE68:BE131" si="217">INDEX(_Inf_Data,MATCH($B68,_Inf_Country,0),COLUMN(BC$3))-INDEX(_Inf_Data,MATCH($B68,_Inf_Country,0),MAX(COLUMN(BF$3)-$B$2,3))</f>
        <v>32</v>
      </c>
      <c r="BF68" s="7">
        <f t="shared" ref="BF68:BF131" si="218">INDEX(_Inf_Data,MATCH($B68,_Inf_Country,0),COLUMN(BD$3))-INDEX(_Inf_Data,MATCH($B68,_Inf_Country,0),MAX(COLUMN(BG$3)-$B$2,3))</f>
        <v>33</v>
      </c>
      <c r="BG68" s="7">
        <f t="shared" ref="BG68:BG131" si="219">INDEX(_Inf_Data,MATCH($B68,_Inf_Country,0),COLUMN(BE$3))-INDEX(_Inf_Data,MATCH($B68,_Inf_Country,0),MAX(COLUMN(BH$3)-$B$2,3))</f>
        <v>35</v>
      </c>
      <c r="BH68" s="7">
        <f t="shared" ref="BH68:BH131" si="220">INDEX(_Inf_Data,MATCH($B68,_Inf_Country,0),COLUMN(BF$3))-INDEX(_Inf_Data,MATCH($B68,_Inf_Country,0),MAX(COLUMN(BI$3)-$B$2,3))</f>
        <v>37</v>
      </c>
      <c r="BI68" s="7">
        <f t="shared" ref="BI68:BI131" si="221">INDEX(_Inf_Data,MATCH($B68,_Inf_Country,0),COLUMN(BG$3))-INDEX(_Inf_Data,MATCH($B68,_Inf_Country,0),MAX(COLUMN(BJ$3)-$B$2,3))</f>
        <v>40</v>
      </c>
      <c r="BJ68" s="7">
        <f t="shared" ref="BJ68:BJ131" si="222">INDEX(_Inf_Data,MATCH($B68,_Inf_Country,0),COLUMN(BH$3))-INDEX(_Inf_Data,MATCH($B68,_Inf_Country,0),MAX(COLUMN(BK$3)-$B$2,3))</f>
        <v>46</v>
      </c>
      <c r="BK68" s="7">
        <f t="shared" ref="BK68:BK131" si="223">INDEX(_Inf_Data,MATCH($B68,_Inf_Country,0),COLUMN(BI$3))-INDEX(_Inf_Data,MATCH($B68,_Inf_Country,0),MAX(COLUMN(BL$3)-$B$2,3))</f>
        <v>50</v>
      </c>
      <c r="BL68" s="7">
        <f t="shared" ref="BL68:BL131" si="224">INDEX(_Inf_Data,MATCH($B68,_Inf_Country,0),COLUMN(BJ$3))-INDEX(_Inf_Data,MATCH($B68,_Inf_Country,0),MAX(COLUMN(BM$3)-$B$2,3))</f>
        <v>57</v>
      </c>
      <c r="BM68" s="7">
        <f t="shared" ref="BM68:BM131" si="225">INDEX(_Inf_Data,MATCH($B68,_Inf_Country,0),COLUMN(BK$3))-INDEX(_Inf_Data,MATCH($B68,_Inf_Country,0),MAX(COLUMN(BN$3)-$B$2,3))</f>
        <v>66</v>
      </c>
      <c r="BN68" s="7">
        <f t="shared" ref="BN68:BN131" si="226">INDEX(_Inf_Data,MATCH($B68,_Inf_Country,0),COLUMN(BL$3))-INDEX(_Inf_Data,MATCH($B68,_Inf_Country,0),MAX(COLUMN(BO$3)-$B$2,3))</f>
        <v>62</v>
      </c>
      <c r="BO68" s="7">
        <f t="shared" ref="BO68:BO131" si="227">INDEX(_Inf_Data,MATCH($B68,_Inf_Country,0),COLUMN(BM$3))-INDEX(_Inf_Data,MATCH($B68,_Inf_Country,0),MAX(COLUMN(BP$3)-$B$2,3))</f>
        <v>64</v>
      </c>
      <c r="BP68" s="7">
        <f t="shared" ref="BP68:BP131" si="228">INDEX(_Inf_Data,MATCH($B68,_Inf_Country,0),COLUMN(BN$3))-INDEX(_Inf_Data,MATCH($B68,_Inf_Country,0),MAX(COLUMN(BQ$3)-$B$2,3))</f>
        <v>68</v>
      </c>
      <c r="BQ68" s="7">
        <f t="shared" ref="BQ68:BQ131" si="229">INDEX(_Inf_Data,MATCH($B68,_Inf_Country,0),COLUMN(BO$3))-INDEX(_Inf_Data,MATCH($B68,_Inf_Country,0),MAX(COLUMN(BR$3)-$B$2,3))</f>
        <v>66</v>
      </c>
      <c r="BR68" s="7">
        <f t="shared" ref="BR68:BR131" si="230">INDEX(_Inf_Data,MATCH($B68,_Inf_Country,0),COLUMN(BP$3))-INDEX(_Inf_Data,MATCH($B68,_Inf_Country,0),MAX(COLUMN(BS$3)-$B$2,3))</f>
        <v>67</v>
      </c>
      <c r="BS68" s="7">
        <f t="shared" ref="BS68:BS131" si="231">INDEX(_Inf_Data,MATCH($B68,_Inf_Country,0),COLUMN(BQ$3))-INDEX(_Inf_Data,MATCH($B68,_Inf_Country,0),MAX(COLUMN(BT$3)-$B$2,3))</f>
        <v>77</v>
      </c>
      <c r="BT68" s="7">
        <f t="shared" ref="BT68:BT131" si="232">INDEX(_Inf_Data,MATCH($B68,_Inf_Country,0),COLUMN(BR$3))-INDEX(_Inf_Data,MATCH($B68,_Inf_Country,0),MAX(COLUMN(BU$3)-$B$2,3))</f>
        <v>80</v>
      </c>
      <c r="BU68" s="7">
        <f t="shared" ref="BU68:BU131" si="233">INDEX(_Inf_Data,MATCH($B68,_Inf_Country,0),COLUMN(BS$3))-INDEX(_Inf_Data,MATCH($B68,_Inf_Country,0),MAX(COLUMN(BV$3)-$B$2,3))</f>
        <v>84</v>
      </c>
      <c r="BV68" s="7">
        <f t="shared" ref="BV68:BV131" si="234">INDEX(_Inf_Data,MATCH($B68,_Inf_Country,0),COLUMN(BT$3))-INDEX(_Inf_Data,MATCH($B68,_Inf_Country,0),MAX(COLUMN(BW$3)-$B$2,3))</f>
        <v>110</v>
      </c>
      <c r="BW68" s="7">
        <f t="shared" ref="BW68:BW131" si="235">INDEX(_Inf_Data,MATCH($B68,_Inf_Country,0),COLUMN(BU$3))-INDEX(_Inf_Data,MATCH($B68,_Inf_Country,0),MAX(COLUMN(BX$3)-$B$2,3))</f>
        <v>121</v>
      </c>
      <c r="BX68" s="7">
        <f t="shared" ref="BX68:BX131" si="236">INDEX(_Inf_Data,MATCH($B68,_Inf_Country,0),COLUMN(BV$3))-INDEX(_Inf_Data,MATCH($B68,_Inf_Country,0),MAX(COLUMN(BY$3)-$B$2,3))</f>
        <v>124</v>
      </c>
      <c r="BY68" s="7">
        <f t="shared" ref="BY68:BY131" si="237">INDEX(_Inf_Data,MATCH($B68,_Inf_Country,0),COLUMN(BW$3))-INDEX(_Inf_Data,MATCH($B68,_Inf_Country,0),MAX(COLUMN(BZ$3)-$B$2,3))</f>
        <v>134</v>
      </c>
      <c r="BZ68" s="7">
        <f t="shared" ref="BZ68:BZ131" si="238">INDEX(_Inf_Data,MATCH($B68,_Inf_Country,0),COLUMN(BX$3))-INDEX(_Inf_Data,MATCH($B68,_Inf_Country,0),MAX(COLUMN(CA$3)-$B$2,3))</f>
        <v>145</v>
      </c>
      <c r="CA68" s="7">
        <f t="shared" ref="CA68:CA131" si="239">INDEX(_Inf_Data,MATCH($B68,_Inf_Country,0),COLUMN(BY$3))-INDEX(_Inf_Data,MATCH($B68,_Inf_Country,0),MAX(COLUMN(CB$3)-$B$2,3))</f>
        <v>147</v>
      </c>
      <c r="CB68" s="7">
        <f t="shared" ref="CB68:CB131" si="240">INDEX(_Inf_Data,MATCH($B68,_Inf_Country,0),COLUMN(BZ$3))-INDEX(_Inf_Data,MATCH($B68,_Inf_Country,0),MAX(COLUMN(CC$3)-$B$2,3))</f>
        <v>157</v>
      </c>
      <c r="CC68" s="7">
        <f t="shared" ref="CC68:CC131" si="241">INDEX(_Inf_Data,MATCH($B68,_Inf_Country,0),COLUMN(CA$3))-INDEX(_Inf_Data,MATCH($B68,_Inf_Country,0),MAX(COLUMN(CD$3)-$B$2,3))</f>
        <v>157</v>
      </c>
      <c r="CD68" s="7">
        <f t="shared" ref="CD68:CD131" si="242">INDEX(_Inf_Data,MATCH($B68,_Inf_Country,0),COLUMN(CB$3))-INDEX(_Inf_Data,MATCH($B68,_Inf_Country,0),MAX(COLUMN(CE$3)-$B$2,3))</f>
        <v>164</v>
      </c>
      <c r="CE68" s="7">
        <f t="shared" ref="CE68:CE131" si="243">INDEX(_Inf_Data,MATCH($B68,_Inf_Country,0),COLUMN(CC$3))-INDEX(_Inf_Data,MATCH($B68,_Inf_Country,0),MAX(COLUMN(CF$3)-$B$2,3))</f>
        <v>167</v>
      </c>
      <c r="CF68" s="7">
        <f t="shared" ref="CF68:CF131" si="244">INDEX(_Inf_Data,MATCH($B68,_Inf_Country,0),COLUMN(CD$3))-INDEX(_Inf_Data,MATCH($B68,_Inf_Country,0),MAX(COLUMN(CG$3)-$B$2,3))</f>
        <v>178</v>
      </c>
      <c r="CG68" s="7">
        <f t="shared" ref="CG68:CG131" si="245">INDEX(_Inf_Data,MATCH($B68,_Inf_Country,0),COLUMN(CE$3))-INDEX(_Inf_Data,MATCH($B68,_Inf_Country,0),MAX(COLUMN(CH$3)-$B$2,3))</f>
        <v>189</v>
      </c>
      <c r="CH68" s="7">
        <f t="shared" ref="CH68:CH131" si="246">INDEX(_Inf_Data,MATCH($B68,_Inf_Country,0),COLUMN(CF$3))-INDEX(_Inf_Data,MATCH($B68,_Inf_Country,0),MAX(COLUMN(CI$3)-$B$2,3))</f>
        <v>210</v>
      </c>
      <c r="CI68" s="7">
        <f t="shared" ref="CI68:CI131" si="247">INDEX(_Inf_Data,MATCH($B68,_Inf_Country,0),COLUMN(CG$3))-INDEX(_Inf_Data,MATCH($B68,_Inf_Country,0),MAX(COLUMN(CJ$3)-$B$2,3))</f>
        <v>215</v>
      </c>
      <c r="CJ68" s="7">
        <f t="shared" ref="CJ68:CJ131" si="248">INDEX(_Inf_Data,MATCH($B68,_Inf_Country,0),COLUMN(CH$3))-INDEX(_Inf_Data,MATCH($B68,_Inf_Country,0),MAX(COLUMN(CK$3)-$B$2,3))</f>
        <v>245</v>
      </c>
      <c r="CK68" s="7">
        <f t="shared" ref="CK68:CK131" si="249">INDEX(_Inf_Data,MATCH($B68,_Inf_Country,0),COLUMN(CI$3))-INDEX(_Inf_Data,MATCH($B68,_Inf_Country,0),MAX(COLUMN(CL$3)-$B$2,3))</f>
        <v>260</v>
      </c>
      <c r="CL68" s="7">
        <f t="shared" ref="CL68:CL131" si="250">INDEX(_Inf_Data,MATCH($B68,_Inf_Country,0),COLUMN(CJ$3))-INDEX(_Inf_Data,MATCH($B68,_Inf_Country,0),MAX(COLUMN(CM$3)-$B$2,3))</f>
        <v>271</v>
      </c>
      <c r="CM68" s="7">
        <f t="shared" ref="CM68:CM131" si="251">INDEX(_Inf_Data,MATCH($B68,_Inf_Country,0),COLUMN(CK$3))-INDEX(_Inf_Data,MATCH($B68,_Inf_Country,0),MAX(COLUMN(CN$3)-$B$2,3))</f>
        <v>251</v>
      </c>
      <c r="CN68" s="7">
        <f t="shared" ref="CN68:CN131" si="252">INDEX(_Inf_Data,MATCH($B68,_Inf_Country,0),COLUMN(CL$3))-INDEX(_Inf_Data,MATCH($B68,_Inf_Country,0),MAX(COLUMN(CO$3)-$B$2,3))</f>
        <v>247</v>
      </c>
      <c r="CO68" s="7">
        <f t="shared" ref="CO68:CO131" si="253">INDEX(_Inf_Data,MATCH($B68,_Inf_Country,0),COLUMN(CM$3))-INDEX(_Inf_Data,MATCH($B68,_Inf_Country,0),MAX(COLUMN(CP$3)-$B$2,3))</f>
        <v>246</v>
      </c>
      <c r="CP68" s="7">
        <f t="shared" ref="CP68:CP131" si="254">INDEX(_Inf_Data,MATCH($B68,_Inf_Country,0),COLUMN(CN$3))-INDEX(_Inf_Data,MATCH($B68,_Inf_Country,0),MAX(COLUMN(CQ$3)-$B$2,3))</f>
        <v>242</v>
      </c>
      <c r="CQ68" s="7">
        <f t="shared" ref="CQ68:CQ131" si="255">INDEX(_Inf_Data,MATCH($B68,_Inf_Country,0),COLUMN(CO$3))-INDEX(_Inf_Data,MATCH($B68,_Inf_Country,0),MAX(COLUMN(CR$3)-$B$2,3))</f>
        <v>237</v>
      </c>
      <c r="CR68" s="7">
        <f t="shared" si="96"/>
        <v>248</v>
      </c>
      <c r="CS68" s="7">
        <f t="shared" si="97"/>
        <v>245</v>
      </c>
      <c r="CT68" s="7">
        <f t="shared" si="98"/>
        <v>268</v>
      </c>
      <c r="CU68" s="7">
        <f t="shared" si="99"/>
        <v>263</v>
      </c>
      <c r="CV68" s="7">
        <f t="shared" si="100"/>
        <v>269</v>
      </c>
      <c r="CW68" s="7">
        <f t="shared" si="101"/>
        <v>260</v>
      </c>
      <c r="CX68" s="7">
        <f t="shared" si="102"/>
        <v>267</v>
      </c>
      <c r="CY68" s="7">
        <f t="shared" si="103"/>
        <v>266</v>
      </c>
      <c r="CZ68" s="7">
        <f t="shared" si="104"/>
        <v>276</v>
      </c>
      <c r="DA68" s="7">
        <f t="shared" si="105"/>
        <v>241</v>
      </c>
      <c r="DB68" s="7">
        <f t="shared" si="106"/>
        <v>223</v>
      </c>
      <c r="DC68" s="7">
        <f t="shared" si="107"/>
        <v>216</v>
      </c>
      <c r="DD68" s="7">
        <f t="shared" si="108"/>
        <v>216</v>
      </c>
      <c r="DE68" s="7">
        <f t="shared" si="109"/>
        <v>213</v>
      </c>
      <c r="DF68" s="7">
        <f t="shared" si="110"/>
        <v>215</v>
      </c>
      <c r="DG68" s="7">
        <f t="shared" si="111"/>
        <v>210</v>
      </c>
      <c r="DH68" s="7">
        <f t="shared" si="112"/>
        <v>210</v>
      </c>
      <c r="DI68" s="7">
        <f t="shared" si="113"/>
        <v>194</v>
      </c>
      <c r="DJ68" s="7">
        <f t="shared" si="114"/>
        <v>186</v>
      </c>
      <c r="DK68" s="7">
        <f t="shared" si="115"/>
        <v>161</v>
      </c>
      <c r="DL68" s="7">
        <f t="shared" si="116"/>
        <v>170</v>
      </c>
      <c r="DM68" s="7">
        <f t="shared" si="117"/>
        <v>160</v>
      </c>
      <c r="DN68" s="7">
        <f t="shared" si="118"/>
        <v>166</v>
      </c>
      <c r="DO68" s="7">
        <f t="shared" si="119"/>
        <v>156</v>
      </c>
      <c r="DP68" s="7">
        <f t="shared" si="120"/>
        <v>135</v>
      </c>
      <c r="DQ68" s="7">
        <f t="shared" si="121"/>
        <v>125</v>
      </c>
      <c r="DR68" s="7">
        <f t="shared" si="122"/>
        <v>124</v>
      </c>
      <c r="DS68" s="7">
        <f t="shared" si="123"/>
        <v>128</v>
      </c>
      <c r="DT68" s="7">
        <f t="shared" si="124"/>
        <v>119</v>
      </c>
      <c r="DU68" s="7">
        <f t="shared" si="125"/>
        <v>118</v>
      </c>
      <c r="DV68" s="7">
        <f t="shared" si="126"/>
        <v>115</v>
      </c>
      <c r="DW68" s="7">
        <f t="shared" si="127"/>
        <v>108</v>
      </c>
      <c r="DX68" s="7">
        <f t="shared" si="128"/>
        <v>106</v>
      </c>
      <c r="DY68" s="7">
        <f t="shared" si="129"/>
        <v>101</v>
      </c>
      <c r="DZ68" s="7">
        <f t="shared" si="130"/>
        <v>101</v>
      </c>
      <c r="EA68" s="7">
        <f t="shared" si="131"/>
        <v>105</v>
      </c>
      <c r="EB68" s="7">
        <f t="shared" si="132"/>
        <v>110</v>
      </c>
      <c r="EC68" s="7">
        <f t="shared" si="133"/>
        <v>116</v>
      </c>
      <c r="ED68" s="7">
        <f t="shared" si="134"/>
        <v>123</v>
      </c>
      <c r="EE68" s="7">
        <f t="shared" si="135"/>
        <v>113</v>
      </c>
      <c r="EF68" s="7">
        <f t="shared" si="136"/>
        <v>105</v>
      </c>
      <c r="EG68" s="7">
        <f t="shared" si="137"/>
        <v>100</v>
      </c>
      <c r="EH68" s="7">
        <f t="shared" si="138"/>
        <v>98</v>
      </c>
      <c r="EI68" s="7" t="e">
        <f t="shared" si="139"/>
        <v>#N/A</v>
      </c>
      <c r="EJ68" s="7" t="e">
        <f t="shared" si="140"/>
        <v>#N/A</v>
      </c>
      <c r="EK68" s="7" t="e">
        <f t="shared" si="141"/>
        <v>#N/A</v>
      </c>
      <c r="EL68" s="7" t="e">
        <f t="shared" si="142"/>
        <v>#N/A</v>
      </c>
      <c r="EM68" s="7" t="e">
        <f t="shared" si="143"/>
        <v>#N/A</v>
      </c>
      <c r="EN68" s="7" t="e">
        <f t="shared" si="144"/>
        <v>#N/A</v>
      </c>
      <c r="EO68" s="7" t="e">
        <f t="shared" si="145"/>
        <v>#N/A</v>
      </c>
      <c r="EP68" s="7" t="e">
        <f t="shared" si="146"/>
        <v>#N/A</v>
      </c>
      <c r="EQ68" s="7" t="e">
        <f t="shared" si="147"/>
        <v>#N/A</v>
      </c>
      <c r="ER68" s="7" t="e">
        <f t="shared" si="148"/>
        <v>#N/A</v>
      </c>
      <c r="ES68" s="7" t="e">
        <f t="shared" si="149"/>
        <v>#N/A</v>
      </c>
      <c r="ET68" s="7" t="e">
        <f t="shared" si="150"/>
        <v>#N/A</v>
      </c>
      <c r="EU68" s="7" t="e">
        <f t="shared" si="151"/>
        <v>#N/A</v>
      </c>
      <c r="EV68" s="7" t="e">
        <f t="shared" si="152"/>
        <v>#N/A</v>
      </c>
      <c r="EW68" s="7" t="e">
        <f t="shared" si="153"/>
        <v>#N/A</v>
      </c>
      <c r="EX68" s="7" t="e">
        <f t="shared" si="154"/>
        <v>#N/A</v>
      </c>
      <c r="EY68" s="7" t="e">
        <f t="shared" si="155"/>
        <v>#N/A</v>
      </c>
      <c r="EZ68" s="7" t="e">
        <f t="shared" si="156"/>
        <v>#N/A</v>
      </c>
      <c r="FA68" s="7" t="e">
        <f t="shared" si="157"/>
        <v>#N/A</v>
      </c>
      <c r="FB68" s="7" t="e">
        <f t="shared" si="158"/>
        <v>#N/A</v>
      </c>
      <c r="FC68" s="7" t="e">
        <f t="shared" si="159"/>
        <v>#N/A</v>
      </c>
      <c r="FD68" s="7" t="e">
        <f t="shared" si="160"/>
        <v>#N/A</v>
      </c>
      <c r="FE68" s="7" t="e">
        <f t="shared" si="161"/>
        <v>#N/A</v>
      </c>
      <c r="FF68" s="7" t="e">
        <f t="shared" si="162"/>
        <v>#N/A</v>
      </c>
      <c r="FG68" s="7" t="e">
        <f t="shared" si="163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7">
        <f t="shared" si="164"/>
        <v>0</v>
      </c>
      <c r="E69" s="7">
        <f t="shared" si="165"/>
        <v>0</v>
      </c>
      <c r="F69" s="7">
        <f t="shared" si="166"/>
        <v>0</v>
      </c>
      <c r="G69" s="7">
        <f t="shared" si="167"/>
        <v>0</v>
      </c>
      <c r="H69" s="7">
        <f t="shared" si="168"/>
        <v>1</v>
      </c>
      <c r="I69" s="7">
        <f t="shared" si="169"/>
        <v>4</v>
      </c>
      <c r="J69" s="7">
        <f t="shared" si="170"/>
        <v>4</v>
      </c>
      <c r="K69" s="7">
        <f t="shared" si="171"/>
        <v>4</v>
      </c>
      <c r="L69" s="7">
        <f t="shared" si="172"/>
        <v>5</v>
      </c>
      <c r="M69" s="7">
        <f t="shared" si="173"/>
        <v>8</v>
      </c>
      <c r="N69" s="7">
        <f t="shared" si="174"/>
        <v>10</v>
      </c>
      <c r="O69" s="7">
        <f t="shared" si="175"/>
        <v>12</v>
      </c>
      <c r="P69" s="7">
        <f t="shared" si="176"/>
        <v>12</v>
      </c>
      <c r="Q69" s="7">
        <f t="shared" si="177"/>
        <v>12</v>
      </c>
      <c r="R69" s="7">
        <f t="shared" si="178"/>
        <v>12</v>
      </c>
      <c r="S69" s="7">
        <f t="shared" si="179"/>
        <v>13</v>
      </c>
      <c r="T69" s="7">
        <f t="shared" si="180"/>
        <v>13</v>
      </c>
      <c r="U69" s="7">
        <f t="shared" si="181"/>
        <v>14</v>
      </c>
      <c r="V69" s="7">
        <f t="shared" si="182"/>
        <v>14</v>
      </c>
      <c r="W69" s="7">
        <f t="shared" si="183"/>
        <v>16</v>
      </c>
      <c r="X69" s="7">
        <f t="shared" si="184"/>
        <v>16</v>
      </c>
      <c r="Y69" s="7">
        <f t="shared" si="185"/>
        <v>15</v>
      </c>
      <c r="Z69" s="7">
        <f t="shared" si="186"/>
        <v>12</v>
      </c>
      <c r="AA69" s="7">
        <f t="shared" si="187"/>
        <v>12</v>
      </c>
      <c r="AB69" s="7">
        <f t="shared" si="188"/>
        <v>12</v>
      </c>
      <c r="AC69" s="7">
        <f t="shared" si="189"/>
        <v>11</v>
      </c>
      <c r="AD69" s="7">
        <f t="shared" si="190"/>
        <v>8</v>
      </c>
      <c r="AE69" s="7">
        <f t="shared" si="191"/>
        <v>6</v>
      </c>
      <c r="AF69" s="7">
        <f t="shared" si="192"/>
        <v>4</v>
      </c>
      <c r="AG69" s="7">
        <f t="shared" si="193"/>
        <v>4</v>
      </c>
      <c r="AH69" s="7">
        <f t="shared" si="194"/>
        <v>4</v>
      </c>
      <c r="AI69" s="7">
        <f t="shared" si="195"/>
        <v>4</v>
      </c>
      <c r="AJ69" s="7">
        <f t="shared" si="196"/>
        <v>3</v>
      </c>
      <c r="AK69" s="7">
        <f t="shared" si="197"/>
        <v>4</v>
      </c>
      <c r="AL69" s="7">
        <f t="shared" si="198"/>
        <v>13</v>
      </c>
      <c r="AM69" s="7">
        <f t="shared" si="199"/>
        <v>32</v>
      </c>
      <c r="AN69" s="7">
        <f t="shared" si="200"/>
        <v>32</v>
      </c>
      <c r="AO69" s="7">
        <f t="shared" si="201"/>
        <v>63</v>
      </c>
      <c r="AP69" s="7">
        <f t="shared" si="202"/>
        <v>114</v>
      </c>
      <c r="AQ69" s="7">
        <f t="shared" si="203"/>
        <v>143</v>
      </c>
      <c r="AR69" s="7">
        <f t="shared" si="204"/>
        <v>180</v>
      </c>
      <c r="AS69" s="7">
        <f t="shared" si="205"/>
        <v>246</v>
      </c>
      <c r="AT69" s="7">
        <f t="shared" si="206"/>
        <v>466</v>
      </c>
      <c r="AU69" s="7">
        <f t="shared" si="207"/>
        <v>654</v>
      </c>
      <c r="AV69" s="7">
        <f t="shared" si="208"/>
        <v>783</v>
      </c>
      <c r="AW69" s="7">
        <f t="shared" si="209"/>
        <v>1024</v>
      </c>
      <c r="AX69" s="7">
        <f t="shared" si="210"/>
        <v>1160</v>
      </c>
      <c r="AY69" s="7">
        <f t="shared" si="211"/>
        <v>1441</v>
      </c>
      <c r="AZ69" s="7">
        <f t="shared" si="212"/>
        <v>1892</v>
      </c>
      <c r="BA69" s="7">
        <f t="shared" si="213"/>
        <v>2062</v>
      </c>
      <c r="BB69" s="7">
        <f t="shared" si="214"/>
        <v>3658</v>
      </c>
      <c r="BC69" s="7">
        <f t="shared" si="215"/>
        <v>4558</v>
      </c>
      <c r="BD69" s="7">
        <f t="shared" si="216"/>
        <v>5749</v>
      </c>
      <c r="BE69" s="7">
        <f t="shared" si="217"/>
        <v>7224</v>
      </c>
      <c r="BF69" s="7">
        <f t="shared" si="218"/>
        <v>9178</v>
      </c>
      <c r="BG69" s="7">
        <f t="shared" si="219"/>
        <v>12197</v>
      </c>
      <c r="BH69" s="7">
        <f t="shared" si="220"/>
        <v>15161</v>
      </c>
      <c r="BI69" s="7">
        <f t="shared" si="221"/>
        <v>19652</v>
      </c>
      <c r="BJ69" s="7">
        <f t="shared" si="222"/>
        <v>21951</v>
      </c>
      <c r="BK69" s="7">
        <f t="shared" si="223"/>
        <v>24391</v>
      </c>
      <c r="BL69" s="7">
        <f t="shared" si="224"/>
        <v>28386</v>
      </c>
      <c r="BM69" s="7">
        <f t="shared" si="225"/>
        <v>32187</v>
      </c>
      <c r="BN69" s="7">
        <f t="shared" si="226"/>
        <v>36283</v>
      </c>
      <c r="BO69" s="7">
        <f t="shared" si="227"/>
        <v>42762</v>
      </c>
      <c r="BP69" s="7">
        <f t="shared" si="228"/>
        <v>49414</v>
      </c>
      <c r="BQ69" s="7">
        <f t="shared" si="229"/>
        <v>55787</v>
      </c>
      <c r="BR69" s="7">
        <f t="shared" si="230"/>
        <v>60017</v>
      </c>
      <c r="BS69" s="7">
        <f t="shared" si="231"/>
        <v>63210</v>
      </c>
      <c r="BT69" s="7">
        <f t="shared" si="232"/>
        <v>67223</v>
      </c>
      <c r="BU69" s="7">
        <f t="shared" si="233"/>
        <v>72077</v>
      </c>
      <c r="BV69" s="7">
        <f t="shared" si="234"/>
        <v>77522</v>
      </c>
      <c r="BW69" s="7">
        <f t="shared" si="235"/>
        <v>81902</v>
      </c>
      <c r="BX69" s="7">
        <f t="shared" si="236"/>
        <v>83765</v>
      </c>
      <c r="BY69" s="7">
        <f t="shared" si="237"/>
        <v>84803</v>
      </c>
      <c r="BZ69" s="7">
        <f t="shared" si="238"/>
        <v>83526</v>
      </c>
      <c r="CA69" s="7">
        <f t="shared" si="239"/>
        <v>85450</v>
      </c>
      <c r="CB69" s="7">
        <f t="shared" si="240"/>
        <v>88423</v>
      </c>
      <c r="CC69" s="7">
        <f t="shared" si="241"/>
        <v>89125</v>
      </c>
      <c r="CD69" s="7">
        <f t="shared" si="242"/>
        <v>89185</v>
      </c>
      <c r="CE69" s="7">
        <f t="shared" si="243"/>
        <v>87585</v>
      </c>
      <c r="CF69" s="7">
        <f t="shared" si="244"/>
        <v>83916</v>
      </c>
      <c r="CG69" s="7">
        <f t="shared" si="245"/>
        <v>79201</v>
      </c>
      <c r="CH69" s="7">
        <f t="shared" si="246"/>
        <v>73664</v>
      </c>
      <c r="CI69" s="7">
        <f t="shared" si="247"/>
        <v>72658</v>
      </c>
      <c r="CJ69" s="7">
        <f t="shared" si="248"/>
        <v>70813</v>
      </c>
      <c r="CK69" s="7">
        <f t="shared" si="249"/>
        <v>69589</v>
      </c>
      <c r="CL69" s="7">
        <f t="shared" si="250"/>
        <v>65470</v>
      </c>
      <c r="CM69" s="7">
        <f t="shared" si="251"/>
        <v>60390</v>
      </c>
      <c r="CN69" s="7">
        <f t="shared" si="252"/>
        <v>55906</v>
      </c>
      <c r="CO69" s="7">
        <f t="shared" si="253"/>
        <v>52199</v>
      </c>
      <c r="CP69" s="7">
        <f t="shared" si="254"/>
        <v>50525</v>
      </c>
      <c r="CQ69" s="7">
        <f t="shared" si="255"/>
        <v>49755</v>
      </c>
      <c r="CR69" s="7">
        <f t="shared" ref="CR69:CR132" si="256">INDEX(_Inf_Data,MATCH($B69,_Inf_Country,0),COLUMN(CP$3))-INDEX(_Inf_Data,MATCH($B69,_Inf_Country,0),COLUMN(CS$3)-$B$2)</f>
        <v>47336</v>
      </c>
      <c r="CS69" s="7">
        <f t="shared" ref="CS69:CS132" si="257">INDEX(_Inf_Data,MATCH($B69,_Inf_Country,0),COLUMN(CQ$3))-INDEX(_Inf_Data,MATCH($B69,_Inf_Country,0),COLUMN(CT$3)-$B$2)</f>
        <v>43217</v>
      </c>
      <c r="CT69" s="7">
        <f t="shared" ref="CT69:CT132" si="258">INDEX(_Inf_Data,MATCH($B69,_Inf_Country,0),COLUMN(CR$3))-INDEX(_Inf_Data,MATCH($B69,_Inf_Country,0),COLUMN(CU$3)-$B$2)</f>
        <v>39589</v>
      </c>
      <c r="CU69" s="7">
        <f t="shared" ref="CU69:CU132" si="259">INDEX(_Inf_Data,MATCH($B69,_Inf_Country,0),COLUMN(CS$3))-INDEX(_Inf_Data,MATCH($B69,_Inf_Country,0),COLUMN(CV$3)-$B$2)</f>
        <v>36587</v>
      </c>
      <c r="CV69" s="7">
        <f t="shared" ref="CV69:CV132" si="260">INDEX(_Inf_Data,MATCH($B69,_Inf_Country,0),COLUMN(CT$3))-INDEX(_Inf_Data,MATCH($B69,_Inf_Country,0),COLUMN(CW$3)-$B$2)</f>
        <v>35004</v>
      </c>
      <c r="CW69" s="7">
        <f t="shared" ref="CW69:CW132" si="261">INDEX(_Inf_Data,MATCH($B69,_Inf_Country,0),COLUMN(CU$3))-INDEX(_Inf_Data,MATCH($B69,_Inf_Country,0),COLUMN(CX$3)-$B$2)</f>
        <v>33685</v>
      </c>
      <c r="CX69" s="7">
        <f t="shared" ref="CX69:CX132" si="262">INDEX(_Inf_Data,MATCH($B69,_Inf_Country,0),COLUMN(CV$3))-INDEX(_Inf_Data,MATCH($B69,_Inf_Country,0),COLUMN(CY$3)-$B$2)</f>
        <v>32937</v>
      </c>
      <c r="CY69" s="7">
        <f t="shared" ref="CY69:CY132" si="263">INDEX(_Inf_Data,MATCH($B69,_Inf_Country,0),COLUMN(CW$3))-INDEX(_Inf_Data,MATCH($B69,_Inf_Country,0),COLUMN(CZ$3)-$B$2)</f>
        <v>32718</v>
      </c>
      <c r="CZ69" s="7">
        <f t="shared" ref="CZ69:CZ132" si="264">INDEX(_Inf_Data,MATCH($B69,_Inf_Country,0),COLUMN(CX$3))-INDEX(_Inf_Data,MATCH($B69,_Inf_Country,0),COLUMN(DA$3)-$B$2)</f>
        <v>30214</v>
      </c>
      <c r="DA69" s="7">
        <f t="shared" ref="DA69:DA132" si="265">INDEX(_Inf_Data,MATCH($B69,_Inf_Country,0),COLUMN(CY$3))-INDEX(_Inf_Data,MATCH($B69,_Inf_Country,0),COLUMN(DB$3)-$B$2)</f>
        <v>27966</v>
      </c>
      <c r="DB69" s="7">
        <f t="shared" ref="DB69:DB132" si="266">INDEX(_Inf_Data,MATCH($B69,_Inf_Country,0),COLUMN(CZ$3))-INDEX(_Inf_Data,MATCH($B69,_Inf_Country,0),COLUMN(DC$3)-$B$2)</f>
        <v>24755</v>
      </c>
      <c r="DC69" s="7">
        <f t="shared" ref="DC69:DC132" si="267">INDEX(_Inf_Data,MATCH($B69,_Inf_Country,0),COLUMN(DA$3))-INDEX(_Inf_Data,MATCH($B69,_Inf_Country,0),COLUMN(DD$3)-$B$2)</f>
        <v>23665</v>
      </c>
      <c r="DD69" s="7">
        <f t="shared" ref="DD69:DD132" si="268">INDEX(_Inf_Data,MATCH($B69,_Inf_Country,0),COLUMN(DB$3))-INDEX(_Inf_Data,MATCH($B69,_Inf_Country,0),COLUMN(DE$3)-$B$2)</f>
        <v>22978</v>
      </c>
      <c r="DE69" s="7">
        <f t="shared" ref="DE69:DE132" si="269">INDEX(_Inf_Data,MATCH($B69,_Inf_Country,0),COLUMN(DC$3))-INDEX(_Inf_Data,MATCH($B69,_Inf_Country,0),COLUMN(DF$3)-$B$2)</f>
        <v>22365</v>
      </c>
      <c r="DF69" s="7">
        <f t="shared" ref="DF69:DF132" si="270">INDEX(_Inf_Data,MATCH($B69,_Inf_Country,0),COLUMN(DD$3))-INDEX(_Inf_Data,MATCH($B69,_Inf_Country,0),COLUMN(DG$3)-$B$2)</f>
        <v>22297</v>
      </c>
      <c r="DG69" s="7">
        <f t="shared" ref="DG69:DG132" si="271">INDEX(_Inf_Data,MATCH($B69,_Inf_Country,0),COLUMN(DE$3))-INDEX(_Inf_Data,MATCH($B69,_Inf_Country,0),COLUMN(DH$3)-$B$2)</f>
        <v>20676</v>
      </c>
      <c r="DH69" s="7">
        <f t="shared" ref="DH69:DH132" si="272">INDEX(_Inf_Data,MATCH($B69,_Inf_Country,0),COLUMN(DF$3))-INDEX(_Inf_Data,MATCH($B69,_Inf_Country,0),COLUMN(DI$3)-$B$2)</f>
        <v>18750</v>
      </c>
      <c r="DI69" s="7">
        <f t="shared" ref="DI69:DI132" si="273">INDEX(_Inf_Data,MATCH($B69,_Inf_Country,0),COLUMN(DG$3))-INDEX(_Inf_Data,MATCH($B69,_Inf_Country,0),COLUMN(DJ$3)-$B$2)</f>
        <v>17577</v>
      </c>
      <c r="DJ69" s="7">
        <f t="shared" ref="DJ69:DJ132" si="274">INDEX(_Inf_Data,MATCH($B69,_Inf_Country,0),COLUMN(DH$3))-INDEX(_Inf_Data,MATCH($B69,_Inf_Country,0),COLUMN(DK$3)-$B$2)</f>
        <v>16658</v>
      </c>
      <c r="DK69" s="7">
        <f t="shared" ref="DK69:DK132" si="275">INDEX(_Inf_Data,MATCH($B69,_Inf_Country,0),COLUMN(DI$3))-INDEX(_Inf_Data,MATCH($B69,_Inf_Country,0),COLUMN(DL$3)-$B$2)</f>
        <v>16328</v>
      </c>
      <c r="DL69" s="7">
        <f t="shared" ref="DL69:DL132" si="276">INDEX(_Inf_Data,MATCH($B69,_Inf_Country,0),COLUMN(DJ$3))-INDEX(_Inf_Data,MATCH($B69,_Inf_Country,0),COLUMN(DM$3)-$B$2)</f>
        <v>15720</v>
      </c>
      <c r="DM69" s="7">
        <f t="shared" ref="DM69:DM132" si="277">INDEX(_Inf_Data,MATCH($B69,_Inf_Country,0),COLUMN(DK$3))-INDEX(_Inf_Data,MATCH($B69,_Inf_Country,0),COLUMN(DN$3)-$B$2)</f>
        <v>15321</v>
      </c>
      <c r="DN69" s="7">
        <f t="shared" ref="DN69:DN132" si="278">INDEX(_Inf_Data,MATCH($B69,_Inf_Country,0),COLUMN(DL$3))-INDEX(_Inf_Data,MATCH($B69,_Inf_Country,0),COLUMN(DO$3)-$B$2)</f>
        <v>14213</v>
      </c>
      <c r="DO69" s="7">
        <f t="shared" ref="DO69:DO132" si="279">INDEX(_Inf_Data,MATCH($B69,_Inf_Country,0),COLUMN(DM$3))-INDEX(_Inf_Data,MATCH($B69,_Inf_Country,0),COLUMN(DP$3)-$B$2)</f>
        <v>13360</v>
      </c>
      <c r="DP69" s="7">
        <f t="shared" ref="DP69:DP132" si="280">INDEX(_Inf_Data,MATCH($B69,_Inf_Country,0),COLUMN(DN$3))-INDEX(_Inf_Data,MATCH($B69,_Inf_Country,0),COLUMN(DQ$3)-$B$2)</f>
        <v>12474</v>
      </c>
      <c r="DQ69" s="7">
        <f t="shared" ref="DQ69:DQ132" si="281">INDEX(_Inf_Data,MATCH($B69,_Inf_Country,0),COLUMN(DO$3))-INDEX(_Inf_Data,MATCH($B69,_Inf_Country,0),COLUMN(DR$3)-$B$2)</f>
        <v>12811</v>
      </c>
      <c r="DR69" s="7">
        <f t="shared" ref="DR69:DR132" si="282">INDEX(_Inf_Data,MATCH($B69,_Inf_Country,0),COLUMN(DP$3))-INDEX(_Inf_Data,MATCH($B69,_Inf_Country,0),COLUMN(DS$3)-$B$2)</f>
        <v>12809</v>
      </c>
      <c r="DS69" s="7">
        <f t="shared" ref="DS69:DS132" si="283">INDEX(_Inf_Data,MATCH($B69,_Inf_Country,0),COLUMN(DQ$3))-INDEX(_Inf_Data,MATCH($B69,_Inf_Country,0),COLUMN(DT$3)-$B$2)</f>
        <v>12869</v>
      </c>
      <c r="DT69" s="7">
        <f t="shared" ref="DT69:DT132" si="284">INDEX(_Inf_Data,MATCH($B69,_Inf_Country,0),COLUMN(DR$3))-INDEX(_Inf_Data,MATCH($B69,_Inf_Country,0),COLUMN(DU$3)-$B$2)</f>
        <v>12703</v>
      </c>
      <c r="DU69" s="7">
        <f t="shared" ref="DU69:DU132" si="285">INDEX(_Inf_Data,MATCH($B69,_Inf_Country,0),COLUMN(DS$3))-INDEX(_Inf_Data,MATCH($B69,_Inf_Country,0),COLUMN(DV$3)-$B$2)</f>
        <v>11824</v>
      </c>
      <c r="DV69" s="7">
        <f t="shared" ref="DV69:DV132" si="286">INDEX(_Inf_Data,MATCH($B69,_Inf_Country,0),COLUMN(DT$3))-INDEX(_Inf_Data,MATCH($B69,_Inf_Country,0),COLUMN(DW$3)-$B$2)</f>
        <v>10898</v>
      </c>
      <c r="DW69" s="7">
        <f t="shared" ref="DW69:DW132" si="287">INDEX(_Inf_Data,MATCH($B69,_Inf_Country,0),COLUMN(DU$3))-INDEX(_Inf_Data,MATCH($B69,_Inf_Country,0),COLUMN(DX$3)-$B$2)</f>
        <v>10012</v>
      </c>
      <c r="DX69" s="7">
        <f t="shared" ref="DX69:DX132" si="288">INDEX(_Inf_Data,MATCH($B69,_Inf_Country,0),COLUMN(DV$3))-INDEX(_Inf_Data,MATCH($B69,_Inf_Country,0),COLUMN(DY$3)-$B$2)</f>
        <v>9876</v>
      </c>
      <c r="DY69" s="7">
        <f t="shared" ref="DY69:DY132" si="289">INDEX(_Inf_Data,MATCH($B69,_Inf_Country,0),COLUMN(DW$3))-INDEX(_Inf_Data,MATCH($B69,_Inf_Country,0),COLUMN(DZ$3)-$B$2)</f>
        <v>9645</v>
      </c>
      <c r="DZ69" s="7">
        <f t="shared" ref="DZ69:DZ132" si="290">INDEX(_Inf_Data,MATCH($B69,_Inf_Country,0),COLUMN(DX$3))-INDEX(_Inf_Data,MATCH($B69,_Inf_Country,0),COLUMN(EA$3)-$B$2)</f>
        <v>9620</v>
      </c>
      <c r="EA69" s="7">
        <f t="shared" ref="EA69:EA132" si="291">INDEX(_Inf_Data,MATCH($B69,_Inf_Country,0),COLUMN(DY$3))-INDEX(_Inf_Data,MATCH($B69,_Inf_Country,0),COLUMN(EB$3)-$B$2)</f>
        <v>9751</v>
      </c>
      <c r="EB69" s="7">
        <f t="shared" ref="EB69:EB132" si="292">INDEX(_Inf_Data,MATCH($B69,_Inf_Country,0),COLUMN(DZ$3))-INDEX(_Inf_Data,MATCH($B69,_Inf_Country,0),COLUMN(EC$3)-$B$2)</f>
        <v>9091</v>
      </c>
      <c r="EC69" s="7">
        <f t="shared" ref="EC69:EC132" si="293">INDEX(_Inf_Data,MATCH($B69,_Inf_Country,0),COLUMN(EA$3))-INDEX(_Inf_Data,MATCH($B69,_Inf_Country,0),COLUMN(ED$3)-$B$2)</f>
        <v>8932</v>
      </c>
      <c r="ED69" s="7">
        <f t="shared" ref="ED69:ED132" si="294">INDEX(_Inf_Data,MATCH($B69,_Inf_Country,0),COLUMN(EB$3))-INDEX(_Inf_Data,MATCH($B69,_Inf_Country,0),COLUMN(EE$3)-$B$2)</f>
        <v>8361</v>
      </c>
      <c r="EE69" s="7">
        <f t="shared" ref="EE69:EE132" si="295">INDEX(_Inf_Data,MATCH($B69,_Inf_Country,0),COLUMN(EC$3))-INDEX(_Inf_Data,MATCH($B69,_Inf_Country,0),COLUMN(EF$3)-$B$2)</f>
        <v>8127</v>
      </c>
      <c r="EF69" s="7">
        <f t="shared" ref="EF69:EF132" si="296">INDEX(_Inf_Data,MATCH($B69,_Inf_Country,0),COLUMN(ED$3))-INDEX(_Inf_Data,MATCH($B69,_Inf_Country,0),COLUMN(EG$3)-$B$2)</f>
        <v>7752</v>
      </c>
      <c r="EG69" s="7">
        <f t="shared" ref="EG69:EG132" si="297">INDEX(_Inf_Data,MATCH($B69,_Inf_Country,0),COLUMN(EE$3))-INDEX(_Inf_Data,MATCH($B69,_Inf_Country,0),COLUMN(EH$3)-$B$2)</f>
        <v>7921</v>
      </c>
      <c r="EH69" s="7">
        <f t="shared" ref="EH69:EH132" si="298">INDEX(_Inf_Data,MATCH($B69,_Inf_Country,0),COLUMN(EF$3))-INDEX(_Inf_Data,MATCH($B69,_Inf_Country,0),COLUMN(EI$3)-$B$2)</f>
        <v>7146</v>
      </c>
      <c r="EI69" s="7" t="e">
        <f t="shared" ref="EI69:EI132" si="299">INDEX(_Inf_Data,MATCH($B69,_Inf_Country,0),COLUMN(EG$3))-INDEX(_Inf_Data,MATCH($B69,_Inf_Country,0),COLUMN(EJ$3)-$B$2)</f>
        <v>#N/A</v>
      </c>
      <c r="EJ69" s="7" t="e">
        <f t="shared" ref="EJ69:EJ132" si="300">INDEX(_Inf_Data,MATCH($B69,_Inf_Country,0),COLUMN(EH$3))-INDEX(_Inf_Data,MATCH($B69,_Inf_Country,0),COLUMN(EK$3)-$B$2)</f>
        <v>#N/A</v>
      </c>
      <c r="EK69" s="7" t="e">
        <f t="shared" ref="EK69:EK132" si="301">INDEX(_Inf_Data,MATCH($B69,_Inf_Country,0),COLUMN(EI$3))-INDEX(_Inf_Data,MATCH($B69,_Inf_Country,0),COLUMN(EL$3)-$B$2)</f>
        <v>#N/A</v>
      </c>
      <c r="EL69" s="7" t="e">
        <f t="shared" ref="EL69:EL132" si="302">INDEX(_Inf_Data,MATCH($B69,_Inf_Country,0),COLUMN(EJ$3))-INDEX(_Inf_Data,MATCH($B69,_Inf_Country,0),COLUMN(EM$3)-$B$2)</f>
        <v>#N/A</v>
      </c>
      <c r="EM69" s="7" t="e">
        <f t="shared" ref="EM69:EM132" si="303">INDEX(_Inf_Data,MATCH($B69,_Inf_Country,0),COLUMN(EK$3))-INDEX(_Inf_Data,MATCH($B69,_Inf_Country,0),COLUMN(EN$3)-$B$2)</f>
        <v>#N/A</v>
      </c>
      <c r="EN69" s="7" t="e">
        <f t="shared" ref="EN69:EN132" si="304">INDEX(_Inf_Data,MATCH($B69,_Inf_Country,0),COLUMN(EL$3))-INDEX(_Inf_Data,MATCH($B69,_Inf_Country,0),COLUMN(EO$3)-$B$2)</f>
        <v>#N/A</v>
      </c>
      <c r="EO69" s="7" t="e">
        <f t="shared" ref="EO69:EO132" si="305">INDEX(_Inf_Data,MATCH($B69,_Inf_Country,0),COLUMN(EM$3))-INDEX(_Inf_Data,MATCH($B69,_Inf_Country,0),COLUMN(EP$3)-$B$2)</f>
        <v>#N/A</v>
      </c>
      <c r="EP69" s="7" t="e">
        <f t="shared" ref="EP69:EP132" si="306">INDEX(_Inf_Data,MATCH($B69,_Inf_Country,0),COLUMN(EN$3))-INDEX(_Inf_Data,MATCH($B69,_Inf_Country,0),COLUMN(EQ$3)-$B$2)</f>
        <v>#N/A</v>
      </c>
      <c r="EQ69" s="7" t="e">
        <f t="shared" ref="EQ69:EQ132" si="307">INDEX(_Inf_Data,MATCH($B69,_Inf_Country,0),COLUMN(EO$3))-INDEX(_Inf_Data,MATCH($B69,_Inf_Country,0),COLUMN(ER$3)-$B$2)</f>
        <v>#N/A</v>
      </c>
      <c r="ER69" s="7" t="e">
        <f t="shared" ref="ER69:ER132" si="308">INDEX(_Inf_Data,MATCH($B69,_Inf_Country,0),COLUMN(EP$3))-INDEX(_Inf_Data,MATCH($B69,_Inf_Country,0),COLUMN(ES$3)-$B$2)</f>
        <v>#N/A</v>
      </c>
      <c r="ES69" s="7" t="e">
        <f t="shared" ref="ES69:ES132" si="309">INDEX(_Inf_Data,MATCH($B69,_Inf_Country,0),COLUMN(EQ$3))-INDEX(_Inf_Data,MATCH($B69,_Inf_Country,0),COLUMN(ET$3)-$B$2)</f>
        <v>#N/A</v>
      </c>
      <c r="ET69" s="7" t="e">
        <f t="shared" ref="ET69:ET132" si="310">INDEX(_Inf_Data,MATCH($B69,_Inf_Country,0),COLUMN(ER$3))-INDEX(_Inf_Data,MATCH($B69,_Inf_Country,0),COLUMN(EU$3)-$B$2)</f>
        <v>#N/A</v>
      </c>
      <c r="EU69" s="7" t="e">
        <f t="shared" ref="EU69:EU132" si="311">INDEX(_Inf_Data,MATCH($B69,_Inf_Country,0),COLUMN(ES$3))-INDEX(_Inf_Data,MATCH($B69,_Inf_Country,0),COLUMN(EV$3)-$B$2)</f>
        <v>#N/A</v>
      </c>
      <c r="EV69" s="7" t="e">
        <f t="shared" ref="EV69:EV132" si="312">INDEX(_Inf_Data,MATCH($B69,_Inf_Country,0),COLUMN(ET$3))-INDEX(_Inf_Data,MATCH($B69,_Inf_Country,0),COLUMN(EW$3)-$B$2)</f>
        <v>#N/A</v>
      </c>
      <c r="EW69" s="7" t="e">
        <f t="shared" ref="EW69:EW132" si="313">INDEX(_Inf_Data,MATCH($B69,_Inf_Country,0),COLUMN(EU$3))-INDEX(_Inf_Data,MATCH($B69,_Inf_Country,0),COLUMN(EX$3)-$B$2)</f>
        <v>#N/A</v>
      </c>
      <c r="EX69" s="7" t="e">
        <f t="shared" ref="EX69:EX132" si="314">INDEX(_Inf_Data,MATCH($B69,_Inf_Country,0),COLUMN(EV$3))-INDEX(_Inf_Data,MATCH($B69,_Inf_Country,0),COLUMN(EY$3)-$B$2)</f>
        <v>#N/A</v>
      </c>
      <c r="EY69" s="7" t="e">
        <f t="shared" ref="EY69:EY132" si="315">INDEX(_Inf_Data,MATCH($B69,_Inf_Country,0),COLUMN(EW$3))-INDEX(_Inf_Data,MATCH($B69,_Inf_Country,0),COLUMN(EZ$3)-$B$2)</f>
        <v>#N/A</v>
      </c>
      <c r="EZ69" s="7" t="e">
        <f t="shared" ref="EZ69:EZ132" si="316">INDEX(_Inf_Data,MATCH($B69,_Inf_Country,0),COLUMN(EX$3))-INDEX(_Inf_Data,MATCH($B69,_Inf_Country,0),COLUMN(FA$3)-$B$2)</f>
        <v>#N/A</v>
      </c>
      <c r="FA69" s="7" t="e">
        <f t="shared" ref="FA69:FA132" si="317">INDEX(_Inf_Data,MATCH($B69,_Inf_Country,0),COLUMN(EY$3))-INDEX(_Inf_Data,MATCH($B69,_Inf_Country,0),COLUMN(FB$3)-$B$2)</f>
        <v>#N/A</v>
      </c>
      <c r="FB69" s="7" t="e">
        <f t="shared" ref="FB69:FB132" si="318">INDEX(_Inf_Data,MATCH($B69,_Inf_Country,0),COLUMN(EZ$3))-INDEX(_Inf_Data,MATCH($B69,_Inf_Country,0),COLUMN(FC$3)-$B$2)</f>
        <v>#N/A</v>
      </c>
      <c r="FC69" s="7" t="e">
        <f t="shared" ref="FC69:FC132" si="319">INDEX(_Inf_Data,MATCH($B69,_Inf_Country,0),COLUMN(FA$3))-INDEX(_Inf_Data,MATCH($B69,_Inf_Country,0),COLUMN(FD$3)-$B$2)</f>
        <v>#N/A</v>
      </c>
      <c r="FD69" s="7" t="e">
        <f t="shared" ref="FD69:FD132" si="320">INDEX(_Inf_Data,MATCH($B69,_Inf_Country,0),COLUMN(FB$3))-INDEX(_Inf_Data,MATCH($B69,_Inf_Country,0),COLUMN(FE$3)-$B$2)</f>
        <v>#N/A</v>
      </c>
      <c r="FE69" s="7" t="e">
        <f t="shared" ref="FE69:FE132" si="321">INDEX(_Inf_Data,MATCH($B69,_Inf_Country,0),COLUMN(FC$3))-INDEX(_Inf_Data,MATCH($B69,_Inf_Country,0),COLUMN(FF$3)-$B$2)</f>
        <v>#N/A</v>
      </c>
      <c r="FF69" s="7" t="e">
        <f t="shared" ref="FF69:FF132" si="322">INDEX(_Inf_Data,MATCH($B69,_Inf_Country,0),COLUMN(FD$3))-INDEX(_Inf_Data,MATCH($B69,_Inf_Country,0),COLUMN(FG$3)-$B$2)</f>
        <v>#N/A</v>
      </c>
      <c r="FG69" s="7" t="e">
        <f t="shared" ref="FG69:FG132" si="323">INDEX(_Inf_Data,MATCH($B69,_Inf_Country,0),COLUMN(FE$3))-INDEX(_Inf_Data,MATCH($B69,_Inf_Country,0),COLUMN(FH$3)-$B$2)</f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7">
        <f t="shared" si="164"/>
        <v>0</v>
      </c>
      <c r="E70" s="7">
        <f t="shared" si="165"/>
        <v>0</v>
      </c>
      <c r="F70" s="7">
        <f t="shared" si="166"/>
        <v>0</v>
      </c>
      <c r="G70" s="7">
        <f t="shared" si="167"/>
        <v>0</v>
      </c>
      <c r="H70" s="7">
        <f t="shared" si="168"/>
        <v>0</v>
      </c>
      <c r="I70" s="7">
        <f t="shared" si="169"/>
        <v>0</v>
      </c>
      <c r="J70" s="7">
        <f t="shared" si="170"/>
        <v>0</v>
      </c>
      <c r="K70" s="7">
        <f t="shared" si="171"/>
        <v>0</v>
      </c>
      <c r="L70" s="7">
        <f t="shared" si="172"/>
        <v>0</v>
      </c>
      <c r="M70" s="7">
        <f t="shared" si="173"/>
        <v>0</v>
      </c>
      <c r="N70" s="7">
        <f t="shared" si="174"/>
        <v>0</v>
      </c>
      <c r="O70" s="7">
        <f t="shared" si="175"/>
        <v>0</v>
      </c>
      <c r="P70" s="7">
        <f t="shared" si="176"/>
        <v>0</v>
      </c>
      <c r="Q70" s="7">
        <f t="shared" si="177"/>
        <v>0</v>
      </c>
      <c r="R70" s="7">
        <f t="shared" si="178"/>
        <v>0</v>
      </c>
      <c r="S70" s="7">
        <f t="shared" si="179"/>
        <v>0</v>
      </c>
      <c r="T70" s="7">
        <f t="shared" si="180"/>
        <v>0</v>
      </c>
      <c r="U70" s="7">
        <f t="shared" si="181"/>
        <v>0</v>
      </c>
      <c r="V70" s="7">
        <f t="shared" si="182"/>
        <v>0</v>
      </c>
      <c r="W70" s="7">
        <f t="shared" si="183"/>
        <v>0</v>
      </c>
      <c r="X70" s="7">
        <f t="shared" si="184"/>
        <v>0</v>
      </c>
      <c r="Y70" s="7">
        <f t="shared" si="185"/>
        <v>0</v>
      </c>
      <c r="Z70" s="7">
        <f t="shared" si="186"/>
        <v>0</v>
      </c>
      <c r="AA70" s="7">
        <f t="shared" si="187"/>
        <v>0</v>
      </c>
      <c r="AB70" s="7">
        <f t="shared" si="188"/>
        <v>0</v>
      </c>
      <c r="AC70" s="7">
        <f t="shared" si="189"/>
        <v>0</v>
      </c>
      <c r="AD70" s="7">
        <f t="shared" si="190"/>
        <v>0</v>
      </c>
      <c r="AE70" s="7">
        <f t="shared" si="191"/>
        <v>0</v>
      </c>
      <c r="AF70" s="7">
        <f t="shared" si="192"/>
        <v>0</v>
      </c>
      <c r="AG70" s="7">
        <f t="shared" si="193"/>
        <v>0</v>
      </c>
      <c r="AH70" s="7">
        <f t="shared" si="194"/>
        <v>0</v>
      </c>
      <c r="AI70" s="7">
        <f t="shared" si="195"/>
        <v>0</v>
      </c>
      <c r="AJ70" s="7">
        <f t="shared" si="196"/>
        <v>0</v>
      </c>
      <c r="AK70" s="7">
        <f t="shared" si="197"/>
        <v>0</v>
      </c>
      <c r="AL70" s="7">
        <f t="shared" si="198"/>
        <v>0</v>
      </c>
      <c r="AM70" s="7">
        <f t="shared" si="199"/>
        <v>0</v>
      </c>
      <c r="AN70" s="7">
        <f t="shared" si="200"/>
        <v>0</v>
      </c>
      <c r="AO70" s="7">
        <f t="shared" si="201"/>
        <v>0</v>
      </c>
      <c r="AP70" s="7">
        <f t="shared" si="202"/>
        <v>0</v>
      </c>
      <c r="AQ70" s="7">
        <f t="shared" si="203"/>
        <v>0</v>
      </c>
      <c r="AR70" s="7">
        <f t="shared" si="204"/>
        <v>0</v>
      </c>
      <c r="AS70" s="7">
        <f t="shared" si="205"/>
        <v>0</v>
      </c>
      <c r="AT70" s="7">
        <f t="shared" si="206"/>
        <v>0</v>
      </c>
      <c r="AU70" s="7">
        <f t="shared" si="207"/>
        <v>0</v>
      </c>
      <c r="AV70" s="7">
        <f t="shared" si="208"/>
        <v>0</v>
      </c>
      <c r="AW70" s="7">
        <f t="shared" si="209"/>
        <v>0</v>
      </c>
      <c r="AX70" s="7">
        <f t="shared" si="210"/>
        <v>0</v>
      </c>
      <c r="AY70" s="7">
        <f t="shared" si="211"/>
        <v>0</v>
      </c>
      <c r="AZ70" s="7">
        <f t="shared" si="212"/>
        <v>0</v>
      </c>
      <c r="BA70" s="7">
        <f t="shared" si="213"/>
        <v>0</v>
      </c>
      <c r="BB70" s="7">
        <f t="shared" si="214"/>
        <v>0</v>
      </c>
      <c r="BC70" s="7">
        <f t="shared" si="215"/>
        <v>3</v>
      </c>
      <c r="BD70" s="7">
        <f t="shared" si="216"/>
        <v>6</v>
      </c>
      <c r="BE70" s="7">
        <f t="shared" si="217"/>
        <v>6</v>
      </c>
      <c r="BF70" s="7">
        <f t="shared" si="218"/>
        <v>7</v>
      </c>
      <c r="BG70" s="7">
        <f t="shared" si="219"/>
        <v>7</v>
      </c>
      <c r="BH70" s="7">
        <f t="shared" si="220"/>
        <v>11</v>
      </c>
      <c r="BI70" s="7">
        <f t="shared" si="221"/>
        <v>16</v>
      </c>
      <c r="BJ70" s="7">
        <f t="shared" si="222"/>
        <v>19</v>
      </c>
      <c r="BK70" s="7">
        <f t="shared" si="223"/>
        <v>23</v>
      </c>
      <c r="BL70" s="7">
        <f t="shared" si="224"/>
        <v>27</v>
      </c>
      <c r="BM70" s="7">
        <f t="shared" si="225"/>
        <v>53</v>
      </c>
      <c r="BN70" s="7">
        <f t="shared" si="226"/>
        <v>93</v>
      </c>
      <c r="BO70" s="7">
        <f t="shared" si="227"/>
        <v>132</v>
      </c>
      <c r="BP70" s="7">
        <f t="shared" si="228"/>
        <v>137</v>
      </c>
      <c r="BQ70" s="7">
        <f t="shared" si="229"/>
        <v>141</v>
      </c>
      <c r="BR70" s="7">
        <f t="shared" si="230"/>
        <v>152</v>
      </c>
      <c r="BS70" s="7">
        <f t="shared" si="231"/>
        <v>152</v>
      </c>
      <c r="BT70" s="7">
        <f t="shared" si="232"/>
        <v>158</v>
      </c>
      <c r="BU70" s="7">
        <f t="shared" si="233"/>
        <v>189</v>
      </c>
      <c r="BV70" s="7">
        <f t="shared" si="234"/>
        <v>198</v>
      </c>
      <c r="BW70" s="7">
        <f t="shared" si="235"/>
        <v>198</v>
      </c>
      <c r="BX70" s="7">
        <f t="shared" si="236"/>
        <v>198</v>
      </c>
      <c r="BY70" s="7">
        <f t="shared" si="237"/>
        <v>203</v>
      </c>
      <c r="BZ70" s="7">
        <f t="shared" si="238"/>
        <v>198</v>
      </c>
      <c r="CA70" s="7">
        <f t="shared" si="239"/>
        <v>268</v>
      </c>
      <c r="CB70" s="7">
        <f t="shared" si="240"/>
        <v>290</v>
      </c>
      <c r="CC70" s="7">
        <f t="shared" si="241"/>
        <v>351</v>
      </c>
      <c r="CD70" s="7">
        <f t="shared" si="242"/>
        <v>325</v>
      </c>
      <c r="CE70" s="7">
        <f t="shared" si="243"/>
        <v>315</v>
      </c>
      <c r="CF70" s="7">
        <f t="shared" si="244"/>
        <v>434</v>
      </c>
      <c r="CG70" s="7">
        <f t="shared" si="245"/>
        <v>429</v>
      </c>
      <c r="CH70" s="7">
        <f t="shared" si="246"/>
        <v>495</v>
      </c>
      <c r="CI70" s="7">
        <f t="shared" si="247"/>
        <v>484</v>
      </c>
      <c r="CJ70" s="7">
        <f t="shared" si="248"/>
        <v>489</v>
      </c>
      <c r="CK70" s="7">
        <f t="shared" si="249"/>
        <v>480</v>
      </c>
      <c r="CL70" s="7">
        <f t="shared" si="250"/>
        <v>639</v>
      </c>
      <c r="CM70" s="7">
        <f t="shared" si="251"/>
        <v>838</v>
      </c>
      <c r="CN70" s="7">
        <f t="shared" si="252"/>
        <v>837</v>
      </c>
      <c r="CO70" s="7">
        <f t="shared" si="253"/>
        <v>837</v>
      </c>
      <c r="CP70" s="7">
        <f t="shared" si="254"/>
        <v>940</v>
      </c>
      <c r="CQ70" s="7">
        <f t="shared" si="255"/>
        <v>940</v>
      </c>
      <c r="CR70" s="7">
        <f t="shared" si="256"/>
        <v>992</v>
      </c>
      <c r="CS70" s="7">
        <f t="shared" si="257"/>
        <v>966</v>
      </c>
      <c r="CT70" s="7">
        <f t="shared" si="258"/>
        <v>1172</v>
      </c>
      <c r="CU70" s="7">
        <f t="shared" si="259"/>
        <v>1172</v>
      </c>
      <c r="CV70" s="7">
        <f t="shared" si="260"/>
        <v>1263</v>
      </c>
      <c r="CW70" s="7">
        <f t="shared" si="261"/>
        <v>1105</v>
      </c>
      <c r="CX70" s="7">
        <f t="shared" si="262"/>
        <v>1508</v>
      </c>
      <c r="CY70" s="7">
        <f t="shared" si="263"/>
        <v>1438</v>
      </c>
      <c r="CZ70" s="7">
        <f t="shared" si="264"/>
        <v>1533</v>
      </c>
      <c r="DA70" s="7">
        <f t="shared" si="265"/>
        <v>1528</v>
      </c>
      <c r="DB70" s="7">
        <f t="shared" si="266"/>
        <v>2078</v>
      </c>
      <c r="DC70" s="7">
        <f t="shared" si="267"/>
        <v>1885</v>
      </c>
      <c r="DD70" s="7">
        <f t="shared" si="268"/>
        <v>2049</v>
      </c>
      <c r="DE70" s="7">
        <f t="shared" si="269"/>
        <v>2049</v>
      </c>
      <c r="DF70" s="7">
        <f t="shared" si="270"/>
        <v>2970</v>
      </c>
      <c r="DG70" s="7">
        <f t="shared" si="271"/>
        <v>3109</v>
      </c>
      <c r="DH70" s="7">
        <f t="shared" si="272"/>
        <v>3109</v>
      </c>
      <c r="DI70" s="7">
        <f t="shared" si="273"/>
        <v>3421</v>
      </c>
      <c r="DJ70" s="7">
        <f t="shared" si="274"/>
        <v>3848</v>
      </c>
      <c r="DK70" s="7">
        <f t="shared" si="275"/>
        <v>3858</v>
      </c>
      <c r="DL70" s="7">
        <f t="shared" si="276"/>
        <v>3980</v>
      </c>
      <c r="DM70" s="7">
        <f t="shared" si="277"/>
        <v>3967</v>
      </c>
      <c r="DN70" s="7">
        <f t="shared" si="278"/>
        <v>4064</v>
      </c>
      <c r="DO70" s="7">
        <f t="shared" si="279"/>
        <v>3661</v>
      </c>
      <c r="DP70" s="7">
        <f t="shared" si="280"/>
        <v>3661</v>
      </c>
      <c r="DQ70" s="7">
        <f t="shared" si="281"/>
        <v>3927</v>
      </c>
      <c r="DR70" s="7">
        <f t="shared" si="282"/>
        <v>4100</v>
      </c>
      <c r="DS70" s="7">
        <f t="shared" si="283"/>
        <v>3550</v>
      </c>
      <c r="DT70" s="7">
        <f t="shared" si="284"/>
        <v>3767</v>
      </c>
      <c r="DU70" s="7">
        <f t="shared" si="285"/>
        <v>3526</v>
      </c>
      <c r="DV70" s="7">
        <f t="shared" si="286"/>
        <v>3592</v>
      </c>
      <c r="DW70" s="7">
        <f t="shared" si="287"/>
        <v>2796</v>
      </c>
      <c r="DX70" s="7">
        <f t="shared" si="288"/>
        <v>2854</v>
      </c>
      <c r="DY70" s="7">
        <f t="shared" si="289"/>
        <v>3040</v>
      </c>
      <c r="DZ70" s="7">
        <f t="shared" si="290"/>
        <v>2603</v>
      </c>
      <c r="EA70" s="7">
        <f t="shared" si="291"/>
        <v>2489</v>
      </c>
      <c r="EB70" s="7">
        <f t="shared" si="292"/>
        <v>2360</v>
      </c>
      <c r="EC70" s="7">
        <f t="shared" si="293"/>
        <v>2540</v>
      </c>
      <c r="ED70" s="7">
        <f t="shared" si="294"/>
        <v>2432</v>
      </c>
      <c r="EE70" s="7">
        <f t="shared" si="295"/>
        <v>2562</v>
      </c>
      <c r="EF70" s="7">
        <f t="shared" si="296"/>
        <v>2813</v>
      </c>
      <c r="EG70" s="7">
        <f t="shared" si="297"/>
        <v>3150</v>
      </c>
      <c r="EH70" s="7">
        <f t="shared" si="298"/>
        <v>3072</v>
      </c>
      <c r="EI70" s="7" t="e">
        <f t="shared" si="299"/>
        <v>#N/A</v>
      </c>
      <c r="EJ70" s="7" t="e">
        <f t="shared" si="300"/>
        <v>#N/A</v>
      </c>
      <c r="EK70" s="7" t="e">
        <f t="shared" si="301"/>
        <v>#N/A</v>
      </c>
      <c r="EL70" s="7" t="e">
        <f t="shared" si="302"/>
        <v>#N/A</v>
      </c>
      <c r="EM70" s="7" t="e">
        <f t="shared" si="303"/>
        <v>#N/A</v>
      </c>
      <c r="EN70" s="7" t="e">
        <f t="shared" si="304"/>
        <v>#N/A</v>
      </c>
      <c r="EO70" s="7" t="e">
        <f t="shared" si="305"/>
        <v>#N/A</v>
      </c>
      <c r="EP70" s="7" t="e">
        <f t="shared" si="306"/>
        <v>#N/A</v>
      </c>
      <c r="EQ70" s="7" t="e">
        <f t="shared" si="307"/>
        <v>#N/A</v>
      </c>
      <c r="ER70" s="7" t="e">
        <f t="shared" si="308"/>
        <v>#N/A</v>
      </c>
      <c r="ES70" s="7" t="e">
        <f t="shared" si="309"/>
        <v>#N/A</v>
      </c>
      <c r="ET70" s="7" t="e">
        <f t="shared" si="310"/>
        <v>#N/A</v>
      </c>
      <c r="EU70" s="7" t="e">
        <f t="shared" si="311"/>
        <v>#N/A</v>
      </c>
      <c r="EV70" s="7" t="e">
        <f t="shared" si="312"/>
        <v>#N/A</v>
      </c>
      <c r="EW70" s="7" t="e">
        <f t="shared" si="313"/>
        <v>#N/A</v>
      </c>
      <c r="EX70" s="7" t="e">
        <f t="shared" si="314"/>
        <v>#N/A</v>
      </c>
      <c r="EY70" s="7" t="e">
        <f t="shared" si="315"/>
        <v>#N/A</v>
      </c>
      <c r="EZ70" s="7" t="e">
        <f t="shared" si="316"/>
        <v>#N/A</v>
      </c>
      <c r="FA70" s="7" t="e">
        <f t="shared" si="317"/>
        <v>#N/A</v>
      </c>
      <c r="FB70" s="7" t="e">
        <f t="shared" si="318"/>
        <v>#N/A</v>
      </c>
      <c r="FC70" s="7" t="e">
        <f t="shared" si="319"/>
        <v>#N/A</v>
      </c>
      <c r="FD70" s="7" t="e">
        <f t="shared" si="320"/>
        <v>#N/A</v>
      </c>
      <c r="FE70" s="7" t="e">
        <f t="shared" si="321"/>
        <v>#N/A</v>
      </c>
      <c r="FF70" s="7" t="e">
        <f t="shared" si="322"/>
        <v>#N/A</v>
      </c>
      <c r="FG70" s="7" t="e">
        <f t="shared" si="323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7">
        <f t="shared" si="164"/>
        <v>0</v>
      </c>
      <c r="E71" s="7">
        <f t="shared" si="165"/>
        <v>0</v>
      </c>
      <c r="F71" s="7">
        <f t="shared" si="166"/>
        <v>0</v>
      </c>
      <c r="G71" s="7">
        <f t="shared" si="167"/>
        <v>0</v>
      </c>
      <c r="H71" s="7">
        <f t="shared" si="168"/>
        <v>0</v>
      </c>
      <c r="I71" s="7">
        <f t="shared" si="169"/>
        <v>0</v>
      </c>
      <c r="J71" s="7">
        <f t="shared" si="170"/>
        <v>0</v>
      </c>
      <c r="K71" s="7">
        <f t="shared" si="171"/>
        <v>0</v>
      </c>
      <c r="L71" s="7">
        <f t="shared" si="172"/>
        <v>0</v>
      </c>
      <c r="M71" s="7">
        <f t="shared" si="173"/>
        <v>0</v>
      </c>
      <c r="N71" s="7">
        <f t="shared" si="174"/>
        <v>0</v>
      </c>
      <c r="O71" s="7">
        <f t="shared" si="175"/>
        <v>0</v>
      </c>
      <c r="P71" s="7">
        <f t="shared" si="176"/>
        <v>0</v>
      </c>
      <c r="Q71" s="7">
        <f t="shared" si="177"/>
        <v>0</v>
      </c>
      <c r="R71" s="7">
        <f t="shared" si="178"/>
        <v>0</v>
      </c>
      <c r="S71" s="7">
        <f t="shared" si="179"/>
        <v>0</v>
      </c>
      <c r="T71" s="7">
        <f t="shared" si="180"/>
        <v>0</v>
      </c>
      <c r="U71" s="7">
        <f t="shared" si="181"/>
        <v>0</v>
      </c>
      <c r="V71" s="7">
        <f t="shared" si="182"/>
        <v>0</v>
      </c>
      <c r="W71" s="7">
        <f t="shared" si="183"/>
        <v>0</v>
      </c>
      <c r="X71" s="7">
        <f t="shared" si="184"/>
        <v>0</v>
      </c>
      <c r="Y71" s="7">
        <f t="shared" si="185"/>
        <v>0</v>
      </c>
      <c r="Z71" s="7">
        <f t="shared" si="186"/>
        <v>0</v>
      </c>
      <c r="AA71" s="7">
        <f t="shared" si="187"/>
        <v>0</v>
      </c>
      <c r="AB71" s="7">
        <f t="shared" si="188"/>
        <v>0</v>
      </c>
      <c r="AC71" s="7">
        <f t="shared" si="189"/>
        <v>0</v>
      </c>
      <c r="AD71" s="7">
        <f t="shared" si="190"/>
        <v>0</v>
      </c>
      <c r="AE71" s="7">
        <f t="shared" si="191"/>
        <v>0</v>
      </c>
      <c r="AF71" s="7">
        <f t="shared" si="192"/>
        <v>0</v>
      </c>
      <c r="AG71" s="7">
        <f t="shared" si="193"/>
        <v>0</v>
      </c>
      <c r="AH71" s="7">
        <f t="shared" si="194"/>
        <v>0</v>
      </c>
      <c r="AI71" s="7">
        <f t="shared" si="195"/>
        <v>0</v>
      </c>
      <c r="AJ71" s="7">
        <f t="shared" si="196"/>
        <v>0</v>
      </c>
      <c r="AK71" s="7">
        <f t="shared" si="197"/>
        <v>0</v>
      </c>
      <c r="AL71" s="7">
        <f t="shared" si="198"/>
        <v>1</v>
      </c>
      <c r="AM71" s="7">
        <f t="shared" si="199"/>
        <v>3</v>
      </c>
      <c r="AN71" s="7">
        <f t="shared" si="200"/>
        <v>4</v>
      </c>
      <c r="AO71" s="7">
        <f t="shared" si="201"/>
        <v>4</v>
      </c>
      <c r="AP71" s="7">
        <f t="shared" si="202"/>
        <v>7</v>
      </c>
      <c r="AQ71" s="7">
        <f t="shared" si="203"/>
        <v>7</v>
      </c>
      <c r="AR71" s="7">
        <f t="shared" si="204"/>
        <v>7</v>
      </c>
      <c r="AS71" s="7">
        <f t="shared" si="205"/>
        <v>9</v>
      </c>
      <c r="AT71" s="7">
        <f t="shared" si="206"/>
        <v>31</v>
      </c>
      <c r="AU71" s="7">
        <f t="shared" si="207"/>
        <v>45</v>
      </c>
      <c r="AV71" s="7">
        <f t="shared" si="208"/>
        <v>46</v>
      </c>
      <c r="AW71" s="7">
        <f t="shared" si="209"/>
        <v>73</v>
      </c>
      <c r="AX71" s="7">
        <f t="shared" si="210"/>
        <v>73</v>
      </c>
      <c r="AY71" s="7">
        <f t="shared" si="211"/>
        <v>89</v>
      </c>
      <c r="AZ71" s="7">
        <f t="shared" si="212"/>
        <v>99</v>
      </c>
      <c r="BA71" s="7">
        <f t="shared" si="213"/>
        <v>99</v>
      </c>
      <c r="BB71" s="7">
        <f t="shared" si="214"/>
        <v>190</v>
      </c>
      <c r="BC71" s="7">
        <f t="shared" si="215"/>
        <v>227</v>
      </c>
      <c r="BD71" s="7">
        <f t="shared" si="216"/>
        <v>328</v>
      </c>
      <c r="BE71" s="7">
        <f t="shared" si="217"/>
        <v>327</v>
      </c>
      <c r="BF71" s="7">
        <f t="shared" si="218"/>
        <v>383</v>
      </c>
      <c r="BG71" s="7">
        <f t="shared" si="219"/>
        <v>411</v>
      </c>
      <c r="BH71" s="7">
        <f t="shared" si="220"/>
        <v>411</v>
      </c>
      <c r="BI71" s="7">
        <f t="shared" si="221"/>
        <v>488</v>
      </c>
      <c r="BJ71" s="7">
        <f t="shared" si="222"/>
        <v>521</v>
      </c>
      <c r="BK71" s="7">
        <f t="shared" si="223"/>
        <v>593</v>
      </c>
      <c r="BL71" s="7">
        <f t="shared" si="224"/>
        <v>650</v>
      </c>
      <c r="BM71" s="7">
        <f t="shared" si="225"/>
        <v>697</v>
      </c>
      <c r="BN71" s="7">
        <f t="shared" si="226"/>
        <v>748</v>
      </c>
      <c r="BO71" s="7">
        <f t="shared" si="227"/>
        <v>819</v>
      </c>
      <c r="BP71" s="7">
        <f t="shared" si="228"/>
        <v>877</v>
      </c>
      <c r="BQ71" s="7">
        <f t="shared" si="229"/>
        <v>962</v>
      </c>
      <c r="BR71" s="7">
        <f t="shared" si="230"/>
        <v>1057</v>
      </c>
      <c r="BS71" s="7">
        <f t="shared" si="231"/>
        <v>1022</v>
      </c>
      <c r="BT71" s="7">
        <f t="shared" si="232"/>
        <v>1086</v>
      </c>
      <c r="BU71" s="7">
        <f t="shared" si="233"/>
        <v>1084</v>
      </c>
      <c r="BV71" s="7">
        <f t="shared" si="234"/>
        <v>1213</v>
      </c>
      <c r="BW71" s="7">
        <f t="shared" si="235"/>
        <v>1226</v>
      </c>
      <c r="BX71" s="7">
        <f t="shared" si="236"/>
        <v>1255</v>
      </c>
      <c r="BY71" s="7">
        <f t="shared" si="237"/>
        <v>1317</v>
      </c>
      <c r="BZ71" s="7">
        <f t="shared" si="238"/>
        <v>1260</v>
      </c>
      <c r="CA71" s="7">
        <f t="shared" si="239"/>
        <v>1302</v>
      </c>
      <c r="CB71" s="7">
        <f t="shared" si="240"/>
        <v>1260</v>
      </c>
      <c r="CC71" s="7">
        <f t="shared" si="241"/>
        <v>1260</v>
      </c>
      <c r="CD71" s="7">
        <f t="shared" si="242"/>
        <v>1268</v>
      </c>
      <c r="CE71" s="7">
        <f t="shared" si="243"/>
        <v>1260</v>
      </c>
      <c r="CF71" s="7">
        <f t="shared" si="244"/>
        <v>1222</v>
      </c>
      <c r="CG71" s="7">
        <f t="shared" si="245"/>
        <v>1179</v>
      </c>
      <c r="CH71" s="7">
        <f t="shared" si="246"/>
        <v>1109</v>
      </c>
      <c r="CI71" s="7">
        <f t="shared" si="247"/>
        <v>1036</v>
      </c>
      <c r="CJ71" s="7">
        <f t="shared" si="248"/>
        <v>995</v>
      </c>
      <c r="CK71" s="7">
        <f t="shared" si="249"/>
        <v>910</v>
      </c>
      <c r="CL71" s="7">
        <f t="shared" si="250"/>
        <v>820</v>
      </c>
      <c r="CM71" s="7">
        <f t="shared" si="251"/>
        <v>691</v>
      </c>
      <c r="CN71" s="7">
        <f t="shared" si="252"/>
        <v>632</v>
      </c>
      <c r="CO71" s="7">
        <f t="shared" si="253"/>
        <v>728</v>
      </c>
      <c r="CP71" s="7">
        <f t="shared" si="254"/>
        <v>673</v>
      </c>
      <c r="CQ71" s="7">
        <f t="shared" si="255"/>
        <v>708</v>
      </c>
      <c r="CR71" s="7">
        <f t="shared" si="256"/>
        <v>658</v>
      </c>
      <c r="CS71" s="7">
        <f t="shared" si="257"/>
        <v>622</v>
      </c>
      <c r="CT71" s="7">
        <f t="shared" si="258"/>
        <v>562</v>
      </c>
      <c r="CU71" s="7">
        <f t="shared" si="259"/>
        <v>523</v>
      </c>
      <c r="CV71" s="7">
        <f t="shared" si="260"/>
        <v>485</v>
      </c>
      <c r="CW71" s="7">
        <f t="shared" si="261"/>
        <v>462</v>
      </c>
      <c r="CX71" s="7">
        <f t="shared" si="262"/>
        <v>446</v>
      </c>
      <c r="CY71" s="7">
        <f t="shared" si="263"/>
        <v>442</v>
      </c>
      <c r="CZ71" s="7">
        <f t="shared" si="264"/>
        <v>428</v>
      </c>
      <c r="DA71" s="7">
        <f t="shared" si="265"/>
        <v>419</v>
      </c>
      <c r="DB71" s="7">
        <f t="shared" si="266"/>
        <v>408</v>
      </c>
      <c r="DC71" s="7">
        <f t="shared" si="267"/>
        <v>407</v>
      </c>
      <c r="DD71" s="7">
        <f t="shared" si="268"/>
        <v>428</v>
      </c>
      <c r="DE71" s="7">
        <f t="shared" si="269"/>
        <v>433</v>
      </c>
      <c r="DF71" s="7">
        <f t="shared" si="270"/>
        <v>290</v>
      </c>
      <c r="DG71" s="7">
        <f t="shared" si="271"/>
        <v>302</v>
      </c>
      <c r="DH71" s="7">
        <f t="shared" si="272"/>
        <v>253</v>
      </c>
      <c r="DI71" s="7">
        <f t="shared" si="273"/>
        <v>236</v>
      </c>
      <c r="DJ71" s="7">
        <f t="shared" si="274"/>
        <v>238</v>
      </c>
      <c r="DK71" s="7">
        <f t="shared" si="275"/>
        <v>243</v>
      </c>
      <c r="DL71" s="7">
        <f t="shared" si="276"/>
        <v>236</v>
      </c>
      <c r="DM71" s="7">
        <f t="shared" si="277"/>
        <v>244</v>
      </c>
      <c r="DN71" s="7">
        <f t="shared" si="278"/>
        <v>243</v>
      </c>
      <c r="DO71" s="7">
        <f t="shared" si="279"/>
        <v>243</v>
      </c>
      <c r="DP71" s="7">
        <f t="shared" si="280"/>
        <v>224</v>
      </c>
      <c r="DQ71" s="7">
        <f t="shared" si="281"/>
        <v>220</v>
      </c>
      <c r="DR71" s="7">
        <f t="shared" si="282"/>
        <v>224</v>
      </c>
      <c r="DS71" s="7">
        <f t="shared" si="283"/>
        <v>221</v>
      </c>
      <c r="DT71" s="7">
        <f t="shared" si="284"/>
        <v>232</v>
      </c>
      <c r="DU71" s="7">
        <f t="shared" si="285"/>
        <v>213</v>
      </c>
      <c r="DV71" s="7">
        <f t="shared" si="286"/>
        <v>200</v>
      </c>
      <c r="DW71" s="7">
        <f t="shared" si="287"/>
        <v>191</v>
      </c>
      <c r="DX71" s="7">
        <f t="shared" si="288"/>
        <v>182</v>
      </c>
      <c r="DY71" s="7">
        <f t="shared" si="289"/>
        <v>187</v>
      </c>
      <c r="DZ71" s="7">
        <f t="shared" si="290"/>
        <v>180</v>
      </c>
      <c r="EA71" s="7">
        <f t="shared" si="291"/>
        <v>165</v>
      </c>
      <c r="EB71" s="7">
        <f t="shared" si="292"/>
        <v>155</v>
      </c>
      <c r="EC71" s="7">
        <f t="shared" si="293"/>
        <v>147</v>
      </c>
      <c r="ED71" s="7">
        <f t="shared" si="294"/>
        <v>108</v>
      </c>
      <c r="EE71" s="7">
        <f t="shared" si="295"/>
        <v>118</v>
      </c>
      <c r="EF71" s="7">
        <f t="shared" si="296"/>
        <v>103</v>
      </c>
      <c r="EG71" s="7">
        <f t="shared" si="297"/>
        <v>116</v>
      </c>
      <c r="EH71" s="7">
        <f t="shared" si="298"/>
        <v>127</v>
      </c>
      <c r="EI71" s="7" t="e">
        <f t="shared" si="299"/>
        <v>#N/A</v>
      </c>
      <c r="EJ71" s="7" t="e">
        <f t="shared" si="300"/>
        <v>#N/A</v>
      </c>
      <c r="EK71" s="7" t="e">
        <f t="shared" si="301"/>
        <v>#N/A</v>
      </c>
      <c r="EL71" s="7" t="e">
        <f t="shared" si="302"/>
        <v>#N/A</v>
      </c>
      <c r="EM71" s="7" t="e">
        <f t="shared" si="303"/>
        <v>#N/A</v>
      </c>
      <c r="EN71" s="7" t="e">
        <f t="shared" si="304"/>
        <v>#N/A</v>
      </c>
      <c r="EO71" s="7" t="e">
        <f t="shared" si="305"/>
        <v>#N/A</v>
      </c>
      <c r="EP71" s="7" t="e">
        <f t="shared" si="306"/>
        <v>#N/A</v>
      </c>
      <c r="EQ71" s="7" t="e">
        <f t="shared" si="307"/>
        <v>#N/A</v>
      </c>
      <c r="ER71" s="7" t="e">
        <f t="shared" si="308"/>
        <v>#N/A</v>
      </c>
      <c r="ES71" s="7" t="e">
        <f t="shared" si="309"/>
        <v>#N/A</v>
      </c>
      <c r="ET71" s="7" t="e">
        <f t="shared" si="310"/>
        <v>#N/A</v>
      </c>
      <c r="EU71" s="7" t="e">
        <f t="shared" si="311"/>
        <v>#N/A</v>
      </c>
      <c r="EV71" s="7" t="e">
        <f t="shared" si="312"/>
        <v>#N/A</v>
      </c>
      <c r="EW71" s="7" t="e">
        <f t="shared" si="313"/>
        <v>#N/A</v>
      </c>
      <c r="EX71" s="7" t="e">
        <f t="shared" si="314"/>
        <v>#N/A</v>
      </c>
      <c r="EY71" s="7" t="e">
        <f t="shared" si="315"/>
        <v>#N/A</v>
      </c>
      <c r="EZ71" s="7" t="e">
        <f t="shared" si="316"/>
        <v>#N/A</v>
      </c>
      <c r="FA71" s="7" t="e">
        <f t="shared" si="317"/>
        <v>#N/A</v>
      </c>
      <c r="FB71" s="7" t="e">
        <f t="shared" si="318"/>
        <v>#N/A</v>
      </c>
      <c r="FC71" s="7" t="e">
        <f t="shared" si="319"/>
        <v>#N/A</v>
      </c>
      <c r="FD71" s="7" t="e">
        <f t="shared" si="320"/>
        <v>#N/A</v>
      </c>
      <c r="FE71" s="7" t="e">
        <f t="shared" si="321"/>
        <v>#N/A</v>
      </c>
      <c r="FF71" s="7" t="e">
        <f t="shared" si="322"/>
        <v>#N/A</v>
      </c>
      <c r="FG71" s="7" t="e">
        <f t="shared" si="323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7">
        <f t="shared" si="164"/>
        <v>0</v>
      </c>
      <c r="E72" s="7">
        <f t="shared" si="165"/>
        <v>0</v>
      </c>
      <c r="F72" s="7">
        <f t="shared" si="166"/>
        <v>0</v>
      </c>
      <c r="G72" s="7">
        <f t="shared" si="167"/>
        <v>0</v>
      </c>
      <c r="H72" s="7">
        <f t="shared" si="168"/>
        <v>0</v>
      </c>
      <c r="I72" s="7">
        <f t="shared" si="169"/>
        <v>0</v>
      </c>
      <c r="J72" s="7">
        <f t="shared" si="170"/>
        <v>0</v>
      </c>
      <c r="K72" s="7">
        <f t="shared" si="171"/>
        <v>0</v>
      </c>
      <c r="L72" s="7">
        <f t="shared" si="172"/>
        <v>0</v>
      </c>
      <c r="M72" s="7">
        <f t="shared" si="173"/>
        <v>0</v>
      </c>
      <c r="N72" s="7">
        <f t="shared" si="174"/>
        <v>0</v>
      </c>
      <c r="O72" s="7">
        <f t="shared" si="175"/>
        <v>0</v>
      </c>
      <c r="P72" s="7">
        <f t="shared" si="176"/>
        <v>0</v>
      </c>
      <c r="Q72" s="7">
        <f t="shared" si="177"/>
        <v>0</v>
      </c>
      <c r="R72" s="7">
        <f t="shared" si="178"/>
        <v>0</v>
      </c>
      <c r="S72" s="7">
        <f t="shared" si="179"/>
        <v>0</v>
      </c>
      <c r="T72" s="7">
        <f t="shared" si="180"/>
        <v>0</v>
      </c>
      <c r="U72" s="7">
        <f t="shared" si="181"/>
        <v>0</v>
      </c>
      <c r="V72" s="7">
        <f t="shared" si="182"/>
        <v>0</v>
      </c>
      <c r="W72" s="7">
        <f t="shared" si="183"/>
        <v>0</v>
      </c>
      <c r="X72" s="7">
        <f t="shared" si="184"/>
        <v>0</v>
      </c>
      <c r="Y72" s="7">
        <f t="shared" si="185"/>
        <v>0</v>
      </c>
      <c r="Z72" s="7">
        <f t="shared" si="186"/>
        <v>0</v>
      </c>
      <c r="AA72" s="7">
        <f t="shared" si="187"/>
        <v>0</v>
      </c>
      <c r="AB72" s="7">
        <f t="shared" si="188"/>
        <v>0</v>
      </c>
      <c r="AC72" s="7">
        <f t="shared" si="189"/>
        <v>0</v>
      </c>
      <c r="AD72" s="7">
        <f t="shared" si="190"/>
        <v>0</v>
      </c>
      <c r="AE72" s="7">
        <f t="shared" si="191"/>
        <v>0</v>
      </c>
      <c r="AF72" s="7">
        <f t="shared" si="192"/>
        <v>0</v>
      </c>
      <c r="AG72" s="7">
        <f t="shared" si="193"/>
        <v>0</v>
      </c>
      <c r="AH72" s="7">
        <f t="shared" si="194"/>
        <v>0</v>
      </c>
      <c r="AI72" s="7">
        <f t="shared" si="195"/>
        <v>0</v>
      </c>
      <c r="AJ72" s="7">
        <f t="shared" si="196"/>
        <v>0</v>
      </c>
      <c r="AK72" s="7">
        <f t="shared" si="197"/>
        <v>0</v>
      </c>
      <c r="AL72" s="7">
        <f t="shared" si="198"/>
        <v>0</v>
      </c>
      <c r="AM72" s="7">
        <f t="shared" si="199"/>
        <v>0</v>
      </c>
      <c r="AN72" s="7">
        <f t="shared" si="200"/>
        <v>0</v>
      </c>
      <c r="AO72" s="7">
        <f t="shared" si="201"/>
        <v>0</v>
      </c>
      <c r="AP72" s="7">
        <f t="shared" si="202"/>
        <v>0</v>
      </c>
      <c r="AQ72" s="7">
        <f t="shared" si="203"/>
        <v>0</v>
      </c>
      <c r="AR72" s="7">
        <f t="shared" si="204"/>
        <v>0</v>
      </c>
      <c r="AS72" s="7">
        <f t="shared" si="205"/>
        <v>0</v>
      </c>
      <c r="AT72" s="7">
        <f t="shared" si="206"/>
        <v>0</v>
      </c>
      <c r="AU72" s="7">
        <f t="shared" si="207"/>
        <v>0</v>
      </c>
      <c r="AV72" s="7">
        <f t="shared" si="208"/>
        <v>0</v>
      </c>
      <c r="AW72" s="7">
        <f t="shared" si="209"/>
        <v>0</v>
      </c>
      <c r="AX72" s="7">
        <f t="shared" si="210"/>
        <v>0</v>
      </c>
      <c r="AY72" s="7">
        <f t="shared" si="211"/>
        <v>0</v>
      </c>
      <c r="AZ72" s="7">
        <f t="shared" si="212"/>
        <v>0</v>
      </c>
      <c r="BA72" s="7">
        <f t="shared" si="213"/>
        <v>0</v>
      </c>
      <c r="BB72" s="7">
        <f t="shared" si="214"/>
        <v>0</v>
      </c>
      <c r="BC72" s="7">
        <f t="shared" si="215"/>
        <v>0</v>
      </c>
      <c r="BD72" s="7">
        <f t="shared" si="216"/>
        <v>0</v>
      </c>
      <c r="BE72" s="7">
        <f t="shared" si="217"/>
        <v>0</v>
      </c>
      <c r="BF72" s="7">
        <f t="shared" si="218"/>
        <v>0</v>
      </c>
      <c r="BG72" s="7">
        <f t="shared" si="219"/>
        <v>0</v>
      </c>
      <c r="BH72" s="7">
        <f t="shared" si="220"/>
        <v>0</v>
      </c>
      <c r="BI72" s="7">
        <f t="shared" si="221"/>
        <v>0</v>
      </c>
      <c r="BJ72" s="7">
        <f t="shared" si="222"/>
        <v>0</v>
      </c>
      <c r="BK72" s="7">
        <f t="shared" si="223"/>
        <v>1</v>
      </c>
      <c r="BL72" s="7">
        <f t="shared" si="224"/>
        <v>1</v>
      </c>
      <c r="BM72" s="7">
        <f t="shared" si="225"/>
        <v>1</v>
      </c>
      <c r="BN72" s="7">
        <f t="shared" si="226"/>
        <v>1</v>
      </c>
      <c r="BO72" s="7">
        <f t="shared" si="227"/>
        <v>7</v>
      </c>
      <c r="BP72" s="7">
        <f t="shared" si="228"/>
        <v>7</v>
      </c>
      <c r="BQ72" s="7">
        <f t="shared" si="229"/>
        <v>7</v>
      </c>
      <c r="BR72" s="7">
        <f t="shared" si="230"/>
        <v>9</v>
      </c>
      <c r="BS72" s="7">
        <f t="shared" si="231"/>
        <v>9</v>
      </c>
      <c r="BT72" s="7">
        <f t="shared" si="232"/>
        <v>9</v>
      </c>
      <c r="BU72" s="7">
        <f t="shared" si="233"/>
        <v>9</v>
      </c>
      <c r="BV72" s="7">
        <f t="shared" si="234"/>
        <v>10</v>
      </c>
      <c r="BW72" s="7">
        <f t="shared" si="235"/>
        <v>12</v>
      </c>
      <c r="BX72" s="7">
        <f t="shared" si="236"/>
        <v>12</v>
      </c>
      <c r="BY72" s="7">
        <f t="shared" si="237"/>
        <v>12</v>
      </c>
      <c r="BZ72" s="7">
        <f t="shared" si="238"/>
        <v>12</v>
      </c>
      <c r="CA72" s="7">
        <f t="shared" si="239"/>
        <v>12</v>
      </c>
      <c r="CB72" s="7">
        <f t="shared" si="240"/>
        <v>11</v>
      </c>
      <c r="CC72" s="7">
        <f t="shared" si="241"/>
        <v>11</v>
      </c>
      <c r="CD72" s="7">
        <f t="shared" si="242"/>
        <v>13</v>
      </c>
      <c r="CE72" s="7">
        <f t="shared" si="243"/>
        <v>13</v>
      </c>
      <c r="CF72" s="7">
        <f t="shared" si="244"/>
        <v>7</v>
      </c>
      <c r="CG72" s="7">
        <f t="shared" si="245"/>
        <v>7</v>
      </c>
      <c r="CH72" s="7">
        <f t="shared" si="246"/>
        <v>7</v>
      </c>
      <c r="CI72" s="7">
        <f t="shared" si="247"/>
        <v>5</v>
      </c>
      <c r="CJ72" s="7">
        <f t="shared" si="248"/>
        <v>5</v>
      </c>
      <c r="CK72" s="7">
        <f t="shared" si="249"/>
        <v>5</v>
      </c>
      <c r="CL72" s="7">
        <f t="shared" si="250"/>
        <v>5</v>
      </c>
      <c r="CM72" s="7">
        <f t="shared" si="251"/>
        <v>4</v>
      </c>
      <c r="CN72" s="7">
        <f t="shared" si="252"/>
        <v>2</v>
      </c>
      <c r="CO72" s="7">
        <f t="shared" si="253"/>
        <v>2</v>
      </c>
      <c r="CP72" s="7">
        <f t="shared" si="254"/>
        <v>3</v>
      </c>
      <c r="CQ72" s="7">
        <f t="shared" si="255"/>
        <v>3</v>
      </c>
      <c r="CR72" s="7">
        <f t="shared" si="256"/>
        <v>3</v>
      </c>
      <c r="CS72" s="7">
        <f t="shared" si="257"/>
        <v>6</v>
      </c>
      <c r="CT72" s="7">
        <f t="shared" si="258"/>
        <v>6</v>
      </c>
      <c r="CU72" s="7">
        <f t="shared" si="259"/>
        <v>4</v>
      </c>
      <c r="CV72" s="7">
        <f t="shared" si="260"/>
        <v>5</v>
      </c>
      <c r="CW72" s="7">
        <f t="shared" si="261"/>
        <v>6</v>
      </c>
      <c r="CX72" s="7">
        <f t="shared" si="262"/>
        <v>6</v>
      </c>
      <c r="CY72" s="7">
        <f t="shared" si="263"/>
        <v>6</v>
      </c>
      <c r="CZ72" s="7">
        <f t="shared" si="264"/>
        <v>7</v>
      </c>
      <c r="DA72" s="7">
        <f t="shared" si="265"/>
        <v>7</v>
      </c>
      <c r="DB72" s="7">
        <f t="shared" si="266"/>
        <v>7</v>
      </c>
      <c r="DC72" s="7">
        <f t="shared" si="267"/>
        <v>7</v>
      </c>
      <c r="DD72" s="7">
        <f t="shared" si="268"/>
        <v>7</v>
      </c>
      <c r="DE72" s="7">
        <f t="shared" si="269"/>
        <v>7</v>
      </c>
      <c r="DF72" s="7">
        <f t="shared" si="270"/>
        <v>7</v>
      </c>
      <c r="DG72" s="7">
        <f t="shared" si="271"/>
        <v>6</v>
      </c>
      <c r="DH72" s="7">
        <f t="shared" si="272"/>
        <v>6</v>
      </c>
      <c r="DI72" s="7">
        <f t="shared" si="273"/>
        <v>6</v>
      </c>
      <c r="DJ72" s="7">
        <f t="shared" si="274"/>
        <v>3</v>
      </c>
      <c r="DK72" s="7">
        <f t="shared" si="275"/>
        <v>3</v>
      </c>
      <c r="DL72" s="7">
        <f t="shared" si="276"/>
        <v>3</v>
      </c>
      <c r="DM72" s="7">
        <f t="shared" si="277"/>
        <v>3</v>
      </c>
      <c r="DN72" s="7">
        <f t="shared" si="278"/>
        <v>2</v>
      </c>
      <c r="DO72" s="7">
        <f t="shared" si="279"/>
        <v>2</v>
      </c>
      <c r="DP72" s="7">
        <f t="shared" si="280"/>
        <v>2</v>
      </c>
      <c r="DQ72" s="7">
        <f t="shared" si="281"/>
        <v>1</v>
      </c>
      <c r="DR72" s="7">
        <f t="shared" si="282"/>
        <v>1</v>
      </c>
      <c r="DS72" s="7">
        <f t="shared" si="283"/>
        <v>1</v>
      </c>
      <c r="DT72" s="7">
        <f t="shared" si="284"/>
        <v>1</v>
      </c>
      <c r="DU72" s="7">
        <f t="shared" si="285"/>
        <v>1</v>
      </c>
      <c r="DV72" s="7">
        <f t="shared" si="286"/>
        <v>1</v>
      </c>
      <c r="DW72" s="7">
        <f t="shared" si="287"/>
        <v>2</v>
      </c>
      <c r="DX72" s="7">
        <f t="shared" si="288"/>
        <v>2</v>
      </c>
      <c r="DY72" s="7">
        <f t="shared" si="289"/>
        <v>2</v>
      </c>
      <c r="DZ72" s="7">
        <f t="shared" si="290"/>
        <v>2</v>
      </c>
      <c r="EA72" s="7">
        <f t="shared" si="291"/>
        <v>2</v>
      </c>
      <c r="EB72" s="7">
        <f t="shared" si="292"/>
        <v>2</v>
      </c>
      <c r="EC72" s="7">
        <f t="shared" si="293"/>
        <v>2</v>
      </c>
      <c r="ED72" s="7">
        <f t="shared" si="294"/>
        <v>1</v>
      </c>
      <c r="EE72" s="7">
        <f t="shared" si="295"/>
        <v>1</v>
      </c>
      <c r="EF72" s="7">
        <f t="shared" si="296"/>
        <v>1</v>
      </c>
      <c r="EG72" s="7">
        <f t="shared" si="297"/>
        <v>1</v>
      </c>
      <c r="EH72" s="7">
        <f t="shared" si="298"/>
        <v>1</v>
      </c>
      <c r="EI72" s="7" t="e">
        <f t="shared" si="299"/>
        <v>#N/A</v>
      </c>
      <c r="EJ72" s="7" t="e">
        <f t="shared" si="300"/>
        <v>#N/A</v>
      </c>
      <c r="EK72" s="7" t="e">
        <f t="shared" si="301"/>
        <v>#N/A</v>
      </c>
      <c r="EL72" s="7" t="e">
        <f t="shared" si="302"/>
        <v>#N/A</v>
      </c>
      <c r="EM72" s="7" t="e">
        <f t="shared" si="303"/>
        <v>#N/A</v>
      </c>
      <c r="EN72" s="7" t="e">
        <f t="shared" si="304"/>
        <v>#N/A</v>
      </c>
      <c r="EO72" s="7" t="e">
        <f t="shared" si="305"/>
        <v>#N/A</v>
      </c>
      <c r="EP72" s="7" t="e">
        <f t="shared" si="306"/>
        <v>#N/A</v>
      </c>
      <c r="EQ72" s="7" t="e">
        <f t="shared" si="307"/>
        <v>#N/A</v>
      </c>
      <c r="ER72" s="7" t="e">
        <f t="shared" si="308"/>
        <v>#N/A</v>
      </c>
      <c r="ES72" s="7" t="e">
        <f t="shared" si="309"/>
        <v>#N/A</v>
      </c>
      <c r="ET72" s="7" t="e">
        <f t="shared" si="310"/>
        <v>#N/A</v>
      </c>
      <c r="EU72" s="7" t="e">
        <f t="shared" si="311"/>
        <v>#N/A</v>
      </c>
      <c r="EV72" s="7" t="e">
        <f t="shared" si="312"/>
        <v>#N/A</v>
      </c>
      <c r="EW72" s="7" t="e">
        <f t="shared" si="313"/>
        <v>#N/A</v>
      </c>
      <c r="EX72" s="7" t="e">
        <f t="shared" si="314"/>
        <v>#N/A</v>
      </c>
      <c r="EY72" s="7" t="e">
        <f t="shared" si="315"/>
        <v>#N/A</v>
      </c>
      <c r="EZ72" s="7" t="e">
        <f t="shared" si="316"/>
        <v>#N/A</v>
      </c>
      <c r="FA72" s="7" t="e">
        <f t="shared" si="317"/>
        <v>#N/A</v>
      </c>
      <c r="FB72" s="7" t="e">
        <f t="shared" si="318"/>
        <v>#N/A</v>
      </c>
      <c r="FC72" s="7" t="e">
        <f t="shared" si="319"/>
        <v>#N/A</v>
      </c>
      <c r="FD72" s="7" t="e">
        <f t="shared" si="320"/>
        <v>#N/A</v>
      </c>
      <c r="FE72" s="7" t="e">
        <f t="shared" si="321"/>
        <v>#N/A</v>
      </c>
      <c r="FF72" s="7" t="e">
        <f t="shared" si="322"/>
        <v>#N/A</v>
      </c>
      <c r="FG72" s="7" t="e">
        <f t="shared" si="323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7">
        <f t="shared" si="164"/>
        <v>0</v>
      </c>
      <c r="E73" s="7">
        <f t="shared" si="165"/>
        <v>0</v>
      </c>
      <c r="F73" s="7">
        <f t="shared" si="166"/>
        <v>0</v>
      </c>
      <c r="G73" s="7">
        <f t="shared" si="167"/>
        <v>0</v>
      </c>
      <c r="H73" s="7">
        <f t="shared" si="168"/>
        <v>0</v>
      </c>
      <c r="I73" s="7">
        <f t="shared" si="169"/>
        <v>0</v>
      </c>
      <c r="J73" s="7">
        <f t="shared" si="170"/>
        <v>0</v>
      </c>
      <c r="K73" s="7">
        <f t="shared" si="171"/>
        <v>0</v>
      </c>
      <c r="L73" s="7">
        <f t="shared" si="172"/>
        <v>0</v>
      </c>
      <c r="M73" s="7">
        <f t="shared" si="173"/>
        <v>0</v>
      </c>
      <c r="N73" s="7">
        <f t="shared" si="174"/>
        <v>0</v>
      </c>
      <c r="O73" s="7">
        <f t="shared" si="175"/>
        <v>0</v>
      </c>
      <c r="P73" s="7">
        <f t="shared" si="176"/>
        <v>0</v>
      </c>
      <c r="Q73" s="7">
        <f t="shared" si="177"/>
        <v>0</v>
      </c>
      <c r="R73" s="7">
        <f t="shared" si="178"/>
        <v>0</v>
      </c>
      <c r="S73" s="7">
        <f t="shared" si="179"/>
        <v>0</v>
      </c>
      <c r="T73" s="7">
        <f t="shared" si="180"/>
        <v>0</v>
      </c>
      <c r="U73" s="7">
        <f t="shared" si="181"/>
        <v>0</v>
      </c>
      <c r="V73" s="7">
        <f t="shared" si="182"/>
        <v>0</v>
      </c>
      <c r="W73" s="7">
        <f t="shared" si="183"/>
        <v>0</v>
      </c>
      <c r="X73" s="7">
        <f t="shared" si="184"/>
        <v>0</v>
      </c>
      <c r="Y73" s="7">
        <f t="shared" si="185"/>
        <v>0</v>
      </c>
      <c r="Z73" s="7">
        <f t="shared" si="186"/>
        <v>0</v>
      </c>
      <c r="AA73" s="7">
        <f t="shared" si="187"/>
        <v>0</v>
      </c>
      <c r="AB73" s="7">
        <f t="shared" si="188"/>
        <v>0</v>
      </c>
      <c r="AC73" s="7">
        <f t="shared" si="189"/>
        <v>0</v>
      </c>
      <c r="AD73" s="7">
        <f t="shared" si="190"/>
        <v>0</v>
      </c>
      <c r="AE73" s="7">
        <f t="shared" si="191"/>
        <v>0</v>
      </c>
      <c r="AF73" s="7">
        <f t="shared" si="192"/>
        <v>0</v>
      </c>
      <c r="AG73" s="7">
        <f t="shared" si="193"/>
        <v>0</v>
      </c>
      <c r="AH73" s="7">
        <f t="shared" si="194"/>
        <v>0</v>
      </c>
      <c r="AI73" s="7">
        <f t="shared" si="195"/>
        <v>0</v>
      </c>
      <c r="AJ73" s="7">
        <f t="shared" si="196"/>
        <v>0</v>
      </c>
      <c r="AK73" s="7">
        <f t="shared" si="197"/>
        <v>0</v>
      </c>
      <c r="AL73" s="7">
        <f t="shared" si="198"/>
        <v>0</v>
      </c>
      <c r="AM73" s="7">
        <f t="shared" si="199"/>
        <v>0</v>
      </c>
      <c r="AN73" s="7">
        <f t="shared" si="200"/>
        <v>0</v>
      </c>
      <c r="AO73" s="7">
        <f t="shared" si="201"/>
        <v>0</v>
      </c>
      <c r="AP73" s="7">
        <f t="shared" si="202"/>
        <v>0</v>
      </c>
      <c r="AQ73" s="7">
        <f t="shared" si="203"/>
        <v>0</v>
      </c>
      <c r="AR73" s="7">
        <f t="shared" si="204"/>
        <v>0</v>
      </c>
      <c r="AS73" s="7">
        <f t="shared" si="205"/>
        <v>0</v>
      </c>
      <c r="AT73" s="7">
        <f t="shared" si="206"/>
        <v>0</v>
      </c>
      <c r="AU73" s="7">
        <f t="shared" si="207"/>
        <v>0</v>
      </c>
      <c r="AV73" s="7">
        <f t="shared" si="208"/>
        <v>0</v>
      </c>
      <c r="AW73" s="7">
        <f t="shared" si="209"/>
        <v>0</v>
      </c>
      <c r="AX73" s="7">
        <f t="shared" si="210"/>
        <v>0</v>
      </c>
      <c r="AY73" s="7">
        <f t="shared" si="211"/>
        <v>0</v>
      </c>
      <c r="AZ73" s="7">
        <f t="shared" si="212"/>
        <v>0</v>
      </c>
      <c r="BA73" s="7">
        <f t="shared" si="213"/>
        <v>0</v>
      </c>
      <c r="BB73" s="7">
        <f t="shared" si="214"/>
        <v>0</v>
      </c>
      <c r="BC73" s="7">
        <f t="shared" si="215"/>
        <v>1</v>
      </c>
      <c r="BD73" s="7">
        <f t="shared" si="216"/>
        <v>1</v>
      </c>
      <c r="BE73" s="7">
        <f t="shared" si="217"/>
        <v>2</v>
      </c>
      <c r="BF73" s="7">
        <f t="shared" si="218"/>
        <v>6</v>
      </c>
      <c r="BG73" s="7">
        <f t="shared" si="219"/>
        <v>6</v>
      </c>
      <c r="BH73" s="7">
        <f t="shared" si="220"/>
        <v>9</v>
      </c>
      <c r="BI73" s="7">
        <f t="shared" si="221"/>
        <v>12</v>
      </c>
      <c r="BJ73" s="7">
        <f t="shared" si="222"/>
        <v>17</v>
      </c>
      <c r="BK73" s="7">
        <f t="shared" si="223"/>
        <v>19</v>
      </c>
      <c r="BL73" s="7">
        <f t="shared" si="224"/>
        <v>20</v>
      </c>
      <c r="BM73" s="7">
        <f t="shared" si="225"/>
        <v>21</v>
      </c>
      <c r="BN73" s="7">
        <f t="shared" si="226"/>
        <v>24</v>
      </c>
      <c r="BO73" s="7">
        <f t="shared" si="227"/>
        <v>25</v>
      </c>
      <c r="BP73" s="7">
        <f t="shared" si="228"/>
        <v>28</v>
      </c>
      <c r="BQ73" s="7">
        <f t="shared" si="229"/>
        <v>34</v>
      </c>
      <c r="BR73" s="7">
        <f t="shared" si="230"/>
        <v>34</v>
      </c>
      <c r="BS73" s="7">
        <f t="shared" si="231"/>
        <v>36</v>
      </c>
      <c r="BT73" s="7">
        <f t="shared" si="232"/>
        <v>37</v>
      </c>
      <c r="BU73" s="7">
        <f t="shared" si="233"/>
        <v>38</v>
      </c>
      <c r="BV73" s="7">
        <f t="shared" si="234"/>
        <v>45</v>
      </c>
      <c r="BW73" s="7">
        <f t="shared" si="235"/>
        <v>44</v>
      </c>
      <c r="BX73" s="7">
        <f t="shared" si="236"/>
        <v>55</v>
      </c>
      <c r="BY73" s="7">
        <f t="shared" si="237"/>
        <v>52</v>
      </c>
      <c r="BZ73" s="7">
        <f t="shared" si="238"/>
        <v>58</v>
      </c>
      <c r="CA73" s="7">
        <f t="shared" si="239"/>
        <v>60</v>
      </c>
      <c r="CB73" s="7">
        <f t="shared" si="240"/>
        <v>68</v>
      </c>
      <c r="CC73" s="7">
        <f t="shared" si="241"/>
        <v>75</v>
      </c>
      <c r="CD73" s="7">
        <f t="shared" si="242"/>
        <v>105</v>
      </c>
      <c r="CE73" s="7">
        <f t="shared" si="243"/>
        <v>113</v>
      </c>
      <c r="CF73" s="7">
        <f t="shared" si="244"/>
        <v>130</v>
      </c>
      <c r="CG73" s="7">
        <f t="shared" si="245"/>
        <v>128</v>
      </c>
      <c r="CH73" s="7">
        <f t="shared" si="246"/>
        <v>133</v>
      </c>
      <c r="CI73" s="7">
        <f t="shared" si="247"/>
        <v>146</v>
      </c>
      <c r="CJ73" s="7">
        <f t="shared" si="248"/>
        <v>160</v>
      </c>
      <c r="CK73" s="7">
        <f t="shared" si="249"/>
        <v>176</v>
      </c>
      <c r="CL73" s="7">
        <f t="shared" si="250"/>
        <v>196</v>
      </c>
      <c r="CM73" s="7">
        <f t="shared" si="251"/>
        <v>210</v>
      </c>
      <c r="CN73" s="7">
        <f t="shared" si="252"/>
        <v>239</v>
      </c>
      <c r="CO73" s="7">
        <f t="shared" si="253"/>
        <v>233</v>
      </c>
      <c r="CP73" s="7">
        <f t="shared" si="254"/>
        <v>255</v>
      </c>
      <c r="CQ73" s="7">
        <f t="shared" si="255"/>
        <v>314</v>
      </c>
      <c r="CR73" s="7">
        <f t="shared" si="256"/>
        <v>353</v>
      </c>
      <c r="CS73" s="7">
        <f t="shared" si="257"/>
        <v>386</v>
      </c>
      <c r="CT73" s="7">
        <f t="shared" si="258"/>
        <v>405</v>
      </c>
      <c r="CU73" s="7">
        <f t="shared" si="259"/>
        <v>404</v>
      </c>
      <c r="CV73" s="7">
        <f t="shared" si="260"/>
        <v>393</v>
      </c>
      <c r="CW73" s="7">
        <f t="shared" si="261"/>
        <v>402</v>
      </c>
      <c r="CX73" s="7">
        <f t="shared" si="262"/>
        <v>443</v>
      </c>
      <c r="CY73" s="7">
        <f t="shared" si="263"/>
        <v>477</v>
      </c>
      <c r="CZ73" s="7">
        <f t="shared" si="264"/>
        <v>508</v>
      </c>
      <c r="DA73" s="7">
        <f t="shared" si="265"/>
        <v>507</v>
      </c>
      <c r="DB73" s="7">
        <f t="shared" si="266"/>
        <v>516</v>
      </c>
      <c r="DC73" s="7">
        <f t="shared" si="267"/>
        <v>528</v>
      </c>
      <c r="DD73" s="7">
        <f t="shared" si="268"/>
        <v>541</v>
      </c>
      <c r="DE73" s="7">
        <f t="shared" si="269"/>
        <v>543</v>
      </c>
      <c r="DF73" s="7">
        <f t="shared" si="270"/>
        <v>606</v>
      </c>
      <c r="DG73" s="7">
        <f t="shared" si="271"/>
        <v>651</v>
      </c>
      <c r="DH73" s="7">
        <f t="shared" si="272"/>
        <v>668</v>
      </c>
      <c r="DI73" s="7">
        <f t="shared" si="273"/>
        <v>684</v>
      </c>
      <c r="DJ73" s="7">
        <f t="shared" si="274"/>
        <v>726</v>
      </c>
      <c r="DK73" s="7">
        <f t="shared" si="275"/>
        <v>842</v>
      </c>
      <c r="DL73" s="7">
        <f t="shared" si="276"/>
        <v>988</v>
      </c>
      <c r="DM73" s="7">
        <f t="shared" si="277"/>
        <v>1113</v>
      </c>
      <c r="DN73" s="7">
        <f t="shared" si="278"/>
        <v>1206</v>
      </c>
      <c r="DO73" s="7">
        <f t="shared" si="279"/>
        <v>1164</v>
      </c>
      <c r="DP73" s="7">
        <f t="shared" si="280"/>
        <v>1268</v>
      </c>
      <c r="DQ73" s="7">
        <f t="shared" si="281"/>
        <v>1445</v>
      </c>
      <c r="DR73" s="7">
        <f t="shared" si="282"/>
        <v>1562</v>
      </c>
      <c r="DS73" s="7">
        <f t="shared" si="283"/>
        <v>1782</v>
      </c>
      <c r="DT73" s="7">
        <f t="shared" si="284"/>
        <v>1980</v>
      </c>
      <c r="DU73" s="7">
        <f t="shared" si="285"/>
        <v>2256</v>
      </c>
      <c r="DV73" s="7">
        <f t="shared" si="286"/>
        <v>2592</v>
      </c>
      <c r="DW73" s="7">
        <f t="shared" si="287"/>
        <v>2860</v>
      </c>
      <c r="DX73" s="7">
        <f t="shared" si="288"/>
        <v>2987</v>
      </c>
      <c r="DY73" s="7">
        <f t="shared" si="289"/>
        <v>3093</v>
      </c>
      <c r="DZ73" s="7">
        <f t="shared" si="290"/>
        <v>3234</v>
      </c>
      <c r="EA73" s="7">
        <f t="shared" si="291"/>
        <v>3408</v>
      </c>
      <c r="EB73" s="7">
        <f t="shared" si="292"/>
        <v>3397</v>
      </c>
      <c r="EC73" s="7">
        <f t="shared" si="293"/>
        <v>3569</v>
      </c>
      <c r="ED73" s="7">
        <f t="shared" si="294"/>
        <v>3693</v>
      </c>
      <c r="EE73" s="7">
        <f t="shared" si="295"/>
        <v>3823</v>
      </c>
      <c r="EF73" s="7">
        <f t="shared" si="296"/>
        <v>3997</v>
      </c>
      <c r="EG73" s="7">
        <f t="shared" si="297"/>
        <v>4242</v>
      </c>
      <c r="EH73" s="7">
        <f t="shared" si="298"/>
        <v>4352</v>
      </c>
      <c r="EI73" s="7" t="e">
        <f t="shared" si="299"/>
        <v>#N/A</v>
      </c>
      <c r="EJ73" s="7" t="e">
        <f t="shared" si="300"/>
        <v>#N/A</v>
      </c>
      <c r="EK73" s="7" t="e">
        <f t="shared" si="301"/>
        <v>#N/A</v>
      </c>
      <c r="EL73" s="7" t="e">
        <f t="shared" si="302"/>
        <v>#N/A</v>
      </c>
      <c r="EM73" s="7" t="e">
        <f t="shared" si="303"/>
        <v>#N/A</v>
      </c>
      <c r="EN73" s="7" t="e">
        <f t="shared" si="304"/>
        <v>#N/A</v>
      </c>
      <c r="EO73" s="7" t="e">
        <f t="shared" si="305"/>
        <v>#N/A</v>
      </c>
      <c r="EP73" s="7" t="e">
        <f t="shared" si="306"/>
        <v>#N/A</v>
      </c>
      <c r="EQ73" s="7" t="e">
        <f t="shared" si="307"/>
        <v>#N/A</v>
      </c>
      <c r="ER73" s="7" t="e">
        <f t="shared" si="308"/>
        <v>#N/A</v>
      </c>
      <c r="ES73" s="7" t="e">
        <f t="shared" si="309"/>
        <v>#N/A</v>
      </c>
      <c r="ET73" s="7" t="e">
        <f t="shared" si="310"/>
        <v>#N/A</v>
      </c>
      <c r="EU73" s="7" t="e">
        <f t="shared" si="311"/>
        <v>#N/A</v>
      </c>
      <c r="EV73" s="7" t="e">
        <f t="shared" si="312"/>
        <v>#N/A</v>
      </c>
      <c r="EW73" s="7" t="e">
        <f t="shared" si="313"/>
        <v>#N/A</v>
      </c>
      <c r="EX73" s="7" t="e">
        <f t="shared" si="314"/>
        <v>#N/A</v>
      </c>
      <c r="EY73" s="7" t="e">
        <f t="shared" si="315"/>
        <v>#N/A</v>
      </c>
      <c r="EZ73" s="7" t="e">
        <f t="shared" si="316"/>
        <v>#N/A</v>
      </c>
      <c r="FA73" s="7" t="e">
        <f t="shared" si="317"/>
        <v>#N/A</v>
      </c>
      <c r="FB73" s="7" t="e">
        <f t="shared" si="318"/>
        <v>#N/A</v>
      </c>
      <c r="FC73" s="7" t="e">
        <f t="shared" si="319"/>
        <v>#N/A</v>
      </c>
      <c r="FD73" s="7" t="e">
        <f t="shared" si="320"/>
        <v>#N/A</v>
      </c>
      <c r="FE73" s="7" t="e">
        <f t="shared" si="321"/>
        <v>#N/A</v>
      </c>
      <c r="FF73" s="7" t="e">
        <f t="shared" si="322"/>
        <v>#N/A</v>
      </c>
      <c r="FG73" s="7" t="e">
        <f t="shared" si="323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7">
        <f t="shared" si="164"/>
        <v>0</v>
      </c>
      <c r="E74" s="7">
        <f t="shared" si="165"/>
        <v>0</v>
      </c>
      <c r="F74" s="7">
        <f t="shared" si="166"/>
        <v>0</v>
      </c>
      <c r="G74" s="7">
        <f t="shared" si="167"/>
        <v>0</v>
      </c>
      <c r="H74" s="7">
        <f t="shared" si="168"/>
        <v>0</v>
      </c>
      <c r="I74" s="7">
        <f t="shared" si="169"/>
        <v>0</v>
      </c>
      <c r="J74" s="7">
        <f t="shared" si="170"/>
        <v>0</v>
      </c>
      <c r="K74" s="7">
        <f t="shared" si="171"/>
        <v>0</v>
      </c>
      <c r="L74" s="7">
        <f t="shared" si="172"/>
        <v>0</v>
      </c>
      <c r="M74" s="7">
        <f t="shared" si="173"/>
        <v>0</v>
      </c>
      <c r="N74" s="7">
        <f t="shared" si="174"/>
        <v>0</v>
      </c>
      <c r="O74" s="7">
        <f t="shared" si="175"/>
        <v>0</v>
      </c>
      <c r="P74" s="7">
        <f t="shared" si="176"/>
        <v>0</v>
      </c>
      <c r="Q74" s="7">
        <f t="shared" si="177"/>
        <v>0</v>
      </c>
      <c r="R74" s="7">
        <f t="shared" si="178"/>
        <v>0</v>
      </c>
      <c r="S74" s="7">
        <f t="shared" si="179"/>
        <v>0</v>
      </c>
      <c r="T74" s="7">
        <f t="shared" si="180"/>
        <v>0</v>
      </c>
      <c r="U74" s="7">
        <f t="shared" si="181"/>
        <v>0</v>
      </c>
      <c r="V74" s="7">
        <f t="shared" si="182"/>
        <v>0</v>
      </c>
      <c r="W74" s="7">
        <f t="shared" si="183"/>
        <v>0</v>
      </c>
      <c r="X74" s="7">
        <f t="shared" si="184"/>
        <v>0</v>
      </c>
      <c r="Y74" s="7">
        <f t="shared" si="185"/>
        <v>0</v>
      </c>
      <c r="Z74" s="7">
        <f t="shared" si="186"/>
        <v>0</v>
      </c>
      <c r="AA74" s="7">
        <f t="shared" si="187"/>
        <v>0</v>
      </c>
      <c r="AB74" s="7">
        <f t="shared" si="188"/>
        <v>0</v>
      </c>
      <c r="AC74" s="7">
        <f t="shared" si="189"/>
        <v>0</v>
      </c>
      <c r="AD74" s="7">
        <f t="shared" si="190"/>
        <v>0</v>
      </c>
      <c r="AE74" s="7">
        <f t="shared" si="191"/>
        <v>0</v>
      </c>
      <c r="AF74" s="7">
        <f t="shared" si="192"/>
        <v>0</v>
      </c>
      <c r="AG74" s="7">
        <f t="shared" si="193"/>
        <v>0</v>
      </c>
      <c r="AH74" s="7">
        <f t="shared" si="194"/>
        <v>0</v>
      </c>
      <c r="AI74" s="7">
        <f t="shared" si="195"/>
        <v>0</v>
      </c>
      <c r="AJ74" s="7">
        <f t="shared" si="196"/>
        <v>0</v>
      </c>
      <c r="AK74" s="7">
        <f t="shared" si="197"/>
        <v>0</v>
      </c>
      <c r="AL74" s="7">
        <f t="shared" si="198"/>
        <v>0</v>
      </c>
      <c r="AM74" s="7">
        <f t="shared" si="199"/>
        <v>0</v>
      </c>
      <c r="AN74" s="7">
        <f t="shared" si="200"/>
        <v>0</v>
      </c>
      <c r="AO74" s="7">
        <f t="shared" si="201"/>
        <v>0</v>
      </c>
      <c r="AP74" s="7">
        <f t="shared" si="202"/>
        <v>0</v>
      </c>
      <c r="AQ74" s="7">
        <f t="shared" si="203"/>
        <v>0</v>
      </c>
      <c r="AR74" s="7">
        <f t="shared" si="204"/>
        <v>0</v>
      </c>
      <c r="AS74" s="7">
        <f t="shared" si="205"/>
        <v>0</v>
      </c>
      <c r="AT74" s="7">
        <f t="shared" si="206"/>
        <v>0</v>
      </c>
      <c r="AU74" s="7">
        <f t="shared" si="207"/>
        <v>0</v>
      </c>
      <c r="AV74" s="7">
        <f t="shared" si="208"/>
        <v>0</v>
      </c>
      <c r="AW74" s="7">
        <f t="shared" si="209"/>
        <v>0</v>
      </c>
      <c r="AX74" s="7">
        <f t="shared" si="210"/>
        <v>0</v>
      </c>
      <c r="AY74" s="7">
        <f t="shared" si="211"/>
        <v>0</v>
      </c>
      <c r="AZ74" s="7">
        <f t="shared" si="212"/>
        <v>0</v>
      </c>
      <c r="BA74" s="7">
        <f t="shared" si="213"/>
        <v>0</v>
      </c>
      <c r="BB74" s="7">
        <f t="shared" si="214"/>
        <v>1</v>
      </c>
      <c r="BC74" s="7">
        <f t="shared" si="215"/>
        <v>1</v>
      </c>
      <c r="BD74" s="7">
        <f t="shared" si="216"/>
        <v>1</v>
      </c>
      <c r="BE74" s="7">
        <f t="shared" si="217"/>
        <v>1</v>
      </c>
      <c r="BF74" s="7">
        <f t="shared" si="218"/>
        <v>1</v>
      </c>
      <c r="BG74" s="7">
        <f t="shared" si="219"/>
        <v>1</v>
      </c>
      <c r="BH74" s="7">
        <f t="shared" si="220"/>
        <v>1</v>
      </c>
      <c r="BI74" s="7">
        <f t="shared" si="221"/>
        <v>1</v>
      </c>
      <c r="BJ74" s="7">
        <f t="shared" si="222"/>
        <v>2</v>
      </c>
      <c r="BK74" s="7">
        <f t="shared" si="223"/>
        <v>2</v>
      </c>
      <c r="BL74" s="7">
        <f t="shared" si="224"/>
        <v>4</v>
      </c>
      <c r="BM74" s="7">
        <f t="shared" si="225"/>
        <v>4</v>
      </c>
      <c r="BN74" s="7">
        <f t="shared" si="226"/>
        <v>4</v>
      </c>
      <c r="BO74" s="7">
        <f t="shared" si="227"/>
        <v>4</v>
      </c>
      <c r="BP74" s="7">
        <f t="shared" si="228"/>
        <v>8</v>
      </c>
      <c r="BQ74" s="7">
        <f t="shared" si="229"/>
        <v>8</v>
      </c>
      <c r="BR74" s="7">
        <f t="shared" si="230"/>
        <v>16</v>
      </c>
      <c r="BS74" s="7">
        <f t="shared" si="231"/>
        <v>21</v>
      </c>
      <c r="BT74" s="7">
        <f t="shared" si="232"/>
        <v>21</v>
      </c>
      <c r="BU74" s="7">
        <f t="shared" si="233"/>
        <v>29</v>
      </c>
      <c r="BV74" s="7">
        <f t="shared" si="234"/>
        <v>51</v>
      </c>
      <c r="BW74" s="7">
        <f t="shared" si="235"/>
        <v>72</v>
      </c>
      <c r="BX74" s="7">
        <f t="shared" si="236"/>
        <v>110</v>
      </c>
      <c r="BY74" s="7">
        <f t="shared" si="237"/>
        <v>120</v>
      </c>
      <c r="BZ74" s="7">
        <f t="shared" si="238"/>
        <v>127</v>
      </c>
      <c r="CA74" s="7">
        <f t="shared" si="239"/>
        <v>142</v>
      </c>
      <c r="CB74" s="7">
        <f t="shared" si="240"/>
        <v>162</v>
      </c>
      <c r="CC74" s="7">
        <f t="shared" si="241"/>
        <v>190</v>
      </c>
      <c r="CD74" s="7">
        <f t="shared" si="242"/>
        <v>208</v>
      </c>
      <c r="CE74" s="7">
        <f t="shared" si="243"/>
        <v>246</v>
      </c>
      <c r="CF74" s="7">
        <f t="shared" si="244"/>
        <v>246</v>
      </c>
      <c r="CG74" s="7">
        <f t="shared" si="245"/>
        <v>311</v>
      </c>
      <c r="CH74" s="7">
        <f t="shared" si="246"/>
        <v>355</v>
      </c>
      <c r="CI74" s="7">
        <f t="shared" si="247"/>
        <v>388</v>
      </c>
      <c r="CJ74" s="7">
        <f t="shared" si="248"/>
        <v>416</v>
      </c>
      <c r="CK74" s="7">
        <f t="shared" si="249"/>
        <v>455</v>
      </c>
      <c r="CL74" s="7">
        <f t="shared" si="250"/>
        <v>488</v>
      </c>
      <c r="CM74" s="7">
        <f t="shared" si="251"/>
        <v>527</v>
      </c>
      <c r="CN74" s="7">
        <f t="shared" si="252"/>
        <v>549</v>
      </c>
      <c r="CO74" s="7">
        <f t="shared" si="253"/>
        <v>577</v>
      </c>
      <c r="CP74" s="7">
        <f t="shared" si="254"/>
        <v>640</v>
      </c>
      <c r="CQ74" s="7">
        <f t="shared" si="255"/>
        <v>734</v>
      </c>
      <c r="CR74" s="7">
        <f t="shared" si="256"/>
        <v>810</v>
      </c>
      <c r="CS74" s="7">
        <f t="shared" si="257"/>
        <v>832</v>
      </c>
      <c r="CT74" s="7">
        <f t="shared" si="258"/>
        <v>802</v>
      </c>
      <c r="CU74" s="7">
        <f t="shared" si="259"/>
        <v>951</v>
      </c>
      <c r="CV74" s="7">
        <f t="shared" si="260"/>
        <v>990</v>
      </c>
      <c r="CW74" s="7">
        <f t="shared" si="261"/>
        <v>1101</v>
      </c>
      <c r="CX74" s="7">
        <f t="shared" si="262"/>
        <v>1176</v>
      </c>
      <c r="CY74" s="7">
        <f t="shared" si="263"/>
        <v>1174</v>
      </c>
      <c r="CZ74" s="7">
        <f t="shared" si="264"/>
        <v>1182</v>
      </c>
      <c r="DA74" s="7">
        <f t="shared" si="265"/>
        <v>1148</v>
      </c>
      <c r="DB74" s="7">
        <f t="shared" si="266"/>
        <v>1233</v>
      </c>
      <c r="DC74" s="7">
        <f t="shared" si="267"/>
        <v>1293</v>
      </c>
      <c r="DD74" s="7">
        <f t="shared" si="268"/>
        <v>1277</v>
      </c>
      <c r="DE74" s="7">
        <f t="shared" si="269"/>
        <v>1305</v>
      </c>
      <c r="DF74" s="7">
        <f t="shared" si="270"/>
        <v>1321</v>
      </c>
      <c r="DG74" s="7">
        <f t="shared" si="271"/>
        <v>1281</v>
      </c>
      <c r="DH74" s="7">
        <f t="shared" si="272"/>
        <v>1284</v>
      </c>
      <c r="DI74" s="7">
        <f t="shared" si="273"/>
        <v>1192</v>
      </c>
      <c r="DJ74" s="7">
        <f t="shared" si="274"/>
        <v>1302</v>
      </c>
      <c r="DK74" s="7">
        <f t="shared" si="275"/>
        <v>1378</v>
      </c>
      <c r="DL74" s="7">
        <f t="shared" si="276"/>
        <v>1310</v>
      </c>
      <c r="DM74" s="7">
        <f t="shared" si="277"/>
        <v>1233</v>
      </c>
      <c r="DN74" s="7">
        <f t="shared" si="278"/>
        <v>1307</v>
      </c>
      <c r="DO74" s="7">
        <f t="shared" si="279"/>
        <v>1163</v>
      </c>
      <c r="DP74" s="7">
        <f t="shared" si="280"/>
        <v>1259</v>
      </c>
      <c r="DQ74" s="7">
        <f t="shared" si="281"/>
        <v>1277</v>
      </c>
      <c r="DR74" s="7">
        <f t="shared" si="282"/>
        <v>1277</v>
      </c>
      <c r="DS74" s="7">
        <f t="shared" si="283"/>
        <v>1357</v>
      </c>
      <c r="DT74" s="7">
        <f t="shared" si="284"/>
        <v>1256</v>
      </c>
      <c r="DU74" s="7">
        <f t="shared" si="285"/>
        <v>1320</v>
      </c>
      <c r="DV74" s="7">
        <f t="shared" si="286"/>
        <v>1348</v>
      </c>
      <c r="DW74" s="7">
        <f t="shared" si="287"/>
        <v>1266</v>
      </c>
      <c r="DX74" s="7">
        <f t="shared" si="288"/>
        <v>1233</v>
      </c>
      <c r="DY74" s="7">
        <f t="shared" si="289"/>
        <v>1129</v>
      </c>
      <c r="DZ74" s="7">
        <f t="shared" si="290"/>
        <v>1407</v>
      </c>
      <c r="EA74" s="7">
        <f t="shared" si="291"/>
        <v>1358</v>
      </c>
      <c r="EB74" s="7">
        <f t="shared" si="292"/>
        <v>1332</v>
      </c>
      <c r="EC74" s="7">
        <f t="shared" si="293"/>
        <v>1233</v>
      </c>
      <c r="ED74" s="7">
        <f t="shared" si="294"/>
        <v>1371</v>
      </c>
      <c r="EE74" s="7">
        <f t="shared" si="295"/>
        <v>1228</v>
      </c>
      <c r="EF74" s="7">
        <f t="shared" si="296"/>
        <v>1275</v>
      </c>
      <c r="EG74" s="7">
        <f t="shared" si="297"/>
        <v>1195</v>
      </c>
      <c r="EH74" s="7">
        <f t="shared" si="298"/>
        <v>1197</v>
      </c>
      <c r="EI74" s="7" t="e">
        <f t="shared" si="299"/>
        <v>#N/A</v>
      </c>
      <c r="EJ74" s="7" t="e">
        <f t="shared" si="300"/>
        <v>#N/A</v>
      </c>
      <c r="EK74" s="7" t="e">
        <f t="shared" si="301"/>
        <v>#N/A</v>
      </c>
      <c r="EL74" s="7" t="e">
        <f t="shared" si="302"/>
        <v>#N/A</v>
      </c>
      <c r="EM74" s="7" t="e">
        <f t="shared" si="303"/>
        <v>#N/A</v>
      </c>
      <c r="EN74" s="7" t="e">
        <f t="shared" si="304"/>
        <v>#N/A</v>
      </c>
      <c r="EO74" s="7" t="e">
        <f t="shared" si="305"/>
        <v>#N/A</v>
      </c>
      <c r="EP74" s="7" t="e">
        <f t="shared" si="306"/>
        <v>#N/A</v>
      </c>
      <c r="EQ74" s="7" t="e">
        <f t="shared" si="307"/>
        <v>#N/A</v>
      </c>
      <c r="ER74" s="7" t="e">
        <f t="shared" si="308"/>
        <v>#N/A</v>
      </c>
      <c r="ES74" s="7" t="e">
        <f t="shared" si="309"/>
        <v>#N/A</v>
      </c>
      <c r="ET74" s="7" t="e">
        <f t="shared" si="310"/>
        <v>#N/A</v>
      </c>
      <c r="EU74" s="7" t="e">
        <f t="shared" si="311"/>
        <v>#N/A</v>
      </c>
      <c r="EV74" s="7" t="e">
        <f t="shared" si="312"/>
        <v>#N/A</v>
      </c>
      <c r="EW74" s="7" t="e">
        <f t="shared" si="313"/>
        <v>#N/A</v>
      </c>
      <c r="EX74" s="7" t="e">
        <f t="shared" si="314"/>
        <v>#N/A</v>
      </c>
      <c r="EY74" s="7" t="e">
        <f t="shared" si="315"/>
        <v>#N/A</v>
      </c>
      <c r="EZ74" s="7" t="e">
        <f t="shared" si="316"/>
        <v>#N/A</v>
      </c>
      <c r="FA74" s="7" t="e">
        <f t="shared" si="317"/>
        <v>#N/A</v>
      </c>
      <c r="FB74" s="7" t="e">
        <f t="shared" si="318"/>
        <v>#N/A</v>
      </c>
      <c r="FC74" s="7" t="e">
        <f t="shared" si="319"/>
        <v>#N/A</v>
      </c>
      <c r="FD74" s="7" t="e">
        <f t="shared" si="320"/>
        <v>#N/A</v>
      </c>
      <c r="FE74" s="7" t="e">
        <f t="shared" si="321"/>
        <v>#N/A</v>
      </c>
      <c r="FF74" s="7" t="e">
        <f t="shared" si="322"/>
        <v>#N/A</v>
      </c>
      <c r="FG74" s="7" t="e">
        <f t="shared" si="323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7">
        <f t="shared" si="164"/>
        <v>0</v>
      </c>
      <c r="E75" s="7">
        <f t="shared" si="165"/>
        <v>0</v>
      </c>
      <c r="F75" s="7">
        <f t="shared" si="166"/>
        <v>0</v>
      </c>
      <c r="G75" s="7">
        <f t="shared" si="167"/>
        <v>0</v>
      </c>
      <c r="H75" s="7">
        <f t="shared" si="168"/>
        <v>0</v>
      </c>
      <c r="I75" s="7">
        <f t="shared" si="169"/>
        <v>0</v>
      </c>
      <c r="J75" s="7">
        <f t="shared" si="170"/>
        <v>0</v>
      </c>
      <c r="K75" s="7">
        <f t="shared" si="171"/>
        <v>0</v>
      </c>
      <c r="L75" s="7">
        <f t="shared" si="172"/>
        <v>0</v>
      </c>
      <c r="M75" s="7">
        <f t="shared" si="173"/>
        <v>0</v>
      </c>
      <c r="N75" s="7">
        <f t="shared" si="174"/>
        <v>0</v>
      </c>
      <c r="O75" s="7">
        <f t="shared" si="175"/>
        <v>0</v>
      </c>
      <c r="P75" s="7">
        <f t="shared" si="176"/>
        <v>0</v>
      </c>
      <c r="Q75" s="7">
        <f t="shared" si="177"/>
        <v>0</v>
      </c>
      <c r="R75" s="7">
        <f t="shared" si="178"/>
        <v>0</v>
      </c>
      <c r="S75" s="7">
        <f t="shared" si="179"/>
        <v>0</v>
      </c>
      <c r="T75" s="7">
        <f t="shared" si="180"/>
        <v>0</v>
      </c>
      <c r="U75" s="7">
        <f t="shared" si="181"/>
        <v>0</v>
      </c>
      <c r="V75" s="7">
        <f t="shared" si="182"/>
        <v>0</v>
      </c>
      <c r="W75" s="7">
        <f t="shared" si="183"/>
        <v>0</v>
      </c>
      <c r="X75" s="7">
        <f t="shared" si="184"/>
        <v>0</v>
      </c>
      <c r="Y75" s="7">
        <f t="shared" si="185"/>
        <v>0</v>
      </c>
      <c r="Z75" s="7">
        <f t="shared" si="186"/>
        <v>0</v>
      </c>
      <c r="AA75" s="7">
        <f t="shared" si="187"/>
        <v>0</v>
      </c>
      <c r="AB75" s="7">
        <f t="shared" si="188"/>
        <v>0</v>
      </c>
      <c r="AC75" s="7">
        <f t="shared" si="189"/>
        <v>0</v>
      </c>
      <c r="AD75" s="7">
        <f t="shared" si="190"/>
        <v>0</v>
      </c>
      <c r="AE75" s="7">
        <f t="shared" si="191"/>
        <v>0</v>
      </c>
      <c r="AF75" s="7">
        <f t="shared" si="192"/>
        <v>0</v>
      </c>
      <c r="AG75" s="7">
        <f t="shared" si="193"/>
        <v>0</v>
      </c>
      <c r="AH75" s="7">
        <f t="shared" si="194"/>
        <v>0</v>
      </c>
      <c r="AI75" s="7">
        <f t="shared" si="195"/>
        <v>0</v>
      </c>
      <c r="AJ75" s="7">
        <f t="shared" si="196"/>
        <v>0</v>
      </c>
      <c r="AK75" s="7">
        <f t="shared" si="197"/>
        <v>0</v>
      </c>
      <c r="AL75" s="7">
        <f t="shared" si="198"/>
        <v>0</v>
      </c>
      <c r="AM75" s="7">
        <f t="shared" si="199"/>
        <v>0</v>
      </c>
      <c r="AN75" s="7">
        <f t="shared" si="200"/>
        <v>0</v>
      </c>
      <c r="AO75" s="7">
        <f t="shared" si="201"/>
        <v>0</v>
      </c>
      <c r="AP75" s="7">
        <f t="shared" si="202"/>
        <v>0</v>
      </c>
      <c r="AQ75" s="7">
        <f t="shared" si="203"/>
        <v>0</v>
      </c>
      <c r="AR75" s="7">
        <f t="shared" si="204"/>
        <v>0</v>
      </c>
      <c r="AS75" s="7">
        <f t="shared" si="205"/>
        <v>0</v>
      </c>
      <c r="AT75" s="7">
        <f t="shared" si="206"/>
        <v>0</v>
      </c>
      <c r="AU75" s="7">
        <f t="shared" si="207"/>
        <v>0</v>
      </c>
      <c r="AV75" s="7">
        <f t="shared" si="208"/>
        <v>0</v>
      </c>
      <c r="AW75" s="7">
        <f t="shared" si="209"/>
        <v>0</v>
      </c>
      <c r="AX75" s="7">
        <f t="shared" si="210"/>
        <v>0</v>
      </c>
      <c r="AY75" s="7">
        <f t="shared" si="211"/>
        <v>0</v>
      </c>
      <c r="AZ75" s="7">
        <f t="shared" si="212"/>
        <v>0</v>
      </c>
      <c r="BA75" s="7">
        <f t="shared" si="213"/>
        <v>0</v>
      </c>
      <c r="BB75" s="7">
        <f t="shared" si="214"/>
        <v>0</v>
      </c>
      <c r="BC75" s="7">
        <f t="shared" si="215"/>
        <v>0</v>
      </c>
      <c r="BD75" s="7">
        <f t="shared" si="216"/>
        <v>0</v>
      </c>
      <c r="BE75" s="7">
        <f t="shared" si="217"/>
        <v>0</v>
      </c>
      <c r="BF75" s="7">
        <f t="shared" si="218"/>
        <v>0</v>
      </c>
      <c r="BG75" s="7">
        <f t="shared" si="219"/>
        <v>0</v>
      </c>
      <c r="BH75" s="7">
        <f t="shared" si="220"/>
        <v>0</v>
      </c>
      <c r="BI75" s="7">
        <f t="shared" si="221"/>
        <v>0</v>
      </c>
      <c r="BJ75" s="7">
        <f t="shared" si="222"/>
        <v>0</v>
      </c>
      <c r="BK75" s="7">
        <f t="shared" si="223"/>
        <v>0</v>
      </c>
      <c r="BL75" s="7">
        <f t="shared" si="224"/>
        <v>0</v>
      </c>
      <c r="BM75" s="7">
        <f t="shared" si="225"/>
        <v>0</v>
      </c>
      <c r="BN75" s="7">
        <f t="shared" si="226"/>
        <v>2</v>
      </c>
      <c r="BO75" s="7">
        <f t="shared" si="227"/>
        <v>2</v>
      </c>
      <c r="BP75" s="7">
        <f t="shared" si="228"/>
        <v>2</v>
      </c>
      <c r="BQ75" s="7">
        <f t="shared" si="229"/>
        <v>2</v>
      </c>
      <c r="BR75" s="7">
        <f t="shared" si="230"/>
        <v>2</v>
      </c>
      <c r="BS75" s="7">
        <f t="shared" si="231"/>
        <v>8</v>
      </c>
      <c r="BT75" s="7">
        <f t="shared" si="232"/>
        <v>8</v>
      </c>
      <c r="BU75" s="7">
        <f t="shared" si="233"/>
        <v>9</v>
      </c>
      <c r="BV75" s="7">
        <f t="shared" si="234"/>
        <v>9</v>
      </c>
      <c r="BW75" s="7">
        <f t="shared" si="235"/>
        <v>15</v>
      </c>
      <c r="BX75" s="7">
        <f t="shared" si="236"/>
        <v>18</v>
      </c>
      <c r="BY75" s="7">
        <f t="shared" si="237"/>
        <v>18</v>
      </c>
      <c r="BZ75" s="7">
        <f t="shared" si="238"/>
        <v>18</v>
      </c>
      <c r="CA75" s="7">
        <f t="shared" si="239"/>
        <v>33</v>
      </c>
      <c r="CB75" s="7">
        <f t="shared" si="240"/>
        <v>33</v>
      </c>
      <c r="CC75" s="7">
        <f t="shared" si="241"/>
        <v>36</v>
      </c>
      <c r="CD75" s="7">
        <f t="shared" si="242"/>
        <v>36</v>
      </c>
      <c r="CE75" s="7">
        <f t="shared" si="243"/>
        <v>36</v>
      </c>
      <c r="CF75" s="7">
        <f t="shared" si="244"/>
        <v>36</v>
      </c>
      <c r="CG75" s="7">
        <f t="shared" si="245"/>
        <v>36</v>
      </c>
      <c r="CH75" s="7">
        <f t="shared" si="246"/>
        <v>36</v>
      </c>
      <c r="CI75" s="7">
        <f t="shared" si="247"/>
        <v>41</v>
      </c>
      <c r="CJ75" s="7">
        <f t="shared" si="248"/>
        <v>35</v>
      </c>
      <c r="CK75" s="7">
        <f t="shared" si="249"/>
        <v>35</v>
      </c>
      <c r="CL75" s="7">
        <f t="shared" si="250"/>
        <v>37</v>
      </c>
      <c r="CM75" s="7">
        <f t="shared" si="251"/>
        <v>41</v>
      </c>
      <c r="CN75" s="7">
        <f t="shared" si="252"/>
        <v>35</v>
      </c>
      <c r="CO75" s="7">
        <f t="shared" si="253"/>
        <v>32</v>
      </c>
      <c r="CP75" s="7">
        <f t="shared" si="254"/>
        <v>32</v>
      </c>
      <c r="CQ75" s="7">
        <f t="shared" si="255"/>
        <v>32</v>
      </c>
      <c r="CR75" s="7">
        <f t="shared" si="256"/>
        <v>19</v>
      </c>
      <c r="CS75" s="7">
        <f t="shared" si="257"/>
        <v>19</v>
      </c>
      <c r="CT75" s="7">
        <f t="shared" si="258"/>
        <v>17</v>
      </c>
      <c r="CU75" s="7">
        <f t="shared" si="259"/>
        <v>37</v>
      </c>
      <c r="CV75" s="7">
        <f t="shared" si="260"/>
        <v>35</v>
      </c>
      <c r="CW75" s="7">
        <f t="shared" si="261"/>
        <v>167</v>
      </c>
      <c r="CX75" s="7">
        <f t="shared" si="262"/>
        <v>167</v>
      </c>
      <c r="CY75" s="7">
        <f t="shared" si="263"/>
        <v>219</v>
      </c>
      <c r="CZ75" s="7">
        <f t="shared" si="264"/>
        <v>214</v>
      </c>
      <c r="DA75" s="7">
        <f t="shared" si="265"/>
        <v>214</v>
      </c>
      <c r="DB75" s="7">
        <f t="shared" si="266"/>
        <v>370</v>
      </c>
      <c r="DC75" s="7">
        <f t="shared" si="267"/>
        <v>367</v>
      </c>
      <c r="DD75" s="7">
        <f t="shared" si="268"/>
        <v>425</v>
      </c>
      <c r="DE75" s="7">
        <f t="shared" si="269"/>
        <v>514</v>
      </c>
      <c r="DF75" s="7">
        <f t="shared" si="270"/>
        <v>544</v>
      </c>
      <c r="DG75" s="7">
        <f t="shared" si="271"/>
        <v>591</v>
      </c>
      <c r="DH75" s="7">
        <f t="shared" si="272"/>
        <v>676</v>
      </c>
      <c r="DI75" s="7">
        <f t="shared" si="273"/>
        <v>709</v>
      </c>
      <c r="DJ75" s="7">
        <f t="shared" si="274"/>
        <v>768</v>
      </c>
      <c r="DK75" s="7">
        <f t="shared" si="275"/>
        <v>783</v>
      </c>
      <c r="DL75" s="7">
        <f t="shared" si="276"/>
        <v>840</v>
      </c>
      <c r="DM75" s="7">
        <f t="shared" si="277"/>
        <v>840</v>
      </c>
      <c r="DN75" s="7">
        <f t="shared" si="278"/>
        <v>764</v>
      </c>
      <c r="DO75" s="7">
        <f t="shared" si="279"/>
        <v>785</v>
      </c>
      <c r="DP75" s="7">
        <f t="shared" si="280"/>
        <v>775</v>
      </c>
      <c r="DQ75" s="7">
        <f t="shared" si="281"/>
        <v>781</v>
      </c>
      <c r="DR75" s="7">
        <f t="shared" si="282"/>
        <v>832</v>
      </c>
      <c r="DS75" s="7">
        <f t="shared" si="283"/>
        <v>696</v>
      </c>
      <c r="DT75" s="7">
        <f t="shared" si="284"/>
        <v>701</v>
      </c>
      <c r="DU75" s="7">
        <f t="shared" si="285"/>
        <v>639</v>
      </c>
      <c r="DV75" s="7">
        <f t="shared" si="286"/>
        <v>550</v>
      </c>
      <c r="DW75" s="7">
        <f t="shared" si="287"/>
        <v>584</v>
      </c>
      <c r="DX75" s="7">
        <f t="shared" si="288"/>
        <v>537</v>
      </c>
      <c r="DY75" s="7">
        <f t="shared" si="289"/>
        <v>469</v>
      </c>
      <c r="DZ75" s="7">
        <f t="shared" si="290"/>
        <v>434</v>
      </c>
      <c r="EA75" s="7">
        <f t="shared" si="291"/>
        <v>436</v>
      </c>
      <c r="EB75" s="7">
        <f t="shared" si="292"/>
        <v>420</v>
      </c>
      <c r="EC75" s="7">
        <f t="shared" si="293"/>
        <v>343</v>
      </c>
      <c r="ED75" s="7">
        <f t="shared" si="294"/>
        <v>426</v>
      </c>
      <c r="EE75" s="7">
        <f t="shared" si="295"/>
        <v>370</v>
      </c>
      <c r="EF75" s="7">
        <f t="shared" si="296"/>
        <v>349</v>
      </c>
      <c r="EG75" s="7">
        <f t="shared" si="297"/>
        <v>307</v>
      </c>
      <c r="EH75" s="7">
        <f t="shared" si="298"/>
        <v>330</v>
      </c>
      <c r="EI75" s="7" t="e">
        <f t="shared" si="299"/>
        <v>#N/A</v>
      </c>
      <c r="EJ75" s="7" t="e">
        <f t="shared" si="300"/>
        <v>#N/A</v>
      </c>
      <c r="EK75" s="7" t="e">
        <f t="shared" si="301"/>
        <v>#N/A</v>
      </c>
      <c r="EL75" s="7" t="e">
        <f t="shared" si="302"/>
        <v>#N/A</v>
      </c>
      <c r="EM75" s="7" t="e">
        <f t="shared" si="303"/>
        <v>#N/A</v>
      </c>
      <c r="EN75" s="7" t="e">
        <f t="shared" si="304"/>
        <v>#N/A</v>
      </c>
      <c r="EO75" s="7" t="e">
        <f t="shared" si="305"/>
        <v>#N/A</v>
      </c>
      <c r="EP75" s="7" t="e">
        <f t="shared" si="306"/>
        <v>#N/A</v>
      </c>
      <c r="EQ75" s="7" t="e">
        <f t="shared" si="307"/>
        <v>#N/A</v>
      </c>
      <c r="ER75" s="7" t="e">
        <f t="shared" si="308"/>
        <v>#N/A</v>
      </c>
      <c r="ES75" s="7" t="e">
        <f t="shared" si="309"/>
        <v>#N/A</v>
      </c>
      <c r="ET75" s="7" t="e">
        <f t="shared" si="310"/>
        <v>#N/A</v>
      </c>
      <c r="EU75" s="7" t="e">
        <f t="shared" si="311"/>
        <v>#N/A</v>
      </c>
      <c r="EV75" s="7" t="e">
        <f t="shared" si="312"/>
        <v>#N/A</v>
      </c>
      <c r="EW75" s="7" t="e">
        <f t="shared" si="313"/>
        <v>#N/A</v>
      </c>
      <c r="EX75" s="7" t="e">
        <f t="shared" si="314"/>
        <v>#N/A</v>
      </c>
      <c r="EY75" s="7" t="e">
        <f t="shared" si="315"/>
        <v>#N/A</v>
      </c>
      <c r="EZ75" s="7" t="e">
        <f t="shared" si="316"/>
        <v>#N/A</v>
      </c>
      <c r="FA75" s="7" t="e">
        <f t="shared" si="317"/>
        <v>#N/A</v>
      </c>
      <c r="FB75" s="7" t="e">
        <f t="shared" si="318"/>
        <v>#N/A</v>
      </c>
      <c r="FC75" s="7" t="e">
        <f t="shared" si="319"/>
        <v>#N/A</v>
      </c>
      <c r="FD75" s="7" t="e">
        <f t="shared" si="320"/>
        <v>#N/A</v>
      </c>
      <c r="FE75" s="7" t="e">
        <f t="shared" si="321"/>
        <v>#N/A</v>
      </c>
      <c r="FF75" s="7" t="e">
        <f t="shared" si="322"/>
        <v>#N/A</v>
      </c>
      <c r="FG75" s="7" t="e">
        <f t="shared" si="323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7">
        <f t="shared" si="164"/>
        <v>0</v>
      </c>
      <c r="E76" s="7">
        <f t="shared" si="165"/>
        <v>0</v>
      </c>
      <c r="F76" s="7">
        <f t="shared" si="166"/>
        <v>0</v>
      </c>
      <c r="G76" s="7">
        <f t="shared" si="167"/>
        <v>0</v>
      </c>
      <c r="H76" s="7">
        <f t="shared" si="168"/>
        <v>0</v>
      </c>
      <c r="I76" s="7">
        <f t="shared" si="169"/>
        <v>0</v>
      </c>
      <c r="J76" s="7">
        <f t="shared" si="170"/>
        <v>0</v>
      </c>
      <c r="K76" s="7">
        <f t="shared" si="171"/>
        <v>0</v>
      </c>
      <c r="L76" s="7">
        <f t="shared" si="172"/>
        <v>0</v>
      </c>
      <c r="M76" s="7">
        <f t="shared" si="173"/>
        <v>0</v>
      </c>
      <c r="N76" s="7">
        <f t="shared" si="174"/>
        <v>0</v>
      </c>
      <c r="O76" s="7">
        <f t="shared" si="175"/>
        <v>0</v>
      </c>
      <c r="P76" s="7">
        <f t="shared" si="176"/>
        <v>0</v>
      </c>
      <c r="Q76" s="7">
        <f t="shared" si="177"/>
        <v>0</v>
      </c>
      <c r="R76" s="7">
        <f t="shared" si="178"/>
        <v>0</v>
      </c>
      <c r="S76" s="7">
        <f t="shared" si="179"/>
        <v>0</v>
      </c>
      <c r="T76" s="7">
        <f t="shared" si="180"/>
        <v>0</v>
      </c>
      <c r="U76" s="7">
        <f t="shared" si="181"/>
        <v>0</v>
      </c>
      <c r="V76" s="7">
        <f t="shared" si="182"/>
        <v>0</v>
      </c>
      <c r="W76" s="7">
        <f t="shared" si="183"/>
        <v>0</v>
      </c>
      <c r="X76" s="7">
        <f t="shared" si="184"/>
        <v>0</v>
      </c>
      <c r="Y76" s="7">
        <f t="shared" si="185"/>
        <v>0</v>
      </c>
      <c r="Z76" s="7">
        <f t="shared" si="186"/>
        <v>0</v>
      </c>
      <c r="AA76" s="7">
        <f t="shared" si="187"/>
        <v>0</v>
      </c>
      <c r="AB76" s="7">
        <f t="shared" si="188"/>
        <v>0</v>
      </c>
      <c r="AC76" s="7">
        <f t="shared" si="189"/>
        <v>0</v>
      </c>
      <c r="AD76" s="7">
        <f t="shared" si="190"/>
        <v>0</v>
      </c>
      <c r="AE76" s="7">
        <f t="shared" si="191"/>
        <v>0</v>
      </c>
      <c r="AF76" s="7">
        <f t="shared" si="192"/>
        <v>0</v>
      </c>
      <c r="AG76" s="7">
        <f t="shared" si="193"/>
        <v>0</v>
      </c>
      <c r="AH76" s="7">
        <f t="shared" si="194"/>
        <v>0</v>
      </c>
      <c r="AI76" s="7">
        <f t="shared" si="195"/>
        <v>0</v>
      </c>
      <c r="AJ76" s="7">
        <f t="shared" si="196"/>
        <v>0</v>
      </c>
      <c r="AK76" s="7">
        <f t="shared" si="197"/>
        <v>0</v>
      </c>
      <c r="AL76" s="7">
        <f t="shared" si="198"/>
        <v>0</v>
      </c>
      <c r="AM76" s="7">
        <f t="shared" si="199"/>
        <v>0</v>
      </c>
      <c r="AN76" s="7">
        <f t="shared" si="200"/>
        <v>0</v>
      </c>
      <c r="AO76" s="7">
        <f t="shared" si="201"/>
        <v>0</v>
      </c>
      <c r="AP76" s="7">
        <f t="shared" si="202"/>
        <v>0</v>
      </c>
      <c r="AQ76" s="7">
        <f t="shared" si="203"/>
        <v>0</v>
      </c>
      <c r="AR76" s="7">
        <f t="shared" si="204"/>
        <v>0</v>
      </c>
      <c r="AS76" s="7">
        <f t="shared" si="205"/>
        <v>0</v>
      </c>
      <c r="AT76" s="7">
        <f t="shared" si="206"/>
        <v>0</v>
      </c>
      <c r="AU76" s="7">
        <f t="shared" si="207"/>
        <v>0</v>
      </c>
      <c r="AV76" s="7">
        <f t="shared" si="208"/>
        <v>0</v>
      </c>
      <c r="AW76" s="7">
        <f t="shared" si="209"/>
        <v>0</v>
      </c>
      <c r="AX76" s="7">
        <f t="shared" si="210"/>
        <v>0</v>
      </c>
      <c r="AY76" s="7">
        <f t="shared" si="211"/>
        <v>0</v>
      </c>
      <c r="AZ76" s="7">
        <f t="shared" si="212"/>
        <v>0</v>
      </c>
      <c r="BA76" s="7">
        <f t="shared" si="213"/>
        <v>1</v>
      </c>
      <c r="BB76" s="7">
        <f t="shared" si="214"/>
        <v>1</v>
      </c>
      <c r="BC76" s="7">
        <f t="shared" si="215"/>
        <v>1</v>
      </c>
      <c r="BD76" s="7">
        <f t="shared" si="216"/>
        <v>4</v>
      </c>
      <c r="BE76" s="7">
        <f t="shared" si="217"/>
        <v>4</v>
      </c>
      <c r="BF76" s="7">
        <f t="shared" si="218"/>
        <v>7</v>
      </c>
      <c r="BG76" s="7">
        <f t="shared" si="219"/>
        <v>7</v>
      </c>
      <c r="BH76" s="7">
        <f t="shared" si="220"/>
        <v>7</v>
      </c>
      <c r="BI76" s="7">
        <f t="shared" si="221"/>
        <v>7</v>
      </c>
      <c r="BJ76" s="7">
        <f t="shared" si="222"/>
        <v>7</v>
      </c>
      <c r="BK76" s="7">
        <f t="shared" si="223"/>
        <v>19</v>
      </c>
      <c r="BL76" s="7">
        <f t="shared" si="224"/>
        <v>20</v>
      </c>
      <c r="BM76" s="7">
        <f t="shared" si="225"/>
        <v>5</v>
      </c>
      <c r="BN76" s="7">
        <f t="shared" si="226"/>
        <v>5</v>
      </c>
      <c r="BO76" s="7">
        <f t="shared" si="227"/>
        <v>5</v>
      </c>
      <c r="BP76" s="7">
        <f t="shared" si="228"/>
        <v>5</v>
      </c>
      <c r="BQ76" s="7">
        <f t="shared" si="229"/>
        <v>8</v>
      </c>
      <c r="BR76" s="7">
        <f t="shared" si="230"/>
        <v>7</v>
      </c>
      <c r="BS76" s="7">
        <f t="shared" si="231"/>
        <v>7</v>
      </c>
      <c r="BT76" s="7">
        <f t="shared" si="232"/>
        <v>11</v>
      </c>
      <c r="BU76" s="7">
        <f t="shared" si="233"/>
        <v>15</v>
      </c>
      <c r="BV76" s="7">
        <f t="shared" si="234"/>
        <v>15</v>
      </c>
      <c r="BW76" s="7">
        <f t="shared" si="235"/>
        <v>16</v>
      </c>
      <c r="BX76" s="7">
        <f t="shared" si="236"/>
        <v>16</v>
      </c>
      <c r="BY76" s="7">
        <f t="shared" si="237"/>
        <v>17</v>
      </c>
      <c r="BZ76" s="7">
        <f t="shared" si="238"/>
        <v>24</v>
      </c>
      <c r="CA76" s="7">
        <f t="shared" si="239"/>
        <v>26</v>
      </c>
      <c r="CB76" s="7">
        <f t="shared" si="240"/>
        <v>18</v>
      </c>
      <c r="CC76" s="7">
        <f t="shared" si="241"/>
        <v>17</v>
      </c>
      <c r="CD76" s="7">
        <f t="shared" si="242"/>
        <v>32</v>
      </c>
      <c r="CE76" s="7">
        <f t="shared" si="243"/>
        <v>40</v>
      </c>
      <c r="CF76" s="7">
        <f t="shared" si="244"/>
        <v>40</v>
      </c>
      <c r="CG76" s="7">
        <f t="shared" si="245"/>
        <v>40</v>
      </c>
      <c r="CH76" s="7">
        <f t="shared" si="246"/>
        <v>39</v>
      </c>
      <c r="CI76" s="7">
        <f t="shared" si="247"/>
        <v>47</v>
      </c>
      <c r="CJ76" s="7">
        <f t="shared" si="248"/>
        <v>47</v>
      </c>
      <c r="CK76" s="7">
        <f t="shared" si="249"/>
        <v>51</v>
      </c>
      <c r="CL76" s="7">
        <f t="shared" si="250"/>
        <v>44</v>
      </c>
      <c r="CM76" s="7">
        <f t="shared" si="251"/>
        <v>46</v>
      </c>
      <c r="CN76" s="7">
        <f t="shared" si="252"/>
        <v>42</v>
      </c>
      <c r="CO76" s="7">
        <f t="shared" si="253"/>
        <v>43</v>
      </c>
      <c r="CP76" s="7">
        <f t="shared" si="254"/>
        <v>43</v>
      </c>
      <c r="CQ76" s="7">
        <f t="shared" si="255"/>
        <v>39</v>
      </c>
      <c r="CR76" s="7">
        <f t="shared" si="256"/>
        <v>40</v>
      </c>
      <c r="CS76" s="7">
        <f t="shared" si="257"/>
        <v>36</v>
      </c>
      <c r="CT76" s="7">
        <f t="shared" si="258"/>
        <v>37</v>
      </c>
      <c r="CU76" s="7">
        <f t="shared" si="259"/>
        <v>37</v>
      </c>
      <c r="CV76" s="7">
        <f t="shared" si="260"/>
        <v>29</v>
      </c>
      <c r="CW76" s="7">
        <f t="shared" si="261"/>
        <v>33</v>
      </c>
      <c r="CX76" s="7">
        <f t="shared" si="262"/>
        <v>37</v>
      </c>
      <c r="CY76" s="7">
        <f t="shared" si="263"/>
        <v>35</v>
      </c>
      <c r="CZ76" s="7">
        <f t="shared" si="264"/>
        <v>27</v>
      </c>
      <c r="DA76" s="7">
        <f t="shared" si="265"/>
        <v>27</v>
      </c>
      <c r="DB76" s="7">
        <f t="shared" si="266"/>
        <v>29</v>
      </c>
      <c r="DC76" s="7">
        <f t="shared" si="267"/>
        <v>30</v>
      </c>
      <c r="DD76" s="7">
        <f t="shared" si="268"/>
        <v>28</v>
      </c>
      <c r="DE76" s="7">
        <f t="shared" si="269"/>
        <v>28</v>
      </c>
      <c r="DF76" s="7">
        <f t="shared" si="270"/>
        <v>28</v>
      </c>
      <c r="DG76" s="7">
        <f t="shared" si="271"/>
        <v>27</v>
      </c>
      <c r="DH76" s="7">
        <f t="shared" si="272"/>
        <v>34</v>
      </c>
      <c r="DI76" s="7">
        <f t="shared" si="273"/>
        <v>36</v>
      </c>
      <c r="DJ76" s="7">
        <f t="shared" si="274"/>
        <v>40</v>
      </c>
      <c r="DK76" s="7">
        <f t="shared" si="275"/>
        <v>39</v>
      </c>
      <c r="DL76" s="7">
        <f t="shared" si="276"/>
        <v>39</v>
      </c>
      <c r="DM76" s="7">
        <f t="shared" si="277"/>
        <v>42</v>
      </c>
      <c r="DN76" s="7">
        <f t="shared" si="278"/>
        <v>39</v>
      </c>
      <c r="DO76" s="7">
        <f t="shared" si="279"/>
        <v>35</v>
      </c>
      <c r="DP76" s="7">
        <f t="shared" si="280"/>
        <v>42</v>
      </c>
      <c r="DQ76" s="7">
        <f t="shared" si="281"/>
        <v>43</v>
      </c>
      <c r="DR76" s="7">
        <f t="shared" si="282"/>
        <v>43</v>
      </c>
      <c r="DS76" s="7">
        <f t="shared" si="283"/>
        <v>35</v>
      </c>
      <c r="DT76" s="7">
        <f t="shared" si="284"/>
        <v>34</v>
      </c>
      <c r="DU76" s="7">
        <f t="shared" si="285"/>
        <v>34</v>
      </c>
      <c r="DV76" s="7">
        <f t="shared" si="286"/>
        <v>42</v>
      </c>
      <c r="DW76" s="7">
        <f t="shared" si="287"/>
        <v>43</v>
      </c>
      <c r="DX76" s="7">
        <f t="shared" si="288"/>
        <v>45</v>
      </c>
      <c r="DY76" s="7">
        <f t="shared" si="289"/>
        <v>35</v>
      </c>
      <c r="DZ76" s="7">
        <f t="shared" si="290"/>
        <v>41</v>
      </c>
      <c r="EA76" s="7">
        <f t="shared" si="291"/>
        <v>37</v>
      </c>
      <c r="EB76" s="7">
        <f t="shared" si="292"/>
        <v>39</v>
      </c>
      <c r="EC76" s="7">
        <f t="shared" si="293"/>
        <v>40</v>
      </c>
      <c r="ED76" s="7">
        <f t="shared" si="294"/>
        <v>37</v>
      </c>
      <c r="EE76" s="7">
        <f t="shared" si="295"/>
        <v>36</v>
      </c>
      <c r="EF76" s="7">
        <f t="shared" si="296"/>
        <v>36</v>
      </c>
      <c r="EG76" s="7">
        <f t="shared" si="297"/>
        <v>29</v>
      </c>
      <c r="EH76" s="7">
        <f t="shared" si="298"/>
        <v>28</v>
      </c>
      <c r="EI76" s="7" t="e">
        <f t="shared" si="299"/>
        <v>#N/A</v>
      </c>
      <c r="EJ76" s="7" t="e">
        <f t="shared" si="300"/>
        <v>#N/A</v>
      </c>
      <c r="EK76" s="7" t="e">
        <f t="shared" si="301"/>
        <v>#N/A</v>
      </c>
      <c r="EL76" s="7" t="e">
        <f t="shared" si="302"/>
        <v>#N/A</v>
      </c>
      <c r="EM76" s="7" t="e">
        <f t="shared" si="303"/>
        <v>#N/A</v>
      </c>
      <c r="EN76" s="7" t="e">
        <f t="shared" si="304"/>
        <v>#N/A</v>
      </c>
      <c r="EO76" s="7" t="e">
        <f t="shared" si="305"/>
        <v>#N/A</v>
      </c>
      <c r="EP76" s="7" t="e">
        <f t="shared" si="306"/>
        <v>#N/A</v>
      </c>
      <c r="EQ76" s="7" t="e">
        <f t="shared" si="307"/>
        <v>#N/A</v>
      </c>
      <c r="ER76" s="7" t="e">
        <f t="shared" si="308"/>
        <v>#N/A</v>
      </c>
      <c r="ES76" s="7" t="e">
        <f t="shared" si="309"/>
        <v>#N/A</v>
      </c>
      <c r="ET76" s="7" t="e">
        <f t="shared" si="310"/>
        <v>#N/A</v>
      </c>
      <c r="EU76" s="7" t="e">
        <f t="shared" si="311"/>
        <v>#N/A</v>
      </c>
      <c r="EV76" s="7" t="e">
        <f t="shared" si="312"/>
        <v>#N/A</v>
      </c>
      <c r="EW76" s="7" t="e">
        <f t="shared" si="313"/>
        <v>#N/A</v>
      </c>
      <c r="EX76" s="7" t="e">
        <f t="shared" si="314"/>
        <v>#N/A</v>
      </c>
      <c r="EY76" s="7" t="e">
        <f t="shared" si="315"/>
        <v>#N/A</v>
      </c>
      <c r="EZ76" s="7" t="e">
        <f t="shared" si="316"/>
        <v>#N/A</v>
      </c>
      <c r="FA76" s="7" t="e">
        <f t="shared" si="317"/>
        <v>#N/A</v>
      </c>
      <c r="FB76" s="7" t="e">
        <f t="shared" si="318"/>
        <v>#N/A</v>
      </c>
      <c r="FC76" s="7" t="e">
        <f t="shared" si="319"/>
        <v>#N/A</v>
      </c>
      <c r="FD76" s="7" t="e">
        <f t="shared" si="320"/>
        <v>#N/A</v>
      </c>
      <c r="FE76" s="7" t="e">
        <f t="shared" si="321"/>
        <v>#N/A</v>
      </c>
      <c r="FF76" s="7" t="e">
        <f t="shared" si="322"/>
        <v>#N/A</v>
      </c>
      <c r="FG76" s="7" t="e">
        <f t="shared" si="323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7">
        <f t="shared" si="164"/>
        <v>0</v>
      </c>
      <c r="E77" s="7">
        <f t="shared" si="165"/>
        <v>0</v>
      </c>
      <c r="F77" s="7">
        <f t="shared" si="166"/>
        <v>0</v>
      </c>
      <c r="G77" s="7">
        <f t="shared" si="167"/>
        <v>0</v>
      </c>
      <c r="H77" s="7">
        <f t="shared" si="168"/>
        <v>0</v>
      </c>
      <c r="I77" s="7">
        <f t="shared" si="169"/>
        <v>0</v>
      </c>
      <c r="J77" s="7">
        <f t="shared" si="170"/>
        <v>0</v>
      </c>
      <c r="K77" s="7">
        <f t="shared" si="171"/>
        <v>0</v>
      </c>
      <c r="L77" s="7">
        <f t="shared" si="172"/>
        <v>0</v>
      </c>
      <c r="M77" s="7">
        <f t="shared" si="173"/>
        <v>0</v>
      </c>
      <c r="N77" s="7">
        <f t="shared" si="174"/>
        <v>0</v>
      </c>
      <c r="O77" s="7">
        <f t="shared" si="175"/>
        <v>0</v>
      </c>
      <c r="P77" s="7">
        <f t="shared" si="176"/>
        <v>0</v>
      </c>
      <c r="Q77" s="7">
        <f t="shared" si="177"/>
        <v>0</v>
      </c>
      <c r="R77" s="7">
        <f t="shared" si="178"/>
        <v>0</v>
      </c>
      <c r="S77" s="7">
        <f t="shared" si="179"/>
        <v>0</v>
      </c>
      <c r="T77" s="7">
        <f t="shared" si="180"/>
        <v>0</v>
      </c>
      <c r="U77" s="7">
        <f t="shared" si="181"/>
        <v>0</v>
      </c>
      <c r="V77" s="7">
        <f t="shared" si="182"/>
        <v>0</v>
      </c>
      <c r="W77" s="7">
        <f t="shared" si="183"/>
        <v>0</v>
      </c>
      <c r="X77" s="7">
        <f t="shared" si="184"/>
        <v>0</v>
      </c>
      <c r="Y77" s="7">
        <f t="shared" si="185"/>
        <v>0</v>
      </c>
      <c r="Z77" s="7">
        <f t="shared" si="186"/>
        <v>0</v>
      </c>
      <c r="AA77" s="7">
        <f t="shared" si="187"/>
        <v>0</v>
      </c>
      <c r="AB77" s="7">
        <f t="shared" si="188"/>
        <v>0</v>
      </c>
      <c r="AC77" s="7">
        <f t="shared" si="189"/>
        <v>0</v>
      </c>
      <c r="AD77" s="7">
        <f t="shared" si="190"/>
        <v>0</v>
      </c>
      <c r="AE77" s="7">
        <f t="shared" si="191"/>
        <v>0</v>
      </c>
      <c r="AF77" s="7">
        <f t="shared" si="192"/>
        <v>0</v>
      </c>
      <c r="AG77" s="7">
        <f t="shared" si="193"/>
        <v>0</v>
      </c>
      <c r="AH77" s="7">
        <f t="shared" si="194"/>
        <v>0</v>
      </c>
      <c r="AI77" s="7">
        <f t="shared" si="195"/>
        <v>0</v>
      </c>
      <c r="AJ77" s="7">
        <f t="shared" si="196"/>
        <v>0</v>
      </c>
      <c r="AK77" s="7">
        <f t="shared" si="197"/>
        <v>0</v>
      </c>
      <c r="AL77" s="7">
        <f t="shared" si="198"/>
        <v>0</v>
      </c>
      <c r="AM77" s="7">
        <f t="shared" si="199"/>
        <v>0</v>
      </c>
      <c r="AN77" s="7">
        <f t="shared" si="200"/>
        <v>0</v>
      </c>
      <c r="AO77" s="7">
        <f t="shared" si="201"/>
        <v>0</v>
      </c>
      <c r="AP77" s="7">
        <f t="shared" si="202"/>
        <v>0</v>
      </c>
      <c r="AQ77" s="7">
        <f t="shared" si="203"/>
        <v>0</v>
      </c>
      <c r="AR77" s="7">
        <f t="shared" si="204"/>
        <v>0</v>
      </c>
      <c r="AS77" s="7">
        <f t="shared" si="205"/>
        <v>0</v>
      </c>
      <c r="AT77" s="7">
        <f t="shared" si="206"/>
        <v>0</v>
      </c>
      <c r="AU77" s="7">
        <f t="shared" si="207"/>
        <v>0</v>
      </c>
      <c r="AV77" s="7">
        <f t="shared" si="208"/>
        <v>0</v>
      </c>
      <c r="AW77" s="7">
        <f t="shared" si="209"/>
        <v>0</v>
      </c>
      <c r="AX77" s="7">
        <f t="shared" si="210"/>
        <v>0</v>
      </c>
      <c r="AY77" s="7">
        <f t="shared" si="211"/>
        <v>0</v>
      </c>
      <c r="AZ77" s="7">
        <f t="shared" si="212"/>
        <v>0</v>
      </c>
      <c r="BA77" s="7">
        <f t="shared" si="213"/>
        <v>0</v>
      </c>
      <c r="BB77" s="7">
        <f t="shared" si="214"/>
        <v>0</v>
      </c>
      <c r="BC77" s="7">
        <f t="shared" si="215"/>
        <v>0</v>
      </c>
      <c r="BD77" s="7">
        <f t="shared" si="216"/>
        <v>0</v>
      </c>
      <c r="BE77" s="7">
        <f t="shared" si="217"/>
        <v>0</v>
      </c>
      <c r="BF77" s="7">
        <f t="shared" si="218"/>
        <v>0</v>
      </c>
      <c r="BG77" s="7">
        <f t="shared" si="219"/>
        <v>0</v>
      </c>
      <c r="BH77" s="7">
        <f t="shared" si="220"/>
        <v>0</v>
      </c>
      <c r="BI77" s="7">
        <f t="shared" si="221"/>
        <v>2</v>
      </c>
      <c r="BJ77" s="7">
        <f t="shared" si="222"/>
        <v>2</v>
      </c>
      <c r="BK77" s="7">
        <f t="shared" si="223"/>
        <v>2</v>
      </c>
      <c r="BL77" s="7">
        <f t="shared" si="224"/>
        <v>6</v>
      </c>
      <c r="BM77" s="7">
        <f t="shared" si="225"/>
        <v>7</v>
      </c>
      <c r="BN77" s="7">
        <f t="shared" si="226"/>
        <v>8</v>
      </c>
      <c r="BO77" s="7">
        <f t="shared" si="227"/>
        <v>8</v>
      </c>
      <c r="BP77" s="7">
        <f t="shared" si="228"/>
        <v>8</v>
      </c>
      <c r="BQ77" s="7">
        <f t="shared" si="229"/>
        <v>8</v>
      </c>
      <c r="BR77" s="7">
        <f t="shared" si="230"/>
        <v>15</v>
      </c>
      <c r="BS77" s="7">
        <f t="shared" si="231"/>
        <v>15</v>
      </c>
      <c r="BT77" s="7">
        <f t="shared" si="232"/>
        <v>15</v>
      </c>
      <c r="BU77" s="7">
        <f t="shared" si="233"/>
        <v>16</v>
      </c>
      <c r="BV77" s="7">
        <f t="shared" si="234"/>
        <v>16</v>
      </c>
      <c r="BW77" s="7">
        <f t="shared" si="235"/>
        <v>18</v>
      </c>
      <c r="BX77" s="7">
        <f t="shared" si="236"/>
        <v>20</v>
      </c>
      <c r="BY77" s="7">
        <f t="shared" si="237"/>
        <v>21</v>
      </c>
      <c r="BZ77" s="7">
        <f t="shared" si="238"/>
        <v>22</v>
      </c>
      <c r="CA77" s="7">
        <f t="shared" si="239"/>
        <v>23</v>
      </c>
      <c r="CB77" s="7">
        <f t="shared" si="240"/>
        <v>25</v>
      </c>
      <c r="CC77" s="7">
        <f t="shared" si="241"/>
        <v>24</v>
      </c>
      <c r="CD77" s="7">
        <f t="shared" si="242"/>
        <v>24</v>
      </c>
      <c r="CE77" s="7">
        <f t="shared" si="243"/>
        <v>25</v>
      </c>
      <c r="CF77" s="7">
        <f t="shared" si="244"/>
        <v>25</v>
      </c>
      <c r="CG77" s="7">
        <f t="shared" si="245"/>
        <v>32</v>
      </c>
      <c r="CH77" s="7">
        <f t="shared" si="246"/>
        <v>32</v>
      </c>
      <c r="CI77" s="7">
        <f t="shared" si="247"/>
        <v>26</v>
      </c>
      <c r="CJ77" s="7">
        <f t="shared" si="248"/>
        <v>26</v>
      </c>
      <c r="CK77" s="7">
        <f t="shared" si="249"/>
        <v>28</v>
      </c>
      <c r="CL77" s="7">
        <f t="shared" si="250"/>
        <v>28</v>
      </c>
      <c r="CM77" s="7">
        <f t="shared" si="251"/>
        <v>31</v>
      </c>
      <c r="CN77" s="7">
        <f t="shared" si="252"/>
        <v>39</v>
      </c>
      <c r="CO77" s="7">
        <f t="shared" si="253"/>
        <v>37</v>
      </c>
      <c r="CP77" s="7">
        <f t="shared" si="254"/>
        <v>41</v>
      </c>
      <c r="CQ77" s="7">
        <f t="shared" si="255"/>
        <v>48</v>
      </c>
      <c r="CR77" s="7">
        <f t="shared" si="256"/>
        <v>47</v>
      </c>
      <c r="CS77" s="7">
        <f t="shared" si="257"/>
        <v>45</v>
      </c>
      <c r="CT77" s="7">
        <f t="shared" si="258"/>
        <v>44</v>
      </c>
      <c r="CU77" s="7">
        <f t="shared" si="259"/>
        <v>45</v>
      </c>
      <c r="CV77" s="7">
        <f t="shared" si="260"/>
        <v>43</v>
      </c>
      <c r="CW77" s="7">
        <f t="shared" si="261"/>
        <v>43</v>
      </c>
      <c r="CX77" s="7">
        <f t="shared" si="262"/>
        <v>41</v>
      </c>
      <c r="CY77" s="7">
        <f t="shared" si="263"/>
        <v>45</v>
      </c>
      <c r="CZ77" s="7">
        <f t="shared" si="264"/>
        <v>44</v>
      </c>
      <c r="DA77" s="7">
        <f t="shared" si="265"/>
        <v>47</v>
      </c>
      <c r="DB77" s="7">
        <f t="shared" si="266"/>
        <v>57</v>
      </c>
      <c r="DC77" s="7">
        <f t="shared" si="267"/>
        <v>57</v>
      </c>
      <c r="DD77" s="7">
        <f t="shared" si="268"/>
        <v>54</v>
      </c>
      <c r="DE77" s="7">
        <f t="shared" si="269"/>
        <v>72</v>
      </c>
      <c r="DF77" s="7">
        <f t="shared" si="270"/>
        <v>89</v>
      </c>
      <c r="DG77" s="7">
        <f t="shared" si="271"/>
        <v>89</v>
      </c>
      <c r="DH77" s="7">
        <f t="shared" si="272"/>
        <v>110</v>
      </c>
      <c r="DI77" s="7">
        <f t="shared" si="273"/>
        <v>137</v>
      </c>
      <c r="DJ77" s="7">
        <f t="shared" si="274"/>
        <v>137</v>
      </c>
      <c r="DK77" s="7">
        <f t="shared" si="275"/>
        <v>160</v>
      </c>
      <c r="DL77" s="7">
        <f t="shared" si="276"/>
        <v>197</v>
      </c>
      <c r="DM77" s="7">
        <f t="shared" si="277"/>
        <v>234</v>
      </c>
      <c r="DN77" s="7">
        <f t="shared" si="278"/>
        <v>282</v>
      </c>
      <c r="DO77" s="7">
        <f t="shared" si="279"/>
        <v>375</v>
      </c>
      <c r="DP77" s="7">
        <f t="shared" si="280"/>
        <v>448</v>
      </c>
      <c r="DQ77" s="7">
        <f t="shared" si="281"/>
        <v>448</v>
      </c>
      <c r="DR77" s="7">
        <f t="shared" si="282"/>
        <v>508</v>
      </c>
      <c r="DS77" s="7">
        <f t="shared" si="283"/>
        <v>634</v>
      </c>
      <c r="DT77" s="7">
        <f t="shared" si="284"/>
        <v>711</v>
      </c>
      <c r="DU77" s="7">
        <f t="shared" si="285"/>
        <v>764</v>
      </c>
      <c r="DV77" s="7">
        <f t="shared" si="286"/>
        <v>736</v>
      </c>
      <c r="DW77" s="7">
        <f t="shared" si="287"/>
        <v>812</v>
      </c>
      <c r="DX77" s="7">
        <f t="shared" si="288"/>
        <v>1023</v>
      </c>
      <c r="DY77" s="7">
        <f t="shared" si="289"/>
        <v>1138</v>
      </c>
      <c r="DZ77" s="7">
        <f t="shared" si="290"/>
        <v>1111</v>
      </c>
      <c r="EA77" s="7">
        <f t="shared" si="291"/>
        <v>1375</v>
      </c>
      <c r="EB77" s="7">
        <f t="shared" si="292"/>
        <v>1631</v>
      </c>
      <c r="EC77" s="7">
        <f t="shared" si="293"/>
        <v>1851</v>
      </c>
      <c r="ED77" s="7">
        <f t="shared" si="294"/>
        <v>1916</v>
      </c>
      <c r="EE77" s="7">
        <f t="shared" si="295"/>
        <v>1868</v>
      </c>
      <c r="EF77" s="7">
        <f t="shared" si="296"/>
        <v>2051</v>
      </c>
      <c r="EG77" s="7">
        <f t="shared" si="297"/>
        <v>2107</v>
      </c>
      <c r="EH77" s="7">
        <f t="shared" si="298"/>
        <v>2207</v>
      </c>
      <c r="EI77" s="7" t="e">
        <f t="shared" si="299"/>
        <v>#N/A</v>
      </c>
      <c r="EJ77" s="7" t="e">
        <f t="shared" si="300"/>
        <v>#N/A</v>
      </c>
      <c r="EK77" s="7" t="e">
        <f t="shared" si="301"/>
        <v>#N/A</v>
      </c>
      <c r="EL77" s="7" t="e">
        <f t="shared" si="302"/>
        <v>#N/A</v>
      </c>
      <c r="EM77" s="7" t="e">
        <f t="shared" si="303"/>
        <v>#N/A</v>
      </c>
      <c r="EN77" s="7" t="e">
        <f t="shared" si="304"/>
        <v>#N/A</v>
      </c>
      <c r="EO77" s="7" t="e">
        <f t="shared" si="305"/>
        <v>#N/A</v>
      </c>
      <c r="EP77" s="7" t="e">
        <f t="shared" si="306"/>
        <v>#N/A</v>
      </c>
      <c r="EQ77" s="7" t="e">
        <f t="shared" si="307"/>
        <v>#N/A</v>
      </c>
      <c r="ER77" s="7" t="e">
        <f t="shared" si="308"/>
        <v>#N/A</v>
      </c>
      <c r="ES77" s="7" t="e">
        <f t="shared" si="309"/>
        <v>#N/A</v>
      </c>
      <c r="ET77" s="7" t="e">
        <f t="shared" si="310"/>
        <v>#N/A</v>
      </c>
      <c r="EU77" s="7" t="e">
        <f t="shared" si="311"/>
        <v>#N/A</v>
      </c>
      <c r="EV77" s="7" t="e">
        <f t="shared" si="312"/>
        <v>#N/A</v>
      </c>
      <c r="EW77" s="7" t="e">
        <f t="shared" si="313"/>
        <v>#N/A</v>
      </c>
      <c r="EX77" s="7" t="e">
        <f t="shared" si="314"/>
        <v>#N/A</v>
      </c>
      <c r="EY77" s="7" t="e">
        <f t="shared" si="315"/>
        <v>#N/A</v>
      </c>
      <c r="EZ77" s="7" t="e">
        <f t="shared" si="316"/>
        <v>#N/A</v>
      </c>
      <c r="FA77" s="7" t="e">
        <f t="shared" si="317"/>
        <v>#N/A</v>
      </c>
      <c r="FB77" s="7" t="e">
        <f t="shared" si="318"/>
        <v>#N/A</v>
      </c>
      <c r="FC77" s="7" t="e">
        <f t="shared" si="319"/>
        <v>#N/A</v>
      </c>
      <c r="FD77" s="7" t="e">
        <f t="shared" si="320"/>
        <v>#N/A</v>
      </c>
      <c r="FE77" s="7" t="e">
        <f t="shared" si="321"/>
        <v>#N/A</v>
      </c>
      <c r="FF77" s="7" t="e">
        <f t="shared" si="322"/>
        <v>#N/A</v>
      </c>
      <c r="FG77" s="7" t="e">
        <f t="shared" si="323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7">
        <f t="shared" si="164"/>
        <v>0</v>
      </c>
      <c r="E78" s="7">
        <f t="shared" si="165"/>
        <v>0</v>
      </c>
      <c r="F78" s="7">
        <f t="shared" si="166"/>
        <v>0</v>
      </c>
      <c r="G78" s="7">
        <f t="shared" si="167"/>
        <v>0</v>
      </c>
      <c r="H78" s="7">
        <f t="shared" si="168"/>
        <v>0</v>
      </c>
      <c r="I78" s="7">
        <f t="shared" si="169"/>
        <v>0</v>
      </c>
      <c r="J78" s="7">
        <f t="shared" si="170"/>
        <v>0</v>
      </c>
      <c r="K78" s="7">
        <f t="shared" si="171"/>
        <v>0</v>
      </c>
      <c r="L78" s="7">
        <f t="shared" si="172"/>
        <v>0</v>
      </c>
      <c r="M78" s="7">
        <f t="shared" si="173"/>
        <v>0</v>
      </c>
      <c r="N78" s="7">
        <f t="shared" si="174"/>
        <v>0</v>
      </c>
      <c r="O78" s="7">
        <f t="shared" si="175"/>
        <v>0</v>
      </c>
      <c r="P78" s="7">
        <f t="shared" si="176"/>
        <v>0</v>
      </c>
      <c r="Q78" s="7">
        <f t="shared" si="177"/>
        <v>0</v>
      </c>
      <c r="R78" s="7">
        <f t="shared" si="178"/>
        <v>0</v>
      </c>
      <c r="S78" s="7">
        <f t="shared" si="179"/>
        <v>0</v>
      </c>
      <c r="T78" s="7">
        <f t="shared" si="180"/>
        <v>0</v>
      </c>
      <c r="U78" s="7">
        <f t="shared" si="181"/>
        <v>0</v>
      </c>
      <c r="V78" s="7">
        <f t="shared" si="182"/>
        <v>0</v>
      </c>
      <c r="W78" s="7">
        <f t="shared" si="183"/>
        <v>0</v>
      </c>
      <c r="X78" s="7">
        <f t="shared" si="184"/>
        <v>0</v>
      </c>
      <c r="Y78" s="7">
        <f t="shared" si="185"/>
        <v>0</v>
      </c>
      <c r="Z78" s="7">
        <f t="shared" si="186"/>
        <v>0</v>
      </c>
      <c r="AA78" s="7">
        <f t="shared" si="187"/>
        <v>0</v>
      </c>
      <c r="AB78" s="7">
        <f t="shared" si="188"/>
        <v>0</v>
      </c>
      <c r="AC78" s="7">
        <f t="shared" si="189"/>
        <v>0</v>
      </c>
      <c r="AD78" s="7">
        <f t="shared" si="190"/>
        <v>0</v>
      </c>
      <c r="AE78" s="7">
        <f t="shared" si="191"/>
        <v>0</v>
      </c>
      <c r="AF78" s="7">
        <f t="shared" si="192"/>
        <v>0</v>
      </c>
      <c r="AG78" s="7">
        <f t="shared" si="193"/>
        <v>0</v>
      </c>
      <c r="AH78" s="7">
        <f t="shared" si="194"/>
        <v>0</v>
      </c>
      <c r="AI78" s="7">
        <f t="shared" si="195"/>
        <v>0</v>
      </c>
      <c r="AJ78" s="7">
        <f t="shared" si="196"/>
        <v>0</v>
      </c>
      <c r="AK78" s="7">
        <f t="shared" si="197"/>
        <v>0</v>
      </c>
      <c r="AL78" s="7">
        <f t="shared" si="198"/>
        <v>0</v>
      </c>
      <c r="AM78" s="7">
        <f t="shared" si="199"/>
        <v>0</v>
      </c>
      <c r="AN78" s="7">
        <f t="shared" si="200"/>
        <v>0</v>
      </c>
      <c r="AO78" s="7">
        <f t="shared" si="201"/>
        <v>0</v>
      </c>
      <c r="AP78" s="7">
        <f t="shared" si="202"/>
        <v>0</v>
      </c>
      <c r="AQ78" s="7">
        <f t="shared" si="203"/>
        <v>0</v>
      </c>
      <c r="AR78" s="7">
        <f t="shared" si="204"/>
        <v>0</v>
      </c>
      <c r="AS78" s="7">
        <f t="shared" si="205"/>
        <v>0</v>
      </c>
      <c r="AT78" s="7">
        <f t="shared" si="206"/>
        <v>0</v>
      </c>
      <c r="AU78" s="7">
        <f t="shared" si="207"/>
        <v>1</v>
      </c>
      <c r="AV78" s="7">
        <f t="shared" si="208"/>
        <v>1</v>
      </c>
      <c r="AW78" s="7">
        <f t="shared" si="209"/>
        <v>1</v>
      </c>
      <c r="AX78" s="7">
        <f t="shared" si="210"/>
        <v>1</v>
      </c>
      <c r="AY78" s="7">
        <f t="shared" si="211"/>
        <v>1</v>
      </c>
      <c r="AZ78" s="7">
        <f t="shared" si="212"/>
        <v>1</v>
      </c>
      <c r="BA78" s="7">
        <f t="shared" si="213"/>
        <v>1</v>
      </c>
      <c r="BB78" s="7">
        <f t="shared" si="214"/>
        <v>1</v>
      </c>
      <c r="BC78" s="7">
        <f t="shared" si="215"/>
        <v>1</v>
      </c>
      <c r="BD78" s="7">
        <f t="shared" si="216"/>
        <v>1</v>
      </c>
      <c r="BE78" s="7">
        <f t="shared" si="217"/>
        <v>1</v>
      </c>
      <c r="BF78" s="7">
        <f t="shared" si="218"/>
        <v>1</v>
      </c>
      <c r="BG78" s="7">
        <f t="shared" si="219"/>
        <v>1</v>
      </c>
      <c r="BH78" s="7">
        <f t="shared" si="220"/>
        <v>1</v>
      </c>
      <c r="BI78" s="7">
        <f t="shared" si="221"/>
        <v>1</v>
      </c>
      <c r="BJ78" s="7">
        <f t="shared" si="222"/>
        <v>1</v>
      </c>
      <c r="BK78" s="7">
        <f t="shared" si="223"/>
        <v>1</v>
      </c>
      <c r="BL78" s="7">
        <f t="shared" si="224"/>
        <v>0</v>
      </c>
      <c r="BM78" s="7">
        <f t="shared" si="225"/>
        <v>3</v>
      </c>
      <c r="BN78" s="7">
        <f t="shared" si="226"/>
        <v>3</v>
      </c>
      <c r="BO78" s="7">
        <f t="shared" si="227"/>
        <v>3</v>
      </c>
      <c r="BP78" s="7">
        <f t="shared" si="228"/>
        <v>3</v>
      </c>
      <c r="BQ78" s="7">
        <f t="shared" si="229"/>
        <v>5</v>
      </c>
      <c r="BR78" s="7">
        <f t="shared" si="230"/>
        <v>5</v>
      </c>
      <c r="BS78" s="7">
        <f t="shared" si="231"/>
        <v>5</v>
      </c>
      <c r="BT78" s="7">
        <f t="shared" si="232"/>
        <v>5</v>
      </c>
      <c r="BU78" s="7">
        <f t="shared" si="233"/>
        <v>5</v>
      </c>
      <c r="BV78" s="7">
        <f t="shared" si="234"/>
        <v>6</v>
      </c>
      <c r="BW78" s="7">
        <f t="shared" si="235"/>
        <v>6</v>
      </c>
      <c r="BX78" s="7">
        <f t="shared" si="236"/>
        <v>6</v>
      </c>
      <c r="BY78" s="7">
        <f t="shared" si="237"/>
        <v>6</v>
      </c>
      <c r="BZ78" s="7">
        <f t="shared" si="238"/>
        <v>6</v>
      </c>
      <c r="CA78" s="7">
        <f t="shared" si="239"/>
        <v>6</v>
      </c>
      <c r="CB78" s="7">
        <f t="shared" si="240"/>
        <v>7</v>
      </c>
      <c r="CC78" s="7">
        <f t="shared" si="241"/>
        <v>7</v>
      </c>
      <c r="CD78" s="7">
        <f t="shared" si="242"/>
        <v>4</v>
      </c>
      <c r="CE78" s="7">
        <f t="shared" si="243"/>
        <v>4</v>
      </c>
      <c r="CF78" s="7">
        <f t="shared" si="244"/>
        <v>4</v>
      </c>
      <c r="CG78" s="7">
        <f t="shared" si="245"/>
        <v>4</v>
      </c>
      <c r="CH78" s="7">
        <f t="shared" si="246"/>
        <v>2</v>
      </c>
      <c r="CI78" s="7">
        <f t="shared" si="247"/>
        <v>2</v>
      </c>
      <c r="CJ78" s="7">
        <f t="shared" si="248"/>
        <v>2</v>
      </c>
      <c r="CK78" s="7">
        <f t="shared" si="249"/>
        <v>2</v>
      </c>
      <c r="CL78" s="7">
        <f t="shared" si="250"/>
        <v>2</v>
      </c>
      <c r="CM78" s="7">
        <f t="shared" si="251"/>
        <v>1</v>
      </c>
      <c r="CN78" s="7">
        <f t="shared" si="252"/>
        <v>2</v>
      </c>
      <c r="CO78" s="7">
        <f t="shared" si="253"/>
        <v>2</v>
      </c>
      <c r="CP78" s="7">
        <f t="shared" si="254"/>
        <v>2</v>
      </c>
      <c r="CQ78" s="7">
        <f t="shared" si="255"/>
        <v>2</v>
      </c>
      <c r="CR78" s="7">
        <f t="shared" si="256"/>
        <v>2</v>
      </c>
      <c r="CS78" s="7">
        <f t="shared" si="257"/>
        <v>1</v>
      </c>
      <c r="CT78" s="7">
        <f t="shared" si="258"/>
        <v>1</v>
      </c>
      <c r="CU78" s="7">
        <f t="shared" si="259"/>
        <v>1</v>
      </c>
      <c r="CV78" s="7">
        <f t="shared" si="260"/>
        <v>2</v>
      </c>
      <c r="CW78" s="7">
        <f t="shared" si="261"/>
        <v>2</v>
      </c>
      <c r="CX78" s="7">
        <f t="shared" si="262"/>
        <v>3</v>
      </c>
      <c r="CY78" s="7">
        <f t="shared" si="263"/>
        <v>3</v>
      </c>
      <c r="CZ78" s="7">
        <f t="shared" si="264"/>
        <v>3</v>
      </c>
      <c r="DA78" s="7">
        <f t="shared" si="265"/>
        <v>3</v>
      </c>
      <c r="DB78" s="7">
        <f t="shared" si="266"/>
        <v>3</v>
      </c>
      <c r="DC78" s="7">
        <f t="shared" si="267"/>
        <v>3</v>
      </c>
      <c r="DD78" s="7">
        <f t="shared" si="268"/>
        <v>4</v>
      </c>
      <c r="DE78" s="7">
        <f t="shared" si="269"/>
        <v>3</v>
      </c>
      <c r="DF78" s="7">
        <f t="shared" si="270"/>
        <v>3</v>
      </c>
      <c r="DG78" s="7">
        <f t="shared" si="271"/>
        <v>3</v>
      </c>
      <c r="DH78" s="7">
        <f t="shared" si="272"/>
        <v>3</v>
      </c>
      <c r="DI78" s="7">
        <f t="shared" si="273"/>
        <v>3</v>
      </c>
      <c r="DJ78" s="7">
        <f t="shared" si="274"/>
        <v>3</v>
      </c>
      <c r="DK78" s="7">
        <f t="shared" si="275"/>
        <v>3</v>
      </c>
      <c r="DL78" s="7">
        <f t="shared" si="276"/>
        <v>3</v>
      </c>
      <c r="DM78" s="7">
        <f t="shared" si="277"/>
        <v>2</v>
      </c>
      <c r="DN78" s="7">
        <f t="shared" si="278"/>
        <v>2</v>
      </c>
      <c r="DO78" s="7">
        <f t="shared" si="279"/>
        <v>1</v>
      </c>
      <c r="DP78" s="7">
        <f t="shared" si="280"/>
        <v>1</v>
      </c>
      <c r="DQ78" s="7">
        <f t="shared" si="281"/>
        <v>1</v>
      </c>
      <c r="DR78" s="7">
        <f t="shared" si="282"/>
        <v>1</v>
      </c>
      <c r="DS78" s="7">
        <f t="shared" si="283"/>
        <v>1</v>
      </c>
      <c r="DT78" s="7">
        <f t="shared" si="284"/>
        <v>1</v>
      </c>
      <c r="DU78" s="7">
        <f t="shared" si="285"/>
        <v>0</v>
      </c>
      <c r="DV78" s="7">
        <f t="shared" si="286"/>
        <v>0</v>
      </c>
      <c r="DW78" s="7">
        <f t="shared" si="287"/>
        <v>0</v>
      </c>
      <c r="DX78" s="7">
        <f t="shared" si="288"/>
        <v>0</v>
      </c>
      <c r="DY78" s="7">
        <f t="shared" si="289"/>
        <v>0</v>
      </c>
      <c r="DZ78" s="7">
        <f t="shared" si="290"/>
        <v>0</v>
      </c>
      <c r="EA78" s="7">
        <f t="shared" si="291"/>
        <v>0</v>
      </c>
      <c r="EB78" s="7">
        <f t="shared" si="292"/>
        <v>0</v>
      </c>
      <c r="EC78" s="7">
        <f t="shared" si="293"/>
        <v>0</v>
      </c>
      <c r="ED78" s="7">
        <f t="shared" si="294"/>
        <v>0</v>
      </c>
      <c r="EE78" s="7">
        <f t="shared" si="295"/>
        <v>0</v>
      </c>
      <c r="EF78" s="7">
        <f t="shared" si="296"/>
        <v>0</v>
      </c>
      <c r="EG78" s="7">
        <f t="shared" si="297"/>
        <v>0</v>
      </c>
      <c r="EH78" s="7">
        <f t="shared" si="298"/>
        <v>0</v>
      </c>
      <c r="EI78" s="7" t="e">
        <f t="shared" si="299"/>
        <v>#N/A</v>
      </c>
      <c r="EJ78" s="7" t="e">
        <f t="shared" si="300"/>
        <v>#N/A</v>
      </c>
      <c r="EK78" s="7" t="e">
        <f t="shared" si="301"/>
        <v>#N/A</v>
      </c>
      <c r="EL78" s="7" t="e">
        <f t="shared" si="302"/>
        <v>#N/A</v>
      </c>
      <c r="EM78" s="7" t="e">
        <f t="shared" si="303"/>
        <v>#N/A</v>
      </c>
      <c r="EN78" s="7" t="e">
        <f t="shared" si="304"/>
        <v>#N/A</v>
      </c>
      <c r="EO78" s="7" t="e">
        <f t="shared" si="305"/>
        <v>#N/A</v>
      </c>
      <c r="EP78" s="7" t="e">
        <f t="shared" si="306"/>
        <v>#N/A</v>
      </c>
      <c r="EQ78" s="7" t="e">
        <f t="shared" si="307"/>
        <v>#N/A</v>
      </c>
      <c r="ER78" s="7" t="e">
        <f t="shared" si="308"/>
        <v>#N/A</v>
      </c>
      <c r="ES78" s="7" t="e">
        <f t="shared" si="309"/>
        <v>#N/A</v>
      </c>
      <c r="ET78" s="7" t="e">
        <f t="shared" si="310"/>
        <v>#N/A</v>
      </c>
      <c r="EU78" s="7" t="e">
        <f t="shared" si="311"/>
        <v>#N/A</v>
      </c>
      <c r="EV78" s="7" t="e">
        <f t="shared" si="312"/>
        <v>#N/A</v>
      </c>
      <c r="EW78" s="7" t="e">
        <f t="shared" si="313"/>
        <v>#N/A</v>
      </c>
      <c r="EX78" s="7" t="e">
        <f t="shared" si="314"/>
        <v>#N/A</v>
      </c>
      <c r="EY78" s="7" t="e">
        <f t="shared" si="315"/>
        <v>#N/A</v>
      </c>
      <c r="EZ78" s="7" t="e">
        <f t="shared" si="316"/>
        <v>#N/A</v>
      </c>
      <c r="FA78" s="7" t="e">
        <f t="shared" si="317"/>
        <v>#N/A</v>
      </c>
      <c r="FB78" s="7" t="e">
        <f t="shared" si="318"/>
        <v>#N/A</v>
      </c>
      <c r="FC78" s="7" t="e">
        <f t="shared" si="319"/>
        <v>#N/A</v>
      </c>
      <c r="FD78" s="7" t="e">
        <f t="shared" si="320"/>
        <v>#N/A</v>
      </c>
      <c r="FE78" s="7" t="e">
        <f t="shared" si="321"/>
        <v>#N/A</v>
      </c>
      <c r="FF78" s="7" t="e">
        <f t="shared" si="322"/>
        <v>#N/A</v>
      </c>
      <c r="FG78" s="7" t="e">
        <f t="shared" si="323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7">
        <f t="shared" si="164"/>
        <v>0</v>
      </c>
      <c r="E79" s="7">
        <f t="shared" si="165"/>
        <v>0</v>
      </c>
      <c r="F79" s="7">
        <f t="shared" si="166"/>
        <v>0</v>
      </c>
      <c r="G79" s="7">
        <f t="shared" si="167"/>
        <v>0</v>
      </c>
      <c r="H79" s="7">
        <f t="shared" si="168"/>
        <v>0</v>
      </c>
      <c r="I79" s="7">
        <f t="shared" si="169"/>
        <v>0</v>
      </c>
      <c r="J79" s="7">
        <f t="shared" si="170"/>
        <v>0</v>
      </c>
      <c r="K79" s="7">
        <f t="shared" si="171"/>
        <v>0</v>
      </c>
      <c r="L79" s="7">
        <f t="shared" si="172"/>
        <v>0</v>
      </c>
      <c r="M79" s="7">
        <f t="shared" si="173"/>
        <v>0</v>
      </c>
      <c r="N79" s="7">
        <f t="shared" si="174"/>
        <v>0</v>
      </c>
      <c r="O79" s="7">
        <f t="shared" si="175"/>
        <v>0</v>
      </c>
      <c r="P79" s="7">
        <f t="shared" si="176"/>
        <v>0</v>
      </c>
      <c r="Q79" s="7">
        <f t="shared" si="177"/>
        <v>0</v>
      </c>
      <c r="R79" s="7">
        <f t="shared" si="178"/>
        <v>0</v>
      </c>
      <c r="S79" s="7">
        <f t="shared" si="179"/>
        <v>0</v>
      </c>
      <c r="T79" s="7">
        <f t="shared" si="180"/>
        <v>0</v>
      </c>
      <c r="U79" s="7">
        <f t="shared" si="181"/>
        <v>0</v>
      </c>
      <c r="V79" s="7">
        <f t="shared" si="182"/>
        <v>0</v>
      </c>
      <c r="W79" s="7">
        <f t="shared" si="183"/>
        <v>0</v>
      </c>
      <c r="X79" s="7">
        <f t="shared" si="184"/>
        <v>0</v>
      </c>
      <c r="Y79" s="7">
        <f t="shared" si="185"/>
        <v>0</v>
      </c>
      <c r="Z79" s="7">
        <f t="shared" si="186"/>
        <v>0</v>
      </c>
      <c r="AA79" s="7">
        <f t="shared" si="187"/>
        <v>0</v>
      </c>
      <c r="AB79" s="7">
        <f t="shared" si="188"/>
        <v>0</v>
      </c>
      <c r="AC79" s="7">
        <f t="shared" si="189"/>
        <v>0</v>
      </c>
      <c r="AD79" s="7">
        <f t="shared" si="190"/>
        <v>0</v>
      </c>
      <c r="AE79" s="7">
        <f t="shared" si="191"/>
        <v>0</v>
      </c>
      <c r="AF79" s="7">
        <f t="shared" si="192"/>
        <v>0</v>
      </c>
      <c r="AG79" s="7">
        <f t="shared" si="193"/>
        <v>0</v>
      </c>
      <c r="AH79" s="7">
        <f t="shared" si="194"/>
        <v>0</v>
      </c>
      <c r="AI79" s="7">
        <f t="shared" si="195"/>
        <v>0</v>
      </c>
      <c r="AJ79" s="7">
        <f t="shared" si="196"/>
        <v>0</v>
      </c>
      <c r="AK79" s="7">
        <f t="shared" si="197"/>
        <v>0</v>
      </c>
      <c r="AL79" s="7">
        <f t="shared" si="198"/>
        <v>0</v>
      </c>
      <c r="AM79" s="7">
        <f t="shared" si="199"/>
        <v>0</v>
      </c>
      <c r="AN79" s="7">
        <f t="shared" si="200"/>
        <v>0</v>
      </c>
      <c r="AO79" s="7">
        <f t="shared" si="201"/>
        <v>0</v>
      </c>
      <c r="AP79" s="7">
        <f t="shared" si="202"/>
        <v>0</v>
      </c>
      <c r="AQ79" s="7">
        <f t="shared" si="203"/>
        <v>0</v>
      </c>
      <c r="AR79" s="7">
        <f t="shared" si="204"/>
        <v>0</v>
      </c>
      <c r="AS79" s="7">
        <f t="shared" si="205"/>
        <v>0</v>
      </c>
      <c r="AT79" s="7">
        <f t="shared" si="206"/>
        <v>0</v>
      </c>
      <c r="AU79" s="7">
        <f t="shared" si="207"/>
        <v>0</v>
      </c>
      <c r="AV79" s="7">
        <f t="shared" si="208"/>
        <v>0</v>
      </c>
      <c r="AW79" s="7">
        <f t="shared" si="209"/>
        <v>0</v>
      </c>
      <c r="AX79" s="7">
        <f t="shared" si="210"/>
        <v>0</v>
      </c>
      <c r="AY79" s="7">
        <f t="shared" si="211"/>
        <v>0</v>
      </c>
      <c r="AZ79" s="7">
        <f t="shared" si="212"/>
        <v>2</v>
      </c>
      <c r="BA79" s="7">
        <f t="shared" si="213"/>
        <v>2</v>
      </c>
      <c r="BB79" s="7">
        <f t="shared" si="214"/>
        <v>2</v>
      </c>
      <c r="BC79" s="7">
        <f t="shared" si="215"/>
        <v>2</v>
      </c>
      <c r="BD79" s="7">
        <f t="shared" si="216"/>
        <v>3</v>
      </c>
      <c r="BE79" s="7">
        <f t="shared" si="217"/>
        <v>6</v>
      </c>
      <c r="BF79" s="7">
        <f t="shared" si="218"/>
        <v>8</v>
      </c>
      <c r="BG79" s="7">
        <f t="shared" si="219"/>
        <v>9</v>
      </c>
      <c r="BH79" s="7">
        <f t="shared" si="220"/>
        <v>12</v>
      </c>
      <c r="BI79" s="7">
        <f t="shared" si="221"/>
        <v>24</v>
      </c>
      <c r="BJ79" s="7">
        <f t="shared" si="222"/>
        <v>24</v>
      </c>
      <c r="BK79" s="7">
        <f t="shared" si="223"/>
        <v>26</v>
      </c>
      <c r="BL79" s="7">
        <f t="shared" si="224"/>
        <v>30</v>
      </c>
      <c r="BM79" s="7">
        <f t="shared" si="225"/>
        <v>30</v>
      </c>
      <c r="BN79" s="7">
        <f t="shared" si="226"/>
        <v>36</v>
      </c>
      <c r="BO79" s="7">
        <f t="shared" si="227"/>
        <v>52</v>
      </c>
      <c r="BP79" s="7">
        <f t="shared" si="228"/>
        <v>68</v>
      </c>
      <c r="BQ79" s="7">
        <f t="shared" si="229"/>
        <v>93</v>
      </c>
      <c r="BR79" s="7">
        <f t="shared" si="230"/>
        <v>108</v>
      </c>
      <c r="BS79" s="7">
        <f t="shared" si="231"/>
        <v>137</v>
      </c>
      <c r="BT79" s="7">
        <f t="shared" si="232"/>
        <v>139</v>
      </c>
      <c r="BU79" s="7">
        <f t="shared" si="233"/>
        <v>169</v>
      </c>
      <c r="BV79" s="7">
        <f t="shared" si="234"/>
        <v>213</v>
      </c>
      <c r="BW79" s="7">
        <f t="shared" si="235"/>
        <v>214</v>
      </c>
      <c r="BX79" s="7">
        <f t="shared" si="236"/>
        <v>255</v>
      </c>
      <c r="BY79" s="7">
        <f t="shared" si="237"/>
        <v>256</v>
      </c>
      <c r="BZ79" s="7">
        <f t="shared" si="238"/>
        <v>274</v>
      </c>
      <c r="CA79" s="7">
        <f t="shared" si="239"/>
        <v>281</v>
      </c>
      <c r="CB79" s="7">
        <f t="shared" si="240"/>
        <v>286</v>
      </c>
      <c r="CC79" s="7">
        <f t="shared" si="241"/>
        <v>313</v>
      </c>
      <c r="CD79" s="7">
        <f t="shared" si="242"/>
        <v>352</v>
      </c>
      <c r="CE79" s="7">
        <f t="shared" si="243"/>
        <v>356</v>
      </c>
      <c r="CF79" s="7">
        <f t="shared" si="244"/>
        <v>341</v>
      </c>
      <c r="CG79" s="7">
        <f t="shared" si="245"/>
        <v>329</v>
      </c>
      <c r="CH79" s="7">
        <f t="shared" si="246"/>
        <v>312</v>
      </c>
      <c r="CI79" s="7">
        <f t="shared" si="247"/>
        <v>309</v>
      </c>
      <c r="CJ79" s="7">
        <f t="shared" si="248"/>
        <v>287</v>
      </c>
      <c r="CK79" s="7">
        <f t="shared" si="249"/>
        <v>301</v>
      </c>
      <c r="CL79" s="7">
        <f t="shared" si="250"/>
        <v>285</v>
      </c>
      <c r="CM79" s="7">
        <f t="shared" si="251"/>
        <v>253</v>
      </c>
      <c r="CN79" s="7">
        <f t="shared" si="252"/>
        <v>255</v>
      </c>
      <c r="CO79" s="7">
        <f t="shared" si="253"/>
        <v>230</v>
      </c>
      <c r="CP79" s="7">
        <f t="shared" si="254"/>
        <v>242</v>
      </c>
      <c r="CQ79" s="7">
        <f t="shared" si="255"/>
        <v>221</v>
      </c>
      <c r="CR79" s="7">
        <f t="shared" si="256"/>
        <v>286</v>
      </c>
      <c r="CS79" s="7">
        <f t="shared" si="257"/>
        <v>315</v>
      </c>
      <c r="CT79" s="7">
        <f t="shared" si="258"/>
        <v>284</v>
      </c>
      <c r="CU79" s="7">
        <f t="shared" si="259"/>
        <v>279</v>
      </c>
      <c r="CV79" s="7">
        <f t="shared" si="260"/>
        <v>310</v>
      </c>
      <c r="CW79" s="7">
        <f t="shared" si="261"/>
        <v>345</v>
      </c>
      <c r="CX79" s="7">
        <f t="shared" si="262"/>
        <v>374</v>
      </c>
      <c r="CY79" s="7">
        <f t="shared" si="263"/>
        <v>397</v>
      </c>
      <c r="CZ79" s="7">
        <f t="shared" si="264"/>
        <v>591</v>
      </c>
      <c r="DA79" s="7">
        <f t="shared" si="265"/>
        <v>629</v>
      </c>
      <c r="DB79" s="7">
        <f t="shared" si="266"/>
        <v>736</v>
      </c>
      <c r="DC79" s="7">
        <f t="shared" si="267"/>
        <v>813</v>
      </c>
      <c r="DD79" s="7">
        <f t="shared" si="268"/>
        <v>989</v>
      </c>
      <c r="DE79" s="7">
        <f t="shared" si="269"/>
        <v>1208</v>
      </c>
      <c r="DF79" s="7">
        <f t="shared" si="270"/>
        <v>1277</v>
      </c>
      <c r="DG79" s="7">
        <f t="shared" si="271"/>
        <v>1320</v>
      </c>
      <c r="DH79" s="7">
        <f t="shared" si="272"/>
        <v>1453</v>
      </c>
      <c r="DI79" s="7">
        <f t="shared" si="273"/>
        <v>1509</v>
      </c>
      <c r="DJ79" s="7">
        <f t="shared" si="274"/>
        <v>1453</v>
      </c>
      <c r="DK79" s="7">
        <f t="shared" si="275"/>
        <v>1628</v>
      </c>
      <c r="DL79" s="7">
        <f t="shared" si="276"/>
        <v>1657</v>
      </c>
      <c r="DM79" s="7">
        <f t="shared" si="277"/>
        <v>1758</v>
      </c>
      <c r="DN79" s="7">
        <f t="shared" si="278"/>
        <v>1827</v>
      </c>
      <c r="DO79" s="7">
        <f t="shared" si="279"/>
        <v>1875</v>
      </c>
      <c r="DP79" s="7">
        <f t="shared" si="280"/>
        <v>1994</v>
      </c>
      <c r="DQ79" s="7">
        <f t="shared" si="281"/>
        <v>1945</v>
      </c>
      <c r="DR79" s="7">
        <f t="shared" si="282"/>
        <v>1900</v>
      </c>
      <c r="DS79" s="7">
        <f t="shared" si="283"/>
        <v>2026</v>
      </c>
      <c r="DT79" s="7">
        <f t="shared" si="284"/>
        <v>2207</v>
      </c>
      <c r="DU79" s="7">
        <f t="shared" si="285"/>
        <v>2016</v>
      </c>
      <c r="DV79" s="7">
        <f t="shared" si="286"/>
        <v>2265</v>
      </c>
      <c r="DW79" s="7">
        <f t="shared" si="287"/>
        <v>2418</v>
      </c>
      <c r="DX79" s="7">
        <f t="shared" si="288"/>
        <v>2571</v>
      </c>
      <c r="DY79" s="7">
        <f t="shared" si="289"/>
        <v>2668</v>
      </c>
      <c r="DZ79" s="7">
        <f t="shared" si="290"/>
        <v>2652</v>
      </c>
      <c r="EA79" s="7">
        <f t="shared" si="291"/>
        <v>2672</v>
      </c>
      <c r="EB79" s="7">
        <f t="shared" si="292"/>
        <v>2839</v>
      </c>
      <c r="EC79" s="7">
        <f t="shared" si="293"/>
        <v>2884</v>
      </c>
      <c r="ED79" s="7">
        <f t="shared" si="294"/>
        <v>2902</v>
      </c>
      <c r="EE79" s="7">
        <f t="shared" si="295"/>
        <v>2962</v>
      </c>
      <c r="EF79" s="7">
        <f t="shared" si="296"/>
        <v>3044</v>
      </c>
      <c r="EG79" s="7">
        <f t="shared" si="297"/>
        <v>3082</v>
      </c>
      <c r="EH79" s="7">
        <f t="shared" si="298"/>
        <v>3016</v>
      </c>
      <c r="EI79" s="7" t="e">
        <f t="shared" si="299"/>
        <v>#N/A</v>
      </c>
      <c r="EJ79" s="7" t="e">
        <f t="shared" si="300"/>
        <v>#N/A</v>
      </c>
      <c r="EK79" s="7" t="e">
        <f t="shared" si="301"/>
        <v>#N/A</v>
      </c>
      <c r="EL79" s="7" t="e">
        <f t="shared" si="302"/>
        <v>#N/A</v>
      </c>
      <c r="EM79" s="7" t="e">
        <f t="shared" si="303"/>
        <v>#N/A</v>
      </c>
      <c r="EN79" s="7" t="e">
        <f t="shared" si="304"/>
        <v>#N/A</v>
      </c>
      <c r="EO79" s="7" t="e">
        <f t="shared" si="305"/>
        <v>#N/A</v>
      </c>
      <c r="EP79" s="7" t="e">
        <f t="shared" si="306"/>
        <v>#N/A</v>
      </c>
      <c r="EQ79" s="7" t="e">
        <f t="shared" si="307"/>
        <v>#N/A</v>
      </c>
      <c r="ER79" s="7" t="e">
        <f t="shared" si="308"/>
        <v>#N/A</v>
      </c>
      <c r="ES79" s="7" t="e">
        <f t="shared" si="309"/>
        <v>#N/A</v>
      </c>
      <c r="ET79" s="7" t="e">
        <f t="shared" si="310"/>
        <v>#N/A</v>
      </c>
      <c r="EU79" s="7" t="e">
        <f t="shared" si="311"/>
        <v>#N/A</v>
      </c>
      <c r="EV79" s="7" t="e">
        <f t="shared" si="312"/>
        <v>#N/A</v>
      </c>
      <c r="EW79" s="7" t="e">
        <f t="shared" si="313"/>
        <v>#N/A</v>
      </c>
      <c r="EX79" s="7" t="e">
        <f t="shared" si="314"/>
        <v>#N/A</v>
      </c>
      <c r="EY79" s="7" t="e">
        <f t="shared" si="315"/>
        <v>#N/A</v>
      </c>
      <c r="EZ79" s="7" t="e">
        <f t="shared" si="316"/>
        <v>#N/A</v>
      </c>
      <c r="FA79" s="7" t="e">
        <f t="shared" si="317"/>
        <v>#N/A</v>
      </c>
      <c r="FB79" s="7" t="e">
        <f t="shared" si="318"/>
        <v>#N/A</v>
      </c>
      <c r="FC79" s="7" t="e">
        <f t="shared" si="319"/>
        <v>#N/A</v>
      </c>
      <c r="FD79" s="7" t="e">
        <f t="shared" si="320"/>
        <v>#N/A</v>
      </c>
      <c r="FE79" s="7" t="e">
        <f t="shared" si="321"/>
        <v>#N/A</v>
      </c>
      <c r="FF79" s="7" t="e">
        <f t="shared" si="322"/>
        <v>#N/A</v>
      </c>
      <c r="FG79" s="7" t="e">
        <f t="shared" si="323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7">
        <f t="shared" si="164"/>
        <v>0</v>
      </c>
      <c r="E80" s="7">
        <f t="shared" si="165"/>
        <v>0</v>
      </c>
      <c r="F80" s="7">
        <f t="shared" si="166"/>
        <v>0</v>
      </c>
      <c r="G80" s="7">
        <f t="shared" si="167"/>
        <v>0</v>
      </c>
      <c r="H80" s="7">
        <f t="shared" si="168"/>
        <v>0</v>
      </c>
      <c r="I80" s="7">
        <f t="shared" si="169"/>
        <v>0</v>
      </c>
      <c r="J80" s="7">
        <f t="shared" si="170"/>
        <v>0</v>
      </c>
      <c r="K80" s="7">
        <f t="shared" si="171"/>
        <v>0</v>
      </c>
      <c r="L80" s="7">
        <f t="shared" si="172"/>
        <v>0</v>
      </c>
      <c r="M80" s="7">
        <f t="shared" si="173"/>
        <v>0</v>
      </c>
      <c r="N80" s="7">
        <f t="shared" si="174"/>
        <v>0</v>
      </c>
      <c r="O80" s="7">
        <f t="shared" si="175"/>
        <v>0</v>
      </c>
      <c r="P80" s="7">
        <f t="shared" si="176"/>
        <v>0</v>
      </c>
      <c r="Q80" s="7">
        <f t="shared" si="177"/>
        <v>0</v>
      </c>
      <c r="R80" s="7">
        <f t="shared" si="178"/>
        <v>0</v>
      </c>
      <c r="S80" s="7">
        <f t="shared" si="179"/>
        <v>0</v>
      </c>
      <c r="T80" s="7">
        <f t="shared" si="180"/>
        <v>0</v>
      </c>
      <c r="U80" s="7">
        <f t="shared" si="181"/>
        <v>0</v>
      </c>
      <c r="V80" s="7">
        <f t="shared" si="182"/>
        <v>0</v>
      </c>
      <c r="W80" s="7">
        <f t="shared" si="183"/>
        <v>0</v>
      </c>
      <c r="X80" s="7">
        <f t="shared" si="184"/>
        <v>0</v>
      </c>
      <c r="Y80" s="7">
        <f t="shared" si="185"/>
        <v>0</v>
      </c>
      <c r="Z80" s="7">
        <f t="shared" si="186"/>
        <v>0</v>
      </c>
      <c r="AA80" s="7">
        <f t="shared" si="187"/>
        <v>0</v>
      </c>
      <c r="AB80" s="7">
        <f t="shared" si="188"/>
        <v>0</v>
      </c>
      <c r="AC80" s="7">
        <f t="shared" si="189"/>
        <v>0</v>
      </c>
      <c r="AD80" s="7">
        <f t="shared" si="190"/>
        <v>0</v>
      </c>
      <c r="AE80" s="7">
        <f t="shared" si="191"/>
        <v>0</v>
      </c>
      <c r="AF80" s="7">
        <f t="shared" si="192"/>
        <v>0</v>
      </c>
      <c r="AG80" s="7">
        <f t="shared" si="193"/>
        <v>0</v>
      </c>
      <c r="AH80" s="7">
        <f t="shared" si="194"/>
        <v>0</v>
      </c>
      <c r="AI80" s="7">
        <f t="shared" si="195"/>
        <v>0</v>
      </c>
      <c r="AJ80" s="7">
        <f t="shared" si="196"/>
        <v>0</v>
      </c>
      <c r="AK80" s="7">
        <f t="shared" si="197"/>
        <v>0</v>
      </c>
      <c r="AL80" s="7">
        <f t="shared" si="198"/>
        <v>0</v>
      </c>
      <c r="AM80" s="7">
        <f t="shared" si="199"/>
        <v>0</v>
      </c>
      <c r="AN80" s="7">
        <f t="shared" si="200"/>
        <v>0</v>
      </c>
      <c r="AO80" s="7">
        <f t="shared" si="201"/>
        <v>0</v>
      </c>
      <c r="AP80" s="7">
        <f t="shared" si="202"/>
        <v>0</v>
      </c>
      <c r="AQ80" s="7">
        <f t="shared" si="203"/>
        <v>0</v>
      </c>
      <c r="AR80" s="7">
        <f t="shared" si="204"/>
        <v>0</v>
      </c>
      <c r="AS80" s="7">
        <f t="shared" si="205"/>
        <v>2</v>
      </c>
      <c r="AT80" s="7">
        <f t="shared" si="206"/>
        <v>2</v>
      </c>
      <c r="AU80" s="7">
        <f t="shared" si="207"/>
        <v>2</v>
      </c>
      <c r="AV80" s="7">
        <f t="shared" si="208"/>
        <v>4</v>
      </c>
      <c r="AW80" s="7">
        <f t="shared" si="209"/>
        <v>7</v>
      </c>
      <c r="AX80" s="7">
        <f t="shared" si="210"/>
        <v>9</v>
      </c>
      <c r="AY80" s="7">
        <f t="shared" si="211"/>
        <v>9</v>
      </c>
      <c r="AZ80" s="7">
        <f t="shared" si="212"/>
        <v>13</v>
      </c>
      <c r="BA80" s="7">
        <f t="shared" si="213"/>
        <v>13</v>
      </c>
      <c r="BB80" s="7">
        <f t="shared" si="214"/>
        <v>19</v>
      </c>
      <c r="BC80" s="7">
        <f t="shared" si="215"/>
        <v>30</v>
      </c>
      <c r="BD80" s="7">
        <f t="shared" si="216"/>
        <v>32</v>
      </c>
      <c r="BE80" s="7">
        <f t="shared" si="217"/>
        <v>39</v>
      </c>
      <c r="BF80" s="7">
        <f t="shared" si="218"/>
        <v>50</v>
      </c>
      <c r="BG80" s="7">
        <f t="shared" si="219"/>
        <v>58</v>
      </c>
      <c r="BH80" s="7">
        <f t="shared" si="220"/>
        <v>73</v>
      </c>
      <c r="BI80" s="7">
        <f t="shared" si="221"/>
        <v>85</v>
      </c>
      <c r="BJ80" s="7">
        <f t="shared" si="222"/>
        <v>101</v>
      </c>
      <c r="BK80" s="7">
        <f t="shared" si="223"/>
        <v>129</v>
      </c>
      <c r="BL80" s="7">
        <f t="shared" si="224"/>
        <v>165</v>
      </c>
      <c r="BM80" s="7">
        <f t="shared" si="225"/>
        <v>183</v>
      </c>
      <c r="BN80" s="7">
        <f t="shared" si="226"/>
        <v>219</v>
      </c>
      <c r="BO80" s="7">
        <f t="shared" si="227"/>
        <v>252</v>
      </c>
      <c r="BP80" s="7">
        <f t="shared" si="228"/>
        <v>291</v>
      </c>
      <c r="BQ80" s="7">
        <f t="shared" si="229"/>
        <v>330</v>
      </c>
      <c r="BR80" s="7">
        <f t="shared" si="230"/>
        <v>395</v>
      </c>
      <c r="BS80" s="7">
        <f t="shared" si="231"/>
        <v>428</v>
      </c>
      <c r="BT80" s="7">
        <f t="shared" si="232"/>
        <v>462</v>
      </c>
      <c r="BU80" s="7">
        <f t="shared" si="233"/>
        <v>493</v>
      </c>
      <c r="BV80" s="7">
        <f t="shared" si="234"/>
        <v>546</v>
      </c>
      <c r="BW80" s="7">
        <f t="shared" si="235"/>
        <v>573</v>
      </c>
      <c r="BX80" s="7">
        <f t="shared" si="236"/>
        <v>620</v>
      </c>
      <c r="BY80" s="7">
        <f t="shared" si="237"/>
        <v>660</v>
      </c>
      <c r="BZ80" s="7">
        <f t="shared" si="238"/>
        <v>659</v>
      </c>
      <c r="CA80" s="7">
        <f t="shared" si="239"/>
        <v>714</v>
      </c>
      <c r="CB80" s="7">
        <f t="shared" si="240"/>
        <v>764</v>
      </c>
      <c r="CC80" s="7">
        <f t="shared" si="241"/>
        <v>813</v>
      </c>
      <c r="CD80" s="7">
        <f t="shared" si="242"/>
        <v>1003</v>
      </c>
      <c r="CE80" s="7">
        <f t="shared" si="243"/>
        <v>1084</v>
      </c>
      <c r="CF80" s="7">
        <f t="shared" si="244"/>
        <v>1149</v>
      </c>
      <c r="CG80" s="7">
        <f t="shared" si="245"/>
        <v>1158</v>
      </c>
      <c r="CH80" s="7">
        <f t="shared" si="246"/>
        <v>1169</v>
      </c>
      <c r="CI80" s="7">
        <f t="shared" si="247"/>
        <v>1171</v>
      </c>
      <c r="CJ80" s="7">
        <f t="shared" si="248"/>
        <v>1205</v>
      </c>
      <c r="CK80" s="7">
        <f t="shared" si="249"/>
        <v>1271</v>
      </c>
      <c r="CL80" s="7">
        <f t="shared" si="250"/>
        <v>1309</v>
      </c>
      <c r="CM80" s="7">
        <f t="shared" si="251"/>
        <v>1331</v>
      </c>
      <c r="CN80" s="7">
        <f t="shared" si="252"/>
        <v>1361</v>
      </c>
      <c r="CO80" s="7">
        <f t="shared" si="253"/>
        <v>1420</v>
      </c>
      <c r="CP80" s="7">
        <f t="shared" si="254"/>
        <v>1435</v>
      </c>
      <c r="CQ80" s="7">
        <f t="shared" si="255"/>
        <v>1540</v>
      </c>
      <c r="CR80" s="7">
        <f t="shared" si="256"/>
        <v>1626</v>
      </c>
      <c r="CS80" s="7">
        <f t="shared" si="257"/>
        <v>1548</v>
      </c>
      <c r="CT80" s="7">
        <f t="shared" si="258"/>
        <v>1520</v>
      </c>
      <c r="CU80" s="7">
        <f t="shared" si="259"/>
        <v>1393</v>
      </c>
      <c r="CV80" s="7">
        <f t="shared" si="260"/>
        <v>1339</v>
      </c>
      <c r="CW80" s="7">
        <f t="shared" si="261"/>
        <v>1317</v>
      </c>
      <c r="CX80" s="7">
        <f t="shared" si="262"/>
        <v>1317</v>
      </c>
      <c r="CY80" s="7">
        <f t="shared" si="263"/>
        <v>1351</v>
      </c>
      <c r="CZ80" s="7">
        <f t="shared" si="264"/>
        <v>1363</v>
      </c>
      <c r="DA80" s="7">
        <f t="shared" si="265"/>
        <v>1346</v>
      </c>
      <c r="DB80" s="7">
        <f t="shared" si="266"/>
        <v>1272</v>
      </c>
      <c r="DC80" s="7">
        <f t="shared" si="267"/>
        <v>1231</v>
      </c>
      <c r="DD80" s="7">
        <f t="shared" si="268"/>
        <v>1195</v>
      </c>
      <c r="DE80" s="7">
        <f t="shared" si="269"/>
        <v>1166</v>
      </c>
      <c r="DF80" s="7">
        <f t="shared" si="270"/>
        <v>1080</v>
      </c>
      <c r="DG80" s="7">
        <f t="shared" si="271"/>
        <v>1045</v>
      </c>
      <c r="DH80" s="7">
        <f t="shared" si="272"/>
        <v>979</v>
      </c>
      <c r="DI80" s="7">
        <f t="shared" si="273"/>
        <v>841</v>
      </c>
      <c r="DJ80" s="7">
        <f t="shared" si="274"/>
        <v>870</v>
      </c>
      <c r="DK80" s="7">
        <f t="shared" si="275"/>
        <v>841</v>
      </c>
      <c r="DL80" s="7">
        <f t="shared" si="276"/>
        <v>797</v>
      </c>
      <c r="DM80" s="7">
        <f t="shared" si="277"/>
        <v>768</v>
      </c>
      <c r="DN80" s="7">
        <f t="shared" si="278"/>
        <v>746</v>
      </c>
      <c r="DO80" s="7">
        <f t="shared" si="279"/>
        <v>734</v>
      </c>
      <c r="DP80" s="7">
        <f t="shared" si="280"/>
        <v>672</v>
      </c>
      <c r="DQ80" s="7">
        <f t="shared" si="281"/>
        <v>614</v>
      </c>
      <c r="DR80" s="7">
        <f t="shared" si="282"/>
        <v>600</v>
      </c>
      <c r="DS80" s="7">
        <f t="shared" si="283"/>
        <v>606</v>
      </c>
      <c r="DT80" s="7">
        <f t="shared" si="284"/>
        <v>613</v>
      </c>
      <c r="DU80" s="7">
        <f t="shared" si="285"/>
        <v>602</v>
      </c>
      <c r="DV80" s="7">
        <f t="shared" si="286"/>
        <v>591</v>
      </c>
      <c r="DW80" s="7">
        <f t="shared" si="287"/>
        <v>578</v>
      </c>
      <c r="DX80" s="7">
        <f t="shared" si="288"/>
        <v>558</v>
      </c>
      <c r="DY80" s="7">
        <f t="shared" si="289"/>
        <v>530</v>
      </c>
      <c r="DZ80" s="7">
        <f t="shared" si="290"/>
        <v>532</v>
      </c>
      <c r="EA80" s="7">
        <f t="shared" si="291"/>
        <v>528</v>
      </c>
      <c r="EB80" s="7">
        <f t="shared" si="292"/>
        <v>526</v>
      </c>
      <c r="EC80" s="7">
        <f t="shared" si="293"/>
        <v>496</v>
      </c>
      <c r="ED80" s="7">
        <f t="shared" si="294"/>
        <v>475</v>
      </c>
      <c r="EE80" s="7">
        <f t="shared" si="295"/>
        <v>448</v>
      </c>
      <c r="EF80" s="7">
        <f t="shared" si="296"/>
        <v>422</v>
      </c>
      <c r="EG80" s="7">
        <f t="shared" si="297"/>
        <v>419</v>
      </c>
      <c r="EH80" s="7">
        <f t="shared" si="298"/>
        <v>414</v>
      </c>
      <c r="EI80" s="7" t="e">
        <f t="shared" si="299"/>
        <v>#N/A</v>
      </c>
      <c r="EJ80" s="7" t="e">
        <f t="shared" si="300"/>
        <v>#N/A</v>
      </c>
      <c r="EK80" s="7" t="e">
        <f t="shared" si="301"/>
        <v>#N/A</v>
      </c>
      <c r="EL80" s="7" t="e">
        <f t="shared" si="302"/>
        <v>#N/A</v>
      </c>
      <c r="EM80" s="7" t="e">
        <f t="shared" si="303"/>
        <v>#N/A</v>
      </c>
      <c r="EN80" s="7" t="e">
        <f t="shared" si="304"/>
        <v>#N/A</v>
      </c>
      <c r="EO80" s="7" t="e">
        <f t="shared" si="305"/>
        <v>#N/A</v>
      </c>
      <c r="EP80" s="7" t="e">
        <f t="shared" si="306"/>
        <v>#N/A</v>
      </c>
      <c r="EQ80" s="7" t="e">
        <f t="shared" si="307"/>
        <v>#N/A</v>
      </c>
      <c r="ER80" s="7" t="e">
        <f t="shared" si="308"/>
        <v>#N/A</v>
      </c>
      <c r="ES80" s="7" t="e">
        <f t="shared" si="309"/>
        <v>#N/A</v>
      </c>
      <c r="ET80" s="7" t="e">
        <f t="shared" si="310"/>
        <v>#N/A</v>
      </c>
      <c r="EU80" s="7" t="e">
        <f t="shared" si="311"/>
        <v>#N/A</v>
      </c>
      <c r="EV80" s="7" t="e">
        <f t="shared" si="312"/>
        <v>#N/A</v>
      </c>
      <c r="EW80" s="7" t="e">
        <f t="shared" si="313"/>
        <v>#N/A</v>
      </c>
      <c r="EX80" s="7" t="e">
        <f t="shared" si="314"/>
        <v>#N/A</v>
      </c>
      <c r="EY80" s="7" t="e">
        <f t="shared" si="315"/>
        <v>#N/A</v>
      </c>
      <c r="EZ80" s="7" t="e">
        <f t="shared" si="316"/>
        <v>#N/A</v>
      </c>
      <c r="FA80" s="7" t="e">
        <f t="shared" si="317"/>
        <v>#N/A</v>
      </c>
      <c r="FB80" s="7" t="e">
        <f t="shared" si="318"/>
        <v>#N/A</v>
      </c>
      <c r="FC80" s="7" t="e">
        <f t="shared" si="319"/>
        <v>#N/A</v>
      </c>
      <c r="FD80" s="7" t="e">
        <f t="shared" si="320"/>
        <v>#N/A</v>
      </c>
      <c r="FE80" s="7" t="e">
        <f t="shared" si="321"/>
        <v>#N/A</v>
      </c>
      <c r="FF80" s="7" t="e">
        <f t="shared" si="322"/>
        <v>#N/A</v>
      </c>
      <c r="FG80" s="7" t="e">
        <f t="shared" si="323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7">
        <f t="shared" si="164"/>
        <v>0</v>
      </c>
      <c r="E81" s="7">
        <f t="shared" si="165"/>
        <v>0</v>
      </c>
      <c r="F81" s="7">
        <f t="shared" si="166"/>
        <v>0</v>
      </c>
      <c r="G81" s="7">
        <f t="shared" si="167"/>
        <v>0</v>
      </c>
      <c r="H81" s="7">
        <f t="shared" si="168"/>
        <v>0</v>
      </c>
      <c r="I81" s="7">
        <f t="shared" si="169"/>
        <v>0</v>
      </c>
      <c r="J81" s="7">
        <f t="shared" si="170"/>
        <v>0</v>
      </c>
      <c r="K81" s="7">
        <f t="shared" si="171"/>
        <v>0</v>
      </c>
      <c r="L81" s="7">
        <f t="shared" si="172"/>
        <v>0</v>
      </c>
      <c r="M81" s="7">
        <f t="shared" si="173"/>
        <v>0</v>
      </c>
      <c r="N81" s="7">
        <f t="shared" si="174"/>
        <v>0</v>
      </c>
      <c r="O81" s="7">
        <f t="shared" si="175"/>
        <v>0</v>
      </c>
      <c r="P81" s="7">
        <f t="shared" si="176"/>
        <v>0</v>
      </c>
      <c r="Q81" s="7">
        <f t="shared" si="177"/>
        <v>0</v>
      </c>
      <c r="R81" s="7">
        <f t="shared" si="178"/>
        <v>0</v>
      </c>
      <c r="S81" s="7">
        <f t="shared" si="179"/>
        <v>0</v>
      </c>
      <c r="T81" s="7">
        <f t="shared" si="180"/>
        <v>0</v>
      </c>
      <c r="U81" s="7">
        <f t="shared" si="181"/>
        <v>0</v>
      </c>
      <c r="V81" s="7">
        <f t="shared" si="182"/>
        <v>0</v>
      </c>
      <c r="W81" s="7">
        <f t="shared" si="183"/>
        <v>0</v>
      </c>
      <c r="X81" s="7">
        <f t="shared" si="184"/>
        <v>0</v>
      </c>
      <c r="Y81" s="7">
        <f t="shared" si="185"/>
        <v>0</v>
      </c>
      <c r="Z81" s="7">
        <f t="shared" si="186"/>
        <v>0</v>
      </c>
      <c r="AA81" s="7">
        <f t="shared" si="187"/>
        <v>0</v>
      </c>
      <c r="AB81" s="7">
        <f t="shared" si="188"/>
        <v>0</v>
      </c>
      <c r="AC81" s="7">
        <f t="shared" si="189"/>
        <v>0</v>
      </c>
      <c r="AD81" s="7">
        <f t="shared" si="190"/>
        <v>0</v>
      </c>
      <c r="AE81" s="7">
        <f t="shared" si="191"/>
        <v>0</v>
      </c>
      <c r="AF81" s="7">
        <f t="shared" si="192"/>
        <v>0</v>
      </c>
      <c r="AG81" s="7">
        <f t="shared" si="193"/>
        <v>0</v>
      </c>
      <c r="AH81" s="7">
        <f t="shared" si="194"/>
        <v>0</v>
      </c>
      <c r="AI81" s="7">
        <f t="shared" si="195"/>
        <v>0</v>
      </c>
      <c r="AJ81" s="7">
        <f t="shared" si="196"/>
        <v>0</v>
      </c>
      <c r="AK81" s="7">
        <f t="shared" si="197"/>
        <v>0</v>
      </c>
      <c r="AL81" s="7">
        <f t="shared" si="198"/>
        <v>0</v>
      </c>
      <c r="AM81" s="7">
        <f t="shared" si="199"/>
        <v>0</v>
      </c>
      <c r="AN81" s="7">
        <f t="shared" si="200"/>
        <v>1</v>
      </c>
      <c r="AO81" s="7">
        <f t="shared" si="201"/>
        <v>1</v>
      </c>
      <c r="AP81" s="7">
        <f t="shared" si="202"/>
        <v>3</v>
      </c>
      <c r="AQ81" s="7">
        <f t="shared" si="203"/>
        <v>6</v>
      </c>
      <c r="AR81" s="7">
        <f t="shared" si="204"/>
        <v>11</v>
      </c>
      <c r="AS81" s="7">
        <f t="shared" si="205"/>
        <v>26</v>
      </c>
      <c r="AT81" s="7">
        <f t="shared" si="206"/>
        <v>34</v>
      </c>
      <c r="AU81" s="7">
        <f t="shared" si="207"/>
        <v>43</v>
      </c>
      <c r="AV81" s="7">
        <f t="shared" si="208"/>
        <v>50</v>
      </c>
      <c r="AW81" s="7">
        <f t="shared" si="209"/>
        <v>50</v>
      </c>
      <c r="AX81" s="7">
        <f t="shared" si="210"/>
        <v>58</v>
      </c>
      <c r="AY81" s="7">
        <f t="shared" si="211"/>
        <v>69</v>
      </c>
      <c r="AZ81" s="7">
        <f t="shared" si="212"/>
        <v>85</v>
      </c>
      <c r="BA81" s="7">
        <f t="shared" si="213"/>
        <v>103</v>
      </c>
      <c r="BB81" s="7">
        <f t="shared" si="214"/>
        <v>134</v>
      </c>
      <c r="BC81" s="7">
        <f t="shared" si="215"/>
        <v>156</v>
      </c>
      <c r="BD81" s="7">
        <f t="shared" si="216"/>
        <v>171</v>
      </c>
      <c r="BE81" s="7">
        <f t="shared" si="217"/>
        <v>179</v>
      </c>
      <c r="BF81" s="7">
        <f t="shared" si="218"/>
        <v>219</v>
      </c>
      <c r="BG81" s="7">
        <f t="shared" si="219"/>
        <v>247</v>
      </c>
      <c r="BH81" s="7">
        <f t="shared" si="220"/>
        <v>324</v>
      </c>
      <c r="BI81" s="7">
        <f t="shared" si="221"/>
        <v>398</v>
      </c>
      <c r="BJ81" s="7">
        <f t="shared" si="222"/>
        <v>447</v>
      </c>
      <c r="BK81" s="7">
        <f t="shared" si="223"/>
        <v>534</v>
      </c>
      <c r="BL81" s="7">
        <f t="shared" si="224"/>
        <v>545</v>
      </c>
      <c r="BM81" s="7">
        <f t="shared" si="225"/>
        <v>598</v>
      </c>
      <c r="BN81" s="7">
        <f t="shared" si="226"/>
        <v>687</v>
      </c>
      <c r="BO81" s="7">
        <f t="shared" si="227"/>
        <v>744</v>
      </c>
      <c r="BP81" s="7">
        <f t="shared" si="228"/>
        <v>821</v>
      </c>
      <c r="BQ81" s="7">
        <f t="shared" si="229"/>
        <v>878</v>
      </c>
      <c r="BR81" s="7">
        <f t="shared" si="230"/>
        <v>917</v>
      </c>
      <c r="BS81" s="7">
        <f t="shared" si="231"/>
        <v>952</v>
      </c>
      <c r="BT81" s="7">
        <f t="shared" si="232"/>
        <v>979</v>
      </c>
      <c r="BU81" s="7">
        <f t="shared" si="233"/>
        <v>1049</v>
      </c>
      <c r="BV81" s="7">
        <f t="shared" si="234"/>
        <v>1139</v>
      </c>
      <c r="BW81" s="7">
        <f t="shared" si="235"/>
        <v>1144</v>
      </c>
      <c r="BX81" s="7">
        <f t="shared" si="236"/>
        <v>1167</v>
      </c>
      <c r="BY81" s="7">
        <f t="shared" si="237"/>
        <v>1156</v>
      </c>
      <c r="BZ81" s="7">
        <f t="shared" si="238"/>
        <v>1153</v>
      </c>
      <c r="CA81" s="7">
        <f t="shared" si="239"/>
        <v>1113</v>
      </c>
      <c r="CB81" s="7">
        <f t="shared" si="240"/>
        <v>1048</v>
      </c>
      <c r="CC81" s="7">
        <f t="shared" si="241"/>
        <v>1060</v>
      </c>
      <c r="CD81" s="7">
        <f t="shared" si="242"/>
        <v>1027</v>
      </c>
      <c r="CE81" s="7">
        <f t="shared" si="243"/>
        <v>952</v>
      </c>
      <c r="CF81" s="7">
        <f t="shared" si="244"/>
        <v>899</v>
      </c>
      <c r="CG81" s="7">
        <f t="shared" si="245"/>
        <v>821</v>
      </c>
      <c r="CH81" s="7">
        <f t="shared" si="246"/>
        <v>757</v>
      </c>
      <c r="CI81" s="7">
        <f t="shared" si="247"/>
        <v>707</v>
      </c>
      <c r="CJ81" s="7">
        <f t="shared" si="248"/>
        <v>653</v>
      </c>
      <c r="CK81" s="7">
        <f t="shared" si="249"/>
        <v>619</v>
      </c>
      <c r="CL81" s="7">
        <f t="shared" si="250"/>
        <v>540</v>
      </c>
      <c r="CM81" s="7">
        <f t="shared" si="251"/>
        <v>452</v>
      </c>
      <c r="CN81" s="7">
        <f t="shared" si="252"/>
        <v>409</v>
      </c>
      <c r="CO81" s="7">
        <f t="shared" si="253"/>
        <v>361</v>
      </c>
      <c r="CP81" s="7">
        <f t="shared" si="254"/>
        <v>299</v>
      </c>
      <c r="CQ81" s="7">
        <f t="shared" si="255"/>
        <v>227</v>
      </c>
      <c r="CR81" s="7">
        <f t="shared" si="256"/>
        <v>203</v>
      </c>
      <c r="CS81" s="7">
        <f t="shared" si="257"/>
        <v>174</v>
      </c>
      <c r="CT81" s="7">
        <f t="shared" si="258"/>
        <v>144</v>
      </c>
      <c r="CU81" s="7">
        <f t="shared" si="259"/>
        <v>117</v>
      </c>
      <c r="CV81" s="7">
        <f t="shared" si="260"/>
        <v>106</v>
      </c>
      <c r="CW81" s="7">
        <f t="shared" si="261"/>
        <v>96</v>
      </c>
      <c r="CX81" s="7">
        <f t="shared" si="262"/>
        <v>86</v>
      </c>
      <c r="CY81" s="7">
        <f t="shared" si="263"/>
        <v>78</v>
      </c>
      <c r="CZ81" s="7">
        <f t="shared" si="264"/>
        <v>71</v>
      </c>
      <c r="DA81" s="7">
        <f t="shared" si="265"/>
        <v>60</v>
      </c>
      <c r="DB81" s="7">
        <f t="shared" si="266"/>
        <v>45</v>
      </c>
      <c r="DC81" s="7">
        <f t="shared" si="267"/>
        <v>39</v>
      </c>
      <c r="DD81" s="7">
        <f t="shared" si="268"/>
        <v>28</v>
      </c>
      <c r="DE81" s="7">
        <f t="shared" si="269"/>
        <v>28</v>
      </c>
      <c r="DF81" s="7">
        <f t="shared" si="270"/>
        <v>23</v>
      </c>
      <c r="DG81" s="7">
        <f t="shared" si="271"/>
        <v>16</v>
      </c>
      <c r="DH81" s="7">
        <f t="shared" si="272"/>
        <v>12</v>
      </c>
      <c r="DI81" s="7">
        <f t="shared" si="273"/>
        <v>12</v>
      </c>
      <c r="DJ81" s="7">
        <f t="shared" si="274"/>
        <v>11</v>
      </c>
      <c r="DK81" s="7">
        <f t="shared" si="275"/>
        <v>10</v>
      </c>
      <c r="DL81" s="7">
        <f t="shared" si="276"/>
        <v>10</v>
      </c>
      <c r="DM81" s="7">
        <f t="shared" si="277"/>
        <v>7</v>
      </c>
      <c r="DN81" s="7">
        <f t="shared" si="278"/>
        <v>5</v>
      </c>
      <c r="DO81" s="7">
        <f t="shared" si="279"/>
        <v>5</v>
      </c>
      <c r="DP81" s="7">
        <f t="shared" si="280"/>
        <v>4</v>
      </c>
      <c r="DQ81" s="7">
        <f t="shared" si="281"/>
        <v>4</v>
      </c>
      <c r="DR81" s="7">
        <f t="shared" si="282"/>
        <v>4</v>
      </c>
      <c r="DS81" s="7">
        <f t="shared" si="283"/>
        <v>4</v>
      </c>
      <c r="DT81" s="7">
        <f t="shared" si="284"/>
        <v>4</v>
      </c>
      <c r="DU81" s="7">
        <f t="shared" si="285"/>
        <v>5</v>
      </c>
      <c r="DV81" s="7">
        <f t="shared" si="286"/>
        <v>3</v>
      </c>
      <c r="DW81" s="7">
        <f t="shared" si="287"/>
        <v>3</v>
      </c>
      <c r="DX81" s="7">
        <f t="shared" si="288"/>
        <v>3</v>
      </c>
      <c r="DY81" s="7">
        <f t="shared" si="289"/>
        <v>4</v>
      </c>
      <c r="DZ81" s="7">
        <f t="shared" si="290"/>
        <v>4</v>
      </c>
      <c r="EA81" s="7">
        <f t="shared" si="291"/>
        <v>4</v>
      </c>
      <c r="EB81" s="7">
        <f t="shared" si="292"/>
        <v>4</v>
      </c>
      <c r="EC81" s="7">
        <f t="shared" si="293"/>
        <v>4</v>
      </c>
      <c r="ED81" s="7">
        <f t="shared" si="294"/>
        <v>4</v>
      </c>
      <c r="EE81" s="7">
        <f t="shared" si="295"/>
        <v>4</v>
      </c>
      <c r="EF81" s="7">
        <f t="shared" si="296"/>
        <v>4</v>
      </c>
      <c r="EG81" s="7">
        <f t="shared" si="297"/>
        <v>4</v>
      </c>
      <c r="EH81" s="7">
        <f t="shared" si="298"/>
        <v>4</v>
      </c>
      <c r="EI81" s="7" t="e">
        <f t="shared" si="299"/>
        <v>#N/A</v>
      </c>
      <c r="EJ81" s="7" t="e">
        <f t="shared" si="300"/>
        <v>#N/A</v>
      </c>
      <c r="EK81" s="7" t="e">
        <f t="shared" si="301"/>
        <v>#N/A</v>
      </c>
      <c r="EL81" s="7" t="e">
        <f t="shared" si="302"/>
        <v>#N/A</v>
      </c>
      <c r="EM81" s="7" t="e">
        <f t="shared" si="303"/>
        <v>#N/A</v>
      </c>
      <c r="EN81" s="7" t="e">
        <f t="shared" si="304"/>
        <v>#N/A</v>
      </c>
      <c r="EO81" s="7" t="e">
        <f t="shared" si="305"/>
        <v>#N/A</v>
      </c>
      <c r="EP81" s="7" t="e">
        <f t="shared" si="306"/>
        <v>#N/A</v>
      </c>
      <c r="EQ81" s="7" t="e">
        <f t="shared" si="307"/>
        <v>#N/A</v>
      </c>
      <c r="ER81" s="7" t="e">
        <f t="shared" si="308"/>
        <v>#N/A</v>
      </c>
      <c r="ES81" s="7" t="e">
        <f t="shared" si="309"/>
        <v>#N/A</v>
      </c>
      <c r="ET81" s="7" t="e">
        <f t="shared" si="310"/>
        <v>#N/A</v>
      </c>
      <c r="EU81" s="7" t="e">
        <f t="shared" si="311"/>
        <v>#N/A</v>
      </c>
      <c r="EV81" s="7" t="e">
        <f t="shared" si="312"/>
        <v>#N/A</v>
      </c>
      <c r="EW81" s="7" t="e">
        <f t="shared" si="313"/>
        <v>#N/A</v>
      </c>
      <c r="EX81" s="7" t="e">
        <f t="shared" si="314"/>
        <v>#N/A</v>
      </c>
      <c r="EY81" s="7" t="e">
        <f t="shared" si="315"/>
        <v>#N/A</v>
      </c>
      <c r="EZ81" s="7" t="e">
        <f t="shared" si="316"/>
        <v>#N/A</v>
      </c>
      <c r="FA81" s="7" t="e">
        <f t="shared" si="317"/>
        <v>#N/A</v>
      </c>
      <c r="FB81" s="7" t="e">
        <f t="shared" si="318"/>
        <v>#N/A</v>
      </c>
      <c r="FC81" s="7" t="e">
        <f t="shared" si="319"/>
        <v>#N/A</v>
      </c>
      <c r="FD81" s="7" t="e">
        <f t="shared" si="320"/>
        <v>#N/A</v>
      </c>
      <c r="FE81" s="7" t="e">
        <f t="shared" si="321"/>
        <v>#N/A</v>
      </c>
      <c r="FF81" s="7" t="e">
        <f t="shared" si="322"/>
        <v>#N/A</v>
      </c>
      <c r="FG81" s="7" t="e">
        <f t="shared" si="323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7">
        <f t="shared" si="164"/>
        <v>0</v>
      </c>
      <c r="E82" s="7">
        <f t="shared" si="165"/>
        <v>0</v>
      </c>
      <c r="F82" s="7">
        <f t="shared" si="166"/>
        <v>0</v>
      </c>
      <c r="G82" s="7">
        <f t="shared" si="167"/>
        <v>0</v>
      </c>
      <c r="H82" s="7">
        <f t="shared" si="168"/>
        <v>0</v>
      </c>
      <c r="I82" s="7">
        <f t="shared" si="169"/>
        <v>0</v>
      </c>
      <c r="J82" s="7">
        <f t="shared" si="170"/>
        <v>0</v>
      </c>
      <c r="K82" s="7">
        <f t="shared" si="171"/>
        <v>1</v>
      </c>
      <c r="L82" s="7">
        <f t="shared" si="172"/>
        <v>1</v>
      </c>
      <c r="M82" s="7">
        <f t="shared" si="173"/>
        <v>1</v>
      </c>
      <c r="N82" s="7">
        <f t="shared" si="174"/>
        <v>2</v>
      </c>
      <c r="O82" s="7">
        <f t="shared" si="175"/>
        <v>3</v>
      </c>
      <c r="P82" s="7">
        <f t="shared" si="176"/>
        <v>3</v>
      </c>
      <c r="Q82" s="7">
        <f t="shared" si="177"/>
        <v>3</v>
      </c>
      <c r="R82" s="7">
        <f t="shared" si="178"/>
        <v>3</v>
      </c>
      <c r="S82" s="7">
        <f t="shared" si="179"/>
        <v>3</v>
      </c>
      <c r="T82" s="7">
        <f t="shared" si="180"/>
        <v>3</v>
      </c>
      <c r="U82" s="7">
        <f t="shared" si="181"/>
        <v>3</v>
      </c>
      <c r="V82" s="7">
        <f t="shared" si="182"/>
        <v>3</v>
      </c>
      <c r="W82" s="7">
        <f t="shared" si="183"/>
        <v>3</v>
      </c>
      <c r="X82" s="7">
        <f t="shared" si="184"/>
        <v>3</v>
      </c>
      <c r="Y82" s="7">
        <f t="shared" si="185"/>
        <v>3</v>
      </c>
      <c r="Z82" s="7">
        <f t="shared" si="186"/>
        <v>3</v>
      </c>
      <c r="AA82" s="7">
        <f t="shared" si="187"/>
        <v>3</v>
      </c>
      <c r="AB82" s="7">
        <f t="shared" si="188"/>
        <v>2</v>
      </c>
      <c r="AC82" s="7">
        <f t="shared" si="189"/>
        <v>2</v>
      </c>
      <c r="AD82" s="7">
        <f t="shared" si="190"/>
        <v>2</v>
      </c>
      <c r="AE82" s="7">
        <f t="shared" si="191"/>
        <v>1</v>
      </c>
      <c r="AF82" s="7">
        <f t="shared" si="192"/>
        <v>0</v>
      </c>
      <c r="AG82" s="7">
        <f t="shared" si="193"/>
        <v>0</v>
      </c>
      <c r="AH82" s="7">
        <f t="shared" si="194"/>
        <v>0</v>
      </c>
      <c r="AI82" s="7">
        <f t="shared" si="195"/>
        <v>0</v>
      </c>
      <c r="AJ82" s="7">
        <f t="shared" si="196"/>
        <v>0</v>
      </c>
      <c r="AK82" s="7">
        <f t="shared" si="197"/>
        <v>0</v>
      </c>
      <c r="AL82" s="7">
        <f t="shared" si="198"/>
        <v>0</v>
      </c>
      <c r="AM82" s="7">
        <f t="shared" si="199"/>
        <v>0</v>
      </c>
      <c r="AN82" s="7">
        <f t="shared" si="200"/>
        <v>0</v>
      </c>
      <c r="AO82" s="7">
        <f t="shared" si="201"/>
        <v>0</v>
      </c>
      <c r="AP82" s="7">
        <f t="shared" si="202"/>
        <v>0</v>
      </c>
      <c r="AQ82" s="7">
        <f t="shared" si="203"/>
        <v>2</v>
      </c>
      <c r="AR82" s="7">
        <f t="shared" si="204"/>
        <v>2</v>
      </c>
      <c r="AS82" s="7">
        <f t="shared" si="205"/>
        <v>25</v>
      </c>
      <c r="AT82" s="7">
        <f t="shared" si="206"/>
        <v>27</v>
      </c>
      <c r="AU82" s="7">
        <f t="shared" si="207"/>
        <v>28</v>
      </c>
      <c r="AV82" s="7">
        <f t="shared" si="208"/>
        <v>31</v>
      </c>
      <c r="AW82" s="7">
        <f t="shared" si="209"/>
        <v>36</v>
      </c>
      <c r="AX82" s="7">
        <f t="shared" si="210"/>
        <v>40</v>
      </c>
      <c r="AY82" s="7">
        <f t="shared" si="211"/>
        <v>53</v>
      </c>
      <c r="AZ82" s="7">
        <f t="shared" si="212"/>
        <v>59</v>
      </c>
      <c r="BA82" s="7">
        <f t="shared" si="213"/>
        <v>70</v>
      </c>
      <c r="BB82" s="7">
        <f t="shared" si="214"/>
        <v>79</v>
      </c>
      <c r="BC82" s="7">
        <f t="shared" si="215"/>
        <v>99</v>
      </c>
      <c r="BD82" s="7">
        <f t="shared" si="216"/>
        <v>110</v>
      </c>
      <c r="BE82" s="7">
        <f t="shared" si="217"/>
        <v>116</v>
      </c>
      <c r="BF82" s="7">
        <f t="shared" si="218"/>
        <v>139</v>
      </c>
      <c r="BG82" s="7">
        <f t="shared" si="219"/>
        <v>153</v>
      </c>
      <c r="BH82" s="7">
        <f t="shared" si="220"/>
        <v>189</v>
      </c>
      <c r="BI82" s="7">
        <f t="shared" si="221"/>
        <v>239</v>
      </c>
      <c r="BJ82" s="7">
        <f t="shared" si="222"/>
        <v>302</v>
      </c>
      <c r="BK82" s="7">
        <f t="shared" si="223"/>
        <v>366</v>
      </c>
      <c r="BL82" s="7">
        <f t="shared" si="224"/>
        <v>468</v>
      </c>
      <c r="BM82" s="7">
        <f t="shared" si="225"/>
        <v>502</v>
      </c>
      <c r="BN82" s="7">
        <f t="shared" si="226"/>
        <v>618</v>
      </c>
      <c r="BO82" s="7">
        <f t="shared" si="227"/>
        <v>684</v>
      </c>
      <c r="BP82" s="7">
        <f t="shared" si="228"/>
        <v>831</v>
      </c>
      <c r="BQ82" s="7">
        <f t="shared" si="229"/>
        <v>925</v>
      </c>
      <c r="BR82" s="7">
        <f t="shared" si="230"/>
        <v>951</v>
      </c>
      <c r="BS82" s="7">
        <f t="shared" si="231"/>
        <v>1169</v>
      </c>
      <c r="BT82" s="7">
        <f t="shared" si="232"/>
        <v>1295</v>
      </c>
      <c r="BU82" s="7">
        <f t="shared" si="233"/>
        <v>1885</v>
      </c>
      <c r="BV82" s="7">
        <f t="shared" si="234"/>
        <v>2424</v>
      </c>
      <c r="BW82" s="7">
        <f t="shared" si="235"/>
        <v>2425</v>
      </c>
      <c r="BX82" s="7">
        <f t="shared" si="236"/>
        <v>2926</v>
      </c>
      <c r="BY82" s="7">
        <f t="shared" si="237"/>
        <v>3394</v>
      </c>
      <c r="BZ82" s="7">
        <f t="shared" si="238"/>
        <v>4534</v>
      </c>
      <c r="CA82" s="7">
        <f t="shared" si="239"/>
        <v>4981</v>
      </c>
      <c r="CB82" s="7">
        <f t="shared" si="240"/>
        <v>5520</v>
      </c>
      <c r="CC82" s="7">
        <f t="shared" si="241"/>
        <v>6226</v>
      </c>
      <c r="CD82" s="7">
        <f t="shared" si="242"/>
        <v>7062</v>
      </c>
      <c r="CE82" s="7">
        <f t="shared" si="243"/>
        <v>7789</v>
      </c>
      <c r="CF82" s="7">
        <f t="shared" si="244"/>
        <v>8478</v>
      </c>
      <c r="CG82" s="7">
        <f t="shared" si="245"/>
        <v>9566</v>
      </c>
      <c r="CH82" s="7">
        <f t="shared" si="246"/>
        <v>10500</v>
      </c>
      <c r="CI82" s="7">
        <f t="shared" si="247"/>
        <v>11298</v>
      </c>
      <c r="CJ82" s="7">
        <f t="shared" si="248"/>
        <v>12179</v>
      </c>
      <c r="CK82" s="7">
        <f t="shared" si="249"/>
        <v>12955</v>
      </c>
      <c r="CL82" s="7">
        <f t="shared" si="250"/>
        <v>13724</v>
      </c>
      <c r="CM82" s="7">
        <f t="shared" si="251"/>
        <v>15072</v>
      </c>
      <c r="CN82" s="7">
        <f t="shared" si="252"/>
        <v>15972</v>
      </c>
      <c r="CO82" s="7">
        <f t="shared" si="253"/>
        <v>16998</v>
      </c>
      <c r="CP82" s="7">
        <f t="shared" si="254"/>
        <v>17782</v>
      </c>
      <c r="CQ82" s="7">
        <f t="shared" si="255"/>
        <v>18299</v>
      </c>
      <c r="CR82" s="7">
        <f t="shared" si="256"/>
        <v>19219</v>
      </c>
      <c r="CS82" s="7">
        <f t="shared" si="257"/>
        <v>20367</v>
      </c>
      <c r="CT82" s="7">
        <f t="shared" si="258"/>
        <v>21165</v>
      </c>
      <c r="CU82" s="7">
        <f t="shared" si="259"/>
        <v>21853</v>
      </c>
      <c r="CV82" s="7">
        <f t="shared" si="260"/>
        <v>22878</v>
      </c>
      <c r="CW82" s="7">
        <f t="shared" si="261"/>
        <v>23857</v>
      </c>
      <c r="CX82" s="7">
        <f t="shared" si="262"/>
        <v>24410</v>
      </c>
      <c r="CY82" s="7">
        <f t="shared" si="263"/>
        <v>25770</v>
      </c>
      <c r="CZ82" s="7">
        <f t="shared" si="264"/>
        <v>27377</v>
      </c>
      <c r="DA82" s="7">
        <f t="shared" si="265"/>
        <v>29075</v>
      </c>
      <c r="DB82" s="7">
        <f t="shared" si="266"/>
        <v>32085</v>
      </c>
      <c r="DC82" s="7">
        <f t="shared" si="267"/>
        <v>33678</v>
      </c>
      <c r="DD82" s="7">
        <f t="shared" si="268"/>
        <v>35372</v>
      </c>
      <c r="DE82" s="7">
        <f t="shared" si="269"/>
        <v>37812</v>
      </c>
      <c r="DF82" s="7">
        <f t="shared" si="270"/>
        <v>39615</v>
      </c>
      <c r="DG82" s="7">
        <f t="shared" si="271"/>
        <v>41438</v>
      </c>
      <c r="DH82" s="7">
        <f t="shared" si="272"/>
        <v>44084</v>
      </c>
      <c r="DI82" s="7">
        <f t="shared" si="273"/>
        <v>46238</v>
      </c>
      <c r="DJ82" s="7">
        <f t="shared" si="274"/>
        <v>48009</v>
      </c>
      <c r="DK82" s="7">
        <f t="shared" si="275"/>
        <v>50165</v>
      </c>
      <c r="DL82" s="7">
        <f t="shared" si="276"/>
        <v>52546</v>
      </c>
      <c r="DM82" s="7">
        <f t="shared" si="277"/>
        <v>54460</v>
      </c>
      <c r="DN82" s="7">
        <f t="shared" si="278"/>
        <v>57586</v>
      </c>
      <c r="DO82" s="7">
        <f t="shared" si="279"/>
        <v>60835</v>
      </c>
      <c r="DP82" s="7">
        <f t="shared" si="280"/>
        <v>63071</v>
      </c>
      <c r="DQ82" s="7">
        <f t="shared" si="281"/>
        <v>66776</v>
      </c>
      <c r="DR82" s="7">
        <f t="shared" si="282"/>
        <v>69523</v>
      </c>
      <c r="DS82" s="7">
        <f t="shared" si="283"/>
        <v>71789</v>
      </c>
      <c r="DT82" s="7">
        <f t="shared" si="284"/>
        <v>75394</v>
      </c>
      <c r="DU82" s="7">
        <f t="shared" si="285"/>
        <v>78436</v>
      </c>
      <c r="DV82" s="7">
        <f t="shared" si="286"/>
        <v>82185</v>
      </c>
      <c r="DW82" s="7">
        <f t="shared" si="287"/>
        <v>85255</v>
      </c>
      <c r="DX82" s="7">
        <f t="shared" si="288"/>
        <v>87985</v>
      </c>
      <c r="DY82" s="7">
        <f t="shared" si="289"/>
        <v>90925</v>
      </c>
      <c r="DZ82" s="7">
        <f t="shared" si="290"/>
        <v>94618</v>
      </c>
      <c r="EA82" s="7">
        <f t="shared" si="291"/>
        <v>99199</v>
      </c>
      <c r="EB82" s="7">
        <f t="shared" si="292"/>
        <v>103772</v>
      </c>
      <c r="EC82" s="7">
        <f t="shared" si="293"/>
        <v>108612</v>
      </c>
      <c r="ED82" s="7">
        <f t="shared" si="294"/>
        <v>112586</v>
      </c>
      <c r="EE82" s="7">
        <f t="shared" si="295"/>
        <v>116543</v>
      </c>
      <c r="EF82" s="7">
        <f t="shared" si="296"/>
        <v>121126</v>
      </c>
      <c r="EG82" s="7">
        <f t="shared" si="297"/>
        <v>126385</v>
      </c>
      <c r="EH82" s="7">
        <f t="shared" si="298"/>
        <v>129709</v>
      </c>
      <c r="EI82" s="7" t="e">
        <f t="shared" si="299"/>
        <v>#N/A</v>
      </c>
      <c r="EJ82" s="7" t="e">
        <f t="shared" si="300"/>
        <v>#N/A</v>
      </c>
      <c r="EK82" s="7" t="e">
        <f t="shared" si="301"/>
        <v>#N/A</v>
      </c>
      <c r="EL82" s="7" t="e">
        <f t="shared" si="302"/>
        <v>#N/A</v>
      </c>
      <c r="EM82" s="7" t="e">
        <f t="shared" si="303"/>
        <v>#N/A</v>
      </c>
      <c r="EN82" s="7" t="e">
        <f t="shared" si="304"/>
        <v>#N/A</v>
      </c>
      <c r="EO82" s="7" t="e">
        <f t="shared" si="305"/>
        <v>#N/A</v>
      </c>
      <c r="EP82" s="7" t="e">
        <f t="shared" si="306"/>
        <v>#N/A</v>
      </c>
      <c r="EQ82" s="7" t="e">
        <f t="shared" si="307"/>
        <v>#N/A</v>
      </c>
      <c r="ER82" s="7" t="e">
        <f t="shared" si="308"/>
        <v>#N/A</v>
      </c>
      <c r="ES82" s="7" t="e">
        <f t="shared" si="309"/>
        <v>#N/A</v>
      </c>
      <c r="ET82" s="7" t="e">
        <f t="shared" si="310"/>
        <v>#N/A</v>
      </c>
      <c r="EU82" s="7" t="e">
        <f t="shared" si="311"/>
        <v>#N/A</v>
      </c>
      <c r="EV82" s="7" t="e">
        <f t="shared" si="312"/>
        <v>#N/A</v>
      </c>
      <c r="EW82" s="7" t="e">
        <f t="shared" si="313"/>
        <v>#N/A</v>
      </c>
      <c r="EX82" s="7" t="e">
        <f t="shared" si="314"/>
        <v>#N/A</v>
      </c>
      <c r="EY82" s="7" t="e">
        <f t="shared" si="315"/>
        <v>#N/A</v>
      </c>
      <c r="EZ82" s="7" t="e">
        <f t="shared" si="316"/>
        <v>#N/A</v>
      </c>
      <c r="FA82" s="7" t="e">
        <f t="shared" si="317"/>
        <v>#N/A</v>
      </c>
      <c r="FB82" s="7" t="e">
        <f t="shared" si="318"/>
        <v>#N/A</v>
      </c>
      <c r="FC82" s="7" t="e">
        <f t="shared" si="319"/>
        <v>#N/A</v>
      </c>
      <c r="FD82" s="7" t="e">
        <f t="shared" si="320"/>
        <v>#N/A</v>
      </c>
      <c r="FE82" s="7" t="e">
        <f t="shared" si="321"/>
        <v>#N/A</v>
      </c>
      <c r="FF82" s="7" t="e">
        <f t="shared" si="322"/>
        <v>#N/A</v>
      </c>
      <c r="FG82" s="7" t="e">
        <f t="shared" si="323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7">
        <f t="shared" si="164"/>
        <v>0</v>
      </c>
      <c r="E83" s="7">
        <f t="shared" si="165"/>
        <v>0</v>
      </c>
      <c r="F83" s="7">
        <f t="shared" si="166"/>
        <v>0</v>
      </c>
      <c r="G83" s="7">
        <f t="shared" si="167"/>
        <v>0</v>
      </c>
      <c r="H83" s="7">
        <f t="shared" si="168"/>
        <v>0</v>
      </c>
      <c r="I83" s="7">
        <f t="shared" si="169"/>
        <v>0</v>
      </c>
      <c r="J83" s="7">
        <f t="shared" si="170"/>
        <v>0</v>
      </c>
      <c r="K83" s="7">
        <f t="shared" si="171"/>
        <v>0</v>
      </c>
      <c r="L83" s="7">
        <f t="shared" si="172"/>
        <v>0</v>
      </c>
      <c r="M83" s="7">
        <f t="shared" si="173"/>
        <v>0</v>
      </c>
      <c r="N83" s="7">
        <f t="shared" si="174"/>
        <v>0</v>
      </c>
      <c r="O83" s="7">
        <f t="shared" si="175"/>
        <v>0</v>
      </c>
      <c r="P83" s="7">
        <f t="shared" si="176"/>
        <v>0</v>
      </c>
      <c r="Q83" s="7">
        <f t="shared" si="177"/>
        <v>0</v>
      </c>
      <c r="R83" s="7">
        <f t="shared" si="178"/>
        <v>0</v>
      </c>
      <c r="S83" s="7">
        <f t="shared" si="179"/>
        <v>0</v>
      </c>
      <c r="T83" s="7">
        <f t="shared" si="180"/>
        <v>0</v>
      </c>
      <c r="U83" s="7">
        <f t="shared" si="181"/>
        <v>0</v>
      </c>
      <c r="V83" s="7">
        <f t="shared" si="182"/>
        <v>0</v>
      </c>
      <c r="W83" s="7">
        <f t="shared" si="183"/>
        <v>0</v>
      </c>
      <c r="X83" s="7">
        <f t="shared" si="184"/>
        <v>0</v>
      </c>
      <c r="Y83" s="7">
        <f t="shared" si="185"/>
        <v>0</v>
      </c>
      <c r="Z83" s="7">
        <f t="shared" si="186"/>
        <v>0</v>
      </c>
      <c r="AA83" s="7">
        <f t="shared" si="187"/>
        <v>0</v>
      </c>
      <c r="AB83" s="7">
        <f t="shared" si="188"/>
        <v>0</v>
      </c>
      <c r="AC83" s="7">
        <f t="shared" si="189"/>
        <v>0</v>
      </c>
      <c r="AD83" s="7">
        <f t="shared" si="190"/>
        <v>0</v>
      </c>
      <c r="AE83" s="7">
        <f t="shared" si="191"/>
        <v>0</v>
      </c>
      <c r="AF83" s="7">
        <f t="shared" si="192"/>
        <v>0</v>
      </c>
      <c r="AG83" s="7">
        <f t="shared" si="193"/>
        <v>0</v>
      </c>
      <c r="AH83" s="7">
        <f t="shared" si="194"/>
        <v>0</v>
      </c>
      <c r="AI83" s="7">
        <f t="shared" si="195"/>
        <v>0</v>
      </c>
      <c r="AJ83" s="7">
        <f t="shared" si="196"/>
        <v>0</v>
      </c>
      <c r="AK83" s="7">
        <f t="shared" si="197"/>
        <v>0</v>
      </c>
      <c r="AL83" s="7">
        <f t="shared" si="198"/>
        <v>0</v>
      </c>
      <c r="AM83" s="7">
        <f t="shared" si="199"/>
        <v>0</v>
      </c>
      <c r="AN83" s="7">
        <f t="shared" si="200"/>
        <v>0</v>
      </c>
      <c r="AO83" s="7">
        <f t="shared" si="201"/>
        <v>0</v>
      </c>
      <c r="AP83" s="7">
        <f t="shared" si="202"/>
        <v>0</v>
      </c>
      <c r="AQ83" s="7">
        <f t="shared" si="203"/>
        <v>2</v>
      </c>
      <c r="AR83" s="7">
        <f t="shared" si="204"/>
        <v>2</v>
      </c>
      <c r="AS83" s="7">
        <f t="shared" si="205"/>
        <v>2</v>
      </c>
      <c r="AT83" s="7">
        <f t="shared" si="206"/>
        <v>2</v>
      </c>
      <c r="AU83" s="7">
        <f t="shared" si="207"/>
        <v>4</v>
      </c>
      <c r="AV83" s="7">
        <f t="shared" si="208"/>
        <v>4</v>
      </c>
      <c r="AW83" s="7">
        <f t="shared" si="209"/>
        <v>6</v>
      </c>
      <c r="AX83" s="7">
        <f t="shared" si="210"/>
        <v>19</v>
      </c>
      <c r="AY83" s="7">
        <f t="shared" si="211"/>
        <v>27</v>
      </c>
      <c r="AZ83" s="7">
        <f t="shared" si="212"/>
        <v>34</v>
      </c>
      <c r="BA83" s="7">
        <f t="shared" si="213"/>
        <v>34</v>
      </c>
      <c r="BB83" s="7">
        <f t="shared" si="214"/>
        <v>69</v>
      </c>
      <c r="BC83" s="7">
        <f t="shared" si="215"/>
        <v>96</v>
      </c>
      <c r="BD83" s="7">
        <f t="shared" si="216"/>
        <v>117</v>
      </c>
      <c r="BE83" s="7">
        <f t="shared" si="217"/>
        <v>134</v>
      </c>
      <c r="BF83" s="7">
        <f t="shared" si="218"/>
        <v>172</v>
      </c>
      <c r="BG83" s="7">
        <f t="shared" si="219"/>
        <v>227</v>
      </c>
      <c r="BH83" s="7">
        <f t="shared" si="220"/>
        <v>309</v>
      </c>
      <c r="BI83" s="7">
        <f t="shared" si="221"/>
        <v>367</v>
      </c>
      <c r="BJ83" s="7">
        <f t="shared" si="222"/>
        <v>448</v>
      </c>
      <c r="BK83" s="7">
        <f t="shared" si="223"/>
        <v>512</v>
      </c>
      <c r="BL83" s="7">
        <f t="shared" si="224"/>
        <v>575</v>
      </c>
      <c r="BM83" s="7">
        <f t="shared" si="225"/>
        <v>682</v>
      </c>
      <c r="BN83" s="7">
        <f t="shared" si="226"/>
        <v>784</v>
      </c>
      <c r="BO83" s="7">
        <f t="shared" si="227"/>
        <v>874</v>
      </c>
      <c r="BP83" s="7">
        <f t="shared" si="228"/>
        <v>1019</v>
      </c>
      <c r="BQ83" s="7">
        <f t="shared" si="229"/>
        <v>1121</v>
      </c>
      <c r="BR83" s="7">
        <f t="shared" si="230"/>
        <v>1251</v>
      </c>
      <c r="BS83" s="7">
        <f t="shared" si="231"/>
        <v>1345</v>
      </c>
      <c r="BT83" s="7">
        <f t="shared" si="232"/>
        <v>1432</v>
      </c>
      <c r="BU83" s="7">
        <f t="shared" si="233"/>
        <v>1560</v>
      </c>
      <c r="BV83" s="7">
        <f t="shared" si="234"/>
        <v>1656</v>
      </c>
      <c r="BW83" s="7">
        <f t="shared" si="235"/>
        <v>1814</v>
      </c>
      <c r="BX83" s="7">
        <f t="shared" si="236"/>
        <v>1865</v>
      </c>
      <c r="BY83" s="7">
        <f t="shared" si="237"/>
        <v>1962</v>
      </c>
      <c r="BZ83" s="7">
        <f t="shared" si="238"/>
        <v>2122</v>
      </c>
      <c r="CA83" s="7">
        <f t="shared" si="239"/>
        <v>2288</v>
      </c>
      <c r="CB83" s="7">
        <f t="shared" si="240"/>
        <v>2442</v>
      </c>
      <c r="CC83" s="7">
        <f t="shared" si="241"/>
        <v>2714</v>
      </c>
      <c r="CD83" s="7">
        <f t="shared" si="242"/>
        <v>2826</v>
      </c>
      <c r="CE83" s="7">
        <f t="shared" si="243"/>
        <v>3052</v>
      </c>
      <c r="CF83" s="7">
        <f t="shared" si="244"/>
        <v>3348</v>
      </c>
      <c r="CG83" s="7">
        <f t="shared" si="245"/>
        <v>3511</v>
      </c>
      <c r="CH83" s="7">
        <f t="shared" si="246"/>
        <v>3684</v>
      </c>
      <c r="CI83" s="7">
        <f t="shared" si="247"/>
        <v>3851</v>
      </c>
      <c r="CJ83" s="7">
        <f t="shared" si="248"/>
        <v>4102</v>
      </c>
      <c r="CK83" s="7">
        <f t="shared" si="249"/>
        <v>4395</v>
      </c>
      <c r="CL83" s="7">
        <f t="shared" si="250"/>
        <v>4571</v>
      </c>
      <c r="CM83" s="7">
        <f t="shared" si="251"/>
        <v>4785</v>
      </c>
      <c r="CN83" s="7">
        <f t="shared" si="252"/>
        <v>4774</v>
      </c>
      <c r="CO83" s="7">
        <f t="shared" si="253"/>
        <v>5043</v>
      </c>
      <c r="CP83" s="7">
        <f t="shared" si="254"/>
        <v>5145</v>
      </c>
      <c r="CQ83" s="7">
        <f t="shared" si="255"/>
        <v>5284</v>
      </c>
      <c r="CR83" s="7">
        <f t="shared" si="256"/>
        <v>5473</v>
      </c>
      <c r="CS83" s="7">
        <f t="shared" si="257"/>
        <v>5651</v>
      </c>
      <c r="CT83" s="7">
        <f t="shared" si="258"/>
        <v>5589</v>
      </c>
      <c r="CU83" s="7">
        <f t="shared" si="259"/>
        <v>5584</v>
      </c>
      <c r="CV83" s="7">
        <f t="shared" si="260"/>
        <v>5669</v>
      </c>
      <c r="CW83" s="7">
        <f t="shared" si="261"/>
        <v>5530</v>
      </c>
      <c r="CX83" s="7">
        <f t="shared" si="262"/>
        <v>5561</v>
      </c>
      <c r="CY83" s="7">
        <f t="shared" si="263"/>
        <v>5712</v>
      </c>
      <c r="CZ83" s="7">
        <f t="shared" si="264"/>
        <v>5707</v>
      </c>
      <c r="DA83" s="7">
        <f t="shared" si="265"/>
        <v>5676</v>
      </c>
      <c r="DB83" s="7">
        <f t="shared" si="266"/>
        <v>5664</v>
      </c>
      <c r="DC83" s="7">
        <f t="shared" si="267"/>
        <v>5823</v>
      </c>
      <c r="DD83" s="7">
        <f t="shared" si="268"/>
        <v>5863</v>
      </c>
      <c r="DE83" s="7">
        <f t="shared" si="269"/>
        <v>6016</v>
      </c>
      <c r="DF83" s="7">
        <f t="shared" si="270"/>
        <v>5977</v>
      </c>
      <c r="DG83" s="7">
        <f t="shared" si="271"/>
        <v>6227</v>
      </c>
      <c r="DH83" s="7">
        <f t="shared" si="272"/>
        <v>6257</v>
      </c>
      <c r="DI83" s="7">
        <f t="shared" si="273"/>
        <v>6054</v>
      </c>
      <c r="DJ83" s="7">
        <f t="shared" si="274"/>
        <v>6142</v>
      </c>
      <c r="DK83" s="7">
        <f t="shared" si="275"/>
        <v>6556</v>
      </c>
      <c r="DL83" s="7">
        <f t="shared" si="276"/>
        <v>6910</v>
      </c>
      <c r="DM83" s="7">
        <f t="shared" si="277"/>
        <v>6985</v>
      </c>
      <c r="DN83" s="7">
        <f t="shared" si="278"/>
        <v>7254</v>
      </c>
      <c r="DO83" s="7">
        <f t="shared" si="279"/>
        <v>7396</v>
      </c>
      <c r="DP83" s="7">
        <f t="shared" si="280"/>
        <v>7459</v>
      </c>
      <c r="DQ83" s="7">
        <f t="shared" si="281"/>
        <v>7653</v>
      </c>
      <c r="DR83" s="7">
        <f t="shared" si="282"/>
        <v>7997</v>
      </c>
      <c r="DS83" s="7">
        <f t="shared" si="283"/>
        <v>8575</v>
      </c>
      <c r="DT83" s="7">
        <f t="shared" si="284"/>
        <v>8725</v>
      </c>
      <c r="DU83" s="7">
        <f t="shared" si="285"/>
        <v>9307</v>
      </c>
      <c r="DV83" s="7">
        <f t="shared" si="286"/>
        <v>9495</v>
      </c>
      <c r="DW83" s="7">
        <f t="shared" si="287"/>
        <v>9638</v>
      </c>
      <c r="DX83" s="7">
        <f t="shared" si="288"/>
        <v>9520</v>
      </c>
      <c r="DY83" s="7">
        <f t="shared" si="289"/>
        <v>9819</v>
      </c>
      <c r="DZ83" s="7">
        <f t="shared" si="290"/>
        <v>10273</v>
      </c>
      <c r="EA83" s="7">
        <f t="shared" si="291"/>
        <v>10467</v>
      </c>
      <c r="EB83" s="7">
        <f t="shared" si="292"/>
        <v>10335</v>
      </c>
      <c r="EC83" s="7">
        <f t="shared" si="293"/>
        <v>10467</v>
      </c>
      <c r="ED83" s="7">
        <f t="shared" si="294"/>
        <v>10444</v>
      </c>
      <c r="EE83" s="7">
        <f t="shared" si="295"/>
        <v>10524</v>
      </c>
      <c r="EF83" s="7">
        <f t="shared" si="296"/>
        <v>10719</v>
      </c>
      <c r="EG83" s="7">
        <f t="shared" si="297"/>
        <v>10808</v>
      </c>
      <c r="EH83" s="7">
        <f t="shared" si="298"/>
        <v>11025</v>
      </c>
      <c r="EI83" s="7" t="e">
        <f t="shared" si="299"/>
        <v>#N/A</v>
      </c>
      <c r="EJ83" s="7" t="e">
        <f t="shared" si="300"/>
        <v>#N/A</v>
      </c>
      <c r="EK83" s="7" t="e">
        <f t="shared" si="301"/>
        <v>#N/A</v>
      </c>
      <c r="EL83" s="7" t="e">
        <f t="shared" si="302"/>
        <v>#N/A</v>
      </c>
      <c r="EM83" s="7" t="e">
        <f t="shared" si="303"/>
        <v>#N/A</v>
      </c>
      <c r="EN83" s="7" t="e">
        <f t="shared" si="304"/>
        <v>#N/A</v>
      </c>
      <c r="EO83" s="7" t="e">
        <f t="shared" si="305"/>
        <v>#N/A</v>
      </c>
      <c r="EP83" s="7" t="e">
        <f t="shared" si="306"/>
        <v>#N/A</v>
      </c>
      <c r="EQ83" s="7" t="e">
        <f t="shared" si="307"/>
        <v>#N/A</v>
      </c>
      <c r="ER83" s="7" t="e">
        <f t="shared" si="308"/>
        <v>#N/A</v>
      </c>
      <c r="ES83" s="7" t="e">
        <f t="shared" si="309"/>
        <v>#N/A</v>
      </c>
      <c r="ET83" s="7" t="e">
        <f t="shared" si="310"/>
        <v>#N/A</v>
      </c>
      <c r="EU83" s="7" t="e">
        <f t="shared" si="311"/>
        <v>#N/A</v>
      </c>
      <c r="EV83" s="7" t="e">
        <f t="shared" si="312"/>
        <v>#N/A</v>
      </c>
      <c r="EW83" s="7" t="e">
        <f t="shared" si="313"/>
        <v>#N/A</v>
      </c>
      <c r="EX83" s="7" t="e">
        <f t="shared" si="314"/>
        <v>#N/A</v>
      </c>
      <c r="EY83" s="7" t="e">
        <f t="shared" si="315"/>
        <v>#N/A</v>
      </c>
      <c r="EZ83" s="7" t="e">
        <f t="shared" si="316"/>
        <v>#N/A</v>
      </c>
      <c r="FA83" s="7" t="e">
        <f t="shared" si="317"/>
        <v>#N/A</v>
      </c>
      <c r="FB83" s="7" t="e">
        <f t="shared" si="318"/>
        <v>#N/A</v>
      </c>
      <c r="FC83" s="7" t="e">
        <f t="shared" si="319"/>
        <v>#N/A</v>
      </c>
      <c r="FD83" s="7" t="e">
        <f t="shared" si="320"/>
        <v>#N/A</v>
      </c>
      <c r="FE83" s="7" t="e">
        <f t="shared" si="321"/>
        <v>#N/A</v>
      </c>
      <c r="FF83" s="7" t="e">
        <f t="shared" si="322"/>
        <v>#N/A</v>
      </c>
      <c r="FG83" s="7" t="e">
        <f t="shared" si="323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7">
        <f t="shared" si="164"/>
        <v>0</v>
      </c>
      <c r="E84" s="7">
        <f t="shared" si="165"/>
        <v>0</v>
      </c>
      <c r="F84" s="7">
        <f t="shared" si="166"/>
        <v>0</v>
      </c>
      <c r="G84" s="7">
        <f t="shared" si="167"/>
        <v>0</v>
      </c>
      <c r="H84" s="7">
        <f t="shared" si="168"/>
        <v>0</v>
      </c>
      <c r="I84" s="7">
        <f t="shared" si="169"/>
        <v>0</v>
      </c>
      <c r="J84" s="7">
        <f t="shared" si="170"/>
        <v>0</v>
      </c>
      <c r="K84" s="7">
        <f t="shared" si="171"/>
        <v>0</v>
      </c>
      <c r="L84" s="7">
        <f t="shared" si="172"/>
        <v>0</v>
      </c>
      <c r="M84" s="7">
        <f t="shared" si="173"/>
        <v>0</v>
      </c>
      <c r="N84" s="7">
        <f t="shared" si="174"/>
        <v>0</v>
      </c>
      <c r="O84" s="7">
        <f t="shared" si="175"/>
        <v>0</v>
      </c>
      <c r="P84" s="7">
        <f t="shared" si="176"/>
        <v>0</v>
      </c>
      <c r="Q84" s="7">
        <f t="shared" si="177"/>
        <v>0</v>
      </c>
      <c r="R84" s="7">
        <f t="shared" si="178"/>
        <v>0</v>
      </c>
      <c r="S84" s="7">
        <f t="shared" si="179"/>
        <v>0</v>
      </c>
      <c r="T84" s="7">
        <f t="shared" si="180"/>
        <v>0</v>
      </c>
      <c r="U84" s="7">
        <f t="shared" si="181"/>
        <v>0</v>
      </c>
      <c r="V84" s="7">
        <f t="shared" si="182"/>
        <v>0</v>
      </c>
      <c r="W84" s="7">
        <f t="shared" si="183"/>
        <v>0</v>
      </c>
      <c r="X84" s="7">
        <f t="shared" si="184"/>
        <v>0</v>
      </c>
      <c r="Y84" s="7">
        <f t="shared" si="185"/>
        <v>0</v>
      </c>
      <c r="Z84" s="7">
        <f t="shared" si="186"/>
        <v>0</v>
      </c>
      <c r="AA84" s="7">
        <f t="shared" si="187"/>
        <v>0</v>
      </c>
      <c r="AB84" s="7">
        <f t="shared" si="188"/>
        <v>0</v>
      </c>
      <c r="AC84" s="7">
        <f t="shared" si="189"/>
        <v>0</v>
      </c>
      <c r="AD84" s="7">
        <f t="shared" si="190"/>
        <v>0</v>
      </c>
      <c r="AE84" s="7">
        <f t="shared" si="191"/>
        <v>2</v>
      </c>
      <c r="AF84" s="7">
        <f t="shared" si="192"/>
        <v>5</v>
      </c>
      <c r="AG84" s="7">
        <f t="shared" si="193"/>
        <v>18</v>
      </c>
      <c r="AH84" s="7">
        <f t="shared" si="194"/>
        <v>28</v>
      </c>
      <c r="AI84" s="7">
        <f t="shared" si="195"/>
        <v>43</v>
      </c>
      <c r="AJ84" s="7">
        <f t="shared" si="196"/>
        <v>61</v>
      </c>
      <c r="AK84" s="7">
        <f t="shared" si="197"/>
        <v>95</v>
      </c>
      <c r="AL84" s="7">
        <f t="shared" si="198"/>
        <v>139</v>
      </c>
      <c r="AM84" s="7">
        <f t="shared" si="199"/>
        <v>245</v>
      </c>
      <c r="AN84" s="7">
        <f t="shared" si="200"/>
        <v>388</v>
      </c>
      <c r="AO84" s="7">
        <f t="shared" si="201"/>
        <v>593</v>
      </c>
      <c r="AP84" s="7">
        <f t="shared" si="202"/>
        <v>978</v>
      </c>
      <c r="AQ84" s="7">
        <f t="shared" si="203"/>
        <v>1501</v>
      </c>
      <c r="AR84" s="7">
        <f t="shared" si="204"/>
        <v>2336</v>
      </c>
      <c r="AS84" s="7">
        <f t="shared" si="205"/>
        <v>2922</v>
      </c>
      <c r="AT84" s="7">
        <f t="shared" si="206"/>
        <v>3513</v>
      </c>
      <c r="AU84" s="7">
        <f t="shared" si="207"/>
        <v>4747</v>
      </c>
      <c r="AV84" s="7">
        <f t="shared" si="208"/>
        <v>5821</v>
      </c>
      <c r="AW84" s="7">
        <f t="shared" si="209"/>
        <v>6561</v>
      </c>
      <c r="AX84" s="7">
        <f t="shared" si="210"/>
        <v>7143</v>
      </c>
      <c r="AY84" s="7">
        <f t="shared" si="211"/>
        <v>8014</v>
      </c>
      <c r="AZ84" s="7">
        <f t="shared" si="212"/>
        <v>8957</v>
      </c>
      <c r="BA84" s="7">
        <f t="shared" si="213"/>
        <v>10014</v>
      </c>
      <c r="BB84" s="7">
        <f t="shared" si="214"/>
        <v>11269</v>
      </c>
      <c r="BC84" s="7">
        <f t="shared" si="215"/>
        <v>12590</v>
      </c>
      <c r="BD84" s="7">
        <f t="shared" si="216"/>
        <v>13693</v>
      </c>
      <c r="BE84" s="7">
        <f t="shared" si="217"/>
        <v>14603</v>
      </c>
      <c r="BF84" s="7">
        <f t="shared" si="218"/>
        <v>15576</v>
      </c>
      <c r="BG84" s="7">
        <f t="shared" si="219"/>
        <v>16383</v>
      </c>
      <c r="BH84" s="7">
        <f t="shared" si="220"/>
        <v>16906</v>
      </c>
      <c r="BI84" s="7">
        <f t="shared" si="221"/>
        <v>17308</v>
      </c>
      <c r="BJ84" s="7">
        <f t="shared" si="222"/>
        <v>17688</v>
      </c>
      <c r="BK84" s="7">
        <f t="shared" si="223"/>
        <v>18125</v>
      </c>
      <c r="BL84" s="7">
        <f t="shared" si="224"/>
        <v>18302</v>
      </c>
      <c r="BM84" s="7">
        <f t="shared" si="225"/>
        <v>18988</v>
      </c>
      <c r="BN84" s="7">
        <f t="shared" si="226"/>
        <v>20451</v>
      </c>
      <c r="BO84" s="7">
        <f t="shared" si="227"/>
        <v>22245</v>
      </c>
      <c r="BP84" s="7">
        <f t="shared" si="228"/>
        <v>24290</v>
      </c>
      <c r="BQ84" s="7">
        <f t="shared" si="229"/>
        <v>26408</v>
      </c>
      <c r="BR84" s="7">
        <f t="shared" si="230"/>
        <v>28234</v>
      </c>
      <c r="BS84" s="7">
        <f t="shared" si="231"/>
        <v>30131</v>
      </c>
      <c r="BT84" s="7">
        <f t="shared" si="232"/>
        <v>31876</v>
      </c>
      <c r="BU84" s="7">
        <f t="shared" si="233"/>
        <v>33655</v>
      </c>
      <c r="BV84" s="7">
        <f t="shared" si="234"/>
        <v>35477</v>
      </c>
      <c r="BW84" s="7">
        <f t="shared" si="235"/>
        <v>37014</v>
      </c>
      <c r="BX84" s="7">
        <f t="shared" si="236"/>
        <v>38382</v>
      </c>
      <c r="BY84" s="7">
        <f t="shared" si="237"/>
        <v>39819</v>
      </c>
      <c r="BZ84" s="7">
        <f t="shared" si="238"/>
        <v>40856</v>
      </c>
      <c r="CA84" s="7">
        <f t="shared" si="239"/>
        <v>41979</v>
      </c>
      <c r="CB84" s="7">
        <f t="shared" si="240"/>
        <v>42948</v>
      </c>
      <c r="CC84" s="7">
        <f t="shared" si="241"/>
        <v>43171</v>
      </c>
      <c r="CD84" s="7">
        <f t="shared" si="242"/>
        <v>43381</v>
      </c>
      <c r="CE84" s="7">
        <f t="shared" si="243"/>
        <v>43012</v>
      </c>
      <c r="CF84" s="7">
        <f t="shared" si="244"/>
        <v>42280</v>
      </c>
      <c r="CG84" s="7">
        <f t="shared" si="245"/>
        <v>40971</v>
      </c>
      <c r="CH84" s="7">
        <f t="shared" si="246"/>
        <v>39469</v>
      </c>
      <c r="CI84" s="7">
        <f t="shared" si="247"/>
        <v>38080</v>
      </c>
      <c r="CJ84" s="7">
        <f t="shared" si="248"/>
        <v>36500</v>
      </c>
      <c r="CK84" s="7">
        <f t="shared" si="249"/>
        <v>34889</v>
      </c>
      <c r="CL84" s="7">
        <f t="shared" si="250"/>
        <v>33275</v>
      </c>
      <c r="CM84" s="7">
        <f t="shared" si="251"/>
        <v>31743</v>
      </c>
      <c r="CN84" s="7">
        <f t="shared" si="252"/>
        <v>30322</v>
      </c>
      <c r="CO84" s="7">
        <f t="shared" si="253"/>
        <v>29059</v>
      </c>
      <c r="CP84" s="7">
        <f t="shared" si="254"/>
        <v>27770</v>
      </c>
      <c r="CQ84" s="7">
        <f t="shared" si="255"/>
        <v>26526</v>
      </c>
      <c r="CR84" s="7">
        <f t="shared" si="256"/>
        <v>25605</v>
      </c>
      <c r="CS84" s="7">
        <f t="shared" si="257"/>
        <v>24742</v>
      </c>
      <c r="CT84" s="7">
        <f t="shared" si="258"/>
        <v>24261</v>
      </c>
      <c r="CU84" s="7">
        <f t="shared" si="259"/>
        <v>23280</v>
      </c>
      <c r="CV84" s="7">
        <f t="shared" si="260"/>
        <v>22555</v>
      </c>
      <c r="CW84" s="7">
        <f t="shared" si="261"/>
        <v>21971</v>
      </c>
      <c r="CX84" s="7">
        <f t="shared" si="262"/>
        <v>21337</v>
      </c>
      <c r="CY84" s="7">
        <f t="shared" si="263"/>
        <v>20769</v>
      </c>
      <c r="CZ84" s="7">
        <f t="shared" si="264"/>
        <v>20059</v>
      </c>
      <c r="DA84" s="7">
        <f t="shared" si="265"/>
        <v>19429</v>
      </c>
      <c r="DB84" s="7">
        <f t="shared" si="266"/>
        <v>19153</v>
      </c>
      <c r="DC84" s="7">
        <f t="shared" si="267"/>
        <v>19102</v>
      </c>
      <c r="DD84" s="7">
        <f t="shared" si="268"/>
        <v>19439</v>
      </c>
      <c r="DE84" s="7">
        <f t="shared" si="269"/>
        <v>19630</v>
      </c>
      <c r="DF84" s="7">
        <f t="shared" si="270"/>
        <v>19889</v>
      </c>
      <c r="DG84" s="7">
        <f t="shared" si="271"/>
        <v>20224</v>
      </c>
      <c r="DH84" s="7">
        <f t="shared" si="272"/>
        <v>20577</v>
      </c>
      <c r="DI84" s="7">
        <f t="shared" si="273"/>
        <v>21092</v>
      </c>
      <c r="DJ84" s="7">
        <f t="shared" si="274"/>
        <v>21439</v>
      </c>
      <c r="DK84" s="7">
        <f t="shared" si="275"/>
        <v>22244</v>
      </c>
      <c r="DL84" s="7">
        <f t="shared" si="276"/>
        <v>23061</v>
      </c>
      <c r="DM84" s="7">
        <f t="shared" si="277"/>
        <v>24051</v>
      </c>
      <c r="DN84" s="7">
        <f t="shared" si="278"/>
        <v>24735</v>
      </c>
      <c r="DO84" s="7">
        <f t="shared" si="279"/>
        <v>25558</v>
      </c>
      <c r="DP84" s="7">
        <f t="shared" si="280"/>
        <v>26846</v>
      </c>
      <c r="DQ84" s="7">
        <f t="shared" si="281"/>
        <v>28155</v>
      </c>
      <c r="DR84" s="7">
        <f t="shared" si="282"/>
        <v>29525</v>
      </c>
      <c r="DS84" s="7">
        <f t="shared" si="283"/>
        <v>30694</v>
      </c>
      <c r="DT84" s="7">
        <f t="shared" si="284"/>
        <v>31682</v>
      </c>
      <c r="DU84" s="7">
        <f t="shared" si="285"/>
        <v>31871</v>
      </c>
      <c r="DV84" s="7">
        <f t="shared" si="286"/>
        <v>32566</v>
      </c>
      <c r="DW84" s="7">
        <f t="shared" si="287"/>
        <v>33033</v>
      </c>
      <c r="DX84" s="7">
        <f t="shared" si="288"/>
        <v>33291</v>
      </c>
      <c r="DY84" s="7">
        <f t="shared" si="289"/>
        <v>33988</v>
      </c>
      <c r="DZ84" s="7">
        <f t="shared" si="290"/>
        <v>34563</v>
      </c>
      <c r="EA84" s="7">
        <f t="shared" si="291"/>
        <v>35901</v>
      </c>
      <c r="EB84" s="7">
        <f t="shared" si="292"/>
        <v>36225</v>
      </c>
      <c r="EC84" s="7">
        <f t="shared" si="293"/>
        <v>36933</v>
      </c>
      <c r="ED84" s="7">
        <f t="shared" si="294"/>
        <v>37810</v>
      </c>
      <c r="EE84" s="7">
        <f t="shared" si="295"/>
        <v>39170</v>
      </c>
      <c r="EF84" s="7">
        <f t="shared" si="296"/>
        <v>40498</v>
      </c>
      <c r="EG84" s="7">
        <f t="shared" si="297"/>
        <v>41778</v>
      </c>
      <c r="EH84" s="7">
        <f t="shared" si="298"/>
        <v>42553</v>
      </c>
      <c r="EI84" s="7" t="e">
        <f t="shared" si="299"/>
        <v>#N/A</v>
      </c>
      <c r="EJ84" s="7" t="e">
        <f t="shared" si="300"/>
        <v>#N/A</v>
      </c>
      <c r="EK84" s="7" t="e">
        <f t="shared" si="301"/>
        <v>#N/A</v>
      </c>
      <c r="EL84" s="7" t="e">
        <f t="shared" si="302"/>
        <v>#N/A</v>
      </c>
      <c r="EM84" s="7" t="e">
        <f t="shared" si="303"/>
        <v>#N/A</v>
      </c>
      <c r="EN84" s="7" t="e">
        <f t="shared" si="304"/>
        <v>#N/A</v>
      </c>
      <c r="EO84" s="7" t="e">
        <f t="shared" si="305"/>
        <v>#N/A</v>
      </c>
      <c r="EP84" s="7" t="e">
        <f t="shared" si="306"/>
        <v>#N/A</v>
      </c>
      <c r="EQ84" s="7" t="e">
        <f t="shared" si="307"/>
        <v>#N/A</v>
      </c>
      <c r="ER84" s="7" t="e">
        <f t="shared" si="308"/>
        <v>#N/A</v>
      </c>
      <c r="ES84" s="7" t="e">
        <f t="shared" si="309"/>
        <v>#N/A</v>
      </c>
      <c r="ET84" s="7" t="e">
        <f t="shared" si="310"/>
        <v>#N/A</v>
      </c>
      <c r="EU84" s="7" t="e">
        <f t="shared" si="311"/>
        <v>#N/A</v>
      </c>
      <c r="EV84" s="7" t="e">
        <f t="shared" si="312"/>
        <v>#N/A</v>
      </c>
      <c r="EW84" s="7" t="e">
        <f t="shared" si="313"/>
        <v>#N/A</v>
      </c>
      <c r="EX84" s="7" t="e">
        <f t="shared" si="314"/>
        <v>#N/A</v>
      </c>
      <c r="EY84" s="7" t="e">
        <f t="shared" si="315"/>
        <v>#N/A</v>
      </c>
      <c r="EZ84" s="7" t="e">
        <f t="shared" si="316"/>
        <v>#N/A</v>
      </c>
      <c r="FA84" s="7" t="e">
        <f t="shared" si="317"/>
        <v>#N/A</v>
      </c>
      <c r="FB84" s="7" t="e">
        <f t="shared" si="318"/>
        <v>#N/A</v>
      </c>
      <c r="FC84" s="7" t="e">
        <f t="shared" si="319"/>
        <v>#N/A</v>
      </c>
      <c r="FD84" s="7" t="e">
        <f t="shared" si="320"/>
        <v>#N/A</v>
      </c>
      <c r="FE84" s="7" t="e">
        <f t="shared" si="321"/>
        <v>#N/A</v>
      </c>
      <c r="FF84" s="7" t="e">
        <f t="shared" si="322"/>
        <v>#N/A</v>
      </c>
      <c r="FG84" s="7" t="e">
        <f t="shared" si="323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7">
        <f t="shared" si="164"/>
        <v>0</v>
      </c>
      <c r="E85" s="7">
        <f t="shared" si="165"/>
        <v>0</v>
      </c>
      <c r="F85" s="7">
        <f t="shared" si="166"/>
        <v>0</v>
      </c>
      <c r="G85" s="7">
        <f t="shared" si="167"/>
        <v>0</v>
      </c>
      <c r="H85" s="7">
        <f t="shared" si="168"/>
        <v>0</v>
      </c>
      <c r="I85" s="7">
        <f t="shared" si="169"/>
        <v>0</v>
      </c>
      <c r="J85" s="7">
        <f t="shared" si="170"/>
        <v>0</v>
      </c>
      <c r="K85" s="7">
        <f t="shared" si="171"/>
        <v>0</v>
      </c>
      <c r="L85" s="7">
        <f t="shared" si="172"/>
        <v>0</v>
      </c>
      <c r="M85" s="7">
        <f t="shared" si="173"/>
        <v>0</v>
      </c>
      <c r="N85" s="7">
        <f t="shared" si="174"/>
        <v>0</v>
      </c>
      <c r="O85" s="7">
        <f t="shared" si="175"/>
        <v>0</v>
      </c>
      <c r="P85" s="7">
        <f t="shared" si="176"/>
        <v>0</v>
      </c>
      <c r="Q85" s="7">
        <f t="shared" si="177"/>
        <v>0</v>
      </c>
      <c r="R85" s="7">
        <f t="shared" si="178"/>
        <v>0</v>
      </c>
      <c r="S85" s="7">
        <f t="shared" si="179"/>
        <v>0</v>
      </c>
      <c r="T85" s="7">
        <f t="shared" si="180"/>
        <v>0</v>
      </c>
      <c r="U85" s="7">
        <f t="shared" si="181"/>
        <v>0</v>
      </c>
      <c r="V85" s="7">
        <f t="shared" si="182"/>
        <v>0</v>
      </c>
      <c r="W85" s="7">
        <f t="shared" si="183"/>
        <v>0</v>
      </c>
      <c r="X85" s="7">
        <f t="shared" si="184"/>
        <v>0</v>
      </c>
      <c r="Y85" s="7">
        <f t="shared" si="185"/>
        <v>0</v>
      </c>
      <c r="Z85" s="7">
        <f t="shared" si="186"/>
        <v>0</v>
      </c>
      <c r="AA85" s="7">
        <f t="shared" si="187"/>
        <v>0</v>
      </c>
      <c r="AB85" s="7">
        <f t="shared" si="188"/>
        <v>0</v>
      </c>
      <c r="AC85" s="7">
        <f t="shared" si="189"/>
        <v>0</v>
      </c>
      <c r="AD85" s="7">
        <f t="shared" si="190"/>
        <v>0</v>
      </c>
      <c r="AE85" s="7">
        <f t="shared" si="191"/>
        <v>0</v>
      </c>
      <c r="AF85" s="7">
        <f t="shared" si="192"/>
        <v>0</v>
      </c>
      <c r="AG85" s="7">
        <f t="shared" si="193"/>
        <v>0</v>
      </c>
      <c r="AH85" s="7">
        <f t="shared" si="194"/>
        <v>0</v>
      </c>
      <c r="AI85" s="7">
        <f t="shared" si="195"/>
        <v>0</v>
      </c>
      <c r="AJ85" s="7">
        <f t="shared" si="196"/>
        <v>1</v>
      </c>
      <c r="AK85" s="7">
        <f t="shared" si="197"/>
        <v>1</v>
      </c>
      <c r="AL85" s="7">
        <f t="shared" si="198"/>
        <v>5</v>
      </c>
      <c r="AM85" s="7">
        <f t="shared" si="199"/>
        <v>7</v>
      </c>
      <c r="AN85" s="7">
        <f t="shared" si="200"/>
        <v>7</v>
      </c>
      <c r="AO85" s="7">
        <f t="shared" si="201"/>
        <v>13</v>
      </c>
      <c r="AP85" s="7">
        <f t="shared" si="202"/>
        <v>19</v>
      </c>
      <c r="AQ85" s="7">
        <f t="shared" si="203"/>
        <v>26</v>
      </c>
      <c r="AR85" s="7">
        <f t="shared" si="204"/>
        <v>32</v>
      </c>
      <c r="AS85" s="7">
        <f t="shared" si="205"/>
        <v>35</v>
      </c>
      <c r="AT85" s="7">
        <f t="shared" si="206"/>
        <v>35</v>
      </c>
      <c r="AU85" s="7">
        <f t="shared" si="207"/>
        <v>40</v>
      </c>
      <c r="AV85" s="7">
        <f t="shared" si="208"/>
        <v>54</v>
      </c>
      <c r="AW85" s="7">
        <f t="shared" si="209"/>
        <v>60</v>
      </c>
      <c r="AX85" s="7">
        <f t="shared" si="210"/>
        <v>60</v>
      </c>
      <c r="AY85" s="7">
        <f t="shared" si="211"/>
        <v>71</v>
      </c>
      <c r="AZ85" s="7">
        <f t="shared" si="212"/>
        <v>71</v>
      </c>
      <c r="BA85" s="7">
        <f t="shared" si="213"/>
        <v>70</v>
      </c>
      <c r="BB85" s="7">
        <f t="shared" si="214"/>
        <v>100</v>
      </c>
      <c r="BC85" s="7">
        <f t="shared" si="215"/>
        <v>105</v>
      </c>
      <c r="BD85" s="7">
        <f t="shared" si="216"/>
        <v>109</v>
      </c>
      <c r="BE85" s="7">
        <f t="shared" si="217"/>
        <v>117</v>
      </c>
      <c r="BF85" s="7">
        <f t="shared" si="218"/>
        <v>141</v>
      </c>
      <c r="BG85" s="7">
        <f t="shared" si="219"/>
        <v>145</v>
      </c>
      <c r="BH85" s="7">
        <f t="shared" si="220"/>
        <v>166</v>
      </c>
      <c r="BI85" s="7">
        <f t="shared" si="221"/>
        <v>176</v>
      </c>
      <c r="BJ85" s="7">
        <f t="shared" si="222"/>
        <v>179</v>
      </c>
      <c r="BK85" s="7">
        <f t="shared" si="223"/>
        <v>198</v>
      </c>
      <c r="BL85" s="7">
        <f t="shared" si="224"/>
        <v>226</v>
      </c>
      <c r="BM85" s="7">
        <f t="shared" si="225"/>
        <v>262</v>
      </c>
      <c r="BN85" s="7">
        <f t="shared" si="226"/>
        <v>286</v>
      </c>
      <c r="BO85" s="7">
        <f t="shared" si="227"/>
        <v>322</v>
      </c>
      <c r="BP85" s="7">
        <f t="shared" si="228"/>
        <v>387</v>
      </c>
      <c r="BQ85" s="7">
        <f t="shared" si="229"/>
        <v>435</v>
      </c>
      <c r="BR85" s="7">
        <f t="shared" si="230"/>
        <v>476</v>
      </c>
      <c r="BS85" s="7">
        <f t="shared" si="231"/>
        <v>529</v>
      </c>
      <c r="BT85" s="7">
        <f t="shared" si="232"/>
        <v>584</v>
      </c>
      <c r="BU85" s="7">
        <f t="shared" si="233"/>
        <v>612</v>
      </c>
      <c r="BV85" s="7">
        <f t="shared" si="234"/>
        <v>648</v>
      </c>
      <c r="BW85" s="7">
        <f t="shared" si="235"/>
        <v>666</v>
      </c>
      <c r="BX85" s="7">
        <f t="shared" si="236"/>
        <v>714</v>
      </c>
      <c r="BY85" s="7">
        <f t="shared" si="237"/>
        <v>769</v>
      </c>
      <c r="BZ85" s="7">
        <f t="shared" si="238"/>
        <v>823</v>
      </c>
      <c r="CA85" s="7">
        <f t="shared" si="239"/>
        <v>908</v>
      </c>
      <c r="CB85" s="7">
        <f t="shared" si="240"/>
        <v>969</v>
      </c>
      <c r="CC85" s="7">
        <f t="shared" si="241"/>
        <v>966</v>
      </c>
      <c r="CD85" s="7">
        <f t="shared" si="242"/>
        <v>963</v>
      </c>
      <c r="CE85" s="7">
        <f t="shared" si="243"/>
        <v>972</v>
      </c>
      <c r="CF85" s="7">
        <f t="shared" si="244"/>
        <v>970</v>
      </c>
      <c r="CG85" s="7">
        <f t="shared" si="245"/>
        <v>920</v>
      </c>
      <c r="CH85" s="7">
        <f t="shared" si="246"/>
        <v>894</v>
      </c>
      <c r="CI85" s="7">
        <f t="shared" si="247"/>
        <v>868</v>
      </c>
      <c r="CJ85" s="7">
        <f t="shared" si="248"/>
        <v>804</v>
      </c>
      <c r="CK85" s="7">
        <f t="shared" si="249"/>
        <v>788</v>
      </c>
      <c r="CL85" s="7">
        <f t="shared" si="250"/>
        <v>785</v>
      </c>
      <c r="CM85" s="7">
        <f t="shared" si="251"/>
        <v>767</v>
      </c>
      <c r="CN85" s="7">
        <f t="shared" si="252"/>
        <v>754</v>
      </c>
      <c r="CO85" s="7">
        <f t="shared" si="253"/>
        <v>724</v>
      </c>
      <c r="CP85" s="7">
        <f t="shared" si="254"/>
        <v>670</v>
      </c>
      <c r="CQ85" s="7">
        <f t="shared" si="255"/>
        <v>646</v>
      </c>
      <c r="CR85" s="7">
        <f t="shared" si="256"/>
        <v>586</v>
      </c>
      <c r="CS85" s="7">
        <f t="shared" si="257"/>
        <v>561</v>
      </c>
      <c r="CT85" s="7">
        <f t="shared" si="258"/>
        <v>588</v>
      </c>
      <c r="CU85" s="7">
        <f t="shared" si="259"/>
        <v>568</v>
      </c>
      <c r="CV85" s="7">
        <f t="shared" si="260"/>
        <v>610</v>
      </c>
      <c r="CW85" s="7">
        <f t="shared" si="261"/>
        <v>651</v>
      </c>
      <c r="CX85" s="7">
        <f t="shared" si="262"/>
        <v>707</v>
      </c>
      <c r="CY85" s="7">
        <f t="shared" si="263"/>
        <v>753</v>
      </c>
      <c r="CZ85" s="7">
        <f t="shared" si="264"/>
        <v>804</v>
      </c>
      <c r="DA85" s="7">
        <f t="shared" si="265"/>
        <v>862</v>
      </c>
      <c r="DB85" s="7">
        <f t="shared" si="266"/>
        <v>864</v>
      </c>
      <c r="DC85" s="7">
        <f t="shared" si="267"/>
        <v>918</v>
      </c>
      <c r="DD85" s="7">
        <f t="shared" si="268"/>
        <v>941</v>
      </c>
      <c r="DE85" s="7">
        <f t="shared" si="269"/>
        <v>969</v>
      </c>
      <c r="DF85" s="7">
        <f t="shared" si="270"/>
        <v>1001</v>
      </c>
      <c r="DG85" s="7">
        <f t="shared" si="271"/>
        <v>1048</v>
      </c>
      <c r="DH85" s="7">
        <f t="shared" si="272"/>
        <v>1090</v>
      </c>
      <c r="DI85" s="7">
        <f t="shared" si="273"/>
        <v>1110</v>
      </c>
      <c r="DJ85" s="7">
        <f t="shared" si="274"/>
        <v>1150</v>
      </c>
      <c r="DK85" s="7">
        <f t="shared" si="275"/>
        <v>1212</v>
      </c>
      <c r="DL85" s="7">
        <f t="shared" si="276"/>
        <v>1296</v>
      </c>
      <c r="DM85" s="7">
        <f t="shared" si="277"/>
        <v>1265</v>
      </c>
      <c r="DN85" s="7">
        <f t="shared" si="278"/>
        <v>1257</v>
      </c>
      <c r="DO85" s="7">
        <f t="shared" si="279"/>
        <v>1319</v>
      </c>
      <c r="DP85" s="7">
        <f t="shared" si="280"/>
        <v>1401</v>
      </c>
      <c r="DQ85" s="7">
        <f t="shared" si="281"/>
        <v>1392</v>
      </c>
      <c r="DR85" s="7">
        <f t="shared" si="282"/>
        <v>1428</v>
      </c>
      <c r="DS85" s="7">
        <f t="shared" si="283"/>
        <v>1531</v>
      </c>
      <c r="DT85" s="7">
        <f t="shared" si="284"/>
        <v>1533</v>
      </c>
      <c r="DU85" s="7">
        <f t="shared" si="285"/>
        <v>1792</v>
      </c>
      <c r="DV85" s="7">
        <f t="shared" si="286"/>
        <v>1926</v>
      </c>
      <c r="DW85" s="7">
        <f t="shared" si="287"/>
        <v>2029</v>
      </c>
      <c r="DX85" s="7">
        <f t="shared" si="288"/>
        <v>2169</v>
      </c>
      <c r="DY85" s="7">
        <f t="shared" si="289"/>
        <v>2368</v>
      </c>
      <c r="DZ85" s="7">
        <f t="shared" si="290"/>
        <v>2639</v>
      </c>
      <c r="EA85" s="7">
        <f t="shared" si="291"/>
        <v>2960</v>
      </c>
      <c r="EB85" s="7">
        <f t="shared" si="292"/>
        <v>3147</v>
      </c>
      <c r="EC85" s="7">
        <f t="shared" si="293"/>
        <v>3296</v>
      </c>
      <c r="ED85" s="7">
        <f t="shared" si="294"/>
        <v>3675</v>
      </c>
      <c r="EE85" s="7">
        <f t="shared" si="295"/>
        <v>4127</v>
      </c>
      <c r="EF85" s="7">
        <f t="shared" si="296"/>
        <v>4764</v>
      </c>
      <c r="EG85" s="7">
        <f t="shared" si="297"/>
        <v>5286</v>
      </c>
      <c r="EH85" s="7">
        <f t="shared" si="298"/>
        <v>6235</v>
      </c>
      <c r="EI85" s="7" t="e">
        <f t="shared" si="299"/>
        <v>#N/A</v>
      </c>
      <c r="EJ85" s="7" t="e">
        <f t="shared" si="300"/>
        <v>#N/A</v>
      </c>
      <c r="EK85" s="7" t="e">
        <f t="shared" si="301"/>
        <v>#N/A</v>
      </c>
      <c r="EL85" s="7" t="e">
        <f t="shared" si="302"/>
        <v>#N/A</v>
      </c>
      <c r="EM85" s="7" t="e">
        <f t="shared" si="303"/>
        <v>#N/A</v>
      </c>
      <c r="EN85" s="7" t="e">
        <f t="shared" si="304"/>
        <v>#N/A</v>
      </c>
      <c r="EO85" s="7" t="e">
        <f t="shared" si="305"/>
        <v>#N/A</v>
      </c>
      <c r="EP85" s="7" t="e">
        <f t="shared" si="306"/>
        <v>#N/A</v>
      </c>
      <c r="EQ85" s="7" t="e">
        <f t="shared" si="307"/>
        <v>#N/A</v>
      </c>
      <c r="ER85" s="7" t="e">
        <f t="shared" si="308"/>
        <v>#N/A</v>
      </c>
      <c r="ES85" s="7" t="e">
        <f t="shared" si="309"/>
        <v>#N/A</v>
      </c>
      <c r="ET85" s="7" t="e">
        <f t="shared" si="310"/>
        <v>#N/A</v>
      </c>
      <c r="EU85" s="7" t="e">
        <f t="shared" si="311"/>
        <v>#N/A</v>
      </c>
      <c r="EV85" s="7" t="e">
        <f t="shared" si="312"/>
        <v>#N/A</v>
      </c>
      <c r="EW85" s="7" t="e">
        <f t="shared" si="313"/>
        <v>#N/A</v>
      </c>
      <c r="EX85" s="7" t="e">
        <f t="shared" si="314"/>
        <v>#N/A</v>
      </c>
      <c r="EY85" s="7" t="e">
        <f t="shared" si="315"/>
        <v>#N/A</v>
      </c>
      <c r="EZ85" s="7" t="e">
        <f t="shared" si="316"/>
        <v>#N/A</v>
      </c>
      <c r="FA85" s="7" t="e">
        <f t="shared" si="317"/>
        <v>#N/A</v>
      </c>
      <c r="FB85" s="7" t="e">
        <f t="shared" si="318"/>
        <v>#N/A</v>
      </c>
      <c r="FC85" s="7" t="e">
        <f t="shared" si="319"/>
        <v>#N/A</v>
      </c>
      <c r="FD85" s="7" t="e">
        <f t="shared" si="320"/>
        <v>#N/A</v>
      </c>
      <c r="FE85" s="7" t="e">
        <f t="shared" si="321"/>
        <v>#N/A</v>
      </c>
      <c r="FF85" s="7" t="e">
        <f t="shared" si="322"/>
        <v>#N/A</v>
      </c>
      <c r="FG85" s="7" t="e">
        <f t="shared" si="323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7">
        <f t="shared" si="164"/>
        <v>0</v>
      </c>
      <c r="E86" s="7">
        <f t="shared" si="165"/>
        <v>0</v>
      </c>
      <c r="F86" s="7">
        <f t="shared" si="166"/>
        <v>0</v>
      </c>
      <c r="G86" s="7">
        <f t="shared" si="167"/>
        <v>0</v>
      </c>
      <c r="H86" s="7">
        <f t="shared" si="168"/>
        <v>0</v>
      </c>
      <c r="I86" s="7">
        <f t="shared" si="169"/>
        <v>0</v>
      </c>
      <c r="J86" s="7">
        <f t="shared" si="170"/>
        <v>0</v>
      </c>
      <c r="K86" s="7">
        <f t="shared" si="171"/>
        <v>0</v>
      </c>
      <c r="L86" s="7">
        <f t="shared" si="172"/>
        <v>0</v>
      </c>
      <c r="M86" s="7">
        <f t="shared" si="173"/>
        <v>0</v>
      </c>
      <c r="N86" s="7">
        <f t="shared" si="174"/>
        <v>0</v>
      </c>
      <c r="O86" s="7">
        <f t="shared" si="175"/>
        <v>0</v>
      </c>
      <c r="P86" s="7">
        <f t="shared" si="176"/>
        <v>0</v>
      </c>
      <c r="Q86" s="7">
        <f t="shared" si="177"/>
        <v>0</v>
      </c>
      <c r="R86" s="7">
        <f t="shared" si="178"/>
        <v>0</v>
      </c>
      <c r="S86" s="7">
        <f t="shared" si="179"/>
        <v>0</v>
      </c>
      <c r="T86" s="7">
        <f t="shared" si="180"/>
        <v>0</v>
      </c>
      <c r="U86" s="7">
        <f t="shared" si="181"/>
        <v>0</v>
      </c>
      <c r="V86" s="7">
        <f t="shared" si="182"/>
        <v>0</v>
      </c>
      <c r="W86" s="7">
        <f t="shared" si="183"/>
        <v>0</v>
      </c>
      <c r="X86" s="7">
        <f t="shared" si="184"/>
        <v>0</v>
      </c>
      <c r="Y86" s="7">
        <f t="shared" si="185"/>
        <v>0</v>
      </c>
      <c r="Z86" s="7">
        <f t="shared" si="186"/>
        <v>0</v>
      </c>
      <c r="AA86" s="7">
        <f t="shared" si="187"/>
        <v>0</v>
      </c>
      <c r="AB86" s="7">
        <f t="shared" si="188"/>
        <v>0</v>
      </c>
      <c r="AC86" s="7">
        <f t="shared" si="189"/>
        <v>0</v>
      </c>
      <c r="AD86" s="7">
        <f t="shared" si="190"/>
        <v>0</v>
      </c>
      <c r="AE86" s="7">
        <f t="shared" si="191"/>
        <v>0</v>
      </c>
      <c r="AF86" s="7">
        <f t="shared" si="192"/>
        <v>0</v>
      </c>
      <c r="AG86" s="7">
        <f t="shared" si="193"/>
        <v>0</v>
      </c>
      <c r="AH86" s="7">
        <f t="shared" si="194"/>
        <v>0</v>
      </c>
      <c r="AI86" s="7">
        <f t="shared" si="195"/>
        <v>0</v>
      </c>
      <c r="AJ86" s="7">
        <f t="shared" si="196"/>
        <v>0</v>
      </c>
      <c r="AK86" s="7">
        <f t="shared" si="197"/>
        <v>0</v>
      </c>
      <c r="AL86" s="7">
        <f t="shared" si="198"/>
        <v>0</v>
      </c>
      <c r="AM86" s="7">
        <f t="shared" si="199"/>
        <v>0</v>
      </c>
      <c r="AN86" s="7">
        <f t="shared" si="200"/>
        <v>0</v>
      </c>
      <c r="AO86" s="7">
        <f t="shared" si="201"/>
        <v>1</v>
      </c>
      <c r="AP86" s="7">
        <f t="shared" si="202"/>
        <v>1</v>
      </c>
      <c r="AQ86" s="7">
        <f t="shared" si="203"/>
        <v>1</v>
      </c>
      <c r="AR86" s="7">
        <f t="shared" si="204"/>
        <v>2</v>
      </c>
      <c r="AS86" s="7">
        <f t="shared" si="205"/>
        <v>6</v>
      </c>
      <c r="AT86" s="7">
        <f t="shared" si="206"/>
        <v>6</v>
      </c>
      <c r="AU86" s="7">
        <f t="shared" si="207"/>
        <v>18</v>
      </c>
      <c r="AV86" s="7">
        <f t="shared" si="208"/>
        <v>18</v>
      </c>
      <c r="AW86" s="7">
        <f t="shared" si="209"/>
        <v>19</v>
      </c>
      <c r="AX86" s="7">
        <f t="shared" si="210"/>
        <v>21</v>
      </c>
      <c r="AY86" s="7">
        <f t="shared" si="211"/>
        <v>34</v>
      </c>
      <c r="AZ86" s="7">
        <f t="shared" si="212"/>
        <v>43</v>
      </c>
      <c r="BA86" s="7">
        <f t="shared" si="213"/>
        <v>43</v>
      </c>
      <c r="BB86" s="7">
        <f t="shared" si="214"/>
        <v>90</v>
      </c>
      <c r="BC86" s="7">
        <f t="shared" si="215"/>
        <v>129</v>
      </c>
      <c r="BD86" s="7">
        <f t="shared" si="216"/>
        <v>129</v>
      </c>
      <c r="BE86" s="7">
        <f t="shared" si="217"/>
        <v>169</v>
      </c>
      <c r="BF86" s="7">
        <f t="shared" si="218"/>
        <v>222</v>
      </c>
      <c r="BG86" s="7">
        <f t="shared" si="219"/>
        <v>291</v>
      </c>
      <c r="BH86" s="7">
        <f t="shared" si="220"/>
        <v>556</v>
      </c>
      <c r="BI86" s="7">
        <f t="shared" si="221"/>
        <v>681</v>
      </c>
      <c r="BJ86" s="7">
        <f t="shared" si="222"/>
        <v>779</v>
      </c>
      <c r="BK86" s="7">
        <f t="shared" si="223"/>
        <v>900</v>
      </c>
      <c r="BL86" s="7">
        <f t="shared" si="224"/>
        <v>1107</v>
      </c>
      <c r="BM86" s="7">
        <f t="shared" si="225"/>
        <v>1311</v>
      </c>
      <c r="BN86" s="7">
        <f t="shared" si="226"/>
        <v>1545</v>
      </c>
      <c r="BO86" s="7">
        <f t="shared" si="227"/>
        <v>1798</v>
      </c>
      <c r="BP86" s="7">
        <f t="shared" si="228"/>
        <v>2087</v>
      </c>
      <c r="BQ86" s="7">
        <f t="shared" si="229"/>
        <v>2372</v>
      </c>
      <c r="BR86" s="7">
        <f t="shared" si="230"/>
        <v>2572</v>
      </c>
      <c r="BS86" s="7">
        <f t="shared" si="231"/>
        <v>2820</v>
      </c>
      <c r="BT86" s="7">
        <f t="shared" si="232"/>
        <v>3106</v>
      </c>
      <c r="BU86" s="7">
        <f t="shared" si="233"/>
        <v>3318</v>
      </c>
      <c r="BV86" s="7">
        <f t="shared" si="234"/>
        <v>3680</v>
      </c>
      <c r="BW86" s="7">
        <f t="shared" si="235"/>
        <v>4050</v>
      </c>
      <c r="BX86" s="7">
        <f t="shared" si="236"/>
        <v>4312</v>
      </c>
      <c r="BY86" s="7">
        <f t="shared" si="237"/>
        <v>4437</v>
      </c>
      <c r="BZ86" s="7">
        <f t="shared" si="238"/>
        <v>4681</v>
      </c>
      <c r="CA86" s="7">
        <f t="shared" si="239"/>
        <v>4924</v>
      </c>
      <c r="CB86" s="7">
        <f t="shared" si="240"/>
        <v>5168</v>
      </c>
      <c r="CC86" s="7">
        <f t="shared" si="241"/>
        <v>5449</v>
      </c>
      <c r="CD86" s="7">
        <f t="shared" si="242"/>
        <v>6760</v>
      </c>
      <c r="CE86" s="7">
        <f t="shared" si="243"/>
        <v>7364</v>
      </c>
      <c r="CF86" s="7">
        <f t="shared" si="244"/>
        <v>7836</v>
      </c>
      <c r="CG86" s="7">
        <f t="shared" si="245"/>
        <v>8526</v>
      </c>
      <c r="CH86" s="7">
        <f t="shared" si="246"/>
        <v>9064</v>
      </c>
      <c r="CI86" s="7">
        <f t="shared" si="247"/>
        <v>9932</v>
      </c>
      <c r="CJ86" s="7">
        <f t="shared" si="248"/>
        <v>10361</v>
      </c>
      <c r="CK86" s="7">
        <f t="shared" si="249"/>
        <v>10745</v>
      </c>
      <c r="CL86" s="7">
        <f t="shared" si="250"/>
        <v>11311</v>
      </c>
      <c r="CM86" s="7">
        <f t="shared" si="251"/>
        <v>11402</v>
      </c>
      <c r="CN86" s="7">
        <f t="shared" si="252"/>
        <v>11379</v>
      </c>
      <c r="CO86" s="7">
        <f t="shared" si="253"/>
        <v>11436</v>
      </c>
      <c r="CP86" s="7">
        <f t="shared" si="254"/>
        <v>11677</v>
      </c>
      <c r="CQ86" s="7">
        <f t="shared" si="255"/>
        <v>12243</v>
      </c>
      <c r="CR86" s="7">
        <f t="shared" si="256"/>
        <v>12475</v>
      </c>
      <c r="CS86" s="7">
        <f t="shared" si="257"/>
        <v>12487</v>
      </c>
      <c r="CT86" s="7">
        <f t="shared" si="258"/>
        <v>12688</v>
      </c>
      <c r="CU86" s="7">
        <f t="shared" si="259"/>
        <v>11559</v>
      </c>
      <c r="CV86" s="7">
        <f t="shared" si="260"/>
        <v>10949</v>
      </c>
      <c r="CW86" s="7">
        <f t="shared" si="261"/>
        <v>10598</v>
      </c>
      <c r="CX86" s="7">
        <f t="shared" si="262"/>
        <v>9965</v>
      </c>
      <c r="CY86" s="7">
        <f t="shared" si="263"/>
        <v>9354</v>
      </c>
      <c r="CZ86" s="7">
        <f t="shared" si="264"/>
        <v>8629</v>
      </c>
      <c r="DA86" s="7">
        <f t="shared" si="265"/>
        <v>8235</v>
      </c>
      <c r="DB86" s="7">
        <f t="shared" si="266"/>
        <v>7792</v>
      </c>
      <c r="DC86" s="7">
        <f t="shared" si="267"/>
        <v>7225</v>
      </c>
      <c r="DD86" s="7">
        <f t="shared" si="268"/>
        <v>6997</v>
      </c>
      <c r="DE86" s="7">
        <f t="shared" si="269"/>
        <v>6733</v>
      </c>
      <c r="DF86" s="7">
        <f t="shared" si="270"/>
        <v>6501</v>
      </c>
      <c r="DG86" s="7">
        <f t="shared" si="271"/>
        <v>6089</v>
      </c>
      <c r="DH86" s="7">
        <f t="shared" si="272"/>
        <v>5389</v>
      </c>
      <c r="DI86" s="7">
        <f t="shared" si="273"/>
        <v>4951</v>
      </c>
      <c r="DJ86" s="7">
        <f t="shared" si="274"/>
        <v>4681</v>
      </c>
      <c r="DK86" s="7">
        <f t="shared" si="275"/>
        <v>4139</v>
      </c>
      <c r="DL86" s="7">
        <f t="shared" si="276"/>
        <v>4179</v>
      </c>
      <c r="DM86" s="7">
        <f t="shared" si="277"/>
        <v>4079</v>
      </c>
      <c r="DN86" s="7">
        <f t="shared" si="278"/>
        <v>3795</v>
      </c>
      <c r="DO86" s="7">
        <f t="shared" si="279"/>
        <v>3500</v>
      </c>
      <c r="DP86" s="7">
        <f t="shared" si="280"/>
        <v>3367</v>
      </c>
      <c r="DQ86" s="7">
        <f t="shared" si="281"/>
        <v>3075</v>
      </c>
      <c r="DR86" s="7">
        <f t="shared" si="282"/>
        <v>2809</v>
      </c>
      <c r="DS86" s="7">
        <f t="shared" si="283"/>
        <v>2619</v>
      </c>
      <c r="DT86" s="7">
        <f t="shared" si="284"/>
        <v>2523</v>
      </c>
      <c r="DU86" s="7">
        <f t="shared" si="285"/>
        <v>2334</v>
      </c>
      <c r="DV86" s="7">
        <f t="shared" si="286"/>
        <v>2254</v>
      </c>
      <c r="DW86" s="7">
        <f t="shared" si="287"/>
        <v>2157</v>
      </c>
      <c r="DX86" s="7">
        <f t="shared" si="288"/>
        <v>1975</v>
      </c>
      <c r="DY86" s="7">
        <f t="shared" si="289"/>
        <v>1807</v>
      </c>
      <c r="DZ86" s="7">
        <f t="shared" si="290"/>
        <v>1706</v>
      </c>
      <c r="EA86" s="7">
        <f t="shared" si="291"/>
        <v>1634</v>
      </c>
      <c r="EB86" s="7">
        <f t="shared" si="292"/>
        <v>1528</v>
      </c>
      <c r="EC86" s="7">
        <f t="shared" si="293"/>
        <v>1163</v>
      </c>
      <c r="ED86" s="7">
        <f t="shared" si="294"/>
        <v>1106</v>
      </c>
      <c r="EE86" s="7">
        <f t="shared" si="295"/>
        <v>1018</v>
      </c>
      <c r="EF86" s="7">
        <f t="shared" si="296"/>
        <v>999</v>
      </c>
      <c r="EG86" s="7">
        <f t="shared" si="297"/>
        <v>942</v>
      </c>
      <c r="EH86" s="7">
        <f t="shared" si="298"/>
        <v>912</v>
      </c>
      <c r="EI86" s="7" t="e">
        <f t="shared" si="299"/>
        <v>#N/A</v>
      </c>
      <c r="EJ86" s="7" t="e">
        <f t="shared" si="300"/>
        <v>#N/A</v>
      </c>
      <c r="EK86" s="7" t="e">
        <f t="shared" si="301"/>
        <v>#N/A</v>
      </c>
      <c r="EL86" s="7" t="e">
        <f t="shared" si="302"/>
        <v>#N/A</v>
      </c>
      <c r="EM86" s="7" t="e">
        <f t="shared" si="303"/>
        <v>#N/A</v>
      </c>
      <c r="EN86" s="7" t="e">
        <f t="shared" si="304"/>
        <v>#N/A</v>
      </c>
      <c r="EO86" s="7" t="e">
        <f t="shared" si="305"/>
        <v>#N/A</v>
      </c>
      <c r="EP86" s="7" t="e">
        <f t="shared" si="306"/>
        <v>#N/A</v>
      </c>
      <c r="EQ86" s="7" t="e">
        <f t="shared" si="307"/>
        <v>#N/A</v>
      </c>
      <c r="ER86" s="7" t="e">
        <f t="shared" si="308"/>
        <v>#N/A</v>
      </c>
      <c r="ES86" s="7" t="e">
        <f t="shared" si="309"/>
        <v>#N/A</v>
      </c>
      <c r="ET86" s="7" t="e">
        <f t="shared" si="310"/>
        <v>#N/A</v>
      </c>
      <c r="EU86" s="7" t="e">
        <f t="shared" si="311"/>
        <v>#N/A</v>
      </c>
      <c r="EV86" s="7" t="e">
        <f t="shared" si="312"/>
        <v>#N/A</v>
      </c>
      <c r="EW86" s="7" t="e">
        <f t="shared" si="313"/>
        <v>#N/A</v>
      </c>
      <c r="EX86" s="7" t="e">
        <f t="shared" si="314"/>
        <v>#N/A</v>
      </c>
      <c r="EY86" s="7" t="e">
        <f t="shared" si="315"/>
        <v>#N/A</v>
      </c>
      <c r="EZ86" s="7" t="e">
        <f t="shared" si="316"/>
        <v>#N/A</v>
      </c>
      <c r="FA86" s="7" t="e">
        <f t="shared" si="317"/>
        <v>#N/A</v>
      </c>
      <c r="FB86" s="7" t="e">
        <f t="shared" si="318"/>
        <v>#N/A</v>
      </c>
      <c r="FC86" s="7" t="e">
        <f t="shared" si="319"/>
        <v>#N/A</v>
      </c>
      <c r="FD86" s="7" t="e">
        <f t="shared" si="320"/>
        <v>#N/A</v>
      </c>
      <c r="FE86" s="7" t="e">
        <f t="shared" si="321"/>
        <v>#N/A</v>
      </c>
      <c r="FF86" s="7" t="e">
        <f t="shared" si="322"/>
        <v>#N/A</v>
      </c>
      <c r="FG86" s="7" t="e">
        <f t="shared" si="323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7">
        <f t="shared" si="164"/>
        <v>0</v>
      </c>
      <c r="E87" s="7">
        <f t="shared" si="165"/>
        <v>0</v>
      </c>
      <c r="F87" s="7">
        <f t="shared" si="166"/>
        <v>0</v>
      </c>
      <c r="G87" s="7">
        <f t="shared" si="167"/>
        <v>0</v>
      </c>
      <c r="H87" s="7">
        <f t="shared" si="168"/>
        <v>0</v>
      </c>
      <c r="I87" s="7">
        <f t="shared" si="169"/>
        <v>0</v>
      </c>
      <c r="J87" s="7">
        <f t="shared" si="170"/>
        <v>0</v>
      </c>
      <c r="K87" s="7">
        <f t="shared" si="171"/>
        <v>0</v>
      </c>
      <c r="L87" s="7">
        <f t="shared" si="172"/>
        <v>0</v>
      </c>
      <c r="M87" s="7">
        <f t="shared" si="173"/>
        <v>0</v>
      </c>
      <c r="N87" s="7">
        <f t="shared" si="174"/>
        <v>0</v>
      </c>
      <c r="O87" s="7">
        <f t="shared" si="175"/>
        <v>0</v>
      </c>
      <c r="P87" s="7">
        <f t="shared" si="176"/>
        <v>0</v>
      </c>
      <c r="Q87" s="7">
        <f t="shared" si="177"/>
        <v>0</v>
      </c>
      <c r="R87" s="7">
        <f t="shared" si="178"/>
        <v>0</v>
      </c>
      <c r="S87" s="7">
        <f t="shared" si="179"/>
        <v>0</v>
      </c>
      <c r="T87" s="7">
        <f t="shared" si="180"/>
        <v>0</v>
      </c>
      <c r="U87" s="7">
        <f t="shared" si="181"/>
        <v>0</v>
      </c>
      <c r="V87" s="7">
        <f t="shared" si="182"/>
        <v>0</v>
      </c>
      <c r="W87" s="7">
        <f t="shared" si="183"/>
        <v>0</v>
      </c>
      <c r="X87" s="7">
        <f t="shared" si="184"/>
        <v>0</v>
      </c>
      <c r="Y87" s="7">
        <f t="shared" si="185"/>
        <v>0</v>
      </c>
      <c r="Z87" s="7">
        <f t="shared" si="186"/>
        <v>0</v>
      </c>
      <c r="AA87" s="7">
        <f t="shared" si="187"/>
        <v>0</v>
      </c>
      <c r="AB87" s="7">
        <f t="shared" si="188"/>
        <v>0</v>
      </c>
      <c r="AC87" s="7">
        <f t="shared" si="189"/>
        <v>0</v>
      </c>
      <c r="AD87" s="7">
        <f t="shared" si="190"/>
        <v>0</v>
      </c>
      <c r="AE87" s="7">
        <f t="shared" si="191"/>
        <v>0</v>
      </c>
      <c r="AF87" s="7">
        <f t="shared" si="192"/>
        <v>0</v>
      </c>
      <c r="AG87" s="7">
        <f t="shared" si="193"/>
        <v>1</v>
      </c>
      <c r="AH87" s="7">
        <f t="shared" si="194"/>
        <v>1</v>
      </c>
      <c r="AI87" s="7">
        <f t="shared" si="195"/>
        <v>1</v>
      </c>
      <c r="AJ87" s="7">
        <f t="shared" si="196"/>
        <v>1</v>
      </c>
      <c r="AK87" s="7">
        <f t="shared" si="197"/>
        <v>1</v>
      </c>
      <c r="AL87" s="7">
        <f t="shared" si="198"/>
        <v>2</v>
      </c>
      <c r="AM87" s="7">
        <f t="shared" si="199"/>
        <v>3</v>
      </c>
      <c r="AN87" s="7">
        <f t="shared" si="200"/>
        <v>4</v>
      </c>
      <c r="AO87" s="7">
        <f t="shared" si="201"/>
        <v>7</v>
      </c>
      <c r="AP87" s="7">
        <f t="shared" si="202"/>
        <v>10</v>
      </c>
      <c r="AQ87" s="7">
        <f t="shared" si="203"/>
        <v>10</v>
      </c>
      <c r="AR87" s="7">
        <f t="shared" si="204"/>
        <v>12</v>
      </c>
      <c r="AS87" s="7">
        <f t="shared" si="205"/>
        <v>15</v>
      </c>
      <c r="AT87" s="7">
        <f t="shared" si="206"/>
        <v>20</v>
      </c>
      <c r="AU87" s="7">
        <f t="shared" si="207"/>
        <v>37</v>
      </c>
      <c r="AV87" s="7">
        <f t="shared" si="208"/>
        <v>43</v>
      </c>
      <c r="AW87" s="7">
        <f t="shared" si="209"/>
        <v>61</v>
      </c>
      <c r="AX87" s="7">
        <f t="shared" si="210"/>
        <v>60</v>
      </c>
      <c r="AY87" s="7">
        <f t="shared" si="211"/>
        <v>74</v>
      </c>
      <c r="AZ87" s="7">
        <f t="shared" si="212"/>
        <v>78</v>
      </c>
      <c r="BA87" s="7">
        <f t="shared" si="213"/>
        <v>99</v>
      </c>
      <c r="BB87" s="7">
        <f t="shared" si="214"/>
        <v>125</v>
      </c>
      <c r="BC87" s="7">
        <f t="shared" si="215"/>
        <v>153</v>
      </c>
      <c r="BD87" s="7">
        <f t="shared" si="216"/>
        <v>210</v>
      </c>
      <c r="BE87" s="7">
        <f t="shared" si="217"/>
        <v>214</v>
      </c>
      <c r="BF87" s="7">
        <f t="shared" si="218"/>
        <v>243</v>
      </c>
      <c r="BG87" s="7">
        <f t="shared" si="219"/>
        <v>294</v>
      </c>
      <c r="BH87" s="7">
        <f t="shared" si="220"/>
        <v>417</v>
      </c>
      <c r="BI87" s="7">
        <f t="shared" si="221"/>
        <v>517</v>
      </c>
      <c r="BJ87" s="7">
        <f t="shared" si="222"/>
        <v>697</v>
      </c>
      <c r="BK87" s="7">
        <f t="shared" si="223"/>
        <v>863</v>
      </c>
      <c r="BL87" s="7">
        <f t="shared" si="224"/>
        <v>1034</v>
      </c>
      <c r="BM87" s="7">
        <f t="shared" si="225"/>
        <v>1195</v>
      </c>
      <c r="BN87" s="7">
        <f t="shared" si="226"/>
        <v>2308</v>
      </c>
      <c r="BO87" s="7">
        <f t="shared" si="227"/>
        <v>2632</v>
      </c>
      <c r="BP87" s="7">
        <f t="shared" si="228"/>
        <v>2960</v>
      </c>
      <c r="BQ87" s="7">
        <f t="shared" si="229"/>
        <v>3540</v>
      </c>
      <c r="BR87" s="7">
        <f t="shared" si="230"/>
        <v>4147</v>
      </c>
      <c r="BS87" s="7">
        <f t="shared" si="231"/>
        <v>4569</v>
      </c>
      <c r="BT87" s="7">
        <f t="shared" si="232"/>
        <v>5203</v>
      </c>
      <c r="BU87" s="7">
        <f t="shared" si="233"/>
        <v>5879</v>
      </c>
      <c r="BV87" s="7">
        <f t="shared" si="234"/>
        <v>6639</v>
      </c>
      <c r="BW87" s="7">
        <f t="shared" si="235"/>
        <v>7178</v>
      </c>
      <c r="BX87" s="7">
        <f t="shared" si="236"/>
        <v>7547</v>
      </c>
      <c r="BY87" s="7">
        <f t="shared" si="237"/>
        <v>8003</v>
      </c>
      <c r="BZ87" s="7">
        <f t="shared" si="238"/>
        <v>8375</v>
      </c>
      <c r="CA87" s="7">
        <f t="shared" si="239"/>
        <v>8536</v>
      </c>
      <c r="CB87" s="7">
        <f t="shared" si="240"/>
        <v>8521</v>
      </c>
      <c r="CC87" s="7">
        <f t="shared" si="241"/>
        <v>8897</v>
      </c>
      <c r="CD87" s="7">
        <f t="shared" si="242"/>
        <v>9170</v>
      </c>
      <c r="CE87" s="7">
        <f t="shared" si="243"/>
        <v>8374</v>
      </c>
      <c r="CF87" s="7">
        <f t="shared" si="244"/>
        <v>8452</v>
      </c>
      <c r="CG87" s="7">
        <f t="shared" si="245"/>
        <v>8551</v>
      </c>
      <c r="CH87" s="7">
        <f t="shared" si="246"/>
        <v>8427</v>
      </c>
      <c r="CI87" s="7">
        <f t="shared" si="247"/>
        <v>8254</v>
      </c>
      <c r="CJ87" s="7">
        <f t="shared" si="248"/>
        <v>8063</v>
      </c>
      <c r="CK87" s="7">
        <f t="shared" si="249"/>
        <v>7624</v>
      </c>
      <c r="CL87" s="7">
        <f t="shared" si="250"/>
        <v>7173</v>
      </c>
      <c r="CM87" s="7">
        <f t="shared" si="251"/>
        <v>6634</v>
      </c>
      <c r="CN87" s="7">
        <f t="shared" si="252"/>
        <v>6285</v>
      </c>
      <c r="CO87" s="7">
        <f t="shared" si="253"/>
        <v>6091</v>
      </c>
      <c r="CP87" s="7">
        <f t="shared" si="254"/>
        <v>6068</v>
      </c>
      <c r="CQ87" s="7">
        <f t="shared" si="255"/>
        <v>5899</v>
      </c>
      <c r="CR87" s="7">
        <f t="shared" si="256"/>
        <v>5810</v>
      </c>
      <c r="CS87" s="7">
        <f t="shared" si="257"/>
        <v>5894</v>
      </c>
      <c r="CT87" s="7">
        <f t="shared" si="258"/>
        <v>5475</v>
      </c>
      <c r="CU87" s="7">
        <f t="shared" si="259"/>
        <v>5147</v>
      </c>
      <c r="CV87" s="7">
        <f t="shared" si="260"/>
        <v>4985</v>
      </c>
      <c r="CW87" s="7">
        <f t="shared" si="261"/>
        <v>4689</v>
      </c>
      <c r="CX87" s="7">
        <f t="shared" si="262"/>
        <v>4360</v>
      </c>
      <c r="CY87" s="7">
        <f t="shared" si="263"/>
        <v>4055</v>
      </c>
      <c r="CZ87" s="7">
        <f t="shared" si="264"/>
        <v>3684</v>
      </c>
      <c r="DA87" s="7">
        <f t="shared" si="265"/>
        <v>3450</v>
      </c>
      <c r="DB87" s="7">
        <f t="shared" si="266"/>
        <v>3264</v>
      </c>
      <c r="DC87" s="7">
        <f t="shared" si="267"/>
        <v>3024</v>
      </c>
      <c r="DD87" s="7">
        <f t="shared" si="268"/>
        <v>2819</v>
      </c>
      <c r="DE87" s="7">
        <f t="shared" si="269"/>
        <v>2668</v>
      </c>
      <c r="DF87" s="7">
        <f t="shared" si="270"/>
        <v>2494</v>
      </c>
      <c r="DG87" s="7">
        <f t="shared" si="271"/>
        <v>1956</v>
      </c>
      <c r="DH87" s="7">
        <f t="shared" si="272"/>
        <v>1674</v>
      </c>
      <c r="DI87" s="7">
        <f t="shared" si="273"/>
        <v>1448</v>
      </c>
      <c r="DJ87" s="7">
        <f t="shared" si="274"/>
        <v>1231</v>
      </c>
      <c r="DK87" s="7">
        <f t="shared" si="275"/>
        <v>1105</v>
      </c>
      <c r="DL87" s="7">
        <f t="shared" si="276"/>
        <v>1024</v>
      </c>
      <c r="DM87" s="7">
        <f t="shared" si="277"/>
        <v>861</v>
      </c>
      <c r="DN87" s="7">
        <f t="shared" si="278"/>
        <v>774</v>
      </c>
      <c r="DO87" s="7">
        <f t="shared" si="279"/>
        <v>671</v>
      </c>
      <c r="DP87" s="7">
        <f t="shared" si="280"/>
        <v>542</v>
      </c>
      <c r="DQ87" s="7">
        <f t="shared" si="281"/>
        <v>474</v>
      </c>
      <c r="DR87" s="7">
        <f t="shared" si="282"/>
        <v>459</v>
      </c>
      <c r="DS87" s="7">
        <f t="shared" si="283"/>
        <v>437</v>
      </c>
      <c r="DT87" s="7">
        <f t="shared" si="284"/>
        <v>401</v>
      </c>
      <c r="DU87" s="7">
        <f t="shared" si="285"/>
        <v>402</v>
      </c>
      <c r="DV87" s="7">
        <f t="shared" si="286"/>
        <v>336</v>
      </c>
      <c r="DW87" s="7">
        <f t="shared" si="287"/>
        <v>298</v>
      </c>
      <c r="DX87" s="7">
        <f t="shared" si="288"/>
        <v>303</v>
      </c>
      <c r="DY87" s="7">
        <f t="shared" si="289"/>
        <v>316</v>
      </c>
      <c r="DZ87" s="7">
        <f t="shared" si="290"/>
        <v>366</v>
      </c>
      <c r="EA87" s="7">
        <f t="shared" si="291"/>
        <v>458</v>
      </c>
      <c r="EB87" s="7">
        <f t="shared" si="292"/>
        <v>464</v>
      </c>
      <c r="EC87" s="7">
        <f t="shared" si="293"/>
        <v>492</v>
      </c>
      <c r="ED87" s="7">
        <f t="shared" si="294"/>
        <v>580</v>
      </c>
      <c r="EE87" s="7">
        <f t="shared" si="295"/>
        <v>677</v>
      </c>
      <c r="EF87" s="7">
        <f t="shared" si="296"/>
        <v>760</v>
      </c>
      <c r="EG87" s="7">
        <f t="shared" si="297"/>
        <v>852</v>
      </c>
      <c r="EH87" s="7">
        <f t="shared" si="298"/>
        <v>903</v>
      </c>
      <c r="EI87" s="7" t="e">
        <f t="shared" si="299"/>
        <v>#N/A</v>
      </c>
      <c r="EJ87" s="7" t="e">
        <f t="shared" si="300"/>
        <v>#N/A</v>
      </c>
      <c r="EK87" s="7" t="e">
        <f t="shared" si="301"/>
        <v>#N/A</v>
      </c>
      <c r="EL87" s="7" t="e">
        <f t="shared" si="302"/>
        <v>#N/A</v>
      </c>
      <c r="EM87" s="7" t="e">
        <f t="shared" si="303"/>
        <v>#N/A</v>
      </c>
      <c r="EN87" s="7" t="e">
        <f t="shared" si="304"/>
        <v>#N/A</v>
      </c>
      <c r="EO87" s="7" t="e">
        <f t="shared" si="305"/>
        <v>#N/A</v>
      </c>
      <c r="EP87" s="7" t="e">
        <f t="shared" si="306"/>
        <v>#N/A</v>
      </c>
      <c r="EQ87" s="7" t="e">
        <f t="shared" si="307"/>
        <v>#N/A</v>
      </c>
      <c r="ER87" s="7" t="e">
        <f t="shared" si="308"/>
        <v>#N/A</v>
      </c>
      <c r="ES87" s="7" t="e">
        <f t="shared" si="309"/>
        <v>#N/A</v>
      </c>
      <c r="ET87" s="7" t="e">
        <f t="shared" si="310"/>
        <v>#N/A</v>
      </c>
      <c r="EU87" s="7" t="e">
        <f t="shared" si="311"/>
        <v>#N/A</v>
      </c>
      <c r="EV87" s="7" t="e">
        <f t="shared" si="312"/>
        <v>#N/A</v>
      </c>
      <c r="EW87" s="7" t="e">
        <f t="shared" si="313"/>
        <v>#N/A</v>
      </c>
      <c r="EX87" s="7" t="e">
        <f t="shared" si="314"/>
        <v>#N/A</v>
      </c>
      <c r="EY87" s="7" t="e">
        <f t="shared" si="315"/>
        <v>#N/A</v>
      </c>
      <c r="EZ87" s="7" t="e">
        <f t="shared" si="316"/>
        <v>#N/A</v>
      </c>
      <c r="FA87" s="7" t="e">
        <f t="shared" si="317"/>
        <v>#N/A</v>
      </c>
      <c r="FB87" s="7" t="e">
        <f t="shared" si="318"/>
        <v>#N/A</v>
      </c>
      <c r="FC87" s="7" t="e">
        <f t="shared" si="319"/>
        <v>#N/A</v>
      </c>
      <c r="FD87" s="7" t="e">
        <f t="shared" si="320"/>
        <v>#N/A</v>
      </c>
      <c r="FE87" s="7" t="e">
        <f t="shared" si="321"/>
        <v>#N/A</v>
      </c>
      <c r="FF87" s="7" t="e">
        <f t="shared" si="322"/>
        <v>#N/A</v>
      </c>
      <c r="FG87" s="7" t="e">
        <f t="shared" si="323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7">
        <f t="shared" si="164"/>
        <v>0</v>
      </c>
      <c r="E88" s="7">
        <f t="shared" si="165"/>
        <v>0</v>
      </c>
      <c r="F88" s="7">
        <f t="shared" si="166"/>
        <v>0</v>
      </c>
      <c r="G88" s="7">
        <f t="shared" si="167"/>
        <v>0</v>
      </c>
      <c r="H88" s="7">
        <f t="shared" si="168"/>
        <v>0</v>
      </c>
      <c r="I88" s="7">
        <f t="shared" si="169"/>
        <v>0</v>
      </c>
      <c r="J88" s="7">
        <f t="shared" si="170"/>
        <v>0</v>
      </c>
      <c r="K88" s="7">
        <f t="shared" si="171"/>
        <v>0</v>
      </c>
      <c r="L88" s="7">
        <f t="shared" si="172"/>
        <v>2</v>
      </c>
      <c r="M88" s="7">
        <f t="shared" si="173"/>
        <v>2</v>
      </c>
      <c r="N88" s="7">
        <f t="shared" si="174"/>
        <v>2</v>
      </c>
      <c r="O88" s="7">
        <f t="shared" si="175"/>
        <v>2</v>
      </c>
      <c r="P88" s="7">
        <f t="shared" si="176"/>
        <v>2</v>
      </c>
      <c r="Q88" s="7">
        <f t="shared" si="177"/>
        <v>2</v>
      </c>
      <c r="R88" s="7">
        <f t="shared" si="178"/>
        <v>2</v>
      </c>
      <c r="S88" s="7">
        <f t="shared" si="179"/>
        <v>3</v>
      </c>
      <c r="T88" s="7">
        <f t="shared" si="180"/>
        <v>3</v>
      </c>
      <c r="U88" s="7">
        <f t="shared" si="181"/>
        <v>3</v>
      </c>
      <c r="V88" s="7">
        <f t="shared" si="182"/>
        <v>3</v>
      </c>
      <c r="W88" s="7">
        <f t="shared" si="183"/>
        <v>3</v>
      </c>
      <c r="X88" s="7">
        <f t="shared" si="184"/>
        <v>3</v>
      </c>
      <c r="Y88" s="7">
        <f t="shared" si="185"/>
        <v>3</v>
      </c>
      <c r="Z88" s="7">
        <f t="shared" si="186"/>
        <v>3</v>
      </c>
      <c r="AA88" s="7">
        <f t="shared" si="187"/>
        <v>3</v>
      </c>
      <c r="AB88" s="7">
        <f t="shared" si="188"/>
        <v>3</v>
      </c>
      <c r="AC88" s="7">
        <f t="shared" si="189"/>
        <v>1</v>
      </c>
      <c r="AD88" s="7">
        <f t="shared" si="190"/>
        <v>1</v>
      </c>
      <c r="AE88" s="7">
        <f t="shared" si="191"/>
        <v>1</v>
      </c>
      <c r="AF88" s="7">
        <f t="shared" si="192"/>
        <v>1</v>
      </c>
      <c r="AG88" s="7">
        <f t="shared" si="193"/>
        <v>18</v>
      </c>
      <c r="AH88" s="7">
        <f t="shared" si="194"/>
        <v>60</v>
      </c>
      <c r="AI88" s="7">
        <f t="shared" si="195"/>
        <v>153</v>
      </c>
      <c r="AJ88" s="7">
        <f t="shared" si="196"/>
        <v>226</v>
      </c>
      <c r="AK88" s="7">
        <f t="shared" si="197"/>
        <v>319</v>
      </c>
      <c r="AL88" s="7">
        <f t="shared" si="198"/>
        <v>450</v>
      </c>
      <c r="AM88" s="7">
        <f t="shared" si="199"/>
        <v>652</v>
      </c>
      <c r="AN88" s="7">
        <f t="shared" si="200"/>
        <v>885</v>
      </c>
      <c r="AO88" s="7">
        <f t="shared" si="201"/>
        <v>1125</v>
      </c>
      <c r="AP88" s="7">
        <f t="shared" si="202"/>
        <v>1691</v>
      </c>
      <c r="AQ88" s="7">
        <f t="shared" si="203"/>
        <v>2033</v>
      </c>
      <c r="AR88" s="7">
        <f t="shared" si="204"/>
        <v>2499</v>
      </c>
      <c r="AS88" s="7">
        <f t="shared" si="205"/>
        <v>3086</v>
      </c>
      <c r="AT88" s="7">
        <f t="shared" si="206"/>
        <v>3855</v>
      </c>
      <c r="AU88" s="7">
        <f t="shared" si="207"/>
        <v>4633</v>
      </c>
      <c r="AV88" s="7">
        <f t="shared" si="208"/>
        <v>5880</v>
      </c>
      <c r="AW88" s="7">
        <f t="shared" si="209"/>
        <v>7372</v>
      </c>
      <c r="AX88" s="7">
        <f t="shared" si="210"/>
        <v>9152</v>
      </c>
      <c r="AY88" s="7">
        <f t="shared" si="211"/>
        <v>10087</v>
      </c>
      <c r="AZ88" s="7">
        <f t="shared" si="212"/>
        <v>12307</v>
      </c>
      <c r="BA88" s="7">
        <f t="shared" si="213"/>
        <v>14884</v>
      </c>
      <c r="BB88" s="7">
        <f t="shared" si="214"/>
        <v>17338</v>
      </c>
      <c r="BC88" s="7">
        <f t="shared" si="215"/>
        <v>20704</v>
      </c>
      <c r="BD88" s="7">
        <f t="shared" si="216"/>
        <v>24092</v>
      </c>
      <c r="BE88" s="7">
        <f t="shared" si="217"/>
        <v>27092</v>
      </c>
      <c r="BF88" s="7">
        <f t="shared" si="218"/>
        <v>30378</v>
      </c>
      <c r="BG88" s="7">
        <f t="shared" si="219"/>
        <v>34019</v>
      </c>
      <c r="BH88" s="7">
        <f t="shared" si="220"/>
        <v>38999</v>
      </c>
      <c r="BI88" s="7">
        <f t="shared" si="221"/>
        <v>44519</v>
      </c>
      <c r="BJ88" s="7">
        <f t="shared" si="222"/>
        <v>50489</v>
      </c>
      <c r="BK88" s="7">
        <f t="shared" si="223"/>
        <v>55280</v>
      </c>
      <c r="BL88" s="7">
        <f t="shared" si="224"/>
        <v>59291</v>
      </c>
      <c r="BM88" s="7">
        <f t="shared" si="225"/>
        <v>63293</v>
      </c>
      <c r="BN88" s="7">
        <f t="shared" si="226"/>
        <v>67011</v>
      </c>
      <c r="BO88" s="7">
        <f t="shared" si="227"/>
        <v>71417</v>
      </c>
      <c r="BP88" s="7">
        <f t="shared" si="228"/>
        <v>76349</v>
      </c>
      <c r="BQ88" s="7">
        <f t="shared" si="229"/>
        <v>80010</v>
      </c>
      <c r="BR88" s="7">
        <f t="shared" si="230"/>
        <v>82576</v>
      </c>
      <c r="BS88" s="7">
        <f t="shared" si="231"/>
        <v>84079</v>
      </c>
      <c r="BT88" s="7">
        <f t="shared" si="232"/>
        <v>84635</v>
      </c>
      <c r="BU88" s="7">
        <f t="shared" si="233"/>
        <v>85827</v>
      </c>
      <c r="BV88" s="7">
        <f t="shared" si="234"/>
        <v>87262</v>
      </c>
      <c r="BW88" s="7">
        <f t="shared" si="235"/>
        <v>88321</v>
      </c>
      <c r="BX88" s="7">
        <f t="shared" si="236"/>
        <v>88919</v>
      </c>
      <c r="BY88" s="7">
        <f t="shared" si="237"/>
        <v>87913</v>
      </c>
      <c r="BZ88" s="7">
        <f t="shared" si="238"/>
        <v>85526</v>
      </c>
      <c r="CA88" s="7">
        <f t="shared" si="239"/>
        <v>82008</v>
      </c>
      <c r="CB88" s="7">
        <f t="shared" si="240"/>
        <v>80284</v>
      </c>
      <c r="CC88" s="7">
        <f t="shared" si="241"/>
        <v>79699</v>
      </c>
      <c r="CD88" s="7">
        <f t="shared" si="242"/>
        <v>78401</v>
      </c>
      <c r="CE88" s="7">
        <f t="shared" si="243"/>
        <v>77885</v>
      </c>
      <c r="CF88" s="7">
        <f t="shared" si="244"/>
        <v>75774</v>
      </c>
      <c r="CG88" s="7">
        <f t="shared" si="245"/>
        <v>73018</v>
      </c>
      <c r="CH88" s="7">
        <f t="shared" si="246"/>
        <v>70016</v>
      </c>
      <c r="CI88" s="7">
        <f t="shared" si="247"/>
        <v>67466</v>
      </c>
      <c r="CJ88" s="7">
        <f t="shared" si="248"/>
        <v>67202</v>
      </c>
      <c r="CK88" s="7">
        <f t="shared" si="249"/>
        <v>66642</v>
      </c>
      <c r="CL88" s="7">
        <f t="shared" si="250"/>
        <v>65351</v>
      </c>
      <c r="CM88" s="7">
        <f t="shared" si="251"/>
        <v>63730</v>
      </c>
      <c r="CN88" s="7">
        <f t="shared" si="252"/>
        <v>61401</v>
      </c>
      <c r="CO88" s="7">
        <f t="shared" si="253"/>
        <v>59325</v>
      </c>
      <c r="CP88" s="7">
        <f t="shared" si="254"/>
        <v>58379</v>
      </c>
      <c r="CQ88" s="7">
        <f t="shared" si="255"/>
        <v>57426</v>
      </c>
      <c r="CR88" s="7">
        <f t="shared" si="256"/>
        <v>57408</v>
      </c>
      <c r="CS88" s="7">
        <f t="shared" si="257"/>
        <v>55929</v>
      </c>
      <c r="CT88" s="7">
        <f t="shared" si="258"/>
        <v>54049</v>
      </c>
      <c r="CU88" s="7">
        <f t="shared" si="259"/>
        <v>51837</v>
      </c>
      <c r="CV88" s="7">
        <f t="shared" si="260"/>
        <v>49234</v>
      </c>
      <c r="CW88" s="7">
        <f t="shared" si="261"/>
        <v>47228</v>
      </c>
      <c r="CX88" s="7">
        <f t="shared" si="262"/>
        <v>45947</v>
      </c>
      <c r="CY88" s="7">
        <f t="shared" si="263"/>
        <v>44940</v>
      </c>
      <c r="CZ88" s="7">
        <f t="shared" si="264"/>
        <v>44173</v>
      </c>
      <c r="DA88" s="7">
        <f t="shared" si="265"/>
        <v>41776</v>
      </c>
      <c r="DB88" s="7">
        <f t="shared" si="266"/>
        <v>39504</v>
      </c>
      <c r="DC88" s="7">
        <f t="shared" si="267"/>
        <v>37088</v>
      </c>
      <c r="DD88" s="7">
        <f t="shared" si="268"/>
        <v>35485</v>
      </c>
      <c r="DE88" s="7">
        <f t="shared" si="269"/>
        <v>34630</v>
      </c>
      <c r="DF88" s="7">
        <f t="shared" si="270"/>
        <v>33228</v>
      </c>
      <c r="DG88" s="7">
        <f t="shared" si="271"/>
        <v>30941</v>
      </c>
      <c r="DH88" s="7">
        <f t="shared" si="272"/>
        <v>29097</v>
      </c>
      <c r="DI88" s="7">
        <f t="shared" si="273"/>
        <v>26820</v>
      </c>
      <c r="DJ88" s="7">
        <f t="shared" si="274"/>
        <v>25865</v>
      </c>
      <c r="DK88" s="7">
        <f t="shared" si="275"/>
        <v>24429</v>
      </c>
      <c r="DL88" s="7">
        <f t="shared" si="276"/>
        <v>23682</v>
      </c>
      <c r="DM88" s="7">
        <f t="shared" si="277"/>
        <v>22380</v>
      </c>
      <c r="DN88" s="7">
        <f t="shared" si="278"/>
        <v>21169</v>
      </c>
      <c r="DO88" s="7">
        <f t="shared" si="279"/>
        <v>19972</v>
      </c>
      <c r="DP88" s="7">
        <f t="shared" si="280"/>
        <v>18458</v>
      </c>
      <c r="DQ88" s="7">
        <f t="shared" si="281"/>
        <v>17371</v>
      </c>
      <c r="DR88" s="7">
        <f t="shared" si="282"/>
        <v>16647</v>
      </c>
      <c r="DS88" s="7">
        <f t="shared" si="283"/>
        <v>16068</v>
      </c>
      <c r="DT88" s="7">
        <f t="shared" si="284"/>
        <v>15645</v>
      </c>
      <c r="DU88" s="7">
        <f t="shared" si="285"/>
        <v>14870</v>
      </c>
      <c r="DV88" s="7">
        <f t="shared" si="286"/>
        <v>14000</v>
      </c>
      <c r="DW88" s="7">
        <f t="shared" si="287"/>
        <v>12973</v>
      </c>
      <c r="DX88" s="7">
        <f t="shared" si="288"/>
        <v>12287</v>
      </c>
      <c r="DY88" s="7">
        <f t="shared" si="289"/>
        <v>12069</v>
      </c>
      <c r="DZ88" s="7">
        <f t="shared" si="290"/>
        <v>11918</v>
      </c>
      <c r="EA88" s="7">
        <f t="shared" si="291"/>
        <v>11032</v>
      </c>
      <c r="EB88" s="7">
        <f t="shared" si="292"/>
        <v>10560</v>
      </c>
      <c r="EC88" s="7">
        <f t="shared" si="293"/>
        <v>9901</v>
      </c>
      <c r="ED88" s="7">
        <f t="shared" si="294"/>
        <v>9312</v>
      </c>
      <c r="EE88" s="7">
        <f t="shared" si="295"/>
        <v>8755</v>
      </c>
      <c r="EF88" s="7">
        <f t="shared" si="296"/>
        <v>8401</v>
      </c>
      <c r="EG88" s="7">
        <f t="shared" si="297"/>
        <v>8127</v>
      </c>
      <c r="EH88" s="7">
        <f t="shared" si="298"/>
        <v>7832</v>
      </c>
      <c r="EI88" s="7" t="e">
        <f t="shared" si="299"/>
        <v>#N/A</v>
      </c>
      <c r="EJ88" s="7" t="e">
        <f t="shared" si="300"/>
        <v>#N/A</v>
      </c>
      <c r="EK88" s="7" t="e">
        <f t="shared" si="301"/>
        <v>#N/A</v>
      </c>
      <c r="EL88" s="7" t="e">
        <f t="shared" si="302"/>
        <v>#N/A</v>
      </c>
      <c r="EM88" s="7" t="e">
        <f t="shared" si="303"/>
        <v>#N/A</v>
      </c>
      <c r="EN88" s="7" t="e">
        <f t="shared" si="304"/>
        <v>#N/A</v>
      </c>
      <c r="EO88" s="7" t="e">
        <f t="shared" si="305"/>
        <v>#N/A</v>
      </c>
      <c r="EP88" s="7" t="e">
        <f t="shared" si="306"/>
        <v>#N/A</v>
      </c>
      <c r="EQ88" s="7" t="e">
        <f t="shared" si="307"/>
        <v>#N/A</v>
      </c>
      <c r="ER88" s="7" t="e">
        <f t="shared" si="308"/>
        <v>#N/A</v>
      </c>
      <c r="ES88" s="7" t="e">
        <f t="shared" si="309"/>
        <v>#N/A</v>
      </c>
      <c r="ET88" s="7" t="e">
        <f t="shared" si="310"/>
        <v>#N/A</v>
      </c>
      <c r="EU88" s="7" t="e">
        <f t="shared" si="311"/>
        <v>#N/A</v>
      </c>
      <c r="EV88" s="7" t="e">
        <f t="shared" si="312"/>
        <v>#N/A</v>
      </c>
      <c r="EW88" s="7" t="e">
        <f t="shared" si="313"/>
        <v>#N/A</v>
      </c>
      <c r="EX88" s="7" t="e">
        <f t="shared" si="314"/>
        <v>#N/A</v>
      </c>
      <c r="EY88" s="7" t="e">
        <f t="shared" si="315"/>
        <v>#N/A</v>
      </c>
      <c r="EZ88" s="7" t="e">
        <f t="shared" si="316"/>
        <v>#N/A</v>
      </c>
      <c r="FA88" s="7" t="e">
        <f t="shared" si="317"/>
        <v>#N/A</v>
      </c>
      <c r="FB88" s="7" t="e">
        <f t="shared" si="318"/>
        <v>#N/A</v>
      </c>
      <c r="FC88" s="7" t="e">
        <f t="shared" si="319"/>
        <v>#N/A</v>
      </c>
      <c r="FD88" s="7" t="e">
        <f t="shared" si="320"/>
        <v>#N/A</v>
      </c>
      <c r="FE88" s="7" t="e">
        <f t="shared" si="321"/>
        <v>#N/A</v>
      </c>
      <c r="FF88" s="7" t="e">
        <f t="shared" si="322"/>
        <v>#N/A</v>
      </c>
      <c r="FG88" s="7" t="e">
        <f t="shared" si="323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7">
        <f t="shared" si="164"/>
        <v>0</v>
      </c>
      <c r="E89" s="7">
        <f t="shared" si="165"/>
        <v>0</v>
      </c>
      <c r="F89" s="7">
        <f t="shared" si="166"/>
        <v>0</v>
      </c>
      <c r="G89" s="7">
        <f t="shared" si="167"/>
        <v>0</v>
      </c>
      <c r="H89" s="7">
        <f t="shared" si="168"/>
        <v>0</v>
      </c>
      <c r="I89" s="7">
        <f t="shared" si="169"/>
        <v>0</v>
      </c>
      <c r="J89" s="7">
        <f t="shared" si="170"/>
        <v>0</v>
      </c>
      <c r="K89" s="7">
        <f t="shared" si="171"/>
        <v>0</v>
      </c>
      <c r="L89" s="7">
        <f t="shared" si="172"/>
        <v>0</v>
      </c>
      <c r="M89" s="7">
        <f t="shared" si="173"/>
        <v>0</v>
      </c>
      <c r="N89" s="7">
        <f t="shared" si="174"/>
        <v>0</v>
      </c>
      <c r="O89" s="7">
        <f t="shared" si="175"/>
        <v>0</v>
      </c>
      <c r="P89" s="7">
        <f t="shared" si="176"/>
        <v>0</v>
      </c>
      <c r="Q89" s="7">
        <f t="shared" si="177"/>
        <v>0</v>
      </c>
      <c r="R89" s="7">
        <f t="shared" si="178"/>
        <v>0</v>
      </c>
      <c r="S89" s="7">
        <f t="shared" si="179"/>
        <v>0</v>
      </c>
      <c r="T89" s="7">
        <f t="shared" si="180"/>
        <v>0</v>
      </c>
      <c r="U89" s="7">
        <f t="shared" si="181"/>
        <v>0</v>
      </c>
      <c r="V89" s="7">
        <f t="shared" si="182"/>
        <v>0</v>
      </c>
      <c r="W89" s="7">
        <f t="shared" si="183"/>
        <v>0</v>
      </c>
      <c r="X89" s="7">
        <f t="shared" si="184"/>
        <v>0</v>
      </c>
      <c r="Y89" s="7">
        <f t="shared" si="185"/>
        <v>0</v>
      </c>
      <c r="Z89" s="7">
        <f t="shared" si="186"/>
        <v>0</v>
      </c>
      <c r="AA89" s="7">
        <f t="shared" si="187"/>
        <v>0</v>
      </c>
      <c r="AB89" s="7">
        <f t="shared" si="188"/>
        <v>0</v>
      </c>
      <c r="AC89" s="7">
        <f t="shared" si="189"/>
        <v>0</v>
      </c>
      <c r="AD89" s="7">
        <f t="shared" si="190"/>
        <v>0</v>
      </c>
      <c r="AE89" s="7">
        <f t="shared" si="191"/>
        <v>0</v>
      </c>
      <c r="AF89" s="7">
        <f t="shared" si="192"/>
        <v>0</v>
      </c>
      <c r="AG89" s="7">
        <f t="shared" si="193"/>
        <v>0</v>
      </c>
      <c r="AH89" s="7">
        <f t="shared" si="194"/>
        <v>0</v>
      </c>
      <c r="AI89" s="7">
        <f t="shared" si="195"/>
        <v>0</v>
      </c>
      <c r="AJ89" s="7">
        <f t="shared" si="196"/>
        <v>0</v>
      </c>
      <c r="AK89" s="7">
        <f t="shared" si="197"/>
        <v>0</v>
      </c>
      <c r="AL89" s="7">
        <f t="shared" si="198"/>
        <v>0</v>
      </c>
      <c r="AM89" s="7">
        <f t="shared" si="199"/>
        <v>0</v>
      </c>
      <c r="AN89" s="7">
        <f t="shared" si="200"/>
        <v>0</v>
      </c>
      <c r="AO89" s="7">
        <f t="shared" si="201"/>
        <v>0</v>
      </c>
      <c r="AP89" s="7">
        <f t="shared" si="202"/>
        <v>0</v>
      </c>
      <c r="AQ89" s="7">
        <f t="shared" si="203"/>
        <v>0</v>
      </c>
      <c r="AR89" s="7">
        <f t="shared" si="204"/>
        <v>0</v>
      </c>
      <c r="AS89" s="7">
        <f t="shared" si="205"/>
        <v>0</v>
      </c>
      <c r="AT89" s="7">
        <f t="shared" si="206"/>
        <v>0</v>
      </c>
      <c r="AU89" s="7">
        <f t="shared" si="207"/>
        <v>0</v>
      </c>
      <c r="AV89" s="7">
        <f t="shared" si="208"/>
        <v>0</v>
      </c>
      <c r="AW89" s="7">
        <f t="shared" si="209"/>
        <v>0</v>
      </c>
      <c r="AX89" s="7">
        <f t="shared" si="210"/>
        <v>0</v>
      </c>
      <c r="AY89" s="7">
        <f t="shared" si="211"/>
        <v>0</v>
      </c>
      <c r="AZ89" s="7">
        <f t="shared" si="212"/>
        <v>1</v>
      </c>
      <c r="BA89" s="7">
        <f t="shared" si="213"/>
        <v>2</v>
      </c>
      <c r="BB89" s="7">
        <f t="shared" si="214"/>
        <v>8</v>
      </c>
      <c r="BC89" s="7">
        <f t="shared" si="215"/>
        <v>8</v>
      </c>
      <c r="BD89" s="7">
        <f t="shared" si="216"/>
        <v>10</v>
      </c>
      <c r="BE89" s="7">
        <f t="shared" si="217"/>
        <v>10</v>
      </c>
      <c r="BF89" s="7">
        <f t="shared" si="218"/>
        <v>12</v>
      </c>
      <c r="BG89" s="7">
        <f t="shared" si="219"/>
        <v>13</v>
      </c>
      <c r="BH89" s="7">
        <f t="shared" si="220"/>
        <v>15</v>
      </c>
      <c r="BI89" s="7">
        <f t="shared" si="221"/>
        <v>16</v>
      </c>
      <c r="BJ89" s="7">
        <f t="shared" si="222"/>
        <v>16</v>
      </c>
      <c r="BK89" s="7">
        <f t="shared" si="223"/>
        <v>19</v>
      </c>
      <c r="BL89" s="7">
        <f t="shared" si="224"/>
        <v>19</v>
      </c>
      <c r="BM89" s="7">
        <f t="shared" si="225"/>
        <v>21</v>
      </c>
      <c r="BN89" s="7">
        <f t="shared" si="226"/>
        <v>26</v>
      </c>
      <c r="BO89" s="7">
        <f t="shared" si="227"/>
        <v>26</v>
      </c>
      <c r="BP89" s="7">
        <f t="shared" si="228"/>
        <v>26</v>
      </c>
      <c r="BQ89" s="7">
        <f t="shared" si="229"/>
        <v>29</v>
      </c>
      <c r="BR89" s="7">
        <f t="shared" si="230"/>
        <v>30</v>
      </c>
      <c r="BS89" s="7">
        <f t="shared" si="231"/>
        <v>28</v>
      </c>
      <c r="BT89" s="7">
        <f t="shared" si="232"/>
        <v>28</v>
      </c>
      <c r="BU89" s="7">
        <f t="shared" si="233"/>
        <v>34</v>
      </c>
      <c r="BV89" s="7">
        <f t="shared" si="234"/>
        <v>37</v>
      </c>
      <c r="BW89" s="7">
        <f t="shared" si="235"/>
        <v>35</v>
      </c>
      <c r="BX89" s="7">
        <f t="shared" si="236"/>
        <v>40</v>
      </c>
      <c r="BY89" s="7">
        <f t="shared" si="237"/>
        <v>43</v>
      </c>
      <c r="BZ89" s="7">
        <f t="shared" si="238"/>
        <v>42</v>
      </c>
      <c r="CA89" s="7">
        <f t="shared" si="239"/>
        <v>47</v>
      </c>
      <c r="CB89" s="7">
        <f t="shared" si="240"/>
        <v>44</v>
      </c>
      <c r="CC89" s="7">
        <f t="shared" si="241"/>
        <v>44</v>
      </c>
      <c r="CD89" s="7">
        <f t="shared" si="242"/>
        <v>42</v>
      </c>
      <c r="CE89" s="7">
        <f t="shared" si="243"/>
        <v>39</v>
      </c>
      <c r="CF89" s="7">
        <f t="shared" si="244"/>
        <v>43</v>
      </c>
      <c r="CG89" s="7">
        <f t="shared" si="245"/>
        <v>47</v>
      </c>
      <c r="CH89" s="7">
        <f t="shared" si="246"/>
        <v>43</v>
      </c>
      <c r="CI89" s="7">
        <f t="shared" si="247"/>
        <v>93</v>
      </c>
      <c r="CJ89" s="7">
        <f t="shared" si="248"/>
        <v>107</v>
      </c>
      <c r="CK89" s="7">
        <f t="shared" si="249"/>
        <v>107</v>
      </c>
      <c r="CL89" s="7">
        <f t="shared" si="250"/>
        <v>119</v>
      </c>
      <c r="CM89" s="7">
        <f t="shared" si="251"/>
        <v>126</v>
      </c>
      <c r="CN89" s="7">
        <f t="shared" si="252"/>
        <v>176</v>
      </c>
      <c r="CO89" s="7">
        <f t="shared" si="253"/>
        <v>170</v>
      </c>
      <c r="CP89" s="7">
        <f t="shared" si="254"/>
        <v>175</v>
      </c>
      <c r="CQ89" s="7">
        <f t="shared" si="255"/>
        <v>199</v>
      </c>
      <c r="CR89" s="7">
        <f t="shared" si="256"/>
        <v>225</v>
      </c>
      <c r="CS89" s="7">
        <f t="shared" si="257"/>
        <v>242</v>
      </c>
      <c r="CT89" s="7">
        <f t="shared" si="258"/>
        <v>287</v>
      </c>
      <c r="CU89" s="7">
        <f t="shared" si="259"/>
        <v>301</v>
      </c>
      <c r="CV89" s="7">
        <f t="shared" si="260"/>
        <v>299</v>
      </c>
      <c r="CW89" s="7">
        <f t="shared" si="261"/>
        <v>327</v>
      </c>
      <c r="CX89" s="7">
        <f t="shared" si="262"/>
        <v>349</v>
      </c>
      <c r="CY89" s="7">
        <f t="shared" si="263"/>
        <v>359</v>
      </c>
      <c r="CZ89" s="7">
        <f t="shared" si="264"/>
        <v>338</v>
      </c>
      <c r="DA89" s="7">
        <f t="shared" si="265"/>
        <v>326</v>
      </c>
      <c r="DB89" s="7">
        <f t="shared" si="266"/>
        <v>328</v>
      </c>
      <c r="DC89" s="7">
        <f t="shared" si="267"/>
        <v>310</v>
      </c>
      <c r="DD89" s="7">
        <f t="shared" si="268"/>
        <v>305</v>
      </c>
      <c r="DE89" s="7">
        <f t="shared" si="269"/>
        <v>265</v>
      </c>
      <c r="DF89" s="7">
        <f t="shared" si="270"/>
        <v>267</v>
      </c>
      <c r="DG89" s="7">
        <f t="shared" si="271"/>
        <v>257</v>
      </c>
      <c r="DH89" s="7">
        <f t="shared" si="272"/>
        <v>245</v>
      </c>
      <c r="DI89" s="7">
        <f t="shared" si="273"/>
        <v>217</v>
      </c>
      <c r="DJ89" s="7">
        <f t="shared" si="274"/>
        <v>202</v>
      </c>
      <c r="DK89" s="7">
        <f t="shared" si="275"/>
        <v>159</v>
      </c>
      <c r="DL89" s="7">
        <f t="shared" si="276"/>
        <v>145</v>
      </c>
      <c r="DM89" s="7">
        <f t="shared" si="277"/>
        <v>147</v>
      </c>
      <c r="DN89" s="7">
        <f t="shared" si="278"/>
        <v>121</v>
      </c>
      <c r="DO89" s="7">
        <f t="shared" si="279"/>
        <v>98</v>
      </c>
      <c r="DP89" s="7">
        <f t="shared" si="280"/>
        <v>88</v>
      </c>
      <c r="DQ89" s="7">
        <f t="shared" si="281"/>
        <v>57</v>
      </c>
      <c r="DR89" s="7">
        <f t="shared" si="282"/>
        <v>60</v>
      </c>
      <c r="DS89" s="7">
        <f t="shared" si="283"/>
        <v>63</v>
      </c>
      <c r="DT89" s="7">
        <f t="shared" si="284"/>
        <v>71</v>
      </c>
      <c r="DU89" s="7">
        <f t="shared" si="285"/>
        <v>72</v>
      </c>
      <c r="DV89" s="7">
        <f t="shared" si="286"/>
        <v>64</v>
      </c>
      <c r="DW89" s="7">
        <f t="shared" si="287"/>
        <v>66</v>
      </c>
      <c r="DX89" s="7">
        <f t="shared" si="288"/>
        <v>74</v>
      </c>
      <c r="DY89" s="7">
        <f t="shared" si="289"/>
        <v>67</v>
      </c>
      <c r="DZ89" s="7">
        <f t="shared" si="290"/>
        <v>64</v>
      </c>
      <c r="EA89" s="7">
        <f t="shared" si="291"/>
        <v>68</v>
      </c>
      <c r="EB89" s="7">
        <f t="shared" si="292"/>
        <v>72</v>
      </c>
      <c r="EC89" s="7">
        <f t="shared" si="293"/>
        <v>77</v>
      </c>
      <c r="ED89" s="7">
        <f t="shared" si="294"/>
        <v>77</v>
      </c>
      <c r="EE89" s="7">
        <f t="shared" si="295"/>
        <v>73</v>
      </c>
      <c r="EF89" s="7">
        <f t="shared" si="296"/>
        <v>71</v>
      </c>
      <c r="EG89" s="7">
        <f t="shared" si="297"/>
        <v>71</v>
      </c>
      <c r="EH89" s="7">
        <f t="shared" si="298"/>
        <v>75</v>
      </c>
      <c r="EI89" s="7" t="e">
        <f t="shared" si="299"/>
        <v>#N/A</v>
      </c>
      <c r="EJ89" s="7" t="e">
        <f t="shared" si="300"/>
        <v>#N/A</v>
      </c>
      <c r="EK89" s="7" t="e">
        <f t="shared" si="301"/>
        <v>#N/A</v>
      </c>
      <c r="EL89" s="7" t="e">
        <f t="shared" si="302"/>
        <v>#N/A</v>
      </c>
      <c r="EM89" s="7" t="e">
        <f t="shared" si="303"/>
        <v>#N/A</v>
      </c>
      <c r="EN89" s="7" t="e">
        <f t="shared" si="304"/>
        <v>#N/A</v>
      </c>
      <c r="EO89" s="7" t="e">
        <f t="shared" si="305"/>
        <v>#N/A</v>
      </c>
      <c r="EP89" s="7" t="e">
        <f t="shared" si="306"/>
        <v>#N/A</v>
      </c>
      <c r="EQ89" s="7" t="e">
        <f t="shared" si="307"/>
        <v>#N/A</v>
      </c>
      <c r="ER89" s="7" t="e">
        <f t="shared" si="308"/>
        <v>#N/A</v>
      </c>
      <c r="ES89" s="7" t="e">
        <f t="shared" si="309"/>
        <v>#N/A</v>
      </c>
      <c r="ET89" s="7" t="e">
        <f t="shared" si="310"/>
        <v>#N/A</v>
      </c>
      <c r="EU89" s="7" t="e">
        <f t="shared" si="311"/>
        <v>#N/A</v>
      </c>
      <c r="EV89" s="7" t="e">
        <f t="shared" si="312"/>
        <v>#N/A</v>
      </c>
      <c r="EW89" s="7" t="e">
        <f t="shared" si="313"/>
        <v>#N/A</v>
      </c>
      <c r="EX89" s="7" t="e">
        <f t="shared" si="314"/>
        <v>#N/A</v>
      </c>
      <c r="EY89" s="7" t="e">
        <f t="shared" si="315"/>
        <v>#N/A</v>
      </c>
      <c r="EZ89" s="7" t="e">
        <f t="shared" si="316"/>
        <v>#N/A</v>
      </c>
      <c r="FA89" s="7" t="e">
        <f t="shared" si="317"/>
        <v>#N/A</v>
      </c>
      <c r="FB89" s="7" t="e">
        <f t="shared" si="318"/>
        <v>#N/A</v>
      </c>
      <c r="FC89" s="7" t="e">
        <f t="shared" si="319"/>
        <v>#N/A</v>
      </c>
      <c r="FD89" s="7" t="e">
        <f t="shared" si="320"/>
        <v>#N/A</v>
      </c>
      <c r="FE89" s="7" t="e">
        <f t="shared" si="321"/>
        <v>#N/A</v>
      </c>
      <c r="FF89" s="7" t="e">
        <f t="shared" si="322"/>
        <v>#N/A</v>
      </c>
      <c r="FG89" s="7" t="e">
        <f t="shared" si="323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7">
        <f t="shared" si="164"/>
        <v>0</v>
      </c>
      <c r="E90" s="7">
        <f t="shared" si="165"/>
        <v>0</v>
      </c>
      <c r="F90" s="7">
        <f t="shared" si="166"/>
        <v>0</v>
      </c>
      <c r="G90" s="7">
        <f t="shared" si="167"/>
        <v>2</v>
      </c>
      <c r="H90" s="7">
        <f t="shared" si="168"/>
        <v>2</v>
      </c>
      <c r="I90" s="7">
        <f t="shared" si="169"/>
        <v>5</v>
      </c>
      <c r="J90" s="7">
        <f t="shared" si="170"/>
        <v>5</v>
      </c>
      <c r="K90" s="7">
        <f t="shared" si="171"/>
        <v>9</v>
      </c>
      <c r="L90" s="7">
        <f t="shared" si="172"/>
        <v>13</v>
      </c>
      <c r="M90" s="7">
        <f t="shared" si="173"/>
        <v>18</v>
      </c>
      <c r="N90" s="7">
        <f t="shared" si="174"/>
        <v>18</v>
      </c>
      <c r="O90" s="7">
        <f t="shared" si="175"/>
        <v>18</v>
      </c>
      <c r="P90" s="7">
        <f t="shared" si="176"/>
        <v>20</v>
      </c>
      <c r="Q90" s="7">
        <f t="shared" si="177"/>
        <v>20</v>
      </c>
      <c r="R90" s="7">
        <f t="shared" si="178"/>
        <v>20</v>
      </c>
      <c r="S90" s="7">
        <f t="shared" si="179"/>
        <v>23</v>
      </c>
      <c r="T90" s="7">
        <f t="shared" si="180"/>
        <v>23</v>
      </c>
      <c r="U90" s="7">
        <f t="shared" si="181"/>
        <v>24</v>
      </c>
      <c r="V90" s="7">
        <f t="shared" si="182"/>
        <v>24</v>
      </c>
      <c r="W90" s="7">
        <f t="shared" si="183"/>
        <v>24</v>
      </c>
      <c r="X90" s="7">
        <f t="shared" si="184"/>
        <v>24</v>
      </c>
      <c r="Y90" s="7">
        <f t="shared" si="185"/>
        <v>24</v>
      </c>
      <c r="Z90" s="7">
        <f t="shared" si="186"/>
        <v>22</v>
      </c>
      <c r="AA90" s="7">
        <f t="shared" si="187"/>
        <v>36</v>
      </c>
      <c r="AB90" s="7">
        <f t="shared" si="188"/>
        <v>48</v>
      </c>
      <c r="AC90" s="7">
        <f t="shared" si="189"/>
        <v>51</v>
      </c>
      <c r="AD90" s="7">
        <f t="shared" si="190"/>
        <v>54</v>
      </c>
      <c r="AE90" s="7">
        <f t="shared" si="191"/>
        <v>64</v>
      </c>
      <c r="AF90" s="7">
        <f t="shared" si="192"/>
        <v>74</v>
      </c>
      <c r="AG90" s="7">
        <f t="shared" si="193"/>
        <v>83</v>
      </c>
      <c r="AH90" s="7">
        <f t="shared" si="194"/>
        <v>100</v>
      </c>
      <c r="AI90" s="7">
        <f t="shared" si="195"/>
        <v>125</v>
      </c>
      <c r="AJ90" s="7">
        <f t="shared" si="196"/>
        <v>134</v>
      </c>
      <c r="AK90" s="7">
        <f t="shared" si="197"/>
        <v>145</v>
      </c>
      <c r="AL90" s="7">
        <f t="shared" si="198"/>
        <v>163</v>
      </c>
      <c r="AM90" s="7">
        <f t="shared" si="199"/>
        <v>188</v>
      </c>
      <c r="AN90" s="7">
        <f t="shared" si="200"/>
        <v>202</v>
      </c>
      <c r="AO90" s="7">
        <f t="shared" si="201"/>
        <v>213</v>
      </c>
      <c r="AP90" s="7">
        <f t="shared" si="202"/>
        <v>228</v>
      </c>
      <c r="AQ90" s="7">
        <f t="shared" si="203"/>
        <v>245</v>
      </c>
      <c r="AR90" s="7">
        <f t="shared" si="204"/>
        <v>250</v>
      </c>
      <c r="AS90" s="7">
        <f t="shared" si="205"/>
        <v>272</v>
      </c>
      <c r="AT90" s="7">
        <f t="shared" si="206"/>
        <v>294</v>
      </c>
      <c r="AU90" s="7">
        <f t="shared" si="207"/>
        <v>346</v>
      </c>
      <c r="AV90" s="7">
        <f t="shared" si="208"/>
        <v>377</v>
      </c>
      <c r="AW90" s="7">
        <f t="shared" si="209"/>
        <v>408</v>
      </c>
      <c r="AX90" s="7">
        <f t="shared" si="210"/>
        <v>406</v>
      </c>
      <c r="AY90" s="7">
        <f t="shared" si="211"/>
        <v>459</v>
      </c>
      <c r="AZ90" s="7">
        <f t="shared" si="212"/>
        <v>492</v>
      </c>
      <c r="BA90" s="7">
        <f t="shared" si="213"/>
        <v>480</v>
      </c>
      <c r="BB90" s="7">
        <f t="shared" si="214"/>
        <v>531</v>
      </c>
      <c r="BC90" s="7">
        <f t="shared" si="215"/>
        <v>584</v>
      </c>
      <c r="BD90" s="7">
        <f t="shared" si="216"/>
        <v>625</v>
      </c>
      <c r="BE90" s="7">
        <f t="shared" si="217"/>
        <v>611</v>
      </c>
      <c r="BF90" s="7">
        <f t="shared" si="218"/>
        <v>637</v>
      </c>
      <c r="BG90" s="7">
        <f t="shared" si="219"/>
        <v>633</v>
      </c>
      <c r="BH90" s="7">
        <f t="shared" si="220"/>
        <v>650</v>
      </c>
      <c r="BI90" s="7">
        <f t="shared" si="221"/>
        <v>670</v>
      </c>
      <c r="BJ90" s="7">
        <f t="shared" si="222"/>
        <v>676</v>
      </c>
      <c r="BK90" s="7">
        <f t="shared" si="223"/>
        <v>741</v>
      </c>
      <c r="BL90" s="7">
        <f t="shared" si="224"/>
        <v>708</v>
      </c>
      <c r="BM90" s="7">
        <f t="shared" si="225"/>
        <v>732</v>
      </c>
      <c r="BN90" s="7">
        <f t="shared" si="226"/>
        <v>805</v>
      </c>
      <c r="BO90" s="7">
        <f t="shared" si="227"/>
        <v>876</v>
      </c>
      <c r="BP90" s="7">
        <f t="shared" si="228"/>
        <v>887</v>
      </c>
      <c r="BQ90" s="7">
        <f t="shared" si="229"/>
        <v>1054</v>
      </c>
      <c r="BR90" s="7">
        <f t="shared" si="230"/>
        <v>1227</v>
      </c>
      <c r="BS90" s="7">
        <f t="shared" si="231"/>
        <v>1165</v>
      </c>
      <c r="BT90" s="7">
        <f t="shared" si="232"/>
        <v>1180</v>
      </c>
      <c r="BU90" s="7">
        <f t="shared" si="233"/>
        <v>1339</v>
      </c>
      <c r="BV90" s="7">
        <f t="shared" si="234"/>
        <v>1656</v>
      </c>
      <c r="BW90" s="7">
        <f t="shared" si="235"/>
        <v>1739</v>
      </c>
      <c r="BX90" s="7">
        <f t="shared" si="236"/>
        <v>2250</v>
      </c>
      <c r="BY90" s="7">
        <f t="shared" si="237"/>
        <v>2215</v>
      </c>
      <c r="BZ90" s="7">
        <f t="shared" si="238"/>
        <v>2691</v>
      </c>
      <c r="CA90" s="7">
        <f t="shared" si="239"/>
        <v>2899</v>
      </c>
      <c r="CB90" s="7">
        <f t="shared" si="240"/>
        <v>3156</v>
      </c>
      <c r="CC90" s="7">
        <f t="shared" si="241"/>
        <v>3539</v>
      </c>
      <c r="CD90" s="7">
        <f t="shared" si="242"/>
        <v>4337</v>
      </c>
      <c r="CE90" s="7">
        <f t="shared" si="243"/>
        <v>4698</v>
      </c>
      <c r="CF90" s="7">
        <f t="shared" si="244"/>
        <v>5361</v>
      </c>
      <c r="CG90" s="7">
        <f t="shared" si="245"/>
        <v>5902</v>
      </c>
      <c r="CH90" s="7">
        <f t="shared" si="246"/>
        <v>5952</v>
      </c>
      <c r="CI90" s="7">
        <f t="shared" si="247"/>
        <v>6234</v>
      </c>
      <c r="CJ90" s="7">
        <f t="shared" si="248"/>
        <v>6760</v>
      </c>
      <c r="CK90" s="7">
        <f t="shared" si="249"/>
        <v>7834</v>
      </c>
      <c r="CL90" s="7">
        <f t="shared" si="250"/>
        <v>8118</v>
      </c>
      <c r="CM90" s="7">
        <f t="shared" si="251"/>
        <v>8302</v>
      </c>
      <c r="CN90" s="7">
        <f t="shared" si="252"/>
        <v>8180</v>
      </c>
      <c r="CO90" s="7">
        <f t="shared" si="253"/>
        <v>7996</v>
      </c>
      <c r="CP90" s="7">
        <f t="shared" si="254"/>
        <v>8373</v>
      </c>
      <c r="CQ90" s="7">
        <f t="shared" si="255"/>
        <v>8714</v>
      </c>
      <c r="CR90" s="7">
        <f t="shared" si="256"/>
        <v>8923</v>
      </c>
      <c r="CS90" s="7">
        <f t="shared" si="257"/>
        <v>8974</v>
      </c>
      <c r="CT90" s="7">
        <f t="shared" si="258"/>
        <v>8774</v>
      </c>
      <c r="CU90" s="7">
        <f t="shared" si="259"/>
        <v>8623</v>
      </c>
      <c r="CV90" s="7">
        <f t="shared" si="260"/>
        <v>7731</v>
      </c>
      <c r="CW90" s="7">
        <f t="shared" si="261"/>
        <v>7147</v>
      </c>
      <c r="CX90" s="7">
        <f t="shared" si="262"/>
        <v>6718</v>
      </c>
      <c r="CY90" s="7">
        <f t="shared" si="263"/>
        <v>6660</v>
      </c>
      <c r="CZ90" s="7">
        <f t="shared" si="264"/>
        <v>6471</v>
      </c>
      <c r="DA90" s="7">
        <f t="shared" si="265"/>
        <v>6251</v>
      </c>
      <c r="DB90" s="7">
        <f t="shared" si="266"/>
        <v>5291</v>
      </c>
      <c r="DC90" s="7">
        <f t="shared" si="267"/>
        <v>4957</v>
      </c>
      <c r="DD90" s="7">
        <f t="shared" si="268"/>
        <v>4456</v>
      </c>
      <c r="DE90" s="7">
        <f t="shared" si="269"/>
        <v>4680</v>
      </c>
      <c r="DF90" s="7">
        <f t="shared" si="270"/>
        <v>4440</v>
      </c>
      <c r="DG90" s="7">
        <f t="shared" si="271"/>
        <v>4151</v>
      </c>
      <c r="DH90" s="7">
        <f t="shared" si="272"/>
        <v>3409</v>
      </c>
      <c r="DI90" s="7">
        <f t="shared" si="273"/>
        <v>3018</v>
      </c>
      <c r="DJ90" s="7">
        <f t="shared" si="274"/>
        <v>2737</v>
      </c>
      <c r="DK90" s="7">
        <f t="shared" si="275"/>
        <v>2608</v>
      </c>
      <c r="DL90" s="7">
        <f t="shared" si="276"/>
        <v>1967</v>
      </c>
      <c r="DM90" s="7">
        <f t="shared" si="277"/>
        <v>2467</v>
      </c>
      <c r="DN90" s="7">
        <f t="shared" si="278"/>
        <v>2342</v>
      </c>
      <c r="DO90" s="7">
        <f t="shared" si="279"/>
        <v>2197</v>
      </c>
      <c r="DP90" s="7">
        <f t="shared" si="280"/>
        <v>2000</v>
      </c>
      <c r="DQ90" s="7">
        <f t="shared" si="281"/>
        <v>1796</v>
      </c>
      <c r="DR90" s="7">
        <f t="shared" si="282"/>
        <v>1490</v>
      </c>
      <c r="DS90" s="7">
        <f t="shared" si="283"/>
        <v>1346</v>
      </c>
      <c r="DT90" s="7">
        <f t="shared" si="284"/>
        <v>1260</v>
      </c>
      <c r="DU90" s="7">
        <f t="shared" si="285"/>
        <v>1283</v>
      </c>
      <c r="DV90" s="7">
        <f t="shared" si="286"/>
        <v>1073</v>
      </c>
      <c r="DW90" s="7">
        <f t="shared" si="287"/>
        <v>1006</v>
      </c>
      <c r="DX90" s="7">
        <f t="shared" si="288"/>
        <v>960</v>
      </c>
      <c r="DY90" s="7">
        <f t="shared" si="289"/>
        <v>874</v>
      </c>
      <c r="DZ90" s="7">
        <f t="shared" si="290"/>
        <v>751</v>
      </c>
      <c r="EA90" s="7">
        <f t="shared" si="291"/>
        <v>705</v>
      </c>
      <c r="EB90" s="7">
        <f t="shared" si="292"/>
        <v>667</v>
      </c>
      <c r="EC90" s="7">
        <f t="shared" si="293"/>
        <v>631</v>
      </c>
      <c r="ED90" s="7">
        <f t="shared" si="294"/>
        <v>584</v>
      </c>
      <c r="EE90" s="7">
        <f t="shared" si="295"/>
        <v>600</v>
      </c>
      <c r="EF90" s="7">
        <f t="shared" si="296"/>
        <v>582</v>
      </c>
      <c r="EG90" s="7">
        <f t="shared" si="297"/>
        <v>606</v>
      </c>
      <c r="EH90" s="7">
        <f t="shared" si="298"/>
        <v>591</v>
      </c>
      <c r="EI90" s="7" t="e">
        <f t="shared" si="299"/>
        <v>#N/A</v>
      </c>
      <c r="EJ90" s="7" t="e">
        <f t="shared" si="300"/>
        <v>#N/A</v>
      </c>
      <c r="EK90" s="7" t="e">
        <f t="shared" si="301"/>
        <v>#N/A</v>
      </c>
      <c r="EL90" s="7" t="e">
        <f t="shared" si="302"/>
        <v>#N/A</v>
      </c>
      <c r="EM90" s="7" t="e">
        <f t="shared" si="303"/>
        <v>#N/A</v>
      </c>
      <c r="EN90" s="7" t="e">
        <f t="shared" si="304"/>
        <v>#N/A</v>
      </c>
      <c r="EO90" s="7" t="e">
        <f t="shared" si="305"/>
        <v>#N/A</v>
      </c>
      <c r="EP90" s="7" t="e">
        <f t="shared" si="306"/>
        <v>#N/A</v>
      </c>
      <c r="EQ90" s="7" t="e">
        <f t="shared" si="307"/>
        <v>#N/A</v>
      </c>
      <c r="ER90" s="7" t="e">
        <f t="shared" si="308"/>
        <v>#N/A</v>
      </c>
      <c r="ES90" s="7" t="e">
        <f t="shared" si="309"/>
        <v>#N/A</v>
      </c>
      <c r="ET90" s="7" t="e">
        <f t="shared" si="310"/>
        <v>#N/A</v>
      </c>
      <c r="EU90" s="7" t="e">
        <f t="shared" si="311"/>
        <v>#N/A</v>
      </c>
      <c r="EV90" s="7" t="e">
        <f t="shared" si="312"/>
        <v>#N/A</v>
      </c>
      <c r="EW90" s="7" t="e">
        <f t="shared" si="313"/>
        <v>#N/A</v>
      </c>
      <c r="EX90" s="7" t="e">
        <f t="shared" si="314"/>
        <v>#N/A</v>
      </c>
      <c r="EY90" s="7" t="e">
        <f t="shared" si="315"/>
        <v>#N/A</v>
      </c>
      <c r="EZ90" s="7" t="e">
        <f t="shared" si="316"/>
        <v>#N/A</v>
      </c>
      <c r="FA90" s="7" t="e">
        <f t="shared" si="317"/>
        <v>#N/A</v>
      </c>
      <c r="FB90" s="7" t="e">
        <f t="shared" si="318"/>
        <v>#N/A</v>
      </c>
      <c r="FC90" s="7" t="e">
        <f t="shared" si="319"/>
        <v>#N/A</v>
      </c>
      <c r="FD90" s="7" t="e">
        <f t="shared" si="320"/>
        <v>#N/A</v>
      </c>
      <c r="FE90" s="7" t="e">
        <f t="shared" si="321"/>
        <v>#N/A</v>
      </c>
      <c r="FF90" s="7" t="e">
        <f t="shared" si="322"/>
        <v>#N/A</v>
      </c>
      <c r="FG90" s="7" t="e">
        <f t="shared" si="323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7">
        <f t="shared" si="164"/>
        <v>0</v>
      </c>
      <c r="E91" s="7">
        <f t="shared" si="165"/>
        <v>0</v>
      </c>
      <c r="F91" s="7">
        <f t="shared" si="166"/>
        <v>0</v>
      </c>
      <c r="G91" s="7">
        <f t="shared" si="167"/>
        <v>0</v>
      </c>
      <c r="H91" s="7">
        <f t="shared" si="168"/>
        <v>0</v>
      </c>
      <c r="I91" s="7">
        <f t="shared" si="169"/>
        <v>0</v>
      </c>
      <c r="J91" s="7">
        <f t="shared" si="170"/>
        <v>0</v>
      </c>
      <c r="K91" s="7">
        <f t="shared" si="171"/>
        <v>0</v>
      </c>
      <c r="L91" s="7">
        <f t="shared" si="172"/>
        <v>0</v>
      </c>
      <c r="M91" s="7">
        <f t="shared" si="173"/>
        <v>0</v>
      </c>
      <c r="N91" s="7">
        <f t="shared" si="174"/>
        <v>0</v>
      </c>
      <c r="O91" s="7">
        <f t="shared" si="175"/>
        <v>0</v>
      </c>
      <c r="P91" s="7">
        <f t="shared" si="176"/>
        <v>0</v>
      </c>
      <c r="Q91" s="7">
        <f t="shared" si="177"/>
        <v>0</v>
      </c>
      <c r="R91" s="7">
        <f t="shared" si="178"/>
        <v>0</v>
      </c>
      <c r="S91" s="7">
        <f t="shared" si="179"/>
        <v>0</v>
      </c>
      <c r="T91" s="7">
        <f t="shared" si="180"/>
        <v>0</v>
      </c>
      <c r="U91" s="7">
        <f t="shared" si="181"/>
        <v>0</v>
      </c>
      <c r="V91" s="7">
        <f t="shared" si="182"/>
        <v>0</v>
      </c>
      <c r="W91" s="7">
        <f t="shared" si="183"/>
        <v>0</v>
      </c>
      <c r="X91" s="7">
        <f t="shared" si="184"/>
        <v>0</v>
      </c>
      <c r="Y91" s="7">
        <f t="shared" si="185"/>
        <v>0</v>
      </c>
      <c r="Z91" s="7">
        <f t="shared" si="186"/>
        <v>0</v>
      </c>
      <c r="AA91" s="7">
        <f t="shared" si="187"/>
        <v>0</v>
      </c>
      <c r="AB91" s="7">
        <f t="shared" si="188"/>
        <v>0</v>
      </c>
      <c r="AC91" s="7">
        <f t="shared" si="189"/>
        <v>0</v>
      </c>
      <c r="AD91" s="7">
        <f t="shared" si="190"/>
        <v>0</v>
      </c>
      <c r="AE91" s="7">
        <f t="shared" si="191"/>
        <v>0</v>
      </c>
      <c r="AF91" s="7">
        <f t="shared" si="192"/>
        <v>0</v>
      </c>
      <c r="AG91" s="7">
        <f t="shared" si="193"/>
        <v>0</v>
      </c>
      <c r="AH91" s="7">
        <f t="shared" si="194"/>
        <v>0</v>
      </c>
      <c r="AI91" s="7">
        <f t="shared" si="195"/>
        <v>0</v>
      </c>
      <c r="AJ91" s="7">
        <f t="shared" si="196"/>
        <v>0</v>
      </c>
      <c r="AK91" s="7">
        <f t="shared" si="197"/>
        <v>0</v>
      </c>
      <c r="AL91" s="7">
        <f t="shared" si="198"/>
        <v>0</v>
      </c>
      <c r="AM91" s="7">
        <f t="shared" si="199"/>
        <v>0</v>
      </c>
      <c r="AN91" s="7">
        <f t="shared" si="200"/>
        <v>0</v>
      </c>
      <c r="AO91" s="7">
        <f t="shared" si="201"/>
        <v>0</v>
      </c>
      <c r="AP91" s="7">
        <f t="shared" si="202"/>
        <v>0</v>
      </c>
      <c r="AQ91" s="7">
        <f t="shared" si="203"/>
        <v>0</v>
      </c>
      <c r="AR91" s="7">
        <f t="shared" si="204"/>
        <v>1</v>
      </c>
      <c r="AS91" s="7">
        <f t="shared" si="205"/>
        <v>1</v>
      </c>
      <c r="AT91" s="7">
        <f t="shared" si="206"/>
        <v>1</v>
      </c>
      <c r="AU91" s="7">
        <f t="shared" si="207"/>
        <v>1</v>
      </c>
      <c r="AV91" s="7">
        <f t="shared" si="208"/>
        <v>1</v>
      </c>
      <c r="AW91" s="7">
        <f t="shared" si="209"/>
        <v>1</v>
      </c>
      <c r="AX91" s="7">
        <f t="shared" si="210"/>
        <v>1</v>
      </c>
      <c r="AY91" s="7">
        <f t="shared" si="211"/>
        <v>1</v>
      </c>
      <c r="AZ91" s="7">
        <f t="shared" si="212"/>
        <v>1</v>
      </c>
      <c r="BA91" s="7">
        <f t="shared" si="213"/>
        <v>1</v>
      </c>
      <c r="BB91" s="7">
        <f t="shared" si="214"/>
        <v>1</v>
      </c>
      <c r="BC91" s="7">
        <f t="shared" si="215"/>
        <v>1</v>
      </c>
      <c r="BD91" s="7">
        <f t="shared" si="216"/>
        <v>8</v>
      </c>
      <c r="BE91" s="7">
        <f t="shared" si="217"/>
        <v>17</v>
      </c>
      <c r="BF91" s="7">
        <f t="shared" si="218"/>
        <v>34</v>
      </c>
      <c r="BG91" s="7">
        <f t="shared" si="219"/>
        <v>52</v>
      </c>
      <c r="BH91" s="7">
        <f t="shared" si="220"/>
        <v>69</v>
      </c>
      <c r="BI91" s="7">
        <f t="shared" si="221"/>
        <v>84</v>
      </c>
      <c r="BJ91" s="7">
        <f t="shared" si="222"/>
        <v>84</v>
      </c>
      <c r="BK91" s="7">
        <f t="shared" si="223"/>
        <v>111</v>
      </c>
      <c r="BL91" s="7">
        <f t="shared" si="224"/>
        <v>126</v>
      </c>
      <c r="BM91" s="7">
        <f t="shared" si="225"/>
        <v>153</v>
      </c>
      <c r="BN91" s="7">
        <f t="shared" si="226"/>
        <v>171</v>
      </c>
      <c r="BO91" s="7">
        <f t="shared" si="227"/>
        <v>211</v>
      </c>
      <c r="BP91" s="7">
        <f t="shared" si="228"/>
        <v>234</v>
      </c>
      <c r="BQ91" s="7">
        <f t="shared" si="229"/>
        <v>245</v>
      </c>
      <c r="BR91" s="7">
        <f t="shared" si="230"/>
        <v>258</v>
      </c>
      <c r="BS91" s="7">
        <f t="shared" si="231"/>
        <v>267</v>
      </c>
      <c r="BT91" s="7">
        <f t="shared" si="232"/>
        <v>273</v>
      </c>
      <c r="BU91" s="7">
        <f t="shared" si="233"/>
        <v>270</v>
      </c>
      <c r="BV91" s="7">
        <f t="shared" si="234"/>
        <v>282</v>
      </c>
      <c r="BW91" s="7">
        <f t="shared" si="235"/>
        <v>276</v>
      </c>
      <c r="BX91" s="7">
        <f t="shared" si="236"/>
        <v>271</v>
      </c>
      <c r="BY91" s="7">
        <f t="shared" si="237"/>
        <v>276</v>
      </c>
      <c r="BZ91" s="7">
        <f t="shared" si="238"/>
        <v>264</v>
      </c>
      <c r="CA91" s="7">
        <f t="shared" si="239"/>
        <v>268</v>
      </c>
      <c r="CB91" s="7">
        <f t="shared" si="240"/>
        <v>246</v>
      </c>
      <c r="CC91" s="7">
        <f t="shared" si="241"/>
        <v>245</v>
      </c>
      <c r="CD91" s="7">
        <f t="shared" si="242"/>
        <v>218</v>
      </c>
      <c r="CE91" s="7">
        <f t="shared" si="243"/>
        <v>209</v>
      </c>
      <c r="CF91" s="7">
        <f t="shared" si="244"/>
        <v>177</v>
      </c>
      <c r="CG91" s="7">
        <f t="shared" si="245"/>
        <v>156</v>
      </c>
      <c r="CH91" s="7">
        <f t="shared" si="246"/>
        <v>151</v>
      </c>
      <c r="CI91" s="7">
        <f t="shared" si="247"/>
        <v>142</v>
      </c>
      <c r="CJ91" s="7">
        <f t="shared" si="248"/>
        <v>134</v>
      </c>
      <c r="CK91" s="7">
        <f t="shared" si="249"/>
        <v>133</v>
      </c>
      <c r="CL91" s="7">
        <f t="shared" si="250"/>
        <v>135</v>
      </c>
      <c r="CM91" s="7">
        <f t="shared" si="251"/>
        <v>118</v>
      </c>
      <c r="CN91" s="7">
        <f t="shared" si="252"/>
        <v>115</v>
      </c>
      <c r="CO91" s="7">
        <f t="shared" si="253"/>
        <v>105</v>
      </c>
      <c r="CP91" s="7">
        <f t="shared" si="254"/>
        <v>90</v>
      </c>
      <c r="CQ91" s="7">
        <f t="shared" si="255"/>
        <v>88</v>
      </c>
      <c r="CR91" s="7">
        <f t="shared" si="256"/>
        <v>88</v>
      </c>
      <c r="CS91" s="7">
        <f t="shared" si="257"/>
        <v>86</v>
      </c>
      <c r="CT91" s="7">
        <f t="shared" si="258"/>
        <v>75</v>
      </c>
      <c r="CU91" s="7">
        <f t="shared" si="259"/>
        <v>77</v>
      </c>
      <c r="CV91" s="7">
        <f t="shared" si="260"/>
        <v>68</v>
      </c>
      <c r="CW91" s="7">
        <f t="shared" si="261"/>
        <v>62</v>
      </c>
      <c r="CX91" s="7">
        <f t="shared" si="262"/>
        <v>62</v>
      </c>
      <c r="CY91" s="7">
        <f t="shared" si="263"/>
        <v>62</v>
      </c>
      <c r="CZ91" s="7">
        <f t="shared" si="264"/>
        <v>59</v>
      </c>
      <c r="DA91" s="7">
        <f t="shared" si="265"/>
        <v>59</v>
      </c>
      <c r="DB91" s="7">
        <f t="shared" si="266"/>
        <v>58</v>
      </c>
      <c r="DC91" s="7">
        <f t="shared" si="267"/>
        <v>58</v>
      </c>
      <c r="DD91" s="7">
        <f t="shared" si="268"/>
        <v>56</v>
      </c>
      <c r="DE91" s="7">
        <f t="shared" si="269"/>
        <v>69</v>
      </c>
      <c r="DF91" s="7">
        <f t="shared" si="270"/>
        <v>80</v>
      </c>
      <c r="DG91" s="7">
        <f t="shared" si="271"/>
        <v>87</v>
      </c>
      <c r="DH91" s="7">
        <f t="shared" si="272"/>
        <v>103</v>
      </c>
      <c r="DI91" s="7">
        <f t="shared" si="273"/>
        <v>121</v>
      </c>
      <c r="DJ91" s="7">
        <f t="shared" si="274"/>
        <v>132</v>
      </c>
      <c r="DK91" s="7">
        <f t="shared" si="275"/>
        <v>135</v>
      </c>
      <c r="DL91" s="7">
        <f t="shared" si="276"/>
        <v>137</v>
      </c>
      <c r="DM91" s="7">
        <f t="shared" si="277"/>
        <v>147</v>
      </c>
      <c r="DN91" s="7">
        <f t="shared" si="278"/>
        <v>156</v>
      </c>
      <c r="DO91" s="7">
        <f t="shared" si="279"/>
        <v>160</v>
      </c>
      <c r="DP91" s="7">
        <f t="shared" si="280"/>
        <v>170</v>
      </c>
      <c r="DQ91" s="7">
        <f t="shared" si="281"/>
        <v>189</v>
      </c>
      <c r="DR91" s="7">
        <f t="shared" si="282"/>
        <v>211</v>
      </c>
      <c r="DS91" s="7">
        <f t="shared" si="283"/>
        <v>219</v>
      </c>
      <c r="DT91" s="7">
        <f t="shared" si="284"/>
        <v>229</v>
      </c>
      <c r="DU91" s="7">
        <f t="shared" si="285"/>
        <v>231</v>
      </c>
      <c r="DV91" s="7">
        <f t="shared" si="286"/>
        <v>214</v>
      </c>
      <c r="DW91" s="7">
        <f t="shared" si="287"/>
        <v>203</v>
      </c>
      <c r="DX91" s="7">
        <f t="shared" si="288"/>
        <v>196</v>
      </c>
      <c r="DY91" s="7">
        <f t="shared" si="289"/>
        <v>180</v>
      </c>
      <c r="DZ91" s="7">
        <f t="shared" si="290"/>
        <v>166</v>
      </c>
      <c r="EA91" s="7">
        <f t="shared" si="291"/>
        <v>154</v>
      </c>
      <c r="EB91" s="7">
        <f t="shared" si="292"/>
        <v>152</v>
      </c>
      <c r="EC91" s="7">
        <f t="shared" si="293"/>
        <v>153</v>
      </c>
      <c r="ED91" s="7">
        <f t="shared" si="294"/>
        <v>150</v>
      </c>
      <c r="EE91" s="7">
        <f t="shared" si="295"/>
        <v>148</v>
      </c>
      <c r="EF91" s="7">
        <f t="shared" si="296"/>
        <v>144</v>
      </c>
      <c r="EG91" s="7">
        <f t="shared" si="297"/>
        <v>136</v>
      </c>
      <c r="EH91" s="7">
        <f t="shared" si="298"/>
        <v>135</v>
      </c>
      <c r="EI91" s="7" t="e">
        <f t="shared" si="299"/>
        <v>#N/A</v>
      </c>
      <c r="EJ91" s="7" t="e">
        <f t="shared" si="300"/>
        <v>#N/A</v>
      </c>
      <c r="EK91" s="7" t="e">
        <f t="shared" si="301"/>
        <v>#N/A</v>
      </c>
      <c r="EL91" s="7" t="e">
        <f t="shared" si="302"/>
        <v>#N/A</v>
      </c>
      <c r="EM91" s="7" t="e">
        <f t="shared" si="303"/>
        <v>#N/A</v>
      </c>
      <c r="EN91" s="7" t="e">
        <f t="shared" si="304"/>
        <v>#N/A</v>
      </c>
      <c r="EO91" s="7" t="e">
        <f t="shared" si="305"/>
        <v>#N/A</v>
      </c>
      <c r="EP91" s="7" t="e">
        <f t="shared" si="306"/>
        <v>#N/A</v>
      </c>
      <c r="EQ91" s="7" t="e">
        <f t="shared" si="307"/>
        <v>#N/A</v>
      </c>
      <c r="ER91" s="7" t="e">
        <f t="shared" si="308"/>
        <v>#N/A</v>
      </c>
      <c r="ES91" s="7" t="e">
        <f t="shared" si="309"/>
        <v>#N/A</v>
      </c>
      <c r="ET91" s="7" t="e">
        <f t="shared" si="310"/>
        <v>#N/A</v>
      </c>
      <c r="EU91" s="7" t="e">
        <f t="shared" si="311"/>
        <v>#N/A</v>
      </c>
      <c r="EV91" s="7" t="e">
        <f t="shared" si="312"/>
        <v>#N/A</v>
      </c>
      <c r="EW91" s="7" t="e">
        <f t="shared" si="313"/>
        <v>#N/A</v>
      </c>
      <c r="EX91" s="7" t="e">
        <f t="shared" si="314"/>
        <v>#N/A</v>
      </c>
      <c r="EY91" s="7" t="e">
        <f t="shared" si="315"/>
        <v>#N/A</v>
      </c>
      <c r="EZ91" s="7" t="e">
        <f t="shared" si="316"/>
        <v>#N/A</v>
      </c>
      <c r="FA91" s="7" t="e">
        <f t="shared" si="317"/>
        <v>#N/A</v>
      </c>
      <c r="FB91" s="7" t="e">
        <f t="shared" si="318"/>
        <v>#N/A</v>
      </c>
      <c r="FC91" s="7" t="e">
        <f t="shared" si="319"/>
        <v>#N/A</v>
      </c>
      <c r="FD91" s="7" t="e">
        <f t="shared" si="320"/>
        <v>#N/A</v>
      </c>
      <c r="FE91" s="7" t="e">
        <f t="shared" si="321"/>
        <v>#N/A</v>
      </c>
      <c r="FF91" s="7" t="e">
        <f t="shared" si="322"/>
        <v>#N/A</v>
      </c>
      <c r="FG91" s="7" t="e">
        <f t="shared" si="323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7">
        <f t="shared" si="164"/>
        <v>0</v>
      </c>
      <c r="E92" s="7">
        <f t="shared" si="165"/>
        <v>0</v>
      </c>
      <c r="F92" s="7">
        <f t="shared" si="166"/>
        <v>0</v>
      </c>
      <c r="G92" s="7">
        <f t="shared" si="167"/>
        <v>0</v>
      </c>
      <c r="H92" s="7">
        <f t="shared" si="168"/>
        <v>0</v>
      </c>
      <c r="I92" s="7">
        <f t="shared" si="169"/>
        <v>0</v>
      </c>
      <c r="J92" s="7">
        <f t="shared" si="170"/>
        <v>0</v>
      </c>
      <c r="K92" s="7">
        <f t="shared" si="171"/>
        <v>0</v>
      </c>
      <c r="L92" s="7">
        <f t="shared" si="172"/>
        <v>0</v>
      </c>
      <c r="M92" s="7">
        <f t="shared" si="173"/>
        <v>0</v>
      </c>
      <c r="N92" s="7">
        <f t="shared" si="174"/>
        <v>0</v>
      </c>
      <c r="O92" s="7">
        <f t="shared" si="175"/>
        <v>0</v>
      </c>
      <c r="P92" s="7">
        <f t="shared" si="176"/>
        <v>0</v>
      </c>
      <c r="Q92" s="7">
        <f t="shared" si="177"/>
        <v>0</v>
      </c>
      <c r="R92" s="7">
        <f t="shared" si="178"/>
        <v>0</v>
      </c>
      <c r="S92" s="7">
        <f t="shared" si="179"/>
        <v>0</v>
      </c>
      <c r="T92" s="7">
        <f t="shared" si="180"/>
        <v>0</v>
      </c>
      <c r="U92" s="7">
        <f t="shared" si="181"/>
        <v>0</v>
      </c>
      <c r="V92" s="7">
        <f t="shared" si="182"/>
        <v>0</v>
      </c>
      <c r="W92" s="7">
        <f t="shared" si="183"/>
        <v>0</v>
      </c>
      <c r="X92" s="7">
        <f t="shared" si="184"/>
        <v>0</v>
      </c>
      <c r="Y92" s="7">
        <f t="shared" si="185"/>
        <v>0</v>
      </c>
      <c r="Z92" s="7">
        <f t="shared" si="186"/>
        <v>0</v>
      </c>
      <c r="AA92" s="7">
        <f t="shared" si="187"/>
        <v>0</v>
      </c>
      <c r="AB92" s="7">
        <f t="shared" si="188"/>
        <v>0</v>
      </c>
      <c r="AC92" s="7">
        <f t="shared" si="189"/>
        <v>0</v>
      </c>
      <c r="AD92" s="7">
        <f t="shared" si="190"/>
        <v>0</v>
      </c>
      <c r="AE92" s="7">
        <f t="shared" si="191"/>
        <v>0</v>
      </c>
      <c r="AF92" s="7">
        <f t="shared" si="192"/>
        <v>0</v>
      </c>
      <c r="AG92" s="7">
        <f t="shared" si="193"/>
        <v>0</v>
      </c>
      <c r="AH92" s="7">
        <f t="shared" si="194"/>
        <v>0</v>
      </c>
      <c r="AI92" s="7">
        <f t="shared" si="195"/>
        <v>0</v>
      </c>
      <c r="AJ92" s="7">
        <f t="shared" si="196"/>
        <v>0</v>
      </c>
      <c r="AK92" s="7">
        <f t="shared" si="197"/>
        <v>0</v>
      </c>
      <c r="AL92" s="7">
        <f t="shared" si="198"/>
        <v>0</v>
      </c>
      <c r="AM92" s="7">
        <f t="shared" si="199"/>
        <v>0</v>
      </c>
      <c r="AN92" s="7">
        <f t="shared" si="200"/>
        <v>0</v>
      </c>
      <c r="AO92" s="7">
        <f t="shared" si="201"/>
        <v>0</v>
      </c>
      <c r="AP92" s="7">
        <f t="shared" si="202"/>
        <v>0</v>
      </c>
      <c r="AQ92" s="7">
        <f t="shared" si="203"/>
        <v>0</v>
      </c>
      <c r="AR92" s="7">
        <f t="shared" si="204"/>
        <v>0</v>
      </c>
      <c r="AS92" s="7">
        <f t="shared" si="205"/>
        <v>0</v>
      </c>
      <c r="AT92" s="7">
        <f t="shared" si="206"/>
        <v>0</v>
      </c>
      <c r="AU92" s="7">
        <f t="shared" si="207"/>
        <v>0</v>
      </c>
      <c r="AV92" s="7">
        <f t="shared" si="208"/>
        <v>0</v>
      </c>
      <c r="AW92" s="7">
        <f t="shared" si="209"/>
        <v>0</v>
      </c>
      <c r="AX92" s="7">
        <f t="shared" si="210"/>
        <v>0</v>
      </c>
      <c r="AY92" s="7">
        <f t="shared" si="211"/>
        <v>0</v>
      </c>
      <c r="AZ92" s="7">
        <f t="shared" si="212"/>
        <v>0</v>
      </c>
      <c r="BA92" s="7">
        <f t="shared" si="213"/>
        <v>0</v>
      </c>
      <c r="BB92" s="7">
        <f t="shared" si="214"/>
        <v>4</v>
      </c>
      <c r="BC92" s="7">
        <f t="shared" si="215"/>
        <v>6</v>
      </c>
      <c r="BD92" s="7">
        <f t="shared" si="216"/>
        <v>9</v>
      </c>
      <c r="BE92" s="7">
        <f t="shared" si="217"/>
        <v>10</v>
      </c>
      <c r="BF92" s="7">
        <f t="shared" si="218"/>
        <v>33</v>
      </c>
      <c r="BG92" s="7">
        <f t="shared" si="219"/>
        <v>35</v>
      </c>
      <c r="BH92" s="7">
        <f t="shared" si="220"/>
        <v>44</v>
      </c>
      <c r="BI92" s="7">
        <f t="shared" si="221"/>
        <v>49</v>
      </c>
      <c r="BJ92" s="7">
        <f t="shared" si="222"/>
        <v>53</v>
      </c>
      <c r="BK92" s="7">
        <f t="shared" si="223"/>
        <v>60</v>
      </c>
      <c r="BL92" s="7">
        <f t="shared" si="224"/>
        <v>62</v>
      </c>
      <c r="BM92" s="7">
        <f t="shared" si="225"/>
        <v>72</v>
      </c>
      <c r="BN92" s="7">
        <f t="shared" si="226"/>
        <v>81</v>
      </c>
      <c r="BO92" s="7">
        <f t="shared" si="227"/>
        <v>111</v>
      </c>
      <c r="BP92" s="7">
        <f t="shared" si="228"/>
        <v>150</v>
      </c>
      <c r="BQ92" s="7">
        <f t="shared" si="229"/>
        <v>228</v>
      </c>
      <c r="BR92" s="7">
        <f t="shared" si="230"/>
        <v>284</v>
      </c>
      <c r="BS92" s="7">
        <f t="shared" si="231"/>
        <v>298</v>
      </c>
      <c r="BT92" s="7">
        <f t="shared" si="232"/>
        <v>337</v>
      </c>
      <c r="BU92" s="7">
        <f t="shared" si="233"/>
        <v>371</v>
      </c>
      <c r="BV92" s="7">
        <f t="shared" si="234"/>
        <v>425</v>
      </c>
      <c r="BW92" s="7">
        <f t="shared" si="235"/>
        <v>431</v>
      </c>
      <c r="BX92" s="7">
        <f t="shared" si="236"/>
        <v>496</v>
      </c>
      <c r="BY92" s="7">
        <f t="shared" si="237"/>
        <v>540</v>
      </c>
      <c r="BZ92" s="7">
        <f t="shared" si="238"/>
        <v>613</v>
      </c>
      <c r="CA92" s="7">
        <f t="shared" si="239"/>
        <v>644</v>
      </c>
      <c r="CB92" s="7">
        <f t="shared" si="240"/>
        <v>667</v>
      </c>
      <c r="CC92" s="7">
        <f t="shared" si="241"/>
        <v>719</v>
      </c>
      <c r="CD92" s="7">
        <f t="shared" si="242"/>
        <v>740</v>
      </c>
      <c r="CE92" s="7">
        <f t="shared" si="243"/>
        <v>784</v>
      </c>
      <c r="CF92" s="7">
        <f t="shared" si="244"/>
        <v>840</v>
      </c>
      <c r="CG92" s="7">
        <f t="shared" si="245"/>
        <v>941</v>
      </c>
      <c r="CH92" s="7">
        <f t="shared" si="246"/>
        <v>1004</v>
      </c>
      <c r="CI92" s="7">
        <f t="shared" si="247"/>
        <v>1011</v>
      </c>
      <c r="CJ92" s="7">
        <f t="shared" si="248"/>
        <v>1100</v>
      </c>
      <c r="CK92" s="7">
        <f t="shared" si="249"/>
        <v>1203</v>
      </c>
      <c r="CL92" s="7">
        <f t="shared" si="250"/>
        <v>1235</v>
      </c>
      <c r="CM92" s="7">
        <f t="shared" si="251"/>
        <v>1241</v>
      </c>
      <c r="CN92" s="7">
        <f t="shared" si="252"/>
        <v>1388</v>
      </c>
      <c r="CO92" s="7">
        <f t="shared" si="253"/>
        <v>1464</v>
      </c>
      <c r="CP92" s="7">
        <f t="shared" si="254"/>
        <v>1551</v>
      </c>
      <c r="CQ92" s="7">
        <f t="shared" si="255"/>
        <v>1627</v>
      </c>
      <c r="CR92" s="7">
        <f t="shared" si="256"/>
        <v>1785</v>
      </c>
      <c r="CS92" s="7">
        <f t="shared" si="257"/>
        <v>1874</v>
      </c>
      <c r="CT92" s="7">
        <f t="shared" si="258"/>
        <v>1936</v>
      </c>
      <c r="CU92" s="7">
        <f t="shared" si="259"/>
        <v>2023</v>
      </c>
      <c r="CV92" s="7">
        <f t="shared" si="260"/>
        <v>2162</v>
      </c>
      <c r="CW92" s="7">
        <f t="shared" si="261"/>
        <v>2187</v>
      </c>
      <c r="CX92" s="7">
        <f t="shared" si="262"/>
        <v>2311</v>
      </c>
      <c r="CY92" s="7">
        <f t="shared" si="263"/>
        <v>2365</v>
      </c>
      <c r="CZ92" s="7">
        <f t="shared" si="264"/>
        <v>2562</v>
      </c>
      <c r="DA92" s="7">
        <f t="shared" si="265"/>
        <v>2518</v>
      </c>
      <c r="DB92" s="7">
        <f t="shared" si="266"/>
        <v>2503</v>
      </c>
      <c r="DC92" s="7">
        <f t="shared" si="267"/>
        <v>2590</v>
      </c>
      <c r="DD92" s="7">
        <f t="shared" si="268"/>
        <v>2746</v>
      </c>
      <c r="DE92" s="7">
        <f t="shared" si="269"/>
        <v>2726</v>
      </c>
      <c r="DF92" s="7">
        <f t="shared" si="270"/>
        <v>2839</v>
      </c>
      <c r="DG92" s="7">
        <f t="shared" si="271"/>
        <v>2840</v>
      </c>
      <c r="DH92" s="7">
        <f t="shared" si="272"/>
        <v>2801</v>
      </c>
      <c r="DI92" s="7">
        <f t="shared" si="273"/>
        <v>2725</v>
      </c>
      <c r="DJ92" s="7">
        <f t="shared" si="274"/>
        <v>2678</v>
      </c>
      <c r="DK92" s="7">
        <f t="shared" si="275"/>
        <v>2700</v>
      </c>
      <c r="DL92" s="7">
        <f t="shared" si="276"/>
        <v>2736</v>
      </c>
      <c r="DM92" s="7">
        <f t="shared" si="277"/>
        <v>2662</v>
      </c>
      <c r="DN92" s="7">
        <f t="shared" si="278"/>
        <v>2712</v>
      </c>
      <c r="DO92" s="7">
        <f t="shared" si="279"/>
        <v>2755</v>
      </c>
      <c r="DP92" s="7">
        <f t="shared" si="280"/>
        <v>3154</v>
      </c>
      <c r="DQ92" s="7">
        <f t="shared" si="281"/>
        <v>2894</v>
      </c>
      <c r="DR92" s="7">
        <f t="shared" si="282"/>
        <v>3049</v>
      </c>
      <c r="DS92" s="7">
        <f t="shared" si="283"/>
        <v>3185</v>
      </c>
      <c r="DT92" s="7">
        <f t="shared" si="284"/>
        <v>3714</v>
      </c>
      <c r="DU92" s="7">
        <f t="shared" si="285"/>
        <v>3497</v>
      </c>
      <c r="DV92" s="7">
        <f t="shared" si="286"/>
        <v>3953</v>
      </c>
      <c r="DW92" s="7">
        <f t="shared" si="287"/>
        <v>4135</v>
      </c>
      <c r="DX92" s="7">
        <f t="shared" si="288"/>
        <v>3994</v>
      </c>
      <c r="DY92" s="7">
        <f t="shared" si="289"/>
        <v>4214</v>
      </c>
      <c r="DZ92" s="7">
        <f t="shared" si="290"/>
        <v>4369</v>
      </c>
      <c r="EA92" s="7">
        <f t="shared" si="291"/>
        <v>4653</v>
      </c>
      <c r="EB92" s="7">
        <f t="shared" si="292"/>
        <v>4965</v>
      </c>
      <c r="EC92" s="7">
        <f t="shared" si="293"/>
        <v>5287</v>
      </c>
      <c r="ED92" s="7">
        <f t="shared" si="294"/>
        <v>5619</v>
      </c>
      <c r="EE92" s="7">
        <f t="shared" si="295"/>
        <v>5721</v>
      </c>
      <c r="EF92" s="7">
        <f t="shared" si="296"/>
        <v>5910</v>
      </c>
      <c r="EG92" s="7">
        <f t="shared" si="297"/>
        <v>5316</v>
      </c>
      <c r="EH92" s="7">
        <f t="shared" si="298"/>
        <v>5561</v>
      </c>
      <c r="EI92" s="7" t="e">
        <f t="shared" si="299"/>
        <v>#N/A</v>
      </c>
      <c r="EJ92" s="7" t="e">
        <f t="shared" si="300"/>
        <v>#N/A</v>
      </c>
      <c r="EK92" s="7" t="e">
        <f t="shared" si="301"/>
        <v>#N/A</v>
      </c>
      <c r="EL92" s="7" t="e">
        <f t="shared" si="302"/>
        <v>#N/A</v>
      </c>
      <c r="EM92" s="7" t="e">
        <f t="shared" si="303"/>
        <v>#N/A</v>
      </c>
      <c r="EN92" s="7" t="e">
        <f t="shared" si="304"/>
        <v>#N/A</v>
      </c>
      <c r="EO92" s="7" t="e">
        <f t="shared" si="305"/>
        <v>#N/A</v>
      </c>
      <c r="EP92" s="7" t="e">
        <f t="shared" si="306"/>
        <v>#N/A</v>
      </c>
      <c r="EQ92" s="7" t="e">
        <f t="shared" si="307"/>
        <v>#N/A</v>
      </c>
      <c r="ER92" s="7" t="e">
        <f t="shared" si="308"/>
        <v>#N/A</v>
      </c>
      <c r="ES92" s="7" t="e">
        <f t="shared" si="309"/>
        <v>#N/A</v>
      </c>
      <c r="ET92" s="7" t="e">
        <f t="shared" si="310"/>
        <v>#N/A</v>
      </c>
      <c r="EU92" s="7" t="e">
        <f t="shared" si="311"/>
        <v>#N/A</v>
      </c>
      <c r="EV92" s="7" t="e">
        <f t="shared" si="312"/>
        <v>#N/A</v>
      </c>
      <c r="EW92" s="7" t="e">
        <f t="shared" si="313"/>
        <v>#N/A</v>
      </c>
      <c r="EX92" s="7" t="e">
        <f t="shared" si="314"/>
        <v>#N/A</v>
      </c>
      <c r="EY92" s="7" t="e">
        <f t="shared" si="315"/>
        <v>#N/A</v>
      </c>
      <c r="EZ92" s="7" t="e">
        <f t="shared" si="316"/>
        <v>#N/A</v>
      </c>
      <c r="FA92" s="7" t="e">
        <f t="shared" si="317"/>
        <v>#N/A</v>
      </c>
      <c r="FB92" s="7" t="e">
        <f t="shared" si="318"/>
        <v>#N/A</v>
      </c>
      <c r="FC92" s="7" t="e">
        <f t="shared" si="319"/>
        <v>#N/A</v>
      </c>
      <c r="FD92" s="7" t="e">
        <f t="shared" si="320"/>
        <v>#N/A</v>
      </c>
      <c r="FE92" s="7" t="e">
        <f t="shared" si="321"/>
        <v>#N/A</v>
      </c>
      <c r="FF92" s="7" t="e">
        <f t="shared" si="322"/>
        <v>#N/A</v>
      </c>
      <c r="FG92" s="7" t="e">
        <f t="shared" si="323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7">
        <f t="shared" si="164"/>
        <v>0</v>
      </c>
      <c r="E93" s="7">
        <f t="shared" si="165"/>
        <v>0</v>
      </c>
      <c r="F93" s="7">
        <f t="shared" si="166"/>
        <v>0</v>
      </c>
      <c r="G93" s="7">
        <f t="shared" si="167"/>
        <v>0</v>
      </c>
      <c r="H93" s="7">
        <f t="shared" si="168"/>
        <v>0</v>
      </c>
      <c r="I93" s="7">
        <f t="shared" si="169"/>
        <v>0</v>
      </c>
      <c r="J93" s="7">
        <f t="shared" si="170"/>
        <v>0</v>
      </c>
      <c r="K93" s="7">
        <f t="shared" si="171"/>
        <v>0</v>
      </c>
      <c r="L93" s="7">
        <f t="shared" si="172"/>
        <v>0</v>
      </c>
      <c r="M93" s="7">
        <f t="shared" si="173"/>
        <v>0</v>
      </c>
      <c r="N93" s="7">
        <f t="shared" si="174"/>
        <v>0</v>
      </c>
      <c r="O93" s="7">
        <f t="shared" si="175"/>
        <v>0</v>
      </c>
      <c r="P93" s="7">
        <f t="shared" si="176"/>
        <v>0</v>
      </c>
      <c r="Q93" s="7">
        <f t="shared" si="177"/>
        <v>0</v>
      </c>
      <c r="R93" s="7">
        <f t="shared" si="178"/>
        <v>0</v>
      </c>
      <c r="S93" s="7">
        <f t="shared" si="179"/>
        <v>0</v>
      </c>
      <c r="T93" s="7">
        <f t="shared" si="180"/>
        <v>0</v>
      </c>
      <c r="U93" s="7">
        <f t="shared" si="181"/>
        <v>0</v>
      </c>
      <c r="V93" s="7">
        <f t="shared" si="182"/>
        <v>0</v>
      </c>
      <c r="W93" s="7">
        <f t="shared" si="183"/>
        <v>0</v>
      </c>
      <c r="X93" s="7">
        <f t="shared" si="184"/>
        <v>0</v>
      </c>
      <c r="Y93" s="7">
        <f t="shared" si="185"/>
        <v>0</v>
      </c>
      <c r="Z93" s="7">
        <f t="shared" si="186"/>
        <v>0</v>
      </c>
      <c r="AA93" s="7">
        <f t="shared" si="187"/>
        <v>0</v>
      </c>
      <c r="AB93" s="7">
        <f t="shared" si="188"/>
        <v>0</v>
      </c>
      <c r="AC93" s="7">
        <f t="shared" si="189"/>
        <v>0</v>
      </c>
      <c r="AD93" s="7">
        <f t="shared" si="190"/>
        <v>0</v>
      </c>
      <c r="AE93" s="7">
        <f t="shared" si="191"/>
        <v>0</v>
      </c>
      <c r="AF93" s="7">
        <f t="shared" si="192"/>
        <v>0</v>
      </c>
      <c r="AG93" s="7">
        <f t="shared" si="193"/>
        <v>0</v>
      </c>
      <c r="AH93" s="7">
        <f t="shared" si="194"/>
        <v>0</v>
      </c>
      <c r="AI93" s="7">
        <f t="shared" si="195"/>
        <v>0</v>
      </c>
      <c r="AJ93" s="7">
        <f t="shared" si="196"/>
        <v>0</v>
      </c>
      <c r="AK93" s="7">
        <f t="shared" si="197"/>
        <v>0</v>
      </c>
      <c r="AL93" s="7">
        <f t="shared" si="198"/>
        <v>0</v>
      </c>
      <c r="AM93" s="7">
        <f t="shared" si="199"/>
        <v>0</v>
      </c>
      <c r="AN93" s="7">
        <f t="shared" si="200"/>
        <v>0</v>
      </c>
      <c r="AO93" s="7">
        <f t="shared" si="201"/>
        <v>0</v>
      </c>
      <c r="AP93" s="7">
        <f t="shared" si="202"/>
        <v>0</v>
      </c>
      <c r="AQ93" s="7">
        <f t="shared" si="203"/>
        <v>0</v>
      </c>
      <c r="AR93" s="7">
        <f t="shared" si="204"/>
        <v>0</v>
      </c>
      <c r="AS93" s="7">
        <f t="shared" si="205"/>
        <v>0</v>
      </c>
      <c r="AT93" s="7">
        <f t="shared" si="206"/>
        <v>0</v>
      </c>
      <c r="AU93" s="7">
        <f t="shared" si="207"/>
        <v>0</v>
      </c>
      <c r="AV93" s="7">
        <f t="shared" si="208"/>
        <v>0</v>
      </c>
      <c r="AW93" s="7">
        <f t="shared" si="209"/>
        <v>0</v>
      </c>
      <c r="AX93" s="7">
        <f t="shared" si="210"/>
        <v>0</v>
      </c>
      <c r="AY93" s="7">
        <f t="shared" si="211"/>
        <v>0</v>
      </c>
      <c r="AZ93" s="7">
        <f t="shared" si="212"/>
        <v>0</v>
      </c>
      <c r="BA93" s="7">
        <f t="shared" si="213"/>
        <v>0</v>
      </c>
      <c r="BB93" s="7">
        <f t="shared" si="214"/>
        <v>1</v>
      </c>
      <c r="BC93" s="7">
        <f t="shared" si="215"/>
        <v>1</v>
      </c>
      <c r="BD93" s="7">
        <f t="shared" si="216"/>
        <v>3</v>
      </c>
      <c r="BE93" s="7">
        <f t="shared" si="217"/>
        <v>3</v>
      </c>
      <c r="BF93" s="7">
        <f t="shared" si="218"/>
        <v>3</v>
      </c>
      <c r="BG93" s="7">
        <f t="shared" si="219"/>
        <v>3</v>
      </c>
      <c r="BH93" s="7">
        <f t="shared" si="220"/>
        <v>7</v>
      </c>
      <c r="BI93" s="7">
        <f t="shared" si="221"/>
        <v>7</v>
      </c>
      <c r="BJ93" s="7">
        <f t="shared" si="222"/>
        <v>7</v>
      </c>
      <c r="BK93" s="7">
        <f t="shared" si="223"/>
        <v>15</v>
      </c>
      <c r="BL93" s="7">
        <f t="shared" si="224"/>
        <v>16</v>
      </c>
      <c r="BM93" s="7">
        <f t="shared" si="225"/>
        <v>25</v>
      </c>
      <c r="BN93" s="7">
        <f t="shared" si="226"/>
        <v>28</v>
      </c>
      <c r="BO93" s="7">
        <f t="shared" si="227"/>
        <v>31</v>
      </c>
      <c r="BP93" s="7">
        <f t="shared" si="228"/>
        <v>31</v>
      </c>
      <c r="BQ93" s="7">
        <f t="shared" si="229"/>
        <v>38</v>
      </c>
      <c r="BR93" s="7">
        <f t="shared" si="230"/>
        <v>42</v>
      </c>
      <c r="BS93" s="7">
        <f t="shared" si="231"/>
        <v>49</v>
      </c>
      <c r="BT93" s="7">
        <f t="shared" si="232"/>
        <v>58</v>
      </c>
      <c r="BU93" s="7">
        <f t="shared" si="233"/>
        <v>78</v>
      </c>
      <c r="BV93" s="7">
        <f t="shared" si="234"/>
        <v>107</v>
      </c>
      <c r="BW93" s="7">
        <f t="shared" si="235"/>
        <v>119</v>
      </c>
      <c r="BX93" s="7">
        <f t="shared" si="236"/>
        <v>123</v>
      </c>
      <c r="BY93" s="7">
        <f t="shared" si="237"/>
        <v>135</v>
      </c>
      <c r="BZ93" s="7">
        <f t="shared" si="238"/>
        <v>151</v>
      </c>
      <c r="CA93" s="7">
        <f t="shared" si="239"/>
        <v>165</v>
      </c>
      <c r="CB93" s="7">
        <f t="shared" si="240"/>
        <v>164</v>
      </c>
      <c r="CC93" s="7">
        <f t="shared" si="241"/>
        <v>168</v>
      </c>
      <c r="CD93" s="7">
        <f t="shared" si="242"/>
        <v>164</v>
      </c>
      <c r="CE93" s="7">
        <f t="shared" si="243"/>
        <v>163</v>
      </c>
      <c r="CF93" s="7">
        <f t="shared" si="244"/>
        <v>166</v>
      </c>
      <c r="CG93" s="7">
        <f t="shared" si="245"/>
        <v>177</v>
      </c>
      <c r="CH93" s="7">
        <f t="shared" si="246"/>
        <v>178</v>
      </c>
      <c r="CI93" s="7">
        <f t="shared" si="247"/>
        <v>183</v>
      </c>
      <c r="CJ93" s="7">
        <f t="shared" si="248"/>
        <v>184</v>
      </c>
      <c r="CK93" s="7">
        <f t="shared" si="249"/>
        <v>187</v>
      </c>
      <c r="CL93" s="7">
        <f t="shared" si="250"/>
        <v>181</v>
      </c>
      <c r="CM93" s="7">
        <f t="shared" si="251"/>
        <v>160</v>
      </c>
      <c r="CN93" s="7">
        <f t="shared" si="252"/>
        <v>159</v>
      </c>
      <c r="CO93" s="7">
        <f t="shared" si="253"/>
        <v>170</v>
      </c>
      <c r="CP93" s="7">
        <f t="shared" si="254"/>
        <v>161</v>
      </c>
      <c r="CQ93" s="7">
        <f t="shared" si="255"/>
        <v>162</v>
      </c>
      <c r="CR93" s="7">
        <f t="shared" si="256"/>
        <v>164</v>
      </c>
      <c r="CS93" s="7">
        <f t="shared" si="257"/>
        <v>164</v>
      </c>
      <c r="CT93" s="7">
        <f t="shared" si="258"/>
        <v>171</v>
      </c>
      <c r="CU93" s="7">
        <f t="shared" si="259"/>
        <v>174</v>
      </c>
      <c r="CV93" s="7">
        <f t="shared" si="260"/>
        <v>183</v>
      </c>
      <c r="CW93" s="7">
        <f t="shared" si="261"/>
        <v>187</v>
      </c>
      <c r="CX93" s="7">
        <f t="shared" si="262"/>
        <v>188</v>
      </c>
      <c r="CY93" s="7">
        <f t="shared" si="263"/>
        <v>195</v>
      </c>
      <c r="CZ93" s="7">
        <f t="shared" si="264"/>
        <v>210</v>
      </c>
      <c r="DA93" s="7">
        <f t="shared" si="265"/>
        <v>231</v>
      </c>
      <c r="DB93" s="7">
        <f t="shared" si="266"/>
        <v>244</v>
      </c>
      <c r="DC93" s="7">
        <f t="shared" si="267"/>
        <v>273</v>
      </c>
      <c r="DD93" s="7">
        <f t="shared" si="268"/>
        <v>312</v>
      </c>
      <c r="DE93" s="7">
        <f t="shared" si="269"/>
        <v>326</v>
      </c>
      <c r="DF93" s="7">
        <f t="shared" si="270"/>
        <v>325</v>
      </c>
      <c r="DG93" s="7">
        <f t="shared" si="271"/>
        <v>346</v>
      </c>
      <c r="DH93" s="7">
        <f t="shared" si="272"/>
        <v>352</v>
      </c>
      <c r="DI93" s="7">
        <f t="shared" si="273"/>
        <v>364</v>
      </c>
      <c r="DJ93" s="7">
        <f t="shared" si="274"/>
        <v>372</v>
      </c>
      <c r="DK93" s="7">
        <f t="shared" si="275"/>
        <v>382</v>
      </c>
      <c r="DL93" s="7">
        <f t="shared" si="276"/>
        <v>395</v>
      </c>
      <c r="DM93" s="7">
        <f t="shared" si="277"/>
        <v>407</v>
      </c>
      <c r="DN93" s="7">
        <f t="shared" si="278"/>
        <v>446</v>
      </c>
      <c r="DO93" s="7">
        <f t="shared" si="279"/>
        <v>491</v>
      </c>
      <c r="DP93" s="7">
        <f t="shared" si="280"/>
        <v>501</v>
      </c>
      <c r="DQ93" s="7">
        <f t="shared" si="281"/>
        <v>528</v>
      </c>
      <c r="DR93" s="7">
        <f t="shared" si="282"/>
        <v>564</v>
      </c>
      <c r="DS93" s="7">
        <f t="shared" si="283"/>
        <v>619</v>
      </c>
      <c r="DT93" s="7">
        <f t="shared" si="284"/>
        <v>626</v>
      </c>
      <c r="DU93" s="7">
        <f t="shared" si="285"/>
        <v>610</v>
      </c>
      <c r="DV93" s="7">
        <f t="shared" si="286"/>
        <v>607</v>
      </c>
      <c r="DW93" s="7">
        <f t="shared" si="287"/>
        <v>665</v>
      </c>
      <c r="DX93" s="7">
        <f t="shared" si="288"/>
        <v>699</v>
      </c>
      <c r="DY93" s="7">
        <f t="shared" si="289"/>
        <v>799</v>
      </c>
      <c r="DZ93" s="7">
        <f t="shared" si="290"/>
        <v>918</v>
      </c>
      <c r="EA93" s="7">
        <f t="shared" si="291"/>
        <v>1030</v>
      </c>
      <c r="EB93" s="7">
        <f t="shared" si="292"/>
        <v>1151</v>
      </c>
      <c r="EC93" s="7">
        <f t="shared" si="293"/>
        <v>1204</v>
      </c>
      <c r="ED93" s="7">
        <f t="shared" si="294"/>
        <v>1240</v>
      </c>
      <c r="EE93" s="7">
        <f t="shared" si="295"/>
        <v>1263</v>
      </c>
      <c r="EF93" s="7">
        <f t="shared" si="296"/>
        <v>1329</v>
      </c>
      <c r="EG93" s="7">
        <f t="shared" si="297"/>
        <v>1428</v>
      </c>
      <c r="EH93" s="7">
        <f t="shared" si="298"/>
        <v>1511</v>
      </c>
      <c r="EI93" s="7" t="e">
        <f t="shared" si="299"/>
        <v>#N/A</v>
      </c>
      <c r="EJ93" s="7" t="e">
        <f t="shared" si="300"/>
        <v>#N/A</v>
      </c>
      <c r="EK93" s="7" t="e">
        <f t="shared" si="301"/>
        <v>#N/A</v>
      </c>
      <c r="EL93" s="7" t="e">
        <f t="shared" si="302"/>
        <v>#N/A</v>
      </c>
      <c r="EM93" s="7" t="e">
        <f t="shared" si="303"/>
        <v>#N/A</v>
      </c>
      <c r="EN93" s="7" t="e">
        <f t="shared" si="304"/>
        <v>#N/A</v>
      </c>
      <c r="EO93" s="7" t="e">
        <f t="shared" si="305"/>
        <v>#N/A</v>
      </c>
      <c r="EP93" s="7" t="e">
        <f t="shared" si="306"/>
        <v>#N/A</v>
      </c>
      <c r="EQ93" s="7" t="e">
        <f t="shared" si="307"/>
        <v>#N/A</v>
      </c>
      <c r="ER93" s="7" t="e">
        <f t="shared" si="308"/>
        <v>#N/A</v>
      </c>
      <c r="ES93" s="7" t="e">
        <f t="shared" si="309"/>
        <v>#N/A</v>
      </c>
      <c r="ET93" s="7" t="e">
        <f t="shared" si="310"/>
        <v>#N/A</v>
      </c>
      <c r="EU93" s="7" t="e">
        <f t="shared" si="311"/>
        <v>#N/A</v>
      </c>
      <c r="EV93" s="7" t="e">
        <f t="shared" si="312"/>
        <v>#N/A</v>
      </c>
      <c r="EW93" s="7" t="e">
        <f t="shared" si="313"/>
        <v>#N/A</v>
      </c>
      <c r="EX93" s="7" t="e">
        <f t="shared" si="314"/>
        <v>#N/A</v>
      </c>
      <c r="EY93" s="7" t="e">
        <f t="shared" si="315"/>
        <v>#N/A</v>
      </c>
      <c r="EZ93" s="7" t="e">
        <f t="shared" si="316"/>
        <v>#N/A</v>
      </c>
      <c r="FA93" s="7" t="e">
        <f t="shared" si="317"/>
        <v>#N/A</v>
      </c>
      <c r="FB93" s="7" t="e">
        <f t="shared" si="318"/>
        <v>#N/A</v>
      </c>
      <c r="FC93" s="7" t="e">
        <f t="shared" si="319"/>
        <v>#N/A</v>
      </c>
      <c r="FD93" s="7" t="e">
        <f t="shared" si="320"/>
        <v>#N/A</v>
      </c>
      <c r="FE93" s="7" t="e">
        <f t="shared" si="321"/>
        <v>#N/A</v>
      </c>
      <c r="FF93" s="7" t="e">
        <f t="shared" si="322"/>
        <v>#N/A</v>
      </c>
      <c r="FG93" s="7" t="e">
        <f t="shared" si="323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7">
        <f t="shared" si="164"/>
        <v>-1</v>
      </c>
      <c r="E94" s="7">
        <f t="shared" si="165"/>
        <v>0</v>
      </c>
      <c r="F94" s="7">
        <f t="shared" si="166"/>
        <v>0</v>
      </c>
      <c r="G94" s="7">
        <f t="shared" si="167"/>
        <v>1</v>
      </c>
      <c r="H94" s="7">
        <f t="shared" si="168"/>
        <v>2</v>
      </c>
      <c r="I94" s="7">
        <f t="shared" si="169"/>
        <v>2</v>
      </c>
      <c r="J94" s="7">
        <f t="shared" si="170"/>
        <v>2</v>
      </c>
      <c r="K94" s="7">
        <f t="shared" si="171"/>
        <v>2</v>
      </c>
      <c r="L94" s="7">
        <f t="shared" si="172"/>
        <v>9</v>
      </c>
      <c r="M94" s="7">
        <f t="shared" si="173"/>
        <v>10</v>
      </c>
      <c r="N94" s="7">
        <f t="shared" si="174"/>
        <v>13</v>
      </c>
      <c r="O94" s="7">
        <f t="shared" si="175"/>
        <v>13</v>
      </c>
      <c r="P94" s="7">
        <f t="shared" si="176"/>
        <v>14</v>
      </c>
      <c r="Q94" s="7">
        <f t="shared" si="177"/>
        <v>17</v>
      </c>
      <c r="R94" s="7">
        <f t="shared" si="178"/>
        <v>21</v>
      </c>
      <c r="S94" s="7">
        <f t="shared" si="179"/>
        <v>22</v>
      </c>
      <c r="T94" s="7">
        <f t="shared" si="180"/>
        <v>22</v>
      </c>
      <c r="U94" s="7">
        <f t="shared" si="181"/>
        <v>23</v>
      </c>
      <c r="V94" s="7">
        <f t="shared" si="182"/>
        <v>25</v>
      </c>
      <c r="W94" s="7">
        <f t="shared" si="183"/>
        <v>26</v>
      </c>
      <c r="X94" s="7">
        <f t="shared" si="184"/>
        <v>25</v>
      </c>
      <c r="Y94" s="7">
        <f t="shared" si="185"/>
        <v>24</v>
      </c>
      <c r="Z94" s="7">
        <f t="shared" si="186"/>
        <v>24</v>
      </c>
      <c r="AA94" s="7">
        <f t="shared" si="187"/>
        <v>24</v>
      </c>
      <c r="AB94" s="7">
        <f t="shared" si="188"/>
        <v>25</v>
      </c>
      <c r="AC94" s="7">
        <f t="shared" si="189"/>
        <v>19</v>
      </c>
      <c r="AD94" s="7">
        <f t="shared" si="190"/>
        <v>19</v>
      </c>
      <c r="AE94" s="7">
        <f t="shared" si="191"/>
        <v>16</v>
      </c>
      <c r="AF94" s="7">
        <f t="shared" si="192"/>
        <v>89</v>
      </c>
      <c r="AG94" s="7">
        <f t="shared" si="193"/>
        <v>188</v>
      </c>
      <c r="AH94" s="7">
        <f t="shared" si="194"/>
        <v>414</v>
      </c>
      <c r="AI94" s="7">
        <f t="shared" si="195"/>
        <v>579</v>
      </c>
      <c r="AJ94" s="7">
        <f t="shared" si="196"/>
        <v>809</v>
      </c>
      <c r="AK94" s="7">
        <f t="shared" si="197"/>
        <v>953</v>
      </c>
      <c r="AL94" s="7">
        <f t="shared" si="198"/>
        <v>1236</v>
      </c>
      <c r="AM94" s="7">
        <f t="shared" si="199"/>
        <v>1739</v>
      </c>
      <c r="AN94" s="7">
        <f t="shared" si="200"/>
        <v>2309</v>
      </c>
      <c r="AO94" s="7">
        <f t="shared" si="201"/>
        <v>3122</v>
      </c>
      <c r="AP94" s="7">
        <f t="shared" si="202"/>
        <v>3708</v>
      </c>
      <c r="AQ94" s="7">
        <f t="shared" si="203"/>
        <v>4307</v>
      </c>
      <c r="AR94" s="7">
        <f t="shared" si="204"/>
        <v>5158</v>
      </c>
      <c r="AS94" s="7">
        <f t="shared" si="205"/>
        <v>5592</v>
      </c>
      <c r="AT94" s="7">
        <f t="shared" si="206"/>
        <v>6058</v>
      </c>
      <c r="AU94" s="7">
        <f t="shared" si="207"/>
        <v>6562</v>
      </c>
      <c r="AV94" s="7">
        <f t="shared" si="208"/>
        <v>7010</v>
      </c>
      <c r="AW94" s="7">
        <f t="shared" si="209"/>
        <v>7210</v>
      </c>
      <c r="AX94" s="7">
        <f t="shared" si="210"/>
        <v>7274</v>
      </c>
      <c r="AY94" s="7">
        <f t="shared" si="211"/>
        <v>7080</v>
      </c>
      <c r="AZ94" s="7">
        <f t="shared" si="212"/>
        <v>7153</v>
      </c>
      <c r="BA94" s="7">
        <f t="shared" si="213"/>
        <v>7036</v>
      </c>
      <c r="BB94" s="7">
        <f t="shared" si="214"/>
        <v>7002</v>
      </c>
      <c r="BC94" s="7">
        <f t="shared" si="215"/>
        <v>6825</v>
      </c>
      <c r="BD94" s="7">
        <f t="shared" si="216"/>
        <v>6396</v>
      </c>
      <c r="BE94" s="7">
        <f t="shared" si="217"/>
        <v>5899</v>
      </c>
      <c r="BF94" s="7">
        <f t="shared" si="218"/>
        <v>5170</v>
      </c>
      <c r="BG94" s="7">
        <f t="shared" si="219"/>
        <v>4677</v>
      </c>
      <c r="BH94" s="7">
        <f t="shared" si="220"/>
        <v>4230</v>
      </c>
      <c r="BI94" s="7">
        <f t="shared" si="221"/>
        <v>3466</v>
      </c>
      <c r="BJ94" s="7">
        <f t="shared" si="222"/>
        <v>3178</v>
      </c>
      <c r="BK94" s="7">
        <f t="shared" si="223"/>
        <v>2873</v>
      </c>
      <c r="BL94" s="7">
        <f t="shared" si="224"/>
        <v>2368</v>
      </c>
      <c r="BM94" s="7">
        <f t="shared" si="225"/>
        <v>1996</v>
      </c>
      <c r="BN94" s="7">
        <f t="shared" si="226"/>
        <v>1823</v>
      </c>
      <c r="BO94" s="7">
        <f t="shared" si="227"/>
        <v>1763</v>
      </c>
      <c r="BP94" s="7">
        <f t="shared" si="228"/>
        <v>1819</v>
      </c>
      <c r="BQ94" s="7">
        <f t="shared" si="229"/>
        <v>1723</v>
      </c>
      <c r="BR94" s="7">
        <f t="shared" si="230"/>
        <v>1714</v>
      </c>
      <c r="BS94" s="7">
        <f t="shared" si="231"/>
        <v>1682</v>
      </c>
      <c r="BT94" s="7">
        <f t="shared" si="232"/>
        <v>1700</v>
      </c>
      <c r="BU94" s="7">
        <f t="shared" si="233"/>
        <v>1725</v>
      </c>
      <c r="BV94" s="7">
        <f t="shared" si="234"/>
        <v>1740</v>
      </c>
      <c r="BW94" s="7">
        <f t="shared" si="235"/>
        <v>1742</v>
      </c>
      <c r="BX94" s="7">
        <f t="shared" si="236"/>
        <v>1743</v>
      </c>
      <c r="BY94" s="7">
        <f t="shared" si="237"/>
        <v>1672</v>
      </c>
      <c r="BZ94" s="7">
        <f t="shared" si="238"/>
        <v>1632</v>
      </c>
      <c r="CA94" s="7">
        <f t="shared" si="239"/>
        <v>1532</v>
      </c>
      <c r="CB94" s="7">
        <f t="shared" si="240"/>
        <v>1423</v>
      </c>
      <c r="CC94" s="7">
        <f t="shared" si="241"/>
        <v>1462</v>
      </c>
      <c r="CD94" s="7">
        <f t="shared" si="242"/>
        <v>1413</v>
      </c>
      <c r="CE94" s="7">
        <f t="shared" si="243"/>
        <v>1343</v>
      </c>
      <c r="CF94" s="7">
        <f t="shared" si="244"/>
        <v>1271</v>
      </c>
      <c r="CG94" s="7">
        <f t="shared" si="245"/>
        <v>1205</v>
      </c>
      <c r="CH94" s="7">
        <f t="shared" si="246"/>
        <v>1086</v>
      </c>
      <c r="CI94" s="7">
        <f t="shared" si="247"/>
        <v>1008</v>
      </c>
      <c r="CJ94" s="7">
        <f t="shared" si="248"/>
        <v>952</v>
      </c>
      <c r="CK94" s="7">
        <f t="shared" si="249"/>
        <v>849</v>
      </c>
      <c r="CL94" s="7">
        <f t="shared" si="250"/>
        <v>766</v>
      </c>
      <c r="CM94" s="7">
        <f t="shared" si="251"/>
        <v>685</v>
      </c>
      <c r="CN94" s="7">
        <f t="shared" si="252"/>
        <v>612</v>
      </c>
      <c r="CO94" s="7">
        <f t="shared" si="253"/>
        <v>527</v>
      </c>
      <c r="CP94" s="7">
        <f t="shared" si="254"/>
        <v>457</v>
      </c>
      <c r="CQ94" s="7">
        <f t="shared" si="255"/>
        <v>424</v>
      </c>
      <c r="CR94" s="7">
        <f t="shared" si="256"/>
        <v>387</v>
      </c>
      <c r="CS94" s="7">
        <f t="shared" si="257"/>
        <v>344</v>
      </c>
      <c r="CT94" s="7">
        <f t="shared" si="258"/>
        <v>315</v>
      </c>
      <c r="CU94" s="7">
        <f t="shared" si="259"/>
        <v>302</v>
      </c>
      <c r="CV94" s="7">
        <f t="shared" si="260"/>
        <v>281</v>
      </c>
      <c r="CW94" s="7">
        <f t="shared" si="261"/>
        <v>253</v>
      </c>
      <c r="CX94" s="7">
        <f t="shared" si="262"/>
        <v>237</v>
      </c>
      <c r="CY94" s="7">
        <f t="shared" si="263"/>
        <v>216</v>
      </c>
      <c r="CZ94" s="7">
        <f t="shared" si="264"/>
        <v>202</v>
      </c>
      <c r="DA94" s="7">
        <f t="shared" si="265"/>
        <v>188</v>
      </c>
      <c r="DB94" s="7">
        <f t="shared" si="266"/>
        <v>169</v>
      </c>
      <c r="DC94" s="7">
        <f t="shared" si="267"/>
        <v>153</v>
      </c>
      <c r="DD94" s="7">
        <f t="shared" si="268"/>
        <v>149</v>
      </c>
      <c r="DE94" s="7">
        <f t="shared" si="269"/>
        <v>148</v>
      </c>
      <c r="DF94" s="7">
        <f t="shared" si="270"/>
        <v>157</v>
      </c>
      <c r="DG94" s="7">
        <f t="shared" si="271"/>
        <v>180</v>
      </c>
      <c r="DH94" s="7">
        <f t="shared" si="272"/>
        <v>201</v>
      </c>
      <c r="DI94" s="7">
        <f t="shared" si="273"/>
        <v>218</v>
      </c>
      <c r="DJ94" s="7">
        <f t="shared" si="274"/>
        <v>234</v>
      </c>
      <c r="DK94" s="7">
        <f t="shared" si="275"/>
        <v>253</v>
      </c>
      <c r="DL94" s="7">
        <f t="shared" si="276"/>
        <v>266</v>
      </c>
      <c r="DM94" s="7">
        <f t="shared" si="277"/>
        <v>276</v>
      </c>
      <c r="DN94" s="7">
        <f t="shared" si="278"/>
        <v>285</v>
      </c>
      <c r="DO94" s="7">
        <f t="shared" si="279"/>
        <v>291</v>
      </c>
      <c r="DP94" s="7">
        <f t="shared" si="280"/>
        <v>298</v>
      </c>
      <c r="DQ94" s="7">
        <f t="shared" si="281"/>
        <v>317</v>
      </c>
      <c r="DR94" s="7">
        <f t="shared" si="282"/>
        <v>321</v>
      </c>
      <c r="DS94" s="7">
        <f t="shared" si="283"/>
        <v>338</v>
      </c>
      <c r="DT94" s="7">
        <f t="shared" si="284"/>
        <v>359</v>
      </c>
      <c r="DU94" s="7">
        <f t="shared" si="285"/>
        <v>380</v>
      </c>
      <c r="DV94" s="7">
        <f t="shared" si="286"/>
        <v>384</v>
      </c>
      <c r="DW94" s="7">
        <f t="shared" si="287"/>
        <v>385</v>
      </c>
      <c r="DX94" s="7">
        <f t="shared" si="288"/>
        <v>391</v>
      </c>
      <c r="DY94" s="7">
        <f t="shared" si="289"/>
        <v>435</v>
      </c>
      <c r="DZ94" s="7">
        <f t="shared" si="290"/>
        <v>466</v>
      </c>
      <c r="EA94" s="7">
        <f t="shared" si="291"/>
        <v>479</v>
      </c>
      <c r="EB94" s="7">
        <f t="shared" si="292"/>
        <v>477</v>
      </c>
      <c r="EC94" s="7">
        <f t="shared" si="293"/>
        <v>485</v>
      </c>
      <c r="ED94" s="7">
        <f t="shared" si="294"/>
        <v>504</v>
      </c>
      <c r="EE94" s="7">
        <f t="shared" si="295"/>
        <v>540</v>
      </c>
      <c r="EF94" s="7">
        <f t="shared" si="296"/>
        <v>564</v>
      </c>
      <c r="EG94" s="7">
        <f t="shared" si="297"/>
        <v>590</v>
      </c>
      <c r="EH94" s="7">
        <f t="shared" si="298"/>
        <v>609</v>
      </c>
      <c r="EI94" s="7" t="e">
        <f t="shared" si="299"/>
        <v>#N/A</v>
      </c>
      <c r="EJ94" s="7" t="e">
        <f t="shared" si="300"/>
        <v>#N/A</v>
      </c>
      <c r="EK94" s="7" t="e">
        <f t="shared" si="301"/>
        <v>#N/A</v>
      </c>
      <c r="EL94" s="7" t="e">
        <f t="shared" si="302"/>
        <v>#N/A</v>
      </c>
      <c r="EM94" s="7" t="e">
        <f t="shared" si="303"/>
        <v>#N/A</v>
      </c>
      <c r="EN94" s="7" t="e">
        <f t="shared" si="304"/>
        <v>#N/A</v>
      </c>
      <c r="EO94" s="7" t="e">
        <f t="shared" si="305"/>
        <v>#N/A</v>
      </c>
      <c r="EP94" s="7" t="e">
        <f t="shared" si="306"/>
        <v>#N/A</v>
      </c>
      <c r="EQ94" s="7" t="e">
        <f t="shared" si="307"/>
        <v>#N/A</v>
      </c>
      <c r="ER94" s="7" t="e">
        <f t="shared" si="308"/>
        <v>#N/A</v>
      </c>
      <c r="ES94" s="7" t="e">
        <f t="shared" si="309"/>
        <v>#N/A</v>
      </c>
      <c r="ET94" s="7" t="e">
        <f t="shared" si="310"/>
        <v>#N/A</v>
      </c>
      <c r="EU94" s="7" t="e">
        <f t="shared" si="311"/>
        <v>#N/A</v>
      </c>
      <c r="EV94" s="7" t="e">
        <f t="shared" si="312"/>
        <v>#N/A</v>
      </c>
      <c r="EW94" s="7" t="e">
        <f t="shared" si="313"/>
        <v>#N/A</v>
      </c>
      <c r="EX94" s="7" t="e">
        <f t="shared" si="314"/>
        <v>#N/A</v>
      </c>
      <c r="EY94" s="7" t="e">
        <f t="shared" si="315"/>
        <v>#N/A</v>
      </c>
      <c r="EZ94" s="7" t="e">
        <f t="shared" si="316"/>
        <v>#N/A</v>
      </c>
      <c r="FA94" s="7" t="e">
        <f t="shared" si="317"/>
        <v>#N/A</v>
      </c>
      <c r="FB94" s="7" t="e">
        <f t="shared" si="318"/>
        <v>#N/A</v>
      </c>
      <c r="FC94" s="7" t="e">
        <f t="shared" si="319"/>
        <v>#N/A</v>
      </c>
      <c r="FD94" s="7" t="e">
        <f t="shared" si="320"/>
        <v>#N/A</v>
      </c>
      <c r="FE94" s="7" t="e">
        <f t="shared" si="321"/>
        <v>#N/A</v>
      </c>
      <c r="FF94" s="7" t="e">
        <f t="shared" si="322"/>
        <v>#N/A</v>
      </c>
      <c r="FG94" s="7" t="e">
        <f t="shared" si="323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7">
        <f t="shared" si="164"/>
        <v>0</v>
      </c>
      <c r="E95" s="7">
        <f t="shared" si="165"/>
        <v>0</v>
      </c>
      <c r="F95" s="7">
        <f t="shared" si="166"/>
        <v>0</v>
      </c>
      <c r="G95" s="7">
        <f t="shared" si="167"/>
        <v>0</v>
      </c>
      <c r="H95" s="7">
        <f t="shared" si="168"/>
        <v>0</v>
      </c>
      <c r="I95" s="7">
        <f t="shared" si="169"/>
        <v>0</v>
      </c>
      <c r="J95" s="7">
        <f t="shared" si="170"/>
        <v>0</v>
      </c>
      <c r="K95" s="7">
        <f t="shared" si="171"/>
        <v>0</v>
      </c>
      <c r="L95" s="7">
        <f t="shared" si="172"/>
        <v>0</v>
      </c>
      <c r="M95" s="7">
        <f t="shared" si="173"/>
        <v>0</v>
      </c>
      <c r="N95" s="7">
        <f t="shared" si="174"/>
        <v>0</v>
      </c>
      <c r="O95" s="7">
        <f t="shared" si="175"/>
        <v>0</v>
      </c>
      <c r="P95" s="7">
        <f t="shared" si="176"/>
        <v>0</v>
      </c>
      <c r="Q95" s="7">
        <f t="shared" si="177"/>
        <v>0</v>
      </c>
      <c r="R95" s="7">
        <f t="shared" si="178"/>
        <v>0</v>
      </c>
      <c r="S95" s="7">
        <f t="shared" si="179"/>
        <v>0</v>
      </c>
      <c r="T95" s="7">
        <f t="shared" si="180"/>
        <v>0</v>
      </c>
      <c r="U95" s="7">
        <f t="shared" si="181"/>
        <v>0</v>
      </c>
      <c r="V95" s="7">
        <f t="shared" si="182"/>
        <v>0</v>
      </c>
      <c r="W95" s="7">
        <f t="shared" si="183"/>
        <v>0</v>
      </c>
      <c r="X95" s="7">
        <f t="shared" si="184"/>
        <v>0</v>
      </c>
      <c r="Y95" s="7">
        <f t="shared" si="185"/>
        <v>0</v>
      </c>
      <c r="Z95" s="7">
        <f t="shared" si="186"/>
        <v>0</v>
      </c>
      <c r="AA95" s="7">
        <f t="shared" si="187"/>
        <v>0</v>
      </c>
      <c r="AB95" s="7">
        <f t="shared" si="188"/>
        <v>0</v>
      </c>
      <c r="AC95" s="7">
        <f t="shared" si="189"/>
        <v>0</v>
      </c>
      <c r="AD95" s="7">
        <f t="shared" si="190"/>
        <v>0</v>
      </c>
      <c r="AE95" s="7">
        <f t="shared" si="191"/>
        <v>0</v>
      </c>
      <c r="AF95" s="7">
        <f t="shared" si="192"/>
        <v>0</v>
      </c>
      <c r="AG95" s="7">
        <f t="shared" si="193"/>
        <v>0</v>
      </c>
      <c r="AH95" s="7">
        <f t="shared" si="194"/>
        <v>0</v>
      </c>
      <c r="AI95" s="7">
        <f t="shared" si="195"/>
        <v>0</v>
      </c>
      <c r="AJ95" s="7">
        <f t="shared" si="196"/>
        <v>0</v>
      </c>
      <c r="AK95" s="7">
        <f t="shared" si="197"/>
        <v>0</v>
      </c>
      <c r="AL95" s="7">
        <f t="shared" si="198"/>
        <v>0</v>
      </c>
      <c r="AM95" s="7">
        <f t="shared" si="199"/>
        <v>0</v>
      </c>
      <c r="AN95" s="7">
        <f t="shared" si="200"/>
        <v>0</v>
      </c>
      <c r="AO95" s="7">
        <f t="shared" si="201"/>
        <v>0</v>
      </c>
      <c r="AP95" s="7">
        <f t="shared" si="202"/>
        <v>0</v>
      </c>
      <c r="AQ95" s="7">
        <f t="shared" si="203"/>
        <v>0</v>
      </c>
      <c r="AR95" s="7">
        <f t="shared" si="204"/>
        <v>0</v>
      </c>
      <c r="AS95" s="7">
        <f t="shared" si="205"/>
        <v>0</v>
      </c>
      <c r="AT95" s="7">
        <f t="shared" si="206"/>
        <v>0</v>
      </c>
      <c r="AU95" s="7">
        <f t="shared" si="207"/>
        <v>0</v>
      </c>
      <c r="AV95" s="7">
        <f t="shared" si="208"/>
        <v>0</v>
      </c>
      <c r="AW95" s="7">
        <f t="shared" si="209"/>
        <v>0</v>
      </c>
      <c r="AX95" s="7">
        <f t="shared" si="210"/>
        <v>0</v>
      </c>
      <c r="AY95" s="7">
        <f t="shared" si="211"/>
        <v>0</v>
      </c>
      <c r="AZ95" s="7">
        <f t="shared" si="212"/>
        <v>0</v>
      </c>
      <c r="BA95" s="7">
        <f t="shared" si="213"/>
        <v>0</v>
      </c>
      <c r="BB95" s="7">
        <f t="shared" si="214"/>
        <v>0</v>
      </c>
      <c r="BC95" s="7">
        <f t="shared" si="215"/>
        <v>0</v>
      </c>
      <c r="BD95" s="7">
        <f t="shared" si="216"/>
        <v>0</v>
      </c>
      <c r="BE95" s="7">
        <f t="shared" si="217"/>
        <v>0</v>
      </c>
      <c r="BF95" s="7">
        <f t="shared" si="218"/>
        <v>0</v>
      </c>
      <c r="BG95" s="7">
        <f t="shared" si="219"/>
        <v>0</v>
      </c>
      <c r="BH95" s="7">
        <f t="shared" si="220"/>
        <v>0</v>
      </c>
      <c r="BI95" s="7">
        <f t="shared" si="221"/>
        <v>0</v>
      </c>
      <c r="BJ95" s="7">
        <f t="shared" si="222"/>
        <v>0</v>
      </c>
      <c r="BK95" s="7">
        <f t="shared" si="223"/>
        <v>0</v>
      </c>
      <c r="BL95" s="7">
        <f t="shared" si="224"/>
        <v>0</v>
      </c>
      <c r="BM95" s="7">
        <f t="shared" si="225"/>
        <v>0</v>
      </c>
      <c r="BN95" s="7">
        <f t="shared" si="226"/>
        <v>0</v>
      </c>
      <c r="BO95" s="7">
        <f t="shared" si="227"/>
        <v>71</v>
      </c>
      <c r="BP95" s="7">
        <f t="shared" si="228"/>
        <v>86</v>
      </c>
      <c r="BQ95" s="7">
        <f t="shared" si="229"/>
        <v>91</v>
      </c>
      <c r="BR95" s="7">
        <f t="shared" si="230"/>
        <v>94</v>
      </c>
      <c r="BS95" s="7">
        <f t="shared" si="231"/>
        <v>94</v>
      </c>
      <c r="BT95" s="7">
        <f t="shared" si="232"/>
        <v>112</v>
      </c>
      <c r="BU95" s="7">
        <f t="shared" si="233"/>
        <v>125</v>
      </c>
      <c r="BV95" s="7">
        <f t="shared" si="234"/>
        <v>125</v>
      </c>
      <c r="BW95" s="7">
        <f t="shared" si="235"/>
        <v>126</v>
      </c>
      <c r="BX95" s="7">
        <f t="shared" si="236"/>
        <v>135</v>
      </c>
      <c r="BY95" s="7">
        <f t="shared" si="237"/>
        <v>145</v>
      </c>
      <c r="BZ95" s="7">
        <f t="shared" si="238"/>
        <v>145</v>
      </c>
      <c r="CA95" s="7">
        <f t="shared" si="239"/>
        <v>170</v>
      </c>
      <c r="CB95" s="7">
        <f t="shared" si="240"/>
        <v>184</v>
      </c>
      <c r="CC95" s="7">
        <f t="shared" si="241"/>
        <v>184</v>
      </c>
      <c r="CD95" s="7">
        <f t="shared" si="242"/>
        <v>250</v>
      </c>
      <c r="CE95" s="7">
        <f t="shared" si="243"/>
        <v>283</v>
      </c>
      <c r="CF95" s="7">
        <f t="shared" si="244"/>
        <v>212</v>
      </c>
      <c r="CG95" s="7">
        <f t="shared" si="245"/>
        <v>197</v>
      </c>
      <c r="CH95" s="7">
        <f t="shared" si="246"/>
        <v>296</v>
      </c>
      <c r="CI95" s="7">
        <f t="shared" si="247"/>
        <v>293</v>
      </c>
      <c r="CJ95" s="7">
        <f t="shared" si="248"/>
        <v>355</v>
      </c>
      <c r="CK95" s="7">
        <f t="shared" si="249"/>
        <v>368</v>
      </c>
      <c r="CL95" s="7">
        <f t="shared" si="250"/>
        <v>385</v>
      </c>
      <c r="CM95" s="7">
        <f t="shared" si="251"/>
        <v>436</v>
      </c>
      <c r="CN95" s="7">
        <f t="shared" si="252"/>
        <v>472</v>
      </c>
      <c r="CO95" s="7">
        <f t="shared" si="253"/>
        <v>469</v>
      </c>
      <c r="CP95" s="7">
        <f t="shared" si="254"/>
        <v>485</v>
      </c>
      <c r="CQ95" s="7">
        <f t="shared" si="255"/>
        <v>524</v>
      </c>
      <c r="CR95" s="7">
        <f t="shared" si="256"/>
        <v>533</v>
      </c>
      <c r="CS95" s="7">
        <f t="shared" si="257"/>
        <v>547</v>
      </c>
      <c r="CT95" s="7">
        <f t="shared" si="258"/>
        <v>579</v>
      </c>
      <c r="CU95" s="7">
        <f t="shared" si="259"/>
        <v>530</v>
      </c>
      <c r="CV95" s="7">
        <f t="shared" si="260"/>
        <v>507</v>
      </c>
      <c r="CW95" s="7">
        <f t="shared" si="261"/>
        <v>516</v>
      </c>
      <c r="CX95" s="7">
        <f t="shared" si="262"/>
        <v>523</v>
      </c>
      <c r="CY95" s="7">
        <f t="shared" si="263"/>
        <v>419</v>
      </c>
      <c r="CZ95" s="7">
        <f t="shared" si="264"/>
        <v>436</v>
      </c>
      <c r="DA95" s="7">
        <f t="shared" si="265"/>
        <v>402</v>
      </c>
      <c r="DB95" s="7">
        <f t="shared" si="266"/>
        <v>375</v>
      </c>
      <c r="DC95" s="7">
        <f t="shared" si="267"/>
        <v>346</v>
      </c>
      <c r="DD95" s="7">
        <f t="shared" si="268"/>
        <v>295</v>
      </c>
      <c r="DE95" s="7">
        <f t="shared" si="269"/>
        <v>263</v>
      </c>
      <c r="DF95" s="7">
        <f t="shared" si="270"/>
        <v>257</v>
      </c>
      <c r="DG95" s="7">
        <f t="shared" si="271"/>
        <v>232</v>
      </c>
      <c r="DH95" s="7">
        <f t="shared" si="272"/>
        <v>201</v>
      </c>
      <c r="DI95" s="7">
        <f t="shared" si="273"/>
        <v>181</v>
      </c>
      <c r="DJ95" s="7">
        <f t="shared" si="274"/>
        <v>188</v>
      </c>
      <c r="DK95" s="7">
        <f t="shared" si="275"/>
        <v>156</v>
      </c>
      <c r="DL95" s="7">
        <f t="shared" si="276"/>
        <v>164</v>
      </c>
      <c r="DM95" s="7">
        <f t="shared" si="277"/>
        <v>154</v>
      </c>
      <c r="DN95" s="7">
        <f t="shared" si="278"/>
        <v>145</v>
      </c>
      <c r="DO95" s="7">
        <f t="shared" si="279"/>
        <v>149</v>
      </c>
      <c r="DP95" s="7">
        <f t="shared" si="280"/>
        <v>149</v>
      </c>
      <c r="DQ95" s="7">
        <f t="shared" si="281"/>
        <v>166</v>
      </c>
      <c r="DR95" s="7">
        <f t="shared" si="282"/>
        <v>138</v>
      </c>
      <c r="DS95" s="7">
        <f t="shared" si="283"/>
        <v>148</v>
      </c>
      <c r="DT95" s="7">
        <f t="shared" si="284"/>
        <v>148</v>
      </c>
      <c r="DU95" s="7">
        <f t="shared" si="285"/>
        <v>169</v>
      </c>
      <c r="DV95" s="7">
        <f t="shared" si="286"/>
        <v>171</v>
      </c>
      <c r="DW95" s="7">
        <f t="shared" si="287"/>
        <v>177</v>
      </c>
      <c r="DX95" s="7">
        <f t="shared" si="288"/>
        <v>176</v>
      </c>
      <c r="DY95" s="7">
        <f t="shared" si="289"/>
        <v>177</v>
      </c>
      <c r="DZ95" s="7">
        <f t="shared" si="290"/>
        <v>164</v>
      </c>
      <c r="EA95" s="7">
        <f t="shared" si="291"/>
        <v>129</v>
      </c>
      <c r="EB95" s="7">
        <f t="shared" si="292"/>
        <v>145</v>
      </c>
      <c r="EC95" s="7">
        <f t="shared" si="293"/>
        <v>120</v>
      </c>
      <c r="ED95" s="7">
        <f t="shared" si="294"/>
        <v>120</v>
      </c>
      <c r="EE95" s="7">
        <f t="shared" si="295"/>
        <v>120</v>
      </c>
      <c r="EF95" s="7">
        <f t="shared" si="296"/>
        <v>187</v>
      </c>
      <c r="EG95" s="7">
        <f t="shared" si="297"/>
        <v>187</v>
      </c>
      <c r="EH95" s="7">
        <f t="shared" si="298"/>
        <v>153</v>
      </c>
      <c r="EI95" s="7" t="e">
        <f t="shared" si="299"/>
        <v>#N/A</v>
      </c>
      <c r="EJ95" s="7" t="e">
        <f t="shared" si="300"/>
        <v>#N/A</v>
      </c>
      <c r="EK95" s="7" t="e">
        <f t="shared" si="301"/>
        <v>#N/A</v>
      </c>
      <c r="EL95" s="7" t="e">
        <f t="shared" si="302"/>
        <v>#N/A</v>
      </c>
      <c r="EM95" s="7" t="e">
        <f t="shared" si="303"/>
        <v>#N/A</v>
      </c>
      <c r="EN95" s="7" t="e">
        <f t="shared" si="304"/>
        <v>#N/A</v>
      </c>
      <c r="EO95" s="7" t="e">
        <f t="shared" si="305"/>
        <v>#N/A</v>
      </c>
      <c r="EP95" s="7" t="e">
        <f t="shared" si="306"/>
        <v>#N/A</v>
      </c>
      <c r="EQ95" s="7" t="e">
        <f t="shared" si="307"/>
        <v>#N/A</v>
      </c>
      <c r="ER95" s="7" t="e">
        <f t="shared" si="308"/>
        <v>#N/A</v>
      </c>
      <c r="ES95" s="7" t="e">
        <f t="shared" si="309"/>
        <v>#N/A</v>
      </c>
      <c r="ET95" s="7" t="e">
        <f t="shared" si="310"/>
        <v>#N/A</v>
      </c>
      <c r="EU95" s="7" t="e">
        <f t="shared" si="311"/>
        <v>#N/A</v>
      </c>
      <c r="EV95" s="7" t="e">
        <f t="shared" si="312"/>
        <v>#N/A</v>
      </c>
      <c r="EW95" s="7" t="e">
        <f t="shared" si="313"/>
        <v>#N/A</v>
      </c>
      <c r="EX95" s="7" t="e">
        <f t="shared" si="314"/>
        <v>#N/A</v>
      </c>
      <c r="EY95" s="7" t="e">
        <f t="shared" si="315"/>
        <v>#N/A</v>
      </c>
      <c r="EZ95" s="7" t="e">
        <f t="shared" si="316"/>
        <v>#N/A</v>
      </c>
      <c r="FA95" s="7" t="e">
        <f t="shared" si="317"/>
        <v>#N/A</v>
      </c>
      <c r="FB95" s="7" t="e">
        <f t="shared" si="318"/>
        <v>#N/A</v>
      </c>
      <c r="FC95" s="7" t="e">
        <f t="shared" si="319"/>
        <v>#N/A</v>
      </c>
      <c r="FD95" s="7" t="e">
        <f t="shared" si="320"/>
        <v>#N/A</v>
      </c>
      <c r="FE95" s="7" t="e">
        <f t="shared" si="321"/>
        <v>#N/A</v>
      </c>
      <c r="FF95" s="7" t="e">
        <f t="shared" si="322"/>
        <v>#N/A</v>
      </c>
      <c r="FG95" s="7" t="e">
        <f t="shared" si="323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7">
        <f t="shared" si="164"/>
        <v>0</v>
      </c>
      <c r="E96" s="7">
        <f t="shared" si="165"/>
        <v>0</v>
      </c>
      <c r="F96" s="7">
        <f t="shared" si="166"/>
        <v>0</v>
      </c>
      <c r="G96" s="7">
        <f t="shared" si="167"/>
        <v>0</v>
      </c>
      <c r="H96" s="7">
        <f t="shared" si="168"/>
        <v>0</v>
      </c>
      <c r="I96" s="7">
        <f t="shared" si="169"/>
        <v>0</v>
      </c>
      <c r="J96" s="7">
        <f t="shared" si="170"/>
        <v>0</v>
      </c>
      <c r="K96" s="7">
        <f t="shared" si="171"/>
        <v>0</v>
      </c>
      <c r="L96" s="7">
        <f t="shared" si="172"/>
        <v>0</v>
      </c>
      <c r="M96" s="7">
        <f t="shared" si="173"/>
        <v>0</v>
      </c>
      <c r="N96" s="7">
        <f t="shared" si="174"/>
        <v>0</v>
      </c>
      <c r="O96" s="7">
        <f t="shared" si="175"/>
        <v>0</v>
      </c>
      <c r="P96" s="7">
        <f t="shared" si="176"/>
        <v>0</v>
      </c>
      <c r="Q96" s="7">
        <f t="shared" si="177"/>
        <v>0</v>
      </c>
      <c r="R96" s="7">
        <f t="shared" si="178"/>
        <v>0</v>
      </c>
      <c r="S96" s="7">
        <f t="shared" si="179"/>
        <v>0</v>
      </c>
      <c r="T96" s="7">
        <f t="shared" si="180"/>
        <v>0</v>
      </c>
      <c r="U96" s="7">
        <f t="shared" si="181"/>
        <v>0</v>
      </c>
      <c r="V96" s="7">
        <f t="shared" si="182"/>
        <v>0</v>
      </c>
      <c r="W96" s="7">
        <f t="shared" si="183"/>
        <v>0</v>
      </c>
      <c r="X96" s="7">
        <f t="shared" si="184"/>
        <v>0</v>
      </c>
      <c r="Y96" s="7">
        <f t="shared" si="185"/>
        <v>0</v>
      </c>
      <c r="Z96" s="7">
        <f t="shared" si="186"/>
        <v>0</v>
      </c>
      <c r="AA96" s="7">
        <f t="shared" si="187"/>
        <v>0</v>
      </c>
      <c r="AB96" s="7">
        <f t="shared" si="188"/>
        <v>0</v>
      </c>
      <c r="AC96" s="7">
        <f t="shared" si="189"/>
        <v>0</v>
      </c>
      <c r="AD96" s="7">
        <f t="shared" si="190"/>
        <v>0</v>
      </c>
      <c r="AE96" s="7">
        <f t="shared" si="191"/>
        <v>0</v>
      </c>
      <c r="AF96" s="7">
        <f t="shared" si="192"/>
        <v>0</v>
      </c>
      <c r="AG96" s="7">
        <f t="shared" si="193"/>
        <v>0</v>
      </c>
      <c r="AH96" s="7">
        <f t="shared" si="194"/>
        <v>0</v>
      </c>
      <c r="AI96" s="7">
        <f t="shared" si="195"/>
        <v>0</v>
      </c>
      <c r="AJ96" s="7">
        <f t="shared" si="196"/>
        <v>1</v>
      </c>
      <c r="AK96" s="7">
        <f t="shared" si="197"/>
        <v>11</v>
      </c>
      <c r="AL96" s="7">
        <f t="shared" si="198"/>
        <v>26</v>
      </c>
      <c r="AM96" s="7">
        <f t="shared" si="199"/>
        <v>43</v>
      </c>
      <c r="AN96" s="7">
        <f t="shared" si="200"/>
        <v>45</v>
      </c>
      <c r="AO96" s="7">
        <f t="shared" si="201"/>
        <v>45</v>
      </c>
      <c r="AP96" s="7">
        <f t="shared" si="202"/>
        <v>45</v>
      </c>
      <c r="AQ96" s="7">
        <f t="shared" si="203"/>
        <v>56</v>
      </c>
      <c r="AR96" s="7">
        <f t="shared" si="204"/>
        <v>56</v>
      </c>
      <c r="AS96" s="7">
        <f t="shared" si="205"/>
        <v>56</v>
      </c>
      <c r="AT96" s="7">
        <f t="shared" si="206"/>
        <v>58</v>
      </c>
      <c r="AU96" s="7">
        <f t="shared" si="207"/>
        <v>58</v>
      </c>
      <c r="AV96" s="7">
        <f t="shared" si="208"/>
        <v>61</v>
      </c>
      <c r="AW96" s="7">
        <f t="shared" si="209"/>
        <v>64</v>
      </c>
      <c r="AX96" s="7">
        <f t="shared" si="210"/>
        <v>64</v>
      </c>
      <c r="AY96" s="7">
        <f t="shared" si="211"/>
        <v>69</v>
      </c>
      <c r="AZ96" s="7">
        <f t="shared" si="212"/>
        <v>72</v>
      </c>
      <c r="BA96" s="7">
        <f t="shared" si="213"/>
        <v>79</v>
      </c>
      <c r="BB96" s="7">
        <f t="shared" si="214"/>
        <v>69</v>
      </c>
      <c r="BC96" s="7">
        <f t="shared" si="215"/>
        <v>78</v>
      </c>
      <c r="BD96" s="7">
        <f t="shared" si="216"/>
        <v>69</v>
      </c>
      <c r="BE96" s="7">
        <f t="shared" si="217"/>
        <v>78</v>
      </c>
      <c r="BF96" s="7">
        <f t="shared" si="218"/>
        <v>85</v>
      </c>
      <c r="BG96" s="7">
        <f t="shared" si="219"/>
        <v>97</v>
      </c>
      <c r="BH96" s="7">
        <f t="shared" si="220"/>
        <v>92</v>
      </c>
      <c r="BI96" s="7">
        <f t="shared" si="221"/>
        <v>103</v>
      </c>
      <c r="BJ96" s="7">
        <f t="shared" si="222"/>
        <v>120</v>
      </c>
      <c r="BK96" s="7">
        <f t="shared" si="223"/>
        <v>130</v>
      </c>
      <c r="BL96" s="7">
        <f t="shared" si="224"/>
        <v>131</v>
      </c>
      <c r="BM96" s="7">
        <f t="shared" si="225"/>
        <v>130</v>
      </c>
      <c r="BN96" s="7">
        <f t="shared" si="226"/>
        <v>131</v>
      </c>
      <c r="BO96" s="7">
        <f t="shared" si="227"/>
        <v>144</v>
      </c>
      <c r="BP96" s="7">
        <f t="shared" si="228"/>
        <v>156</v>
      </c>
      <c r="BQ96" s="7">
        <f t="shared" si="229"/>
        <v>163</v>
      </c>
      <c r="BR96" s="7">
        <f t="shared" si="230"/>
        <v>175</v>
      </c>
      <c r="BS96" s="7">
        <f t="shared" si="231"/>
        <v>186</v>
      </c>
      <c r="BT96" s="7">
        <f t="shared" si="232"/>
        <v>185</v>
      </c>
      <c r="BU96" s="7">
        <f t="shared" si="233"/>
        <v>205</v>
      </c>
      <c r="BV96" s="7">
        <f t="shared" si="234"/>
        <v>219</v>
      </c>
      <c r="BW96" s="7">
        <f t="shared" si="235"/>
        <v>287</v>
      </c>
      <c r="BX96" s="7">
        <f t="shared" si="236"/>
        <v>337</v>
      </c>
      <c r="BY96" s="7">
        <f t="shared" si="237"/>
        <v>408</v>
      </c>
      <c r="BZ96" s="7">
        <f t="shared" si="238"/>
        <v>506</v>
      </c>
      <c r="CA96" s="7">
        <f t="shared" si="239"/>
        <v>567</v>
      </c>
      <c r="CB96" s="7">
        <f t="shared" si="240"/>
        <v>667</v>
      </c>
      <c r="CC96" s="7">
        <f t="shared" si="241"/>
        <v>721</v>
      </c>
      <c r="CD96" s="7">
        <f t="shared" si="242"/>
        <v>802</v>
      </c>
      <c r="CE96" s="7">
        <f t="shared" si="243"/>
        <v>959</v>
      </c>
      <c r="CF96" s="7">
        <f t="shared" si="244"/>
        <v>1026</v>
      </c>
      <c r="CG96" s="7">
        <f t="shared" si="245"/>
        <v>1075</v>
      </c>
      <c r="CH96" s="7">
        <f t="shared" si="246"/>
        <v>1120</v>
      </c>
      <c r="CI96" s="7">
        <f t="shared" si="247"/>
        <v>1150</v>
      </c>
      <c r="CJ96" s="7">
        <f t="shared" si="248"/>
        <v>1258</v>
      </c>
      <c r="CK96" s="7">
        <f t="shared" si="249"/>
        <v>1369</v>
      </c>
      <c r="CL96" s="7">
        <f t="shared" si="250"/>
        <v>1434</v>
      </c>
      <c r="CM96" s="7">
        <f t="shared" si="251"/>
        <v>1573</v>
      </c>
      <c r="CN96" s="7">
        <f t="shared" si="252"/>
        <v>1578</v>
      </c>
      <c r="CO96" s="7">
        <f t="shared" si="253"/>
        <v>1601</v>
      </c>
      <c r="CP96" s="7">
        <f t="shared" si="254"/>
        <v>1692</v>
      </c>
      <c r="CQ96" s="7">
        <f t="shared" si="255"/>
        <v>1734</v>
      </c>
      <c r="CR96" s="7">
        <f t="shared" si="256"/>
        <v>1871</v>
      </c>
      <c r="CS96" s="7">
        <f t="shared" si="257"/>
        <v>2037</v>
      </c>
      <c r="CT96" s="7">
        <f t="shared" si="258"/>
        <v>2165</v>
      </c>
      <c r="CU96" s="7">
        <f t="shared" si="259"/>
        <v>2295</v>
      </c>
      <c r="CV96" s="7">
        <f t="shared" si="260"/>
        <v>2286</v>
      </c>
      <c r="CW96" s="7">
        <f t="shared" si="261"/>
        <v>2506</v>
      </c>
      <c r="CX96" s="7">
        <f t="shared" si="262"/>
        <v>2724</v>
      </c>
      <c r="CY96" s="7">
        <f t="shared" si="263"/>
        <v>3022</v>
      </c>
      <c r="CZ96" s="7">
        <f t="shared" si="264"/>
        <v>3214</v>
      </c>
      <c r="DA96" s="7">
        <f t="shared" si="265"/>
        <v>3459</v>
      </c>
      <c r="DB96" s="7">
        <f t="shared" si="266"/>
        <v>3620</v>
      </c>
      <c r="DC96" s="7">
        <f t="shared" si="267"/>
        <v>4053</v>
      </c>
      <c r="DD96" s="7">
        <f t="shared" si="268"/>
        <v>4374</v>
      </c>
      <c r="DE96" s="7">
        <f t="shared" si="269"/>
        <v>4572</v>
      </c>
      <c r="DF96" s="7">
        <f t="shared" si="270"/>
        <v>5128</v>
      </c>
      <c r="DG96" s="7">
        <f t="shared" si="271"/>
        <v>5375</v>
      </c>
      <c r="DH96" s="7">
        <f t="shared" si="272"/>
        <v>6289</v>
      </c>
      <c r="DI96" s="7">
        <f t="shared" si="273"/>
        <v>6672</v>
      </c>
      <c r="DJ96" s="7">
        <f t="shared" si="274"/>
        <v>7385</v>
      </c>
      <c r="DK96" s="7">
        <f t="shared" si="275"/>
        <v>7953</v>
      </c>
      <c r="DL96" s="7">
        <f t="shared" si="276"/>
        <v>8687</v>
      </c>
      <c r="DM96" s="7">
        <f t="shared" si="277"/>
        <v>9420</v>
      </c>
      <c r="DN96" s="7">
        <f t="shared" si="278"/>
        <v>10062</v>
      </c>
      <c r="DO96" s="7">
        <f t="shared" si="279"/>
        <v>10826</v>
      </c>
      <c r="DP96" s="7">
        <f t="shared" si="280"/>
        <v>11314</v>
      </c>
      <c r="DQ96" s="7">
        <f t="shared" si="281"/>
        <v>12145</v>
      </c>
      <c r="DR96" s="7">
        <f t="shared" si="282"/>
        <v>12585</v>
      </c>
      <c r="DS96" s="7">
        <f t="shared" si="283"/>
        <v>13331</v>
      </c>
      <c r="DT96" s="7">
        <f t="shared" si="284"/>
        <v>13760</v>
      </c>
      <c r="DU96" s="7">
        <f t="shared" si="285"/>
        <v>14175</v>
      </c>
      <c r="DV96" s="7">
        <f t="shared" si="286"/>
        <v>14735</v>
      </c>
      <c r="DW96" s="7">
        <f t="shared" si="287"/>
        <v>14759</v>
      </c>
      <c r="DX96" s="7">
        <f t="shared" si="288"/>
        <v>14952</v>
      </c>
      <c r="DY96" s="7">
        <f t="shared" si="289"/>
        <v>14579</v>
      </c>
      <c r="DZ96" s="7">
        <f t="shared" si="290"/>
        <v>14826</v>
      </c>
      <c r="EA96" s="7">
        <f t="shared" si="291"/>
        <v>14907</v>
      </c>
      <c r="EB96" s="7">
        <f t="shared" si="292"/>
        <v>15164</v>
      </c>
      <c r="EC96" s="7">
        <f t="shared" si="293"/>
        <v>15068</v>
      </c>
      <c r="ED96" s="7">
        <f t="shared" si="294"/>
        <v>14902</v>
      </c>
      <c r="EE96" s="7">
        <f t="shared" si="295"/>
        <v>14847</v>
      </c>
      <c r="EF96" s="7">
        <f t="shared" si="296"/>
        <v>14509</v>
      </c>
      <c r="EG96" s="7">
        <f t="shared" si="297"/>
        <v>14230</v>
      </c>
      <c r="EH96" s="7">
        <f t="shared" si="298"/>
        <v>13880</v>
      </c>
      <c r="EI96" s="7" t="e">
        <f t="shared" si="299"/>
        <v>#N/A</v>
      </c>
      <c r="EJ96" s="7" t="e">
        <f t="shared" si="300"/>
        <v>#N/A</v>
      </c>
      <c r="EK96" s="7" t="e">
        <f t="shared" si="301"/>
        <v>#N/A</v>
      </c>
      <c r="EL96" s="7" t="e">
        <f t="shared" si="302"/>
        <v>#N/A</v>
      </c>
      <c r="EM96" s="7" t="e">
        <f t="shared" si="303"/>
        <v>#N/A</v>
      </c>
      <c r="EN96" s="7" t="e">
        <f t="shared" si="304"/>
        <v>#N/A</v>
      </c>
      <c r="EO96" s="7" t="e">
        <f t="shared" si="305"/>
        <v>#N/A</v>
      </c>
      <c r="EP96" s="7" t="e">
        <f t="shared" si="306"/>
        <v>#N/A</v>
      </c>
      <c r="EQ96" s="7" t="e">
        <f t="shared" si="307"/>
        <v>#N/A</v>
      </c>
      <c r="ER96" s="7" t="e">
        <f t="shared" si="308"/>
        <v>#N/A</v>
      </c>
      <c r="ES96" s="7" t="e">
        <f t="shared" si="309"/>
        <v>#N/A</v>
      </c>
      <c r="ET96" s="7" t="e">
        <f t="shared" si="310"/>
        <v>#N/A</v>
      </c>
      <c r="EU96" s="7" t="e">
        <f t="shared" si="311"/>
        <v>#N/A</v>
      </c>
      <c r="EV96" s="7" t="e">
        <f t="shared" si="312"/>
        <v>#N/A</v>
      </c>
      <c r="EW96" s="7" t="e">
        <f t="shared" si="313"/>
        <v>#N/A</v>
      </c>
      <c r="EX96" s="7" t="e">
        <f t="shared" si="314"/>
        <v>#N/A</v>
      </c>
      <c r="EY96" s="7" t="e">
        <f t="shared" si="315"/>
        <v>#N/A</v>
      </c>
      <c r="EZ96" s="7" t="e">
        <f t="shared" si="316"/>
        <v>#N/A</v>
      </c>
      <c r="FA96" s="7" t="e">
        <f t="shared" si="317"/>
        <v>#N/A</v>
      </c>
      <c r="FB96" s="7" t="e">
        <f t="shared" si="318"/>
        <v>#N/A</v>
      </c>
      <c r="FC96" s="7" t="e">
        <f t="shared" si="319"/>
        <v>#N/A</v>
      </c>
      <c r="FD96" s="7" t="e">
        <f t="shared" si="320"/>
        <v>#N/A</v>
      </c>
      <c r="FE96" s="7" t="e">
        <f t="shared" si="321"/>
        <v>#N/A</v>
      </c>
      <c r="FF96" s="7" t="e">
        <f t="shared" si="322"/>
        <v>#N/A</v>
      </c>
      <c r="FG96" s="7" t="e">
        <f t="shared" si="323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7">
        <f t="shared" si="164"/>
        <v>0</v>
      </c>
      <c r="E97" s="7">
        <f t="shared" si="165"/>
        <v>0</v>
      </c>
      <c r="F97" s="7">
        <f t="shared" si="166"/>
        <v>0</v>
      </c>
      <c r="G97" s="7">
        <f t="shared" si="167"/>
        <v>0</v>
      </c>
      <c r="H97" s="7">
        <f t="shared" si="168"/>
        <v>0</v>
      </c>
      <c r="I97" s="7">
        <f t="shared" si="169"/>
        <v>0</v>
      </c>
      <c r="J97" s="7">
        <f t="shared" si="170"/>
        <v>0</v>
      </c>
      <c r="K97" s="7">
        <f t="shared" si="171"/>
        <v>0</v>
      </c>
      <c r="L97" s="7">
        <f t="shared" si="172"/>
        <v>0</v>
      </c>
      <c r="M97" s="7">
        <f t="shared" si="173"/>
        <v>0</v>
      </c>
      <c r="N97" s="7">
        <f t="shared" si="174"/>
        <v>0</v>
      </c>
      <c r="O97" s="7">
        <f t="shared" si="175"/>
        <v>0</v>
      </c>
      <c r="P97" s="7">
        <f t="shared" si="176"/>
        <v>0</v>
      </c>
      <c r="Q97" s="7">
        <f t="shared" si="177"/>
        <v>0</v>
      </c>
      <c r="R97" s="7">
        <f t="shared" si="178"/>
        <v>0</v>
      </c>
      <c r="S97" s="7">
        <f t="shared" si="179"/>
        <v>0</v>
      </c>
      <c r="T97" s="7">
        <f t="shared" si="180"/>
        <v>0</v>
      </c>
      <c r="U97" s="7">
        <f t="shared" si="181"/>
        <v>0</v>
      </c>
      <c r="V97" s="7">
        <f t="shared" si="182"/>
        <v>0</v>
      </c>
      <c r="W97" s="7">
        <f t="shared" si="183"/>
        <v>0</v>
      </c>
      <c r="X97" s="7">
        <f t="shared" si="184"/>
        <v>0</v>
      </c>
      <c r="Y97" s="7">
        <f t="shared" si="185"/>
        <v>0</v>
      </c>
      <c r="Z97" s="7">
        <f t="shared" si="186"/>
        <v>0</v>
      </c>
      <c r="AA97" s="7">
        <f t="shared" si="187"/>
        <v>0</v>
      </c>
      <c r="AB97" s="7">
        <f t="shared" si="188"/>
        <v>0</v>
      </c>
      <c r="AC97" s="7">
        <f t="shared" si="189"/>
        <v>0</v>
      </c>
      <c r="AD97" s="7">
        <f t="shared" si="190"/>
        <v>0</v>
      </c>
      <c r="AE97" s="7">
        <f t="shared" si="191"/>
        <v>0</v>
      </c>
      <c r="AF97" s="7">
        <f t="shared" si="192"/>
        <v>0</v>
      </c>
      <c r="AG97" s="7">
        <f t="shared" si="193"/>
        <v>0</v>
      </c>
      <c r="AH97" s="7">
        <f t="shared" si="194"/>
        <v>0</v>
      </c>
      <c r="AI97" s="7">
        <f t="shared" si="195"/>
        <v>0</v>
      </c>
      <c r="AJ97" s="7">
        <f t="shared" si="196"/>
        <v>0</v>
      </c>
      <c r="AK97" s="7">
        <f t="shared" si="197"/>
        <v>0</v>
      </c>
      <c r="AL97" s="7">
        <f t="shared" si="198"/>
        <v>0</v>
      </c>
      <c r="AM97" s="7">
        <f t="shared" si="199"/>
        <v>0</v>
      </c>
      <c r="AN97" s="7">
        <f t="shared" si="200"/>
        <v>0</v>
      </c>
      <c r="AO97" s="7">
        <f t="shared" si="201"/>
        <v>0</v>
      </c>
      <c r="AP97" s="7">
        <f t="shared" si="202"/>
        <v>0</v>
      </c>
      <c r="AQ97" s="7">
        <f t="shared" si="203"/>
        <v>0</v>
      </c>
      <c r="AR97" s="7">
        <f t="shared" si="204"/>
        <v>0</v>
      </c>
      <c r="AS97" s="7">
        <f t="shared" si="205"/>
        <v>0</v>
      </c>
      <c r="AT97" s="7">
        <f t="shared" si="206"/>
        <v>0</v>
      </c>
      <c r="AU97" s="7">
        <f t="shared" si="207"/>
        <v>0</v>
      </c>
      <c r="AV97" s="7">
        <f t="shared" si="208"/>
        <v>0</v>
      </c>
      <c r="AW97" s="7">
        <f t="shared" si="209"/>
        <v>0</v>
      </c>
      <c r="AX97" s="7">
        <f t="shared" si="210"/>
        <v>0</v>
      </c>
      <c r="AY97" s="7">
        <f t="shared" si="211"/>
        <v>0</v>
      </c>
      <c r="AZ97" s="7">
        <f t="shared" si="212"/>
        <v>0</v>
      </c>
      <c r="BA97" s="7">
        <f t="shared" si="213"/>
        <v>0</v>
      </c>
      <c r="BB97" s="7">
        <f t="shared" si="214"/>
        <v>0</v>
      </c>
      <c r="BC97" s="7">
        <f t="shared" si="215"/>
        <v>0</v>
      </c>
      <c r="BD97" s="7">
        <f t="shared" si="216"/>
        <v>0</v>
      </c>
      <c r="BE97" s="7">
        <f t="shared" si="217"/>
        <v>0</v>
      </c>
      <c r="BF97" s="7">
        <f t="shared" si="218"/>
        <v>0</v>
      </c>
      <c r="BG97" s="7">
        <f t="shared" si="219"/>
        <v>3</v>
      </c>
      <c r="BH97" s="7">
        <f t="shared" si="220"/>
        <v>3</v>
      </c>
      <c r="BI97" s="7">
        <f t="shared" si="221"/>
        <v>6</v>
      </c>
      <c r="BJ97" s="7">
        <f t="shared" si="222"/>
        <v>14</v>
      </c>
      <c r="BK97" s="7">
        <f t="shared" si="223"/>
        <v>14</v>
      </c>
      <c r="BL97" s="7">
        <f t="shared" si="224"/>
        <v>16</v>
      </c>
      <c r="BM97" s="7">
        <f t="shared" si="225"/>
        <v>42</v>
      </c>
      <c r="BN97" s="7">
        <f t="shared" si="226"/>
        <v>44</v>
      </c>
      <c r="BO97" s="7">
        <f t="shared" si="227"/>
        <v>44</v>
      </c>
      <c r="BP97" s="7">
        <f t="shared" si="228"/>
        <v>58</v>
      </c>
      <c r="BQ97" s="7">
        <f t="shared" si="229"/>
        <v>58</v>
      </c>
      <c r="BR97" s="7">
        <f t="shared" si="230"/>
        <v>84</v>
      </c>
      <c r="BS97" s="7">
        <f t="shared" si="231"/>
        <v>94</v>
      </c>
      <c r="BT97" s="7">
        <f t="shared" si="232"/>
        <v>107</v>
      </c>
      <c r="BU97" s="7">
        <f t="shared" si="233"/>
        <v>111</v>
      </c>
      <c r="BV97" s="7">
        <f t="shared" si="234"/>
        <v>116</v>
      </c>
      <c r="BW97" s="7">
        <f t="shared" si="235"/>
        <v>130</v>
      </c>
      <c r="BX97" s="7">
        <f t="shared" si="236"/>
        <v>141</v>
      </c>
      <c r="BY97" s="7">
        <f t="shared" si="237"/>
        <v>144</v>
      </c>
      <c r="BZ97" s="7">
        <f t="shared" si="238"/>
        <v>210</v>
      </c>
      <c r="CA97" s="7">
        <f t="shared" si="239"/>
        <v>214</v>
      </c>
      <c r="CB97" s="7">
        <f t="shared" si="240"/>
        <v>256</v>
      </c>
      <c r="CC97" s="7">
        <f t="shared" si="241"/>
        <v>264</v>
      </c>
      <c r="CD97" s="7">
        <f t="shared" si="242"/>
        <v>256</v>
      </c>
      <c r="CE97" s="7">
        <f t="shared" si="243"/>
        <v>295</v>
      </c>
      <c r="CF97" s="7">
        <f t="shared" si="244"/>
        <v>333</v>
      </c>
      <c r="CG97" s="7">
        <f t="shared" si="245"/>
        <v>361</v>
      </c>
      <c r="CH97" s="7">
        <f t="shared" si="246"/>
        <v>372</v>
      </c>
      <c r="CI97" s="7">
        <f t="shared" si="247"/>
        <v>365</v>
      </c>
      <c r="CJ97" s="7">
        <f t="shared" si="248"/>
        <v>372</v>
      </c>
      <c r="CK97" s="7">
        <f t="shared" si="249"/>
        <v>382</v>
      </c>
      <c r="CL97" s="7">
        <f t="shared" si="250"/>
        <v>395</v>
      </c>
      <c r="CM97" s="7">
        <f t="shared" si="251"/>
        <v>438</v>
      </c>
      <c r="CN97" s="7">
        <f t="shared" si="252"/>
        <v>438</v>
      </c>
      <c r="CO97" s="7">
        <f t="shared" si="253"/>
        <v>446</v>
      </c>
      <c r="CP97" s="7">
        <f t="shared" si="254"/>
        <v>465</v>
      </c>
      <c r="CQ97" s="7">
        <f t="shared" si="255"/>
        <v>415</v>
      </c>
      <c r="CR97" s="7">
        <f t="shared" si="256"/>
        <v>437</v>
      </c>
      <c r="CS97" s="7">
        <f t="shared" si="257"/>
        <v>395</v>
      </c>
      <c r="CT97" s="7">
        <f t="shared" si="258"/>
        <v>402</v>
      </c>
      <c r="CU97" s="7">
        <f t="shared" si="259"/>
        <v>397</v>
      </c>
      <c r="CV97" s="7">
        <f t="shared" si="260"/>
        <v>369</v>
      </c>
      <c r="CW97" s="7">
        <f t="shared" si="261"/>
        <v>352</v>
      </c>
      <c r="CX97" s="7">
        <f t="shared" si="262"/>
        <v>327</v>
      </c>
      <c r="CY97" s="7">
        <f t="shared" si="263"/>
        <v>326</v>
      </c>
      <c r="CZ97" s="7">
        <f t="shared" si="264"/>
        <v>320</v>
      </c>
      <c r="DA97" s="7">
        <f t="shared" si="265"/>
        <v>329</v>
      </c>
      <c r="DB97" s="7">
        <f t="shared" si="266"/>
        <v>341</v>
      </c>
      <c r="DC97" s="7">
        <f t="shared" si="267"/>
        <v>337</v>
      </c>
      <c r="DD97" s="7">
        <f t="shared" si="268"/>
        <v>317</v>
      </c>
      <c r="DE97" s="7">
        <f t="shared" si="269"/>
        <v>327</v>
      </c>
      <c r="DF97" s="7">
        <f t="shared" si="270"/>
        <v>316</v>
      </c>
      <c r="DG97" s="7">
        <f t="shared" si="271"/>
        <v>319</v>
      </c>
      <c r="DH97" s="7">
        <f t="shared" si="272"/>
        <v>371</v>
      </c>
      <c r="DI97" s="7">
        <f t="shared" si="273"/>
        <v>351</v>
      </c>
      <c r="DJ97" s="7">
        <f t="shared" si="274"/>
        <v>372</v>
      </c>
      <c r="DK97" s="7">
        <f t="shared" si="275"/>
        <v>362</v>
      </c>
      <c r="DL97" s="7">
        <f t="shared" si="276"/>
        <v>387</v>
      </c>
      <c r="DM97" s="7">
        <f t="shared" si="277"/>
        <v>403</v>
      </c>
      <c r="DN97" s="7">
        <f t="shared" si="278"/>
        <v>388</v>
      </c>
      <c r="DO97" s="7">
        <f t="shared" si="279"/>
        <v>392</v>
      </c>
      <c r="DP97" s="7">
        <f t="shared" si="280"/>
        <v>460</v>
      </c>
      <c r="DQ97" s="7">
        <f t="shared" si="281"/>
        <v>474</v>
      </c>
      <c r="DR97" s="7">
        <f t="shared" si="282"/>
        <v>475</v>
      </c>
      <c r="DS97" s="7">
        <f t="shared" si="283"/>
        <v>483</v>
      </c>
      <c r="DT97" s="7">
        <f t="shared" si="284"/>
        <v>507</v>
      </c>
      <c r="DU97" s="7">
        <f t="shared" si="285"/>
        <v>494</v>
      </c>
      <c r="DV97" s="7">
        <f t="shared" si="286"/>
        <v>508</v>
      </c>
      <c r="DW97" s="7">
        <f t="shared" si="287"/>
        <v>527</v>
      </c>
      <c r="DX97" s="7">
        <f t="shared" si="288"/>
        <v>537</v>
      </c>
      <c r="DY97" s="7">
        <f t="shared" si="289"/>
        <v>518</v>
      </c>
      <c r="DZ97" s="7">
        <f t="shared" si="290"/>
        <v>578</v>
      </c>
      <c r="EA97" s="7">
        <f t="shared" si="291"/>
        <v>625</v>
      </c>
      <c r="EB97" s="7">
        <f t="shared" si="292"/>
        <v>678</v>
      </c>
      <c r="EC97" s="7">
        <f t="shared" si="293"/>
        <v>666</v>
      </c>
      <c r="ED97" s="7">
        <f t="shared" si="294"/>
        <v>706</v>
      </c>
      <c r="EE97" s="7">
        <f t="shared" si="295"/>
        <v>728</v>
      </c>
      <c r="EF97" s="7">
        <f t="shared" si="296"/>
        <v>733</v>
      </c>
      <c r="EG97" s="7">
        <f t="shared" si="297"/>
        <v>683</v>
      </c>
      <c r="EH97" s="7">
        <f t="shared" si="298"/>
        <v>693</v>
      </c>
      <c r="EI97" s="7" t="e">
        <f t="shared" si="299"/>
        <v>#N/A</v>
      </c>
      <c r="EJ97" s="7" t="e">
        <f t="shared" si="300"/>
        <v>#N/A</v>
      </c>
      <c r="EK97" s="7" t="e">
        <f t="shared" si="301"/>
        <v>#N/A</v>
      </c>
      <c r="EL97" s="7" t="e">
        <f t="shared" si="302"/>
        <v>#N/A</v>
      </c>
      <c r="EM97" s="7" t="e">
        <f t="shared" si="303"/>
        <v>#N/A</v>
      </c>
      <c r="EN97" s="7" t="e">
        <f t="shared" si="304"/>
        <v>#N/A</v>
      </c>
      <c r="EO97" s="7" t="e">
        <f t="shared" si="305"/>
        <v>#N/A</v>
      </c>
      <c r="EP97" s="7" t="e">
        <f t="shared" si="306"/>
        <v>#N/A</v>
      </c>
      <c r="EQ97" s="7" t="e">
        <f t="shared" si="307"/>
        <v>#N/A</v>
      </c>
      <c r="ER97" s="7" t="e">
        <f t="shared" si="308"/>
        <v>#N/A</v>
      </c>
      <c r="ES97" s="7" t="e">
        <f t="shared" si="309"/>
        <v>#N/A</v>
      </c>
      <c r="ET97" s="7" t="e">
        <f t="shared" si="310"/>
        <v>#N/A</v>
      </c>
      <c r="EU97" s="7" t="e">
        <f t="shared" si="311"/>
        <v>#N/A</v>
      </c>
      <c r="EV97" s="7" t="e">
        <f t="shared" si="312"/>
        <v>#N/A</v>
      </c>
      <c r="EW97" s="7" t="e">
        <f t="shared" si="313"/>
        <v>#N/A</v>
      </c>
      <c r="EX97" s="7" t="e">
        <f t="shared" si="314"/>
        <v>#N/A</v>
      </c>
      <c r="EY97" s="7" t="e">
        <f t="shared" si="315"/>
        <v>#N/A</v>
      </c>
      <c r="EZ97" s="7" t="e">
        <f t="shared" si="316"/>
        <v>#N/A</v>
      </c>
      <c r="FA97" s="7" t="e">
        <f t="shared" si="317"/>
        <v>#N/A</v>
      </c>
      <c r="FB97" s="7" t="e">
        <f t="shared" si="318"/>
        <v>#N/A</v>
      </c>
      <c r="FC97" s="7" t="e">
        <f t="shared" si="319"/>
        <v>#N/A</v>
      </c>
      <c r="FD97" s="7" t="e">
        <f t="shared" si="320"/>
        <v>#N/A</v>
      </c>
      <c r="FE97" s="7" t="e">
        <f t="shared" si="321"/>
        <v>#N/A</v>
      </c>
      <c r="FF97" s="7" t="e">
        <f t="shared" si="322"/>
        <v>#N/A</v>
      </c>
      <c r="FG97" s="7" t="e">
        <f t="shared" si="323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7">
        <f t="shared" si="164"/>
        <v>0</v>
      </c>
      <c r="E98" s="7">
        <f t="shared" si="165"/>
        <v>0</v>
      </c>
      <c r="F98" s="7">
        <f t="shared" si="166"/>
        <v>0</v>
      </c>
      <c r="G98" s="7">
        <f t="shared" si="167"/>
        <v>0</v>
      </c>
      <c r="H98" s="7">
        <f t="shared" si="168"/>
        <v>0</v>
      </c>
      <c r="I98" s="7">
        <f t="shared" si="169"/>
        <v>0</v>
      </c>
      <c r="J98" s="7">
        <f t="shared" si="170"/>
        <v>0</v>
      </c>
      <c r="K98" s="7">
        <f t="shared" si="171"/>
        <v>0</v>
      </c>
      <c r="L98" s="7">
        <f t="shared" si="172"/>
        <v>0</v>
      </c>
      <c r="M98" s="7">
        <f t="shared" si="173"/>
        <v>0</v>
      </c>
      <c r="N98" s="7">
        <f t="shared" si="174"/>
        <v>0</v>
      </c>
      <c r="O98" s="7">
        <f t="shared" si="175"/>
        <v>0</v>
      </c>
      <c r="P98" s="7">
        <f t="shared" si="176"/>
        <v>0</v>
      </c>
      <c r="Q98" s="7">
        <f t="shared" si="177"/>
        <v>0</v>
      </c>
      <c r="R98" s="7">
        <f t="shared" si="178"/>
        <v>0</v>
      </c>
      <c r="S98" s="7">
        <f t="shared" si="179"/>
        <v>0</v>
      </c>
      <c r="T98" s="7">
        <f t="shared" si="180"/>
        <v>0</v>
      </c>
      <c r="U98" s="7">
        <f t="shared" si="181"/>
        <v>0</v>
      </c>
      <c r="V98" s="7">
        <f t="shared" si="182"/>
        <v>0</v>
      </c>
      <c r="W98" s="7">
        <f t="shared" si="183"/>
        <v>0</v>
      </c>
      <c r="X98" s="7">
        <f t="shared" si="184"/>
        <v>0</v>
      </c>
      <c r="Y98" s="7">
        <f t="shared" si="185"/>
        <v>0</v>
      </c>
      <c r="Z98" s="7">
        <f t="shared" si="186"/>
        <v>0</v>
      </c>
      <c r="AA98" s="7">
        <f t="shared" si="187"/>
        <v>0</v>
      </c>
      <c r="AB98" s="7">
        <f t="shared" si="188"/>
        <v>0</v>
      </c>
      <c r="AC98" s="7">
        <f t="shared" si="189"/>
        <v>0</v>
      </c>
      <c r="AD98" s="7">
        <f t="shared" si="190"/>
        <v>0</v>
      </c>
      <c r="AE98" s="7">
        <f t="shared" si="191"/>
        <v>0</v>
      </c>
      <c r="AF98" s="7">
        <f t="shared" si="192"/>
        <v>0</v>
      </c>
      <c r="AG98" s="7">
        <f t="shared" si="193"/>
        <v>0</v>
      </c>
      <c r="AH98" s="7">
        <f t="shared" si="194"/>
        <v>0</v>
      </c>
      <c r="AI98" s="7">
        <f t="shared" si="195"/>
        <v>0</v>
      </c>
      <c r="AJ98" s="7">
        <f t="shared" si="196"/>
        <v>0</v>
      </c>
      <c r="AK98" s="7">
        <f t="shared" si="197"/>
        <v>0</v>
      </c>
      <c r="AL98" s="7">
        <f t="shared" si="198"/>
        <v>0</v>
      </c>
      <c r="AM98" s="7">
        <f t="shared" si="199"/>
        <v>0</v>
      </c>
      <c r="AN98" s="7">
        <f t="shared" si="200"/>
        <v>0</v>
      </c>
      <c r="AO98" s="7">
        <f t="shared" si="201"/>
        <v>0</v>
      </c>
      <c r="AP98" s="7">
        <f t="shared" si="202"/>
        <v>0</v>
      </c>
      <c r="AQ98" s="7">
        <f t="shared" si="203"/>
        <v>0</v>
      </c>
      <c r="AR98" s="7">
        <f t="shared" si="204"/>
        <v>0</v>
      </c>
      <c r="AS98" s="7">
        <f t="shared" si="205"/>
        <v>0</v>
      </c>
      <c r="AT98" s="7">
        <f t="shared" si="206"/>
        <v>0</v>
      </c>
      <c r="AU98" s="7">
        <f t="shared" si="207"/>
        <v>0</v>
      </c>
      <c r="AV98" s="7">
        <f t="shared" si="208"/>
        <v>0</v>
      </c>
      <c r="AW98" s="7">
        <f t="shared" si="209"/>
        <v>0</v>
      </c>
      <c r="AX98" s="7">
        <f t="shared" si="210"/>
        <v>0</v>
      </c>
      <c r="AY98" s="7">
        <f t="shared" si="211"/>
        <v>0</v>
      </c>
      <c r="AZ98" s="7">
        <f t="shared" si="212"/>
        <v>0</v>
      </c>
      <c r="BA98" s="7">
        <f t="shared" si="213"/>
        <v>0</v>
      </c>
      <c r="BB98" s="7">
        <f t="shared" si="214"/>
        <v>0</v>
      </c>
      <c r="BC98" s="7">
        <f t="shared" si="215"/>
        <v>0</v>
      </c>
      <c r="BD98" s="7">
        <f t="shared" si="216"/>
        <v>0</v>
      </c>
      <c r="BE98" s="7">
        <f t="shared" si="217"/>
        <v>0</v>
      </c>
      <c r="BF98" s="7">
        <f t="shared" si="218"/>
        <v>0</v>
      </c>
      <c r="BG98" s="7">
        <f t="shared" si="219"/>
        <v>0</v>
      </c>
      <c r="BH98" s="7">
        <f t="shared" si="220"/>
        <v>0</v>
      </c>
      <c r="BI98" s="7">
        <f t="shared" si="221"/>
        <v>0</v>
      </c>
      <c r="BJ98" s="7">
        <f t="shared" si="222"/>
        <v>0</v>
      </c>
      <c r="BK98" s="7">
        <f t="shared" si="223"/>
        <v>0</v>
      </c>
      <c r="BL98" s="7">
        <f t="shared" si="224"/>
        <v>0</v>
      </c>
      <c r="BM98" s="7">
        <f t="shared" si="225"/>
        <v>2</v>
      </c>
      <c r="BN98" s="7">
        <f t="shared" si="226"/>
        <v>3</v>
      </c>
      <c r="BO98" s="7">
        <f t="shared" si="227"/>
        <v>6</v>
      </c>
      <c r="BP98" s="7">
        <f t="shared" si="228"/>
        <v>6</v>
      </c>
      <c r="BQ98" s="7">
        <f t="shared" si="229"/>
        <v>8</v>
      </c>
      <c r="BR98" s="7">
        <f t="shared" si="230"/>
        <v>8</v>
      </c>
      <c r="BS98" s="7">
        <f t="shared" si="231"/>
        <v>8</v>
      </c>
      <c r="BT98" s="7">
        <f t="shared" si="232"/>
        <v>9</v>
      </c>
      <c r="BU98" s="7">
        <f t="shared" si="233"/>
        <v>10</v>
      </c>
      <c r="BV98" s="7">
        <f t="shared" si="234"/>
        <v>10</v>
      </c>
      <c r="BW98" s="7">
        <f t="shared" si="235"/>
        <v>10</v>
      </c>
      <c r="BX98" s="7">
        <f t="shared" si="236"/>
        <v>10</v>
      </c>
      <c r="BY98" s="7">
        <f t="shared" si="237"/>
        <v>11</v>
      </c>
      <c r="BZ98" s="7">
        <f t="shared" si="238"/>
        <v>12</v>
      </c>
      <c r="CA98" s="7">
        <f t="shared" si="239"/>
        <v>14</v>
      </c>
      <c r="CB98" s="7">
        <f t="shared" si="240"/>
        <v>15</v>
      </c>
      <c r="CC98" s="7">
        <f t="shared" si="241"/>
        <v>16</v>
      </c>
      <c r="CD98" s="7">
        <f t="shared" si="242"/>
        <v>14</v>
      </c>
      <c r="CE98" s="7">
        <f t="shared" si="243"/>
        <v>15</v>
      </c>
      <c r="CF98" s="7">
        <f t="shared" si="244"/>
        <v>13</v>
      </c>
      <c r="CG98" s="7">
        <f t="shared" si="245"/>
        <v>13</v>
      </c>
      <c r="CH98" s="7">
        <f t="shared" si="246"/>
        <v>11</v>
      </c>
      <c r="CI98" s="7">
        <f t="shared" si="247"/>
        <v>11</v>
      </c>
      <c r="CJ98" s="7">
        <f t="shared" si="248"/>
        <v>11</v>
      </c>
      <c r="CK98" s="7">
        <f t="shared" si="249"/>
        <v>10</v>
      </c>
      <c r="CL98" s="7">
        <f t="shared" si="250"/>
        <v>9</v>
      </c>
      <c r="CM98" s="7">
        <f t="shared" si="251"/>
        <v>9</v>
      </c>
      <c r="CN98" s="7">
        <f t="shared" si="252"/>
        <v>9</v>
      </c>
      <c r="CO98" s="7">
        <f t="shared" si="253"/>
        <v>9</v>
      </c>
      <c r="CP98" s="7">
        <f t="shared" si="254"/>
        <v>8</v>
      </c>
      <c r="CQ98" s="7">
        <f t="shared" si="255"/>
        <v>7</v>
      </c>
      <c r="CR98" s="7">
        <f t="shared" si="256"/>
        <v>5</v>
      </c>
      <c r="CS98" s="7">
        <f t="shared" si="257"/>
        <v>4</v>
      </c>
      <c r="CT98" s="7">
        <f t="shared" si="258"/>
        <v>3</v>
      </c>
      <c r="CU98" s="7">
        <f t="shared" si="259"/>
        <v>3</v>
      </c>
      <c r="CV98" s="7">
        <f t="shared" si="260"/>
        <v>1</v>
      </c>
      <c r="CW98" s="7">
        <f t="shared" si="261"/>
        <v>0</v>
      </c>
      <c r="CX98" s="7">
        <f t="shared" si="262"/>
        <v>0</v>
      </c>
      <c r="CY98" s="7">
        <f t="shared" si="263"/>
        <v>0</v>
      </c>
      <c r="CZ98" s="7">
        <f t="shared" si="264"/>
        <v>0</v>
      </c>
      <c r="DA98" s="7">
        <f t="shared" si="265"/>
        <v>0</v>
      </c>
      <c r="DB98" s="7">
        <f t="shared" si="266"/>
        <v>0</v>
      </c>
      <c r="DC98" s="7">
        <f t="shared" si="267"/>
        <v>0</v>
      </c>
      <c r="DD98" s="7">
        <f t="shared" si="268"/>
        <v>0</v>
      </c>
      <c r="DE98" s="7">
        <f t="shared" si="269"/>
        <v>0</v>
      </c>
      <c r="DF98" s="7">
        <f t="shared" si="270"/>
        <v>0</v>
      </c>
      <c r="DG98" s="7">
        <f t="shared" si="271"/>
        <v>0</v>
      </c>
      <c r="DH98" s="7">
        <f t="shared" si="272"/>
        <v>0</v>
      </c>
      <c r="DI98" s="7">
        <f t="shared" si="273"/>
        <v>0</v>
      </c>
      <c r="DJ98" s="7">
        <f t="shared" si="274"/>
        <v>0</v>
      </c>
      <c r="DK98" s="7">
        <f t="shared" si="275"/>
        <v>0</v>
      </c>
      <c r="DL98" s="7">
        <f t="shared" si="276"/>
        <v>0</v>
      </c>
      <c r="DM98" s="7">
        <f t="shared" si="277"/>
        <v>0</v>
      </c>
      <c r="DN98" s="7">
        <f t="shared" si="278"/>
        <v>0</v>
      </c>
      <c r="DO98" s="7">
        <f t="shared" si="279"/>
        <v>0</v>
      </c>
      <c r="DP98" s="7">
        <f t="shared" si="280"/>
        <v>0</v>
      </c>
      <c r="DQ98" s="7">
        <f t="shared" si="281"/>
        <v>0</v>
      </c>
      <c r="DR98" s="7">
        <f t="shared" si="282"/>
        <v>0</v>
      </c>
      <c r="DS98" s="7">
        <f t="shared" si="283"/>
        <v>0</v>
      </c>
      <c r="DT98" s="7">
        <f t="shared" si="284"/>
        <v>0</v>
      </c>
      <c r="DU98" s="7">
        <f t="shared" si="285"/>
        <v>0</v>
      </c>
      <c r="DV98" s="7">
        <f t="shared" si="286"/>
        <v>0</v>
      </c>
      <c r="DW98" s="7">
        <f t="shared" si="287"/>
        <v>0</v>
      </c>
      <c r="DX98" s="7">
        <f t="shared" si="288"/>
        <v>0</v>
      </c>
      <c r="DY98" s="7">
        <f t="shared" si="289"/>
        <v>0</v>
      </c>
      <c r="DZ98" s="7">
        <f t="shared" si="290"/>
        <v>0</v>
      </c>
      <c r="EA98" s="7">
        <f t="shared" si="291"/>
        <v>0</v>
      </c>
      <c r="EB98" s="7">
        <f t="shared" si="292"/>
        <v>0</v>
      </c>
      <c r="EC98" s="7">
        <f t="shared" si="293"/>
        <v>0</v>
      </c>
      <c r="ED98" s="7">
        <f t="shared" si="294"/>
        <v>0</v>
      </c>
      <c r="EE98" s="7">
        <f t="shared" si="295"/>
        <v>0</v>
      </c>
      <c r="EF98" s="7">
        <f t="shared" si="296"/>
        <v>0</v>
      </c>
      <c r="EG98" s="7">
        <f t="shared" si="297"/>
        <v>0</v>
      </c>
      <c r="EH98" s="7">
        <f t="shared" si="298"/>
        <v>0</v>
      </c>
      <c r="EI98" s="7" t="e">
        <f t="shared" si="299"/>
        <v>#N/A</v>
      </c>
      <c r="EJ98" s="7" t="e">
        <f t="shared" si="300"/>
        <v>#N/A</v>
      </c>
      <c r="EK98" s="7" t="e">
        <f t="shared" si="301"/>
        <v>#N/A</v>
      </c>
      <c r="EL98" s="7" t="e">
        <f t="shared" si="302"/>
        <v>#N/A</v>
      </c>
      <c r="EM98" s="7" t="e">
        <f t="shared" si="303"/>
        <v>#N/A</v>
      </c>
      <c r="EN98" s="7" t="e">
        <f t="shared" si="304"/>
        <v>#N/A</v>
      </c>
      <c r="EO98" s="7" t="e">
        <f t="shared" si="305"/>
        <v>#N/A</v>
      </c>
      <c r="EP98" s="7" t="e">
        <f t="shared" si="306"/>
        <v>#N/A</v>
      </c>
      <c r="EQ98" s="7" t="e">
        <f t="shared" si="307"/>
        <v>#N/A</v>
      </c>
      <c r="ER98" s="7" t="e">
        <f t="shared" si="308"/>
        <v>#N/A</v>
      </c>
      <c r="ES98" s="7" t="e">
        <f t="shared" si="309"/>
        <v>#N/A</v>
      </c>
      <c r="ET98" s="7" t="e">
        <f t="shared" si="310"/>
        <v>#N/A</v>
      </c>
      <c r="EU98" s="7" t="e">
        <f t="shared" si="311"/>
        <v>#N/A</v>
      </c>
      <c r="EV98" s="7" t="e">
        <f t="shared" si="312"/>
        <v>#N/A</v>
      </c>
      <c r="EW98" s="7" t="e">
        <f t="shared" si="313"/>
        <v>#N/A</v>
      </c>
      <c r="EX98" s="7" t="e">
        <f t="shared" si="314"/>
        <v>#N/A</v>
      </c>
      <c r="EY98" s="7" t="e">
        <f t="shared" si="315"/>
        <v>#N/A</v>
      </c>
      <c r="EZ98" s="7" t="e">
        <f t="shared" si="316"/>
        <v>#N/A</v>
      </c>
      <c r="FA98" s="7" t="e">
        <f t="shared" si="317"/>
        <v>#N/A</v>
      </c>
      <c r="FB98" s="7" t="e">
        <f t="shared" si="318"/>
        <v>#N/A</v>
      </c>
      <c r="FC98" s="7" t="e">
        <f t="shared" si="319"/>
        <v>#N/A</v>
      </c>
      <c r="FD98" s="7" t="e">
        <f t="shared" si="320"/>
        <v>#N/A</v>
      </c>
      <c r="FE98" s="7" t="e">
        <f t="shared" si="321"/>
        <v>#N/A</v>
      </c>
      <c r="FF98" s="7" t="e">
        <f t="shared" si="322"/>
        <v>#N/A</v>
      </c>
      <c r="FG98" s="7" t="e">
        <f t="shared" si="323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7">
        <f t="shared" si="164"/>
        <v>0</v>
      </c>
      <c r="E99" s="7">
        <f t="shared" si="165"/>
        <v>0</v>
      </c>
      <c r="F99" s="7">
        <f t="shared" si="166"/>
        <v>0</v>
      </c>
      <c r="G99" s="7">
        <f t="shared" si="167"/>
        <v>0</v>
      </c>
      <c r="H99" s="7">
        <f t="shared" si="168"/>
        <v>0</v>
      </c>
      <c r="I99" s="7">
        <f t="shared" si="169"/>
        <v>0</v>
      </c>
      <c r="J99" s="7">
        <f t="shared" si="170"/>
        <v>0</v>
      </c>
      <c r="K99" s="7">
        <f t="shared" si="171"/>
        <v>0</v>
      </c>
      <c r="L99" s="7">
        <f t="shared" si="172"/>
        <v>0</v>
      </c>
      <c r="M99" s="7">
        <f t="shared" si="173"/>
        <v>0</v>
      </c>
      <c r="N99" s="7">
        <f t="shared" si="174"/>
        <v>0</v>
      </c>
      <c r="O99" s="7">
        <f t="shared" si="175"/>
        <v>0</v>
      </c>
      <c r="P99" s="7">
        <f t="shared" si="176"/>
        <v>0</v>
      </c>
      <c r="Q99" s="7">
        <f t="shared" si="177"/>
        <v>0</v>
      </c>
      <c r="R99" s="7">
        <f t="shared" si="178"/>
        <v>0</v>
      </c>
      <c r="S99" s="7">
        <f t="shared" si="179"/>
        <v>0</v>
      </c>
      <c r="T99" s="7">
        <f t="shared" si="180"/>
        <v>0</v>
      </c>
      <c r="U99" s="7">
        <f t="shared" si="181"/>
        <v>0</v>
      </c>
      <c r="V99" s="7">
        <f t="shared" si="182"/>
        <v>0</v>
      </c>
      <c r="W99" s="7">
        <f t="shared" si="183"/>
        <v>0</v>
      </c>
      <c r="X99" s="7">
        <f t="shared" si="184"/>
        <v>0</v>
      </c>
      <c r="Y99" s="7">
        <f t="shared" si="185"/>
        <v>0</v>
      </c>
      <c r="Z99" s="7">
        <f t="shared" si="186"/>
        <v>0</v>
      </c>
      <c r="AA99" s="7">
        <f t="shared" si="187"/>
        <v>0</v>
      </c>
      <c r="AB99" s="7">
        <f t="shared" si="188"/>
        <v>0</v>
      </c>
      <c r="AC99" s="7">
        <f t="shared" si="189"/>
        <v>0</v>
      </c>
      <c r="AD99" s="7">
        <f t="shared" si="190"/>
        <v>0</v>
      </c>
      <c r="AE99" s="7">
        <f t="shared" si="191"/>
        <v>0</v>
      </c>
      <c r="AF99" s="7">
        <f t="shared" si="192"/>
        <v>0</v>
      </c>
      <c r="AG99" s="7">
        <f t="shared" si="193"/>
        <v>0</v>
      </c>
      <c r="AH99" s="7">
        <f t="shared" si="194"/>
        <v>0</v>
      </c>
      <c r="AI99" s="7">
        <f t="shared" si="195"/>
        <v>0</v>
      </c>
      <c r="AJ99" s="7">
        <f t="shared" si="196"/>
        <v>0</v>
      </c>
      <c r="AK99" s="7">
        <f t="shared" si="197"/>
        <v>0</v>
      </c>
      <c r="AL99" s="7">
        <f t="shared" si="198"/>
        <v>0</v>
      </c>
      <c r="AM99" s="7">
        <f t="shared" si="199"/>
        <v>0</v>
      </c>
      <c r="AN99" s="7">
        <f t="shared" si="200"/>
        <v>0</v>
      </c>
      <c r="AO99" s="7">
        <f t="shared" si="201"/>
        <v>0</v>
      </c>
      <c r="AP99" s="7">
        <f t="shared" si="202"/>
        <v>0</v>
      </c>
      <c r="AQ99" s="7">
        <f t="shared" si="203"/>
        <v>1</v>
      </c>
      <c r="AR99" s="7">
        <f t="shared" si="204"/>
        <v>1</v>
      </c>
      <c r="AS99" s="7">
        <f t="shared" si="205"/>
        <v>1</v>
      </c>
      <c r="AT99" s="7">
        <f t="shared" si="206"/>
        <v>1</v>
      </c>
      <c r="AU99" s="7">
        <f t="shared" si="207"/>
        <v>1</v>
      </c>
      <c r="AV99" s="7">
        <f t="shared" si="208"/>
        <v>1</v>
      </c>
      <c r="AW99" s="7">
        <f t="shared" si="209"/>
        <v>2</v>
      </c>
      <c r="AX99" s="7">
        <f t="shared" si="210"/>
        <v>6</v>
      </c>
      <c r="AY99" s="7">
        <f t="shared" si="211"/>
        <v>8</v>
      </c>
      <c r="AZ99" s="7">
        <f t="shared" si="212"/>
        <v>10</v>
      </c>
      <c r="BA99" s="7">
        <f t="shared" si="213"/>
        <v>10</v>
      </c>
      <c r="BB99" s="7">
        <f t="shared" si="214"/>
        <v>17</v>
      </c>
      <c r="BC99" s="7">
        <f t="shared" si="215"/>
        <v>26</v>
      </c>
      <c r="BD99" s="7">
        <f t="shared" si="216"/>
        <v>30</v>
      </c>
      <c r="BE99" s="7">
        <f t="shared" si="217"/>
        <v>34</v>
      </c>
      <c r="BF99" s="7">
        <f t="shared" si="218"/>
        <v>49</v>
      </c>
      <c r="BG99" s="7">
        <f t="shared" si="219"/>
        <v>71</v>
      </c>
      <c r="BH99" s="7">
        <f t="shared" si="220"/>
        <v>85</v>
      </c>
      <c r="BI99" s="7">
        <f t="shared" si="221"/>
        <v>110</v>
      </c>
      <c r="BJ99" s="7">
        <f t="shared" si="222"/>
        <v>123</v>
      </c>
      <c r="BK99" s="7">
        <f t="shared" si="223"/>
        <v>138</v>
      </c>
      <c r="BL99" s="7">
        <f t="shared" si="224"/>
        <v>179</v>
      </c>
      <c r="BM99" s="7">
        <f t="shared" si="225"/>
        <v>196</v>
      </c>
      <c r="BN99" s="7">
        <f t="shared" si="226"/>
        <v>219</v>
      </c>
      <c r="BO99" s="7">
        <f t="shared" si="227"/>
        <v>238</v>
      </c>
      <c r="BP99" s="7">
        <f t="shared" si="228"/>
        <v>272</v>
      </c>
      <c r="BQ99" s="7">
        <f t="shared" si="229"/>
        <v>295</v>
      </c>
      <c r="BR99" s="7">
        <f t="shared" si="230"/>
        <v>337</v>
      </c>
      <c r="BS99" s="7">
        <f t="shared" si="231"/>
        <v>359</v>
      </c>
      <c r="BT99" s="7">
        <f t="shared" si="232"/>
        <v>372</v>
      </c>
      <c r="BU99" s="7">
        <f t="shared" si="233"/>
        <v>416</v>
      </c>
      <c r="BV99" s="7">
        <f t="shared" si="234"/>
        <v>424</v>
      </c>
      <c r="BW99" s="7">
        <f t="shared" si="235"/>
        <v>444</v>
      </c>
      <c r="BX99" s="7">
        <f t="shared" si="236"/>
        <v>438</v>
      </c>
      <c r="BY99" s="7">
        <f t="shared" si="237"/>
        <v>447</v>
      </c>
      <c r="BZ99" s="7">
        <f t="shared" si="238"/>
        <v>431</v>
      </c>
      <c r="CA99" s="7">
        <f t="shared" si="239"/>
        <v>424</v>
      </c>
      <c r="CB99" s="7">
        <f t="shared" si="240"/>
        <v>438</v>
      </c>
      <c r="CC99" s="7">
        <f t="shared" si="241"/>
        <v>409</v>
      </c>
      <c r="CD99" s="7">
        <f t="shared" si="242"/>
        <v>415</v>
      </c>
      <c r="CE99" s="7">
        <f t="shared" si="243"/>
        <v>409</v>
      </c>
      <c r="CF99" s="7">
        <f t="shared" si="244"/>
        <v>407</v>
      </c>
      <c r="CG99" s="7">
        <f t="shared" si="245"/>
        <v>375</v>
      </c>
      <c r="CH99" s="7">
        <f t="shared" si="246"/>
        <v>352</v>
      </c>
      <c r="CI99" s="7">
        <f t="shared" si="247"/>
        <v>319</v>
      </c>
      <c r="CJ99" s="7">
        <f t="shared" si="248"/>
        <v>299</v>
      </c>
      <c r="CK99" s="7">
        <f t="shared" si="249"/>
        <v>284</v>
      </c>
      <c r="CL99" s="7">
        <f t="shared" si="250"/>
        <v>266</v>
      </c>
      <c r="CM99" s="7">
        <f t="shared" si="251"/>
        <v>269</v>
      </c>
      <c r="CN99" s="7">
        <f t="shared" si="252"/>
        <v>246</v>
      </c>
      <c r="CO99" s="7">
        <f t="shared" si="253"/>
        <v>239</v>
      </c>
      <c r="CP99" s="7">
        <f t="shared" si="254"/>
        <v>228</v>
      </c>
      <c r="CQ99" s="7">
        <f t="shared" si="255"/>
        <v>236</v>
      </c>
      <c r="CR99" s="7">
        <f t="shared" si="256"/>
        <v>236</v>
      </c>
      <c r="CS99" s="7">
        <f t="shared" si="257"/>
        <v>227</v>
      </c>
      <c r="CT99" s="7">
        <f t="shared" si="258"/>
        <v>223</v>
      </c>
      <c r="CU99" s="7">
        <f t="shared" si="259"/>
        <v>206</v>
      </c>
      <c r="CV99" s="7">
        <f t="shared" si="260"/>
        <v>206</v>
      </c>
      <c r="CW99" s="7">
        <f t="shared" si="261"/>
        <v>198</v>
      </c>
      <c r="CX99" s="7">
        <f t="shared" si="262"/>
        <v>203</v>
      </c>
      <c r="CY99" s="7">
        <f t="shared" si="263"/>
        <v>213</v>
      </c>
      <c r="CZ99" s="7">
        <f t="shared" si="264"/>
        <v>205</v>
      </c>
      <c r="DA99" s="7">
        <f t="shared" si="265"/>
        <v>204</v>
      </c>
      <c r="DB99" s="7">
        <f t="shared" si="266"/>
        <v>214</v>
      </c>
      <c r="DC99" s="7">
        <f t="shared" si="267"/>
        <v>184</v>
      </c>
      <c r="DD99" s="7">
        <f t="shared" si="268"/>
        <v>173</v>
      </c>
      <c r="DE99" s="7">
        <f t="shared" si="269"/>
        <v>170</v>
      </c>
      <c r="DF99" s="7">
        <f t="shared" si="270"/>
        <v>180</v>
      </c>
      <c r="DG99" s="7">
        <f t="shared" si="271"/>
        <v>169</v>
      </c>
      <c r="DH99" s="7">
        <f t="shared" si="272"/>
        <v>161</v>
      </c>
      <c r="DI99" s="7">
        <f t="shared" si="273"/>
        <v>162</v>
      </c>
      <c r="DJ99" s="7">
        <f t="shared" si="274"/>
        <v>146</v>
      </c>
      <c r="DK99" s="7">
        <f t="shared" si="275"/>
        <v>139</v>
      </c>
      <c r="DL99" s="7">
        <f t="shared" si="276"/>
        <v>144</v>
      </c>
      <c r="DM99" s="7">
        <f t="shared" si="277"/>
        <v>134</v>
      </c>
      <c r="DN99" s="7">
        <f t="shared" si="278"/>
        <v>148</v>
      </c>
      <c r="DO99" s="7">
        <f t="shared" si="279"/>
        <v>150</v>
      </c>
      <c r="DP99" s="7">
        <f t="shared" si="280"/>
        <v>139</v>
      </c>
      <c r="DQ99" s="7">
        <f t="shared" si="281"/>
        <v>141</v>
      </c>
      <c r="DR99" s="7">
        <f t="shared" si="282"/>
        <v>137</v>
      </c>
      <c r="DS99" s="7">
        <f t="shared" si="283"/>
        <v>129</v>
      </c>
      <c r="DT99" s="7">
        <f t="shared" si="284"/>
        <v>134</v>
      </c>
      <c r="DU99" s="7">
        <f t="shared" si="285"/>
        <v>146</v>
      </c>
      <c r="DV99" s="7">
        <f t="shared" si="286"/>
        <v>138</v>
      </c>
      <c r="DW99" s="7">
        <f t="shared" si="287"/>
        <v>121</v>
      </c>
      <c r="DX99" s="7">
        <f t="shared" si="288"/>
        <v>123</v>
      </c>
      <c r="DY99" s="7">
        <f t="shared" si="289"/>
        <v>118</v>
      </c>
      <c r="DZ99" s="7">
        <f t="shared" si="290"/>
        <v>115</v>
      </c>
      <c r="EA99" s="7">
        <f t="shared" si="291"/>
        <v>114</v>
      </c>
      <c r="EB99" s="7">
        <f t="shared" si="292"/>
        <v>114</v>
      </c>
      <c r="EC99" s="7">
        <f t="shared" si="293"/>
        <v>104</v>
      </c>
      <c r="ED99" s="7">
        <f t="shared" si="294"/>
        <v>96</v>
      </c>
      <c r="EE99" s="7">
        <f t="shared" si="295"/>
        <v>74</v>
      </c>
      <c r="EF99" s="7">
        <f t="shared" si="296"/>
        <v>71</v>
      </c>
      <c r="EG99" s="7">
        <f t="shared" si="297"/>
        <v>73</v>
      </c>
      <c r="EH99" s="7">
        <f t="shared" si="298"/>
        <v>73</v>
      </c>
      <c r="EI99" s="7" t="e">
        <f t="shared" si="299"/>
        <v>#N/A</v>
      </c>
      <c r="EJ99" s="7" t="e">
        <f t="shared" si="300"/>
        <v>#N/A</v>
      </c>
      <c r="EK99" s="7" t="e">
        <f t="shared" si="301"/>
        <v>#N/A</v>
      </c>
      <c r="EL99" s="7" t="e">
        <f t="shared" si="302"/>
        <v>#N/A</v>
      </c>
      <c r="EM99" s="7" t="e">
        <f t="shared" si="303"/>
        <v>#N/A</v>
      </c>
      <c r="EN99" s="7" t="e">
        <f t="shared" si="304"/>
        <v>#N/A</v>
      </c>
      <c r="EO99" s="7" t="e">
        <f t="shared" si="305"/>
        <v>#N/A</v>
      </c>
      <c r="EP99" s="7" t="e">
        <f t="shared" si="306"/>
        <v>#N/A</v>
      </c>
      <c r="EQ99" s="7" t="e">
        <f t="shared" si="307"/>
        <v>#N/A</v>
      </c>
      <c r="ER99" s="7" t="e">
        <f t="shared" si="308"/>
        <v>#N/A</v>
      </c>
      <c r="ES99" s="7" t="e">
        <f t="shared" si="309"/>
        <v>#N/A</v>
      </c>
      <c r="ET99" s="7" t="e">
        <f t="shared" si="310"/>
        <v>#N/A</v>
      </c>
      <c r="EU99" s="7" t="e">
        <f t="shared" si="311"/>
        <v>#N/A</v>
      </c>
      <c r="EV99" s="7" t="e">
        <f t="shared" si="312"/>
        <v>#N/A</v>
      </c>
      <c r="EW99" s="7" t="e">
        <f t="shared" si="313"/>
        <v>#N/A</v>
      </c>
      <c r="EX99" s="7" t="e">
        <f t="shared" si="314"/>
        <v>#N/A</v>
      </c>
      <c r="EY99" s="7" t="e">
        <f t="shared" si="315"/>
        <v>#N/A</v>
      </c>
      <c r="EZ99" s="7" t="e">
        <f t="shared" si="316"/>
        <v>#N/A</v>
      </c>
      <c r="FA99" s="7" t="e">
        <f t="shared" si="317"/>
        <v>#N/A</v>
      </c>
      <c r="FB99" s="7" t="e">
        <f t="shared" si="318"/>
        <v>#N/A</v>
      </c>
      <c r="FC99" s="7" t="e">
        <f t="shared" si="319"/>
        <v>#N/A</v>
      </c>
      <c r="FD99" s="7" t="e">
        <f t="shared" si="320"/>
        <v>#N/A</v>
      </c>
      <c r="FE99" s="7" t="e">
        <f t="shared" si="321"/>
        <v>#N/A</v>
      </c>
      <c r="FF99" s="7" t="e">
        <f t="shared" si="322"/>
        <v>#N/A</v>
      </c>
      <c r="FG99" s="7" t="e">
        <f t="shared" si="323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7">
        <f t="shared" si="164"/>
        <v>0</v>
      </c>
      <c r="E100" s="7">
        <f t="shared" si="165"/>
        <v>0</v>
      </c>
      <c r="F100" s="7">
        <f t="shared" si="166"/>
        <v>0</v>
      </c>
      <c r="G100" s="7">
        <f t="shared" si="167"/>
        <v>0</v>
      </c>
      <c r="H100" s="7">
        <f t="shared" si="168"/>
        <v>0</v>
      </c>
      <c r="I100" s="7">
        <f t="shared" si="169"/>
        <v>0</v>
      </c>
      <c r="J100" s="7">
        <f t="shared" si="170"/>
        <v>0</v>
      </c>
      <c r="K100" s="7">
        <f t="shared" si="171"/>
        <v>0</v>
      </c>
      <c r="L100" s="7">
        <f t="shared" si="172"/>
        <v>0</v>
      </c>
      <c r="M100" s="7">
        <f t="shared" si="173"/>
        <v>0</v>
      </c>
      <c r="N100" s="7">
        <f t="shared" si="174"/>
        <v>0</v>
      </c>
      <c r="O100" s="7">
        <f t="shared" si="175"/>
        <v>0</v>
      </c>
      <c r="P100" s="7">
        <f t="shared" si="176"/>
        <v>0</v>
      </c>
      <c r="Q100" s="7">
        <f t="shared" si="177"/>
        <v>0</v>
      </c>
      <c r="R100" s="7">
        <f t="shared" si="178"/>
        <v>0</v>
      </c>
      <c r="S100" s="7">
        <f t="shared" si="179"/>
        <v>0</v>
      </c>
      <c r="T100" s="7">
        <f t="shared" si="180"/>
        <v>0</v>
      </c>
      <c r="U100" s="7">
        <f t="shared" si="181"/>
        <v>0</v>
      </c>
      <c r="V100" s="7">
        <f t="shared" si="182"/>
        <v>0</v>
      </c>
      <c r="W100" s="7">
        <f t="shared" si="183"/>
        <v>0</v>
      </c>
      <c r="X100" s="7">
        <f t="shared" si="184"/>
        <v>0</v>
      </c>
      <c r="Y100" s="7">
        <f t="shared" si="185"/>
        <v>0</v>
      </c>
      <c r="Z100" s="7">
        <f t="shared" si="186"/>
        <v>0</v>
      </c>
      <c r="AA100" s="7">
        <f t="shared" si="187"/>
        <v>0</v>
      </c>
      <c r="AB100" s="7">
        <f t="shared" si="188"/>
        <v>0</v>
      </c>
      <c r="AC100" s="7">
        <f t="shared" si="189"/>
        <v>0</v>
      </c>
      <c r="AD100" s="7">
        <f t="shared" si="190"/>
        <v>0</v>
      </c>
      <c r="AE100" s="7">
        <f t="shared" si="191"/>
        <v>0</v>
      </c>
      <c r="AF100" s="7">
        <f t="shared" si="192"/>
        <v>0</v>
      </c>
      <c r="AG100" s="7">
        <f t="shared" si="193"/>
        <v>1</v>
      </c>
      <c r="AH100" s="7">
        <f t="shared" si="194"/>
        <v>1</v>
      </c>
      <c r="AI100" s="7">
        <f t="shared" si="195"/>
        <v>1</v>
      </c>
      <c r="AJ100" s="7">
        <f t="shared" si="196"/>
        <v>1</v>
      </c>
      <c r="AK100" s="7">
        <f t="shared" si="197"/>
        <v>1</v>
      </c>
      <c r="AL100" s="7">
        <f t="shared" si="198"/>
        <v>2</v>
      </c>
      <c r="AM100" s="7">
        <f t="shared" si="199"/>
        <v>2</v>
      </c>
      <c r="AN100" s="7">
        <f t="shared" si="200"/>
        <v>2</v>
      </c>
      <c r="AO100" s="7">
        <f t="shared" si="201"/>
        <v>4</v>
      </c>
      <c r="AP100" s="7">
        <f t="shared" si="202"/>
        <v>10</v>
      </c>
      <c r="AQ100" s="7">
        <f t="shared" si="203"/>
        <v>13</v>
      </c>
      <c r="AR100" s="7">
        <f t="shared" si="204"/>
        <v>13</v>
      </c>
      <c r="AS100" s="7">
        <f t="shared" si="205"/>
        <v>13</v>
      </c>
      <c r="AT100" s="7">
        <f t="shared" si="206"/>
        <v>16</v>
      </c>
      <c r="AU100" s="7">
        <f t="shared" si="207"/>
        <v>22</v>
      </c>
      <c r="AV100" s="7">
        <f t="shared" si="208"/>
        <v>22</v>
      </c>
      <c r="AW100" s="7">
        <f t="shared" si="209"/>
        <v>32</v>
      </c>
      <c r="AX100" s="7">
        <f t="shared" si="210"/>
        <v>31</v>
      </c>
      <c r="AY100" s="7">
        <f t="shared" si="211"/>
        <v>40</v>
      </c>
      <c r="AZ100" s="7">
        <f t="shared" si="212"/>
        <v>60</v>
      </c>
      <c r="BA100" s="7">
        <f t="shared" si="213"/>
        <v>60</v>
      </c>
      <c r="BB100" s="7">
        <f t="shared" si="214"/>
        <v>76</v>
      </c>
      <c r="BC100" s="7">
        <f t="shared" si="215"/>
        <v>91</v>
      </c>
      <c r="BD100" s="7">
        <f t="shared" si="216"/>
        <v>108</v>
      </c>
      <c r="BE100" s="7">
        <f t="shared" si="217"/>
        <v>108</v>
      </c>
      <c r="BF100" s="7">
        <f t="shared" si="218"/>
        <v>116</v>
      </c>
      <c r="BG100" s="7">
        <f t="shared" si="219"/>
        <v>123</v>
      </c>
      <c r="BH100" s="7">
        <f t="shared" si="220"/>
        <v>144</v>
      </c>
      <c r="BI100" s="7">
        <f t="shared" si="221"/>
        <v>150</v>
      </c>
      <c r="BJ100" s="7">
        <f t="shared" si="222"/>
        <v>174</v>
      </c>
      <c r="BK100" s="7">
        <f t="shared" si="223"/>
        <v>232</v>
      </c>
      <c r="BL100" s="7">
        <f t="shared" si="224"/>
        <v>245</v>
      </c>
      <c r="BM100" s="7">
        <f t="shared" si="225"/>
        <v>296</v>
      </c>
      <c r="BN100" s="7">
        <f t="shared" si="226"/>
        <v>301</v>
      </c>
      <c r="BO100" s="7">
        <f t="shared" si="227"/>
        <v>336</v>
      </c>
      <c r="BP100" s="7">
        <f t="shared" si="228"/>
        <v>350</v>
      </c>
      <c r="BQ100" s="7">
        <f t="shared" si="229"/>
        <v>351</v>
      </c>
      <c r="BR100" s="7">
        <f t="shared" si="230"/>
        <v>377</v>
      </c>
      <c r="BS100" s="7">
        <f t="shared" si="231"/>
        <v>369</v>
      </c>
      <c r="BT100" s="7">
        <f t="shared" si="232"/>
        <v>377</v>
      </c>
      <c r="BU100" s="7">
        <f t="shared" si="233"/>
        <v>369</v>
      </c>
      <c r="BV100" s="7">
        <f t="shared" si="234"/>
        <v>384</v>
      </c>
      <c r="BW100" s="7">
        <f t="shared" si="235"/>
        <v>388</v>
      </c>
      <c r="BX100" s="7">
        <f t="shared" si="236"/>
        <v>387</v>
      </c>
      <c r="BY100" s="7">
        <f t="shared" si="237"/>
        <v>370</v>
      </c>
      <c r="BZ100" s="7">
        <f t="shared" si="238"/>
        <v>378</v>
      </c>
      <c r="CA100" s="7">
        <f t="shared" si="239"/>
        <v>361</v>
      </c>
      <c r="CB100" s="7">
        <f t="shared" si="240"/>
        <v>328</v>
      </c>
      <c r="CC100" s="7">
        <f t="shared" si="241"/>
        <v>315</v>
      </c>
      <c r="CD100" s="7">
        <f t="shared" si="242"/>
        <v>291</v>
      </c>
      <c r="CE100" s="7">
        <f t="shared" si="243"/>
        <v>286</v>
      </c>
      <c r="CF100" s="7">
        <f t="shared" si="244"/>
        <v>262</v>
      </c>
      <c r="CG100" s="7">
        <f t="shared" si="245"/>
        <v>241</v>
      </c>
      <c r="CH100" s="7">
        <f t="shared" si="246"/>
        <v>229</v>
      </c>
      <c r="CI100" s="7">
        <f t="shared" si="247"/>
        <v>220</v>
      </c>
      <c r="CJ100" s="7">
        <f t="shared" si="248"/>
        <v>217</v>
      </c>
      <c r="CK100" s="7">
        <f t="shared" si="249"/>
        <v>198</v>
      </c>
      <c r="CL100" s="7">
        <f t="shared" si="250"/>
        <v>193</v>
      </c>
      <c r="CM100" s="7">
        <f t="shared" si="251"/>
        <v>179</v>
      </c>
      <c r="CN100" s="7">
        <f t="shared" si="252"/>
        <v>169</v>
      </c>
      <c r="CO100" s="7">
        <f t="shared" si="253"/>
        <v>157</v>
      </c>
      <c r="CP100" s="7">
        <f t="shared" si="254"/>
        <v>155</v>
      </c>
      <c r="CQ100" s="7">
        <f t="shared" si="255"/>
        <v>147</v>
      </c>
      <c r="CR100" s="7">
        <f t="shared" si="256"/>
        <v>148</v>
      </c>
      <c r="CS100" s="7">
        <f t="shared" si="257"/>
        <v>128</v>
      </c>
      <c r="CT100" s="7">
        <f t="shared" si="258"/>
        <v>125</v>
      </c>
      <c r="CU100" s="7">
        <f t="shared" si="259"/>
        <v>101</v>
      </c>
      <c r="CV100" s="7">
        <f t="shared" si="260"/>
        <v>98</v>
      </c>
      <c r="CW100" s="7">
        <f t="shared" si="261"/>
        <v>91</v>
      </c>
      <c r="CX100" s="7">
        <f t="shared" si="262"/>
        <v>93</v>
      </c>
      <c r="CY100" s="7">
        <f t="shared" si="263"/>
        <v>88</v>
      </c>
      <c r="CZ100" s="7">
        <f t="shared" si="264"/>
        <v>75</v>
      </c>
      <c r="DA100" s="7">
        <f t="shared" si="265"/>
        <v>74</v>
      </c>
      <c r="DB100" s="7">
        <f t="shared" si="266"/>
        <v>72</v>
      </c>
      <c r="DC100" s="7">
        <f t="shared" si="267"/>
        <v>69</v>
      </c>
      <c r="DD100" s="7">
        <f t="shared" si="268"/>
        <v>77</v>
      </c>
      <c r="DE100" s="7">
        <f t="shared" si="269"/>
        <v>107</v>
      </c>
      <c r="DF100" s="7">
        <f t="shared" si="270"/>
        <v>119</v>
      </c>
      <c r="DG100" s="7">
        <f t="shared" si="271"/>
        <v>127</v>
      </c>
      <c r="DH100" s="7">
        <f t="shared" si="272"/>
        <v>157</v>
      </c>
      <c r="DI100" s="7">
        <f t="shared" si="273"/>
        <v>163</v>
      </c>
      <c r="DJ100" s="7">
        <f t="shared" si="274"/>
        <v>166</v>
      </c>
      <c r="DK100" s="7">
        <f t="shared" si="275"/>
        <v>171</v>
      </c>
      <c r="DL100" s="7">
        <f t="shared" si="276"/>
        <v>176</v>
      </c>
      <c r="DM100" s="7">
        <f t="shared" si="277"/>
        <v>174</v>
      </c>
      <c r="DN100" s="7">
        <f t="shared" si="278"/>
        <v>181</v>
      </c>
      <c r="DO100" s="7">
        <f t="shared" si="279"/>
        <v>186</v>
      </c>
      <c r="DP100" s="7">
        <f t="shared" si="280"/>
        <v>202</v>
      </c>
      <c r="DQ100" s="7">
        <f t="shared" si="281"/>
        <v>221</v>
      </c>
      <c r="DR100" s="7">
        <f t="shared" si="282"/>
        <v>224</v>
      </c>
      <c r="DS100" s="7">
        <f t="shared" si="283"/>
        <v>284</v>
      </c>
      <c r="DT100" s="7">
        <f t="shared" si="284"/>
        <v>345</v>
      </c>
      <c r="DU100" s="7">
        <f t="shared" si="285"/>
        <v>347</v>
      </c>
      <c r="DV100" s="7">
        <f t="shared" si="286"/>
        <v>330</v>
      </c>
      <c r="DW100" s="7">
        <f t="shared" si="287"/>
        <v>323</v>
      </c>
      <c r="DX100" s="7">
        <f t="shared" si="288"/>
        <v>331</v>
      </c>
      <c r="DY100" s="7">
        <f t="shared" si="289"/>
        <v>316</v>
      </c>
      <c r="DZ100" s="7">
        <f t="shared" si="290"/>
        <v>309</v>
      </c>
      <c r="EA100" s="7">
        <f t="shared" si="291"/>
        <v>302</v>
      </c>
      <c r="EB100" s="7">
        <f t="shared" si="292"/>
        <v>313</v>
      </c>
      <c r="EC100" s="7">
        <f t="shared" si="293"/>
        <v>334</v>
      </c>
      <c r="ED100" s="7">
        <f t="shared" si="294"/>
        <v>342</v>
      </c>
      <c r="EE100" s="7">
        <f t="shared" si="295"/>
        <v>340</v>
      </c>
      <c r="EF100" s="7">
        <f t="shared" si="296"/>
        <v>345</v>
      </c>
      <c r="EG100" s="7">
        <f t="shared" si="297"/>
        <v>375</v>
      </c>
      <c r="EH100" s="7">
        <f t="shared" si="298"/>
        <v>358</v>
      </c>
      <c r="EI100" s="7" t="e">
        <f t="shared" si="299"/>
        <v>#N/A</v>
      </c>
      <c r="EJ100" s="7" t="e">
        <f t="shared" si="300"/>
        <v>#N/A</v>
      </c>
      <c r="EK100" s="7" t="e">
        <f t="shared" si="301"/>
        <v>#N/A</v>
      </c>
      <c r="EL100" s="7" t="e">
        <f t="shared" si="302"/>
        <v>#N/A</v>
      </c>
      <c r="EM100" s="7" t="e">
        <f t="shared" si="303"/>
        <v>#N/A</v>
      </c>
      <c r="EN100" s="7" t="e">
        <f t="shared" si="304"/>
        <v>#N/A</v>
      </c>
      <c r="EO100" s="7" t="e">
        <f t="shared" si="305"/>
        <v>#N/A</v>
      </c>
      <c r="EP100" s="7" t="e">
        <f t="shared" si="306"/>
        <v>#N/A</v>
      </c>
      <c r="EQ100" s="7" t="e">
        <f t="shared" si="307"/>
        <v>#N/A</v>
      </c>
      <c r="ER100" s="7" t="e">
        <f t="shared" si="308"/>
        <v>#N/A</v>
      </c>
      <c r="ES100" s="7" t="e">
        <f t="shared" si="309"/>
        <v>#N/A</v>
      </c>
      <c r="ET100" s="7" t="e">
        <f t="shared" si="310"/>
        <v>#N/A</v>
      </c>
      <c r="EU100" s="7" t="e">
        <f t="shared" si="311"/>
        <v>#N/A</v>
      </c>
      <c r="EV100" s="7" t="e">
        <f t="shared" si="312"/>
        <v>#N/A</v>
      </c>
      <c r="EW100" s="7" t="e">
        <f t="shared" si="313"/>
        <v>#N/A</v>
      </c>
      <c r="EX100" s="7" t="e">
        <f t="shared" si="314"/>
        <v>#N/A</v>
      </c>
      <c r="EY100" s="7" t="e">
        <f t="shared" si="315"/>
        <v>#N/A</v>
      </c>
      <c r="EZ100" s="7" t="e">
        <f t="shared" si="316"/>
        <v>#N/A</v>
      </c>
      <c r="FA100" s="7" t="e">
        <f t="shared" si="317"/>
        <v>#N/A</v>
      </c>
      <c r="FB100" s="7" t="e">
        <f t="shared" si="318"/>
        <v>#N/A</v>
      </c>
      <c r="FC100" s="7" t="e">
        <f t="shared" si="319"/>
        <v>#N/A</v>
      </c>
      <c r="FD100" s="7" t="e">
        <f t="shared" si="320"/>
        <v>#N/A</v>
      </c>
      <c r="FE100" s="7" t="e">
        <f t="shared" si="321"/>
        <v>#N/A</v>
      </c>
      <c r="FF100" s="7" t="e">
        <f t="shared" si="322"/>
        <v>#N/A</v>
      </c>
      <c r="FG100" s="7" t="e">
        <f t="shared" si="323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7">
        <f t="shared" si="164"/>
        <v>0</v>
      </c>
      <c r="E101" s="7">
        <f t="shared" si="165"/>
        <v>0</v>
      </c>
      <c r="F101" s="7">
        <f t="shared" si="166"/>
        <v>0</v>
      </c>
      <c r="G101" s="7">
        <f t="shared" si="167"/>
        <v>0</v>
      </c>
      <c r="H101" s="7">
        <f t="shared" si="168"/>
        <v>0</v>
      </c>
      <c r="I101" s="7">
        <f t="shared" si="169"/>
        <v>0</v>
      </c>
      <c r="J101" s="7">
        <f t="shared" si="170"/>
        <v>0</v>
      </c>
      <c r="K101" s="7">
        <f t="shared" si="171"/>
        <v>0</v>
      </c>
      <c r="L101" s="7">
        <f t="shared" si="172"/>
        <v>0</v>
      </c>
      <c r="M101" s="7">
        <f t="shared" si="173"/>
        <v>0</v>
      </c>
      <c r="N101" s="7">
        <f t="shared" si="174"/>
        <v>0</v>
      </c>
      <c r="O101" s="7">
        <f t="shared" si="175"/>
        <v>0</v>
      </c>
      <c r="P101" s="7">
        <f t="shared" si="176"/>
        <v>0</v>
      </c>
      <c r="Q101" s="7">
        <f t="shared" si="177"/>
        <v>0</v>
      </c>
      <c r="R101" s="7">
        <f t="shared" si="178"/>
        <v>0</v>
      </c>
      <c r="S101" s="7">
        <f t="shared" si="179"/>
        <v>0</v>
      </c>
      <c r="T101" s="7">
        <f t="shared" si="180"/>
        <v>0</v>
      </c>
      <c r="U101" s="7">
        <f t="shared" si="181"/>
        <v>0</v>
      </c>
      <c r="V101" s="7">
        <f t="shared" si="182"/>
        <v>0</v>
      </c>
      <c r="W101" s="7">
        <f t="shared" si="183"/>
        <v>0</v>
      </c>
      <c r="X101" s="7">
        <f t="shared" si="184"/>
        <v>0</v>
      </c>
      <c r="Y101" s="7">
        <f t="shared" si="185"/>
        <v>0</v>
      </c>
      <c r="Z101" s="7">
        <f t="shared" si="186"/>
        <v>0</v>
      </c>
      <c r="AA101" s="7">
        <f t="shared" si="187"/>
        <v>0</v>
      </c>
      <c r="AB101" s="7">
        <f t="shared" si="188"/>
        <v>0</v>
      </c>
      <c r="AC101" s="7">
        <f t="shared" si="189"/>
        <v>0</v>
      </c>
      <c r="AD101" s="7">
        <f t="shared" si="190"/>
        <v>0</v>
      </c>
      <c r="AE101" s="7">
        <f t="shared" si="191"/>
        <v>0</v>
      </c>
      <c r="AF101" s="7">
        <f t="shared" si="192"/>
        <v>0</v>
      </c>
      <c r="AG101" s="7">
        <f t="shared" si="193"/>
        <v>0</v>
      </c>
      <c r="AH101" s="7">
        <f t="shared" si="194"/>
        <v>0</v>
      </c>
      <c r="AI101" s="7">
        <f t="shared" si="195"/>
        <v>0</v>
      </c>
      <c r="AJ101" s="7">
        <f t="shared" si="196"/>
        <v>0</v>
      </c>
      <c r="AK101" s="7">
        <f t="shared" si="197"/>
        <v>0</v>
      </c>
      <c r="AL101" s="7">
        <f t="shared" si="198"/>
        <v>0</v>
      </c>
      <c r="AM101" s="7">
        <f t="shared" si="199"/>
        <v>0</v>
      </c>
      <c r="AN101" s="7">
        <f t="shared" si="200"/>
        <v>0</v>
      </c>
      <c r="AO101" s="7">
        <f t="shared" si="201"/>
        <v>0</v>
      </c>
      <c r="AP101" s="7">
        <f t="shared" si="202"/>
        <v>0</v>
      </c>
      <c r="AQ101" s="7">
        <f t="shared" si="203"/>
        <v>0</v>
      </c>
      <c r="AR101" s="7">
        <f t="shared" si="204"/>
        <v>0</v>
      </c>
      <c r="AS101" s="7">
        <f t="shared" si="205"/>
        <v>0</v>
      </c>
      <c r="AT101" s="7">
        <f t="shared" si="206"/>
        <v>0</v>
      </c>
      <c r="AU101" s="7">
        <f t="shared" si="207"/>
        <v>0</v>
      </c>
      <c r="AV101" s="7">
        <f t="shared" si="208"/>
        <v>0</v>
      </c>
      <c r="AW101" s="7">
        <f t="shared" si="209"/>
        <v>0</v>
      </c>
      <c r="AX101" s="7">
        <f t="shared" si="210"/>
        <v>0</v>
      </c>
      <c r="AY101" s="7">
        <f t="shared" si="211"/>
        <v>0</v>
      </c>
      <c r="AZ101" s="7">
        <f t="shared" si="212"/>
        <v>0</v>
      </c>
      <c r="BA101" s="7">
        <f t="shared" si="213"/>
        <v>0</v>
      </c>
      <c r="BB101" s="7">
        <f t="shared" si="214"/>
        <v>0</v>
      </c>
      <c r="BC101" s="7">
        <f t="shared" si="215"/>
        <v>0</v>
      </c>
      <c r="BD101" s="7">
        <f t="shared" si="216"/>
        <v>0</v>
      </c>
      <c r="BE101" s="7">
        <f t="shared" si="217"/>
        <v>1</v>
      </c>
      <c r="BF101" s="7">
        <f t="shared" si="218"/>
        <v>1</v>
      </c>
      <c r="BG101" s="7">
        <f t="shared" si="219"/>
        <v>2</v>
      </c>
      <c r="BH101" s="7">
        <f t="shared" si="220"/>
        <v>2</v>
      </c>
      <c r="BI101" s="7">
        <f t="shared" si="221"/>
        <v>2</v>
      </c>
      <c r="BJ101" s="7">
        <f t="shared" si="222"/>
        <v>3</v>
      </c>
      <c r="BK101" s="7">
        <f t="shared" si="223"/>
        <v>3</v>
      </c>
      <c r="BL101" s="7">
        <f t="shared" si="224"/>
        <v>3</v>
      </c>
      <c r="BM101" s="7">
        <f t="shared" si="225"/>
        <v>3</v>
      </c>
      <c r="BN101" s="7">
        <f t="shared" si="226"/>
        <v>3</v>
      </c>
      <c r="BO101" s="7">
        <f t="shared" si="227"/>
        <v>3</v>
      </c>
      <c r="BP101" s="7">
        <f t="shared" si="228"/>
        <v>3</v>
      </c>
      <c r="BQ101" s="7">
        <f t="shared" si="229"/>
        <v>3</v>
      </c>
      <c r="BR101" s="7">
        <f t="shared" si="230"/>
        <v>3</v>
      </c>
      <c r="BS101" s="7">
        <f t="shared" si="231"/>
        <v>3</v>
      </c>
      <c r="BT101" s="7">
        <f t="shared" si="232"/>
        <v>3</v>
      </c>
      <c r="BU101" s="7">
        <f t="shared" si="233"/>
        <v>6</v>
      </c>
      <c r="BV101" s="7">
        <f t="shared" si="234"/>
        <v>5</v>
      </c>
      <c r="BW101" s="7">
        <f t="shared" si="235"/>
        <v>6</v>
      </c>
      <c r="BX101" s="7">
        <f t="shared" si="236"/>
        <v>8</v>
      </c>
      <c r="BY101" s="7">
        <f t="shared" si="237"/>
        <v>11</v>
      </c>
      <c r="BZ101" s="7">
        <f t="shared" si="238"/>
        <v>12</v>
      </c>
      <c r="CA101" s="7">
        <f t="shared" si="239"/>
        <v>11</v>
      </c>
      <c r="CB101" s="7">
        <f t="shared" si="240"/>
        <v>28</v>
      </c>
      <c r="CC101" s="7">
        <f t="shared" si="241"/>
        <v>28</v>
      </c>
      <c r="CD101" s="7">
        <f t="shared" si="242"/>
        <v>34</v>
      </c>
      <c r="CE101" s="7">
        <f t="shared" si="243"/>
        <v>45</v>
      </c>
      <c r="CF101" s="7">
        <f t="shared" si="244"/>
        <v>47</v>
      </c>
      <c r="CG101" s="7">
        <f t="shared" si="245"/>
        <v>56</v>
      </c>
      <c r="CH101" s="7">
        <f t="shared" si="246"/>
        <v>56</v>
      </c>
      <c r="CI101" s="7">
        <f t="shared" si="247"/>
        <v>56</v>
      </c>
      <c r="CJ101" s="7">
        <f t="shared" si="248"/>
        <v>56</v>
      </c>
      <c r="CK101" s="7">
        <f t="shared" si="249"/>
        <v>73</v>
      </c>
      <c r="CL101" s="7">
        <f t="shared" si="250"/>
        <v>70</v>
      </c>
      <c r="CM101" s="7">
        <f t="shared" si="251"/>
        <v>85</v>
      </c>
      <c r="CN101" s="7">
        <f t="shared" si="252"/>
        <v>92</v>
      </c>
      <c r="CO101" s="7">
        <f t="shared" si="253"/>
        <v>91</v>
      </c>
      <c r="CP101" s="7">
        <f t="shared" si="254"/>
        <v>88</v>
      </c>
      <c r="CQ101" s="7">
        <f t="shared" si="255"/>
        <v>87</v>
      </c>
      <c r="CR101" s="7">
        <f t="shared" si="256"/>
        <v>103</v>
      </c>
      <c r="CS101" s="7">
        <f t="shared" si="257"/>
        <v>89</v>
      </c>
      <c r="CT101" s="7">
        <f t="shared" si="258"/>
        <v>93</v>
      </c>
      <c r="CU101" s="7">
        <f t="shared" si="259"/>
        <v>87</v>
      </c>
      <c r="CV101" s="7">
        <f t="shared" si="260"/>
        <v>93</v>
      </c>
      <c r="CW101" s="7">
        <f t="shared" si="261"/>
        <v>91</v>
      </c>
      <c r="CX101" s="7">
        <f t="shared" si="262"/>
        <v>82</v>
      </c>
      <c r="CY101" s="7">
        <f t="shared" si="263"/>
        <v>93</v>
      </c>
      <c r="CZ101" s="7">
        <f t="shared" si="264"/>
        <v>95</v>
      </c>
      <c r="DA101" s="7">
        <f t="shared" si="265"/>
        <v>99</v>
      </c>
      <c r="DB101" s="7">
        <f t="shared" si="266"/>
        <v>90</v>
      </c>
      <c r="DC101" s="7">
        <f t="shared" si="267"/>
        <v>94</v>
      </c>
      <c r="DD101" s="7">
        <f t="shared" si="268"/>
        <v>87</v>
      </c>
      <c r="DE101" s="7">
        <f t="shared" si="269"/>
        <v>90</v>
      </c>
      <c r="DF101" s="7">
        <f t="shared" si="270"/>
        <v>98</v>
      </c>
      <c r="DG101" s="7">
        <f t="shared" si="271"/>
        <v>98</v>
      </c>
      <c r="DH101" s="7">
        <f t="shared" si="272"/>
        <v>98</v>
      </c>
      <c r="DI101" s="7">
        <f t="shared" si="273"/>
        <v>94</v>
      </c>
      <c r="DJ101" s="7">
        <f t="shared" si="274"/>
        <v>91</v>
      </c>
      <c r="DK101" s="7">
        <f t="shared" si="275"/>
        <v>89</v>
      </c>
      <c r="DL101" s="7">
        <f t="shared" si="276"/>
        <v>91</v>
      </c>
      <c r="DM101" s="7">
        <f t="shared" si="277"/>
        <v>78</v>
      </c>
      <c r="DN101" s="7">
        <f t="shared" si="278"/>
        <v>82</v>
      </c>
      <c r="DO101" s="7">
        <f t="shared" si="279"/>
        <v>85</v>
      </c>
      <c r="DP101" s="7">
        <f t="shared" si="280"/>
        <v>77</v>
      </c>
      <c r="DQ101" s="7">
        <f t="shared" si="281"/>
        <v>79</v>
      </c>
      <c r="DR101" s="7">
        <f t="shared" si="282"/>
        <v>80</v>
      </c>
      <c r="DS101" s="7">
        <f t="shared" si="283"/>
        <v>74</v>
      </c>
      <c r="DT101" s="7">
        <f t="shared" si="284"/>
        <v>79</v>
      </c>
      <c r="DU101" s="7">
        <f t="shared" si="285"/>
        <v>77</v>
      </c>
      <c r="DV101" s="7">
        <f t="shared" si="286"/>
        <v>76</v>
      </c>
      <c r="DW101" s="7">
        <f t="shared" si="287"/>
        <v>66</v>
      </c>
      <c r="DX101" s="7">
        <f t="shared" si="288"/>
        <v>67</v>
      </c>
      <c r="DY101" s="7">
        <f t="shared" si="289"/>
        <v>67</v>
      </c>
      <c r="DZ101" s="7">
        <f t="shared" si="290"/>
        <v>58</v>
      </c>
      <c r="EA101" s="7">
        <f t="shared" si="291"/>
        <v>62</v>
      </c>
      <c r="EB101" s="7">
        <f t="shared" si="292"/>
        <v>67</v>
      </c>
      <c r="EC101" s="7">
        <f t="shared" si="293"/>
        <v>73</v>
      </c>
      <c r="ED101" s="7">
        <f t="shared" si="294"/>
        <v>77</v>
      </c>
      <c r="EE101" s="7">
        <f t="shared" si="295"/>
        <v>88</v>
      </c>
      <c r="EF101" s="7">
        <f t="shared" si="296"/>
        <v>90</v>
      </c>
      <c r="EG101" s="7">
        <f t="shared" si="297"/>
        <v>92</v>
      </c>
      <c r="EH101" s="7">
        <f t="shared" si="298"/>
        <v>101</v>
      </c>
      <c r="EI101" s="7" t="e">
        <f t="shared" si="299"/>
        <v>#N/A</v>
      </c>
      <c r="EJ101" s="7" t="e">
        <f t="shared" si="300"/>
        <v>#N/A</v>
      </c>
      <c r="EK101" s="7" t="e">
        <f t="shared" si="301"/>
        <v>#N/A</v>
      </c>
      <c r="EL101" s="7" t="e">
        <f t="shared" si="302"/>
        <v>#N/A</v>
      </c>
      <c r="EM101" s="7" t="e">
        <f t="shared" si="303"/>
        <v>#N/A</v>
      </c>
      <c r="EN101" s="7" t="e">
        <f t="shared" si="304"/>
        <v>#N/A</v>
      </c>
      <c r="EO101" s="7" t="e">
        <f t="shared" si="305"/>
        <v>#N/A</v>
      </c>
      <c r="EP101" s="7" t="e">
        <f t="shared" si="306"/>
        <v>#N/A</v>
      </c>
      <c r="EQ101" s="7" t="e">
        <f t="shared" si="307"/>
        <v>#N/A</v>
      </c>
      <c r="ER101" s="7" t="e">
        <f t="shared" si="308"/>
        <v>#N/A</v>
      </c>
      <c r="ES101" s="7" t="e">
        <f t="shared" si="309"/>
        <v>#N/A</v>
      </c>
      <c r="ET101" s="7" t="e">
        <f t="shared" si="310"/>
        <v>#N/A</v>
      </c>
      <c r="EU101" s="7" t="e">
        <f t="shared" si="311"/>
        <v>#N/A</v>
      </c>
      <c r="EV101" s="7" t="e">
        <f t="shared" si="312"/>
        <v>#N/A</v>
      </c>
      <c r="EW101" s="7" t="e">
        <f t="shared" si="313"/>
        <v>#N/A</v>
      </c>
      <c r="EX101" s="7" t="e">
        <f t="shared" si="314"/>
        <v>#N/A</v>
      </c>
      <c r="EY101" s="7" t="e">
        <f t="shared" si="315"/>
        <v>#N/A</v>
      </c>
      <c r="EZ101" s="7" t="e">
        <f t="shared" si="316"/>
        <v>#N/A</v>
      </c>
      <c r="FA101" s="7" t="e">
        <f t="shared" si="317"/>
        <v>#N/A</v>
      </c>
      <c r="FB101" s="7" t="e">
        <f t="shared" si="318"/>
        <v>#N/A</v>
      </c>
      <c r="FC101" s="7" t="e">
        <f t="shared" si="319"/>
        <v>#N/A</v>
      </c>
      <c r="FD101" s="7" t="e">
        <f t="shared" si="320"/>
        <v>#N/A</v>
      </c>
      <c r="FE101" s="7" t="e">
        <f t="shared" si="321"/>
        <v>#N/A</v>
      </c>
      <c r="FF101" s="7" t="e">
        <f t="shared" si="322"/>
        <v>#N/A</v>
      </c>
      <c r="FG101" s="7" t="e">
        <f t="shared" si="323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7">
        <f t="shared" si="164"/>
        <v>0</v>
      </c>
      <c r="E102" s="7">
        <f t="shared" si="165"/>
        <v>0</v>
      </c>
      <c r="F102" s="7">
        <f t="shared" si="166"/>
        <v>0</v>
      </c>
      <c r="G102" s="7">
        <f t="shared" si="167"/>
        <v>0</v>
      </c>
      <c r="H102" s="7">
        <f t="shared" si="168"/>
        <v>0</v>
      </c>
      <c r="I102" s="7">
        <f t="shared" si="169"/>
        <v>0</v>
      </c>
      <c r="J102" s="7">
        <f t="shared" si="170"/>
        <v>0</v>
      </c>
      <c r="K102" s="7">
        <f t="shared" si="171"/>
        <v>0</v>
      </c>
      <c r="L102" s="7">
        <f t="shared" si="172"/>
        <v>0</v>
      </c>
      <c r="M102" s="7">
        <f t="shared" si="173"/>
        <v>0</v>
      </c>
      <c r="N102" s="7">
        <f t="shared" si="174"/>
        <v>0</v>
      </c>
      <c r="O102" s="7">
        <f t="shared" si="175"/>
        <v>0</v>
      </c>
      <c r="P102" s="7">
        <f t="shared" si="176"/>
        <v>0</v>
      </c>
      <c r="Q102" s="7">
        <f t="shared" si="177"/>
        <v>0</v>
      </c>
      <c r="R102" s="7">
        <f t="shared" si="178"/>
        <v>0</v>
      </c>
      <c r="S102" s="7">
        <f t="shared" si="179"/>
        <v>0</v>
      </c>
      <c r="T102" s="7">
        <f t="shared" si="180"/>
        <v>0</v>
      </c>
      <c r="U102" s="7">
        <f t="shared" si="181"/>
        <v>0</v>
      </c>
      <c r="V102" s="7">
        <f t="shared" si="182"/>
        <v>0</v>
      </c>
      <c r="W102" s="7">
        <f t="shared" si="183"/>
        <v>0</v>
      </c>
      <c r="X102" s="7">
        <f t="shared" si="184"/>
        <v>0</v>
      </c>
      <c r="Y102" s="7">
        <f t="shared" si="185"/>
        <v>0</v>
      </c>
      <c r="Z102" s="7">
        <f t="shared" si="186"/>
        <v>0</v>
      </c>
      <c r="AA102" s="7">
        <f t="shared" si="187"/>
        <v>0</v>
      </c>
      <c r="AB102" s="7">
        <f t="shared" si="188"/>
        <v>0</v>
      </c>
      <c r="AC102" s="7">
        <f t="shared" si="189"/>
        <v>0</v>
      </c>
      <c r="AD102" s="7">
        <f t="shared" si="190"/>
        <v>0</v>
      </c>
      <c r="AE102" s="7">
        <f t="shared" si="191"/>
        <v>0</v>
      </c>
      <c r="AF102" s="7">
        <f t="shared" si="192"/>
        <v>0</v>
      </c>
      <c r="AG102" s="7">
        <f t="shared" si="193"/>
        <v>0</v>
      </c>
      <c r="AH102" s="7">
        <f t="shared" si="194"/>
        <v>0</v>
      </c>
      <c r="AI102" s="7">
        <f t="shared" si="195"/>
        <v>0</v>
      </c>
      <c r="AJ102" s="7">
        <f t="shared" si="196"/>
        <v>0</v>
      </c>
      <c r="AK102" s="7">
        <f t="shared" si="197"/>
        <v>0</v>
      </c>
      <c r="AL102" s="7">
        <f t="shared" si="198"/>
        <v>0</v>
      </c>
      <c r="AM102" s="7">
        <f t="shared" si="199"/>
        <v>0</v>
      </c>
      <c r="AN102" s="7">
        <f t="shared" si="200"/>
        <v>0</v>
      </c>
      <c r="AO102" s="7">
        <f t="shared" si="201"/>
        <v>0</v>
      </c>
      <c r="AP102" s="7">
        <f t="shared" si="202"/>
        <v>0</v>
      </c>
      <c r="AQ102" s="7">
        <f t="shared" si="203"/>
        <v>0</v>
      </c>
      <c r="AR102" s="7">
        <f t="shared" si="204"/>
        <v>0</v>
      </c>
      <c r="AS102" s="7">
        <f t="shared" si="205"/>
        <v>0</v>
      </c>
      <c r="AT102" s="7">
        <f t="shared" si="206"/>
        <v>0</v>
      </c>
      <c r="AU102" s="7">
        <f t="shared" si="207"/>
        <v>0</v>
      </c>
      <c r="AV102" s="7">
        <f t="shared" si="208"/>
        <v>0</v>
      </c>
      <c r="AW102" s="7">
        <f t="shared" si="209"/>
        <v>0</v>
      </c>
      <c r="AX102" s="7">
        <f t="shared" si="210"/>
        <v>0</v>
      </c>
      <c r="AY102" s="7">
        <f t="shared" si="211"/>
        <v>0</v>
      </c>
      <c r="AZ102" s="7">
        <f t="shared" si="212"/>
        <v>0</v>
      </c>
      <c r="BA102" s="7">
        <f t="shared" si="213"/>
        <v>0</v>
      </c>
      <c r="BB102" s="7">
        <f t="shared" si="214"/>
        <v>0</v>
      </c>
      <c r="BC102" s="7">
        <f t="shared" si="215"/>
        <v>0</v>
      </c>
      <c r="BD102" s="7">
        <f t="shared" si="216"/>
        <v>0</v>
      </c>
      <c r="BE102" s="7">
        <f t="shared" si="217"/>
        <v>0</v>
      </c>
      <c r="BF102" s="7">
        <f t="shared" si="218"/>
        <v>0</v>
      </c>
      <c r="BG102" s="7">
        <f t="shared" si="219"/>
        <v>0</v>
      </c>
      <c r="BH102" s="7">
        <f t="shared" si="220"/>
        <v>0</v>
      </c>
      <c r="BI102" s="7">
        <f t="shared" si="221"/>
        <v>0</v>
      </c>
      <c r="BJ102" s="7">
        <f t="shared" si="222"/>
        <v>0</v>
      </c>
      <c r="BK102" s="7">
        <f t="shared" si="223"/>
        <v>0</v>
      </c>
      <c r="BL102" s="7">
        <f t="shared" si="224"/>
        <v>0</v>
      </c>
      <c r="BM102" s="7">
        <f t="shared" si="225"/>
        <v>1</v>
      </c>
      <c r="BN102" s="7">
        <f t="shared" si="226"/>
        <v>1</v>
      </c>
      <c r="BO102" s="7">
        <f t="shared" si="227"/>
        <v>1</v>
      </c>
      <c r="BP102" s="7">
        <f t="shared" si="228"/>
        <v>1</v>
      </c>
      <c r="BQ102" s="7">
        <f t="shared" si="229"/>
        <v>3</v>
      </c>
      <c r="BR102" s="7">
        <f t="shared" si="230"/>
        <v>8</v>
      </c>
      <c r="BS102" s="7">
        <f t="shared" si="231"/>
        <v>8</v>
      </c>
      <c r="BT102" s="7">
        <f t="shared" si="232"/>
        <v>10</v>
      </c>
      <c r="BU102" s="7">
        <f t="shared" si="233"/>
        <v>10</v>
      </c>
      <c r="BV102" s="7">
        <f t="shared" si="234"/>
        <v>11</v>
      </c>
      <c r="BW102" s="7">
        <f t="shared" si="235"/>
        <v>11</v>
      </c>
      <c r="BX102" s="7">
        <f t="shared" si="236"/>
        <v>18</v>
      </c>
      <c r="BY102" s="7">
        <f t="shared" si="237"/>
        <v>18</v>
      </c>
      <c r="BZ102" s="7">
        <f t="shared" si="238"/>
        <v>19</v>
      </c>
      <c r="CA102" s="7">
        <f t="shared" si="239"/>
        <v>20</v>
      </c>
      <c r="CB102" s="7">
        <f t="shared" si="240"/>
        <v>21</v>
      </c>
      <c r="CC102" s="7">
        <f t="shared" si="241"/>
        <v>24</v>
      </c>
      <c r="CD102" s="7">
        <f t="shared" si="242"/>
        <v>23</v>
      </c>
      <c r="CE102" s="7">
        <f t="shared" si="243"/>
        <v>23</v>
      </c>
      <c r="CF102" s="7">
        <f t="shared" si="244"/>
        <v>24</v>
      </c>
      <c r="CG102" s="7">
        <f t="shared" si="245"/>
        <v>25</v>
      </c>
      <c r="CH102" s="7">
        <f t="shared" si="246"/>
        <v>32</v>
      </c>
      <c r="CI102" s="7">
        <f t="shared" si="247"/>
        <v>40</v>
      </c>
      <c r="CJ102" s="7">
        <f t="shared" si="248"/>
        <v>41</v>
      </c>
      <c r="CK102" s="7">
        <f t="shared" si="249"/>
        <v>39</v>
      </c>
      <c r="CL102" s="7">
        <f t="shared" si="250"/>
        <v>39</v>
      </c>
      <c r="CM102" s="7">
        <f t="shared" si="251"/>
        <v>40</v>
      </c>
      <c r="CN102" s="7">
        <f t="shared" si="252"/>
        <v>40</v>
      </c>
      <c r="CO102" s="7">
        <f t="shared" si="253"/>
        <v>33</v>
      </c>
      <c r="CP102" s="7">
        <f t="shared" si="254"/>
        <v>41</v>
      </c>
      <c r="CQ102" s="7">
        <f t="shared" si="255"/>
        <v>41</v>
      </c>
      <c r="CR102" s="7">
        <f t="shared" si="256"/>
        <v>41</v>
      </c>
      <c r="CS102" s="7">
        <f t="shared" si="257"/>
        <v>40</v>
      </c>
      <c r="CT102" s="7">
        <f t="shared" si="258"/>
        <v>37</v>
      </c>
      <c r="CU102" s="7">
        <f t="shared" si="259"/>
        <v>37</v>
      </c>
      <c r="CV102" s="7">
        <f t="shared" si="260"/>
        <v>37</v>
      </c>
      <c r="CW102" s="7">
        <f t="shared" si="261"/>
        <v>36</v>
      </c>
      <c r="CX102" s="7">
        <f t="shared" si="262"/>
        <v>35</v>
      </c>
      <c r="CY102" s="7">
        <f t="shared" si="263"/>
        <v>28</v>
      </c>
      <c r="CZ102" s="7">
        <f t="shared" si="264"/>
        <v>15</v>
      </c>
      <c r="DA102" s="7">
        <f t="shared" si="265"/>
        <v>14</v>
      </c>
      <c r="DB102" s="7">
        <f t="shared" si="266"/>
        <v>14</v>
      </c>
      <c r="DC102" s="7">
        <f t="shared" si="267"/>
        <v>14</v>
      </c>
      <c r="DD102" s="7">
        <f t="shared" si="268"/>
        <v>13</v>
      </c>
      <c r="DE102" s="7">
        <f t="shared" si="269"/>
        <v>13</v>
      </c>
      <c r="DF102" s="7">
        <f t="shared" si="270"/>
        <v>13</v>
      </c>
      <c r="DG102" s="7">
        <f t="shared" si="271"/>
        <v>5</v>
      </c>
      <c r="DH102" s="7">
        <f t="shared" si="272"/>
        <v>4</v>
      </c>
      <c r="DI102" s="7">
        <f t="shared" si="273"/>
        <v>3</v>
      </c>
      <c r="DJ102" s="7">
        <f t="shared" si="274"/>
        <v>3</v>
      </c>
      <c r="DK102" s="7">
        <f t="shared" si="275"/>
        <v>3</v>
      </c>
      <c r="DL102" s="7">
        <f t="shared" si="276"/>
        <v>3</v>
      </c>
      <c r="DM102" s="7">
        <f t="shared" si="277"/>
        <v>3</v>
      </c>
      <c r="DN102" s="7">
        <f t="shared" si="278"/>
        <v>4</v>
      </c>
      <c r="DO102" s="7">
        <f t="shared" si="279"/>
        <v>4</v>
      </c>
      <c r="DP102" s="7">
        <f t="shared" si="280"/>
        <v>2</v>
      </c>
      <c r="DQ102" s="7">
        <f t="shared" si="281"/>
        <v>5</v>
      </c>
      <c r="DR102" s="7">
        <f t="shared" si="282"/>
        <v>6</v>
      </c>
      <c r="DS102" s="7">
        <f t="shared" si="283"/>
        <v>8</v>
      </c>
      <c r="DT102" s="7">
        <f t="shared" si="284"/>
        <v>9</v>
      </c>
      <c r="DU102" s="7">
        <f t="shared" si="285"/>
        <v>11</v>
      </c>
      <c r="DV102" s="7">
        <f t="shared" si="286"/>
        <v>11</v>
      </c>
      <c r="DW102" s="7">
        <f t="shared" si="287"/>
        <v>11</v>
      </c>
      <c r="DX102" s="7">
        <f t="shared" si="288"/>
        <v>13</v>
      </c>
      <c r="DY102" s="7">
        <f t="shared" si="289"/>
        <v>35</v>
      </c>
      <c r="DZ102" s="7">
        <f t="shared" si="290"/>
        <v>41</v>
      </c>
      <c r="EA102" s="7">
        <f t="shared" si="291"/>
        <v>54</v>
      </c>
      <c r="EB102" s="7">
        <f t="shared" si="292"/>
        <v>66</v>
      </c>
      <c r="EC102" s="7">
        <f t="shared" si="293"/>
        <v>92</v>
      </c>
      <c r="ED102" s="7">
        <f t="shared" si="294"/>
        <v>104</v>
      </c>
      <c r="EE102" s="7">
        <f t="shared" si="295"/>
        <v>117</v>
      </c>
      <c r="EF102" s="7">
        <f t="shared" si="296"/>
        <v>131</v>
      </c>
      <c r="EG102" s="7">
        <f t="shared" si="297"/>
        <v>144</v>
      </c>
      <c r="EH102" s="7">
        <f t="shared" si="298"/>
        <v>171</v>
      </c>
      <c r="EI102" s="7" t="e">
        <f t="shared" si="299"/>
        <v>#N/A</v>
      </c>
      <c r="EJ102" s="7" t="e">
        <f t="shared" si="300"/>
        <v>#N/A</v>
      </c>
      <c r="EK102" s="7" t="e">
        <f t="shared" si="301"/>
        <v>#N/A</v>
      </c>
      <c r="EL102" s="7" t="e">
        <f t="shared" si="302"/>
        <v>#N/A</v>
      </c>
      <c r="EM102" s="7" t="e">
        <f t="shared" si="303"/>
        <v>#N/A</v>
      </c>
      <c r="EN102" s="7" t="e">
        <f t="shared" si="304"/>
        <v>#N/A</v>
      </c>
      <c r="EO102" s="7" t="e">
        <f t="shared" si="305"/>
        <v>#N/A</v>
      </c>
      <c r="EP102" s="7" t="e">
        <f t="shared" si="306"/>
        <v>#N/A</v>
      </c>
      <c r="EQ102" s="7" t="e">
        <f t="shared" si="307"/>
        <v>#N/A</v>
      </c>
      <c r="ER102" s="7" t="e">
        <f t="shared" si="308"/>
        <v>#N/A</v>
      </c>
      <c r="ES102" s="7" t="e">
        <f t="shared" si="309"/>
        <v>#N/A</v>
      </c>
      <c r="ET102" s="7" t="e">
        <f t="shared" si="310"/>
        <v>#N/A</v>
      </c>
      <c r="EU102" s="7" t="e">
        <f t="shared" si="311"/>
        <v>#N/A</v>
      </c>
      <c r="EV102" s="7" t="e">
        <f t="shared" si="312"/>
        <v>#N/A</v>
      </c>
      <c r="EW102" s="7" t="e">
        <f t="shared" si="313"/>
        <v>#N/A</v>
      </c>
      <c r="EX102" s="7" t="e">
        <f t="shared" si="314"/>
        <v>#N/A</v>
      </c>
      <c r="EY102" s="7" t="e">
        <f t="shared" si="315"/>
        <v>#N/A</v>
      </c>
      <c r="EZ102" s="7" t="e">
        <f t="shared" si="316"/>
        <v>#N/A</v>
      </c>
      <c r="FA102" s="7" t="e">
        <f t="shared" si="317"/>
        <v>#N/A</v>
      </c>
      <c r="FB102" s="7" t="e">
        <f t="shared" si="318"/>
        <v>#N/A</v>
      </c>
      <c r="FC102" s="7" t="e">
        <f t="shared" si="319"/>
        <v>#N/A</v>
      </c>
      <c r="FD102" s="7" t="e">
        <f t="shared" si="320"/>
        <v>#N/A</v>
      </c>
      <c r="FE102" s="7" t="e">
        <f t="shared" si="321"/>
        <v>#N/A</v>
      </c>
      <c r="FF102" s="7" t="e">
        <f t="shared" si="322"/>
        <v>#N/A</v>
      </c>
      <c r="FG102" s="7" t="e">
        <f t="shared" si="323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7">
        <f t="shared" si="164"/>
        <v>0</v>
      </c>
      <c r="E103" s="7">
        <f t="shared" si="165"/>
        <v>0</v>
      </c>
      <c r="F103" s="7">
        <f t="shared" si="166"/>
        <v>0</v>
      </c>
      <c r="G103" s="7">
        <f t="shared" si="167"/>
        <v>0</v>
      </c>
      <c r="H103" s="7">
        <f t="shared" si="168"/>
        <v>0</v>
      </c>
      <c r="I103" s="7">
        <f t="shared" si="169"/>
        <v>0</v>
      </c>
      <c r="J103" s="7">
        <f t="shared" si="170"/>
        <v>0</v>
      </c>
      <c r="K103" s="7">
        <f t="shared" si="171"/>
        <v>0</v>
      </c>
      <c r="L103" s="7">
        <f t="shared" si="172"/>
        <v>0</v>
      </c>
      <c r="M103" s="7">
        <f t="shared" si="173"/>
        <v>0</v>
      </c>
      <c r="N103" s="7">
        <f t="shared" si="174"/>
        <v>0</v>
      </c>
      <c r="O103" s="7">
        <f t="shared" si="175"/>
        <v>0</v>
      </c>
      <c r="P103" s="7">
        <f t="shared" si="176"/>
        <v>0</v>
      </c>
      <c r="Q103" s="7">
        <f t="shared" si="177"/>
        <v>0</v>
      </c>
      <c r="R103" s="7">
        <f t="shared" si="178"/>
        <v>0</v>
      </c>
      <c r="S103" s="7">
        <f t="shared" si="179"/>
        <v>0</v>
      </c>
      <c r="T103" s="7">
        <f t="shared" si="180"/>
        <v>0</v>
      </c>
      <c r="U103" s="7">
        <f t="shared" si="181"/>
        <v>0</v>
      </c>
      <c r="V103" s="7">
        <f t="shared" si="182"/>
        <v>0</v>
      </c>
      <c r="W103" s="7">
        <f t="shared" si="183"/>
        <v>0</v>
      </c>
      <c r="X103" s="7">
        <f t="shared" si="184"/>
        <v>0</v>
      </c>
      <c r="Y103" s="7">
        <f t="shared" si="185"/>
        <v>0</v>
      </c>
      <c r="Z103" s="7">
        <f t="shared" si="186"/>
        <v>0</v>
      </c>
      <c r="AA103" s="7">
        <f t="shared" si="187"/>
        <v>0</v>
      </c>
      <c r="AB103" s="7">
        <f t="shared" si="188"/>
        <v>0</v>
      </c>
      <c r="AC103" s="7">
        <f t="shared" si="189"/>
        <v>0</v>
      </c>
      <c r="AD103" s="7">
        <f t="shared" si="190"/>
        <v>0</v>
      </c>
      <c r="AE103" s="7">
        <f t="shared" si="191"/>
        <v>0</v>
      </c>
      <c r="AF103" s="7">
        <f t="shared" si="192"/>
        <v>0</v>
      </c>
      <c r="AG103" s="7">
        <f t="shared" si="193"/>
        <v>0</v>
      </c>
      <c r="AH103" s="7">
        <f t="shared" si="194"/>
        <v>0</v>
      </c>
      <c r="AI103" s="7">
        <f t="shared" si="195"/>
        <v>0</v>
      </c>
      <c r="AJ103" s="7">
        <f t="shared" si="196"/>
        <v>0</v>
      </c>
      <c r="AK103" s="7">
        <f t="shared" si="197"/>
        <v>0</v>
      </c>
      <c r="AL103" s="7">
        <f t="shared" si="198"/>
        <v>0</v>
      </c>
      <c r="AM103" s="7">
        <f t="shared" si="199"/>
        <v>0</v>
      </c>
      <c r="AN103" s="7">
        <f t="shared" si="200"/>
        <v>0</v>
      </c>
      <c r="AO103" s="7">
        <f t="shared" si="201"/>
        <v>0</v>
      </c>
      <c r="AP103" s="7">
        <f t="shared" si="202"/>
        <v>0</v>
      </c>
      <c r="AQ103" s="7">
        <f t="shared" si="203"/>
        <v>0</v>
      </c>
      <c r="AR103" s="7">
        <f t="shared" si="204"/>
        <v>0</v>
      </c>
      <c r="AS103" s="7">
        <f t="shared" si="205"/>
        <v>1</v>
      </c>
      <c r="AT103" s="7">
        <f t="shared" si="206"/>
        <v>1</v>
      </c>
      <c r="AU103" s="7">
        <f t="shared" si="207"/>
        <v>1</v>
      </c>
      <c r="AV103" s="7">
        <f t="shared" si="208"/>
        <v>1</v>
      </c>
      <c r="AW103" s="7">
        <f t="shared" si="209"/>
        <v>1</v>
      </c>
      <c r="AX103" s="7">
        <f t="shared" si="210"/>
        <v>1</v>
      </c>
      <c r="AY103" s="7">
        <f t="shared" si="211"/>
        <v>1</v>
      </c>
      <c r="AZ103" s="7">
        <f t="shared" si="212"/>
        <v>1</v>
      </c>
      <c r="BA103" s="7">
        <f t="shared" si="213"/>
        <v>1</v>
      </c>
      <c r="BB103" s="7">
        <f t="shared" si="214"/>
        <v>1</v>
      </c>
      <c r="BC103" s="7">
        <f t="shared" si="215"/>
        <v>4</v>
      </c>
      <c r="BD103" s="7">
        <f t="shared" si="216"/>
        <v>4</v>
      </c>
      <c r="BE103" s="7">
        <f t="shared" si="217"/>
        <v>4</v>
      </c>
      <c r="BF103" s="7">
        <f t="shared" si="218"/>
        <v>7</v>
      </c>
      <c r="BG103" s="7">
        <f t="shared" si="219"/>
        <v>28</v>
      </c>
      <c r="BH103" s="7">
        <f t="shared" si="220"/>
        <v>28</v>
      </c>
      <c r="BI103" s="7">
        <f t="shared" si="221"/>
        <v>28</v>
      </c>
      <c r="BJ103" s="7">
        <f t="shared" si="222"/>
        <v>36</v>
      </c>
      <c r="BK103" s="7">
        <f t="shared" si="223"/>
        <v>36</v>
      </c>
      <c r="BL103" s="7">
        <f t="shared" si="224"/>
        <v>50</v>
      </c>
      <c r="BM103" s="7">
        <f t="shared" si="225"/>
        <v>50</v>
      </c>
      <c r="BN103" s="7">
        <f t="shared" si="226"/>
        <v>50</v>
      </c>
      <c r="BO103" s="7">
        <f t="shared" si="227"/>
        <v>55</v>
      </c>
      <c r="BP103" s="7">
        <f t="shared" si="228"/>
        <v>55</v>
      </c>
      <c r="BQ103" s="7">
        <f t="shared" si="229"/>
        <v>55</v>
      </c>
      <c r="BR103" s="7">
        <f t="shared" si="230"/>
        <v>55</v>
      </c>
      <c r="BS103" s="7">
        <f t="shared" si="231"/>
        <v>61</v>
      </c>
      <c r="BT103" s="7">
        <f t="shared" si="232"/>
        <v>64</v>
      </c>
      <c r="BU103" s="7">
        <f t="shared" si="233"/>
        <v>64</v>
      </c>
      <c r="BV103" s="7">
        <f t="shared" si="234"/>
        <v>71</v>
      </c>
      <c r="BW103" s="7">
        <f t="shared" si="235"/>
        <v>68</v>
      </c>
      <c r="BX103" s="7">
        <f t="shared" si="236"/>
        <v>49</v>
      </c>
      <c r="BY103" s="7">
        <f t="shared" si="237"/>
        <v>49</v>
      </c>
      <c r="BZ103" s="7">
        <f t="shared" si="238"/>
        <v>49</v>
      </c>
      <c r="CA103" s="7">
        <f t="shared" si="239"/>
        <v>41</v>
      </c>
      <c r="CB103" s="7">
        <f t="shared" si="240"/>
        <v>41</v>
      </c>
      <c r="CC103" s="7">
        <f t="shared" si="241"/>
        <v>27</v>
      </c>
      <c r="CD103" s="7">
        <f t="shared" si="242"/>
        <v>28</v>
      </c>
      <c r="CE103" s="7">
        <f t="shared" si="243"/>
        <v>28</v>
      </c>
      <c r="CF103" s="7">
        <f t="shared" si="244"/>
        <v>23</v>
      </c>
      <c r="CG103" s="7">
        <f t="shared" si="245"/>
        <v>23</v>
      </c>
      <c r="CH103" s="7">
        <f t="shared" si="246"/>
        <v>23</v>
      </c>
      <c r="CI103" s="7">
        <f t="shared" si="247"/>
        <v>23</v>
      </c>
      <c r="CJ103" s="7">
        <f t="shared" si="248"/>
        <v>17</v>
      </c>
      <c r="CK103" s="7">
        <f t="shared" si="249"/>
        <v>11</v>
      </c>
      <c r="CL103" s="7">
        <f t="shared" si="250"/>
        <v>11</v>
      </c>
      <c r="CM103" s="7">
        <f t="shared" si="251"/>
        <v>6</v>
      </c>
      <c r="CN103" s="7">
        <f t="shared" si="252"/>
        <v>6</v>
      </c>
      <c r="CO103" s="7">
        <f t="shared" si="253"/>
        <v>4</v>
      </c>
      <c r="CP103" s="7">
        <f t="shared" si="254"/>
        <v>4</v>
      </c>
      <c r="CQ103" s="7">
        <f t="shared" si="255"/>
        <v>4</v>
      </c>
      <c r="CR103" s="7">
        <f t="shared" si="256"/>
        <v>3</v>
      </c>
      <c r="CS103" s="7">
        <f t="shared" si="257"/>
        <v>3</v>
      </c>
      <c r="CT103" s="7">
        <f t="shared" si="258"/>
        <v>4</v>
      </c>
      <c r="CU103" s="7">
        <f t="shared" si="259"/>
        <v>3</v>
      </c>
      <c r="CV103" s="7">
        <f t="shared" si="260"/>
        <v>3</v>
      </c>
      <c r="CW103" s="7">
        <f t="shared" si="261"/>
        <v>3</v>
      </c>
      <c r="CX103" s="7">
        <f t="shared" si="262"/>
        <v>3</v>
      </c>
      <c r="CY103" s="7">
        <f t="shared" si="263"/>
        <v>3</v>
      </c>
      <c r="CZ103" s="7">
        <f t="shared" si="264"/>
        <v>3</v>
      </c>
      <c r="DA103" s="7">
        <f t="shared" si="265"/>
        <v>3</v>
      </c>
      <c r="DB103" s="7">
        <f t="shared" si="266"/>
        <v>3</v>
      </c>
      <c r="DC103" s="7">
        <f t="shared" si="267"/>
        <v>3</v>
      </c>
      <c r="DD103" s="7">
        <f t="shared" si="268"/>
        <v>1</v>
      </c>
      <c r="DE103" s="7">
        <f t="shared" si="269"/>
        <v>1</v>
      </c>
      <c r="DF103" s="7">
        <f t="shared" si="270"/>
        <v>1</v>
      </c>
      <c r="DG103" s="7">
        <f t="shared" si="271"/>
        <v>1</v>
      </c>
      <c r="DH103" s="7">
        <f t="shared" si="272"/>
        <v>1</v>
      </c>
      <c r="DI103" s="7">
        <f t="shared" si="273"/>
        <v>1</v>
      </c>
      <c r="DJ103" s="7">
        <f t="shared" si="274"/>
        <v>1</v>
      </c>
      <c r="DK103" s="7">
        <f t="shared" si="275"/>
        <v>0</v>
      </c>
      <c r="DL103" s="7">
        <f t="shared" si="276"/>
        <v>0</v>
      </c>
      <c r="DM103" s="7">
        <f t="shared" si="277"/>
        <v>0</v>
      </c>
      <c r="DN103" s="7">
        <f t="shared" si="278"/>
        <v>0</v>
      </c>
      <c r="DO103" s="7">
        <f t="shared" si="279"/>
        <v>0</v>
      </c>
      <c r="DP103" s="7">
        <f t="shared" si="280"/>
        <v>0</v>
      </c>
      <c r="DQ103" s="7">
        <f t="shared" si="281"/>
        <v>0</v>
      </c>
      <c r="DR103" s="7">
        <f t="shared" si="282"/>
        <v>0</v>
      </c>
      <c r="DS103" s="7">
        <f t="shared" si="283"/>
        <v>0</v>
      </c>
      <c r="DT103" s="7">
        <f t="shared" si="284"/>
        <v>0</v>
      </c>
      <c r="DU103" s="7">
        <f t="shared" si="285"/>
        <v>0</v>
      </c>
      <c r="DV103" s="7">
        <f t="shared" si="286"/>
        <v>0</v>
      </c>
      <c r="DW103" s="7">
        <f t="shared" si="287"/>
        <v>0</v>
      </c>
      <c r="DX103" s="7">
        <f t="shared" si="288"/>
        <v>0</v>
      </c>
      <c r="DY103" s="7">
        <f t="shared" si="289"/>
        <v>0</v>
      </c>
      <c r="DZ103" s="7">
        <f t="shared" si="290"/>
        <v>0</v>
      </c>
      <c r="EA103" s="7">
        <f t="shared" si="291"/>
        <v>0</v>
      </c>
      <c r="EB103" s="7">
        <f t="shared" si="292"/>
        <v>0</v>
      </c>
      <c r="EC103" s="7">
        <f t="shared" si="293"/>
        <v>0</v>
      </c>
      <c r="ED103" s="7">
        <f t="shared" si="294"/>
        <v>0</v>
      </c>
      <c r="EE103" s="7">
        <f t="shared" si="295"/>
        <v>0</v>
      </c>
      <c r="EF103" s="7">
        <f t="shared" si="296"/>
        <v>0</v>
      </c>
      <c r="EG103" s="7">
        <f t="shared" si="297"/>
        <v>0</v>
      </c>
      <c r="EH103" s="7">
        <f t="shared" si="298"/>
        <v>0</v>
      </c>
      <c r="EI103" s="7" t="e">
        <f t="shared" si="299"/>
        <v>#N/A</v>
      </c>
      <c r="EJ103" s="7" t="e">
        <f t="shared" si="300"/>
        <v>#N/A</v>
      </c>
      <c r="EK103" s="7" t="e">
        <f t="shared" si="301"/>
        <v>#N/A</v>
      </c>
      <c r="EL103" s="7" t="e">
        <f t="shared" si="302"/>
        <v>#N/A</v>
      </c>
      <c r="EM103" s="7" t="e">
        <f t="shared" si="303"/>
        <v>#N/A</v>
      </c>
      <c r="EN103" s="7" t="e">
        <f t="shared" si="304"/>
        <v>#N/A</v>
      </c>
      <c r="EO103" s="7" t="e">
        <f t="shared" si="305"/>
        <v>#N/A</v>
      </c>
      <c r="EP103" s="7" t="e">
        <f t="shared" si="306"/>
        <v>#N/A</v>
      </c>
      <c r="EQ103" s="7" t="e">
        <f t="shared" si="307"/>
        <v>#N/A</v>
      </c>
      <c r="ER103" s="7" t="e">
        <f t="shared" si="308"/>
        <v>#N/A</v>
      </c>
      <c r="ES103" s="7" t="e">
        <f t="shared" si="309"/>
        <v>#N/A</v>
      </c>
      <c r="ET103" s="7" t="e">
        <f t="shared" si="310"/>
        <v>#N/A</v>
      </c>
      <c r="EU103" s="7" t="e">
        <f t="shared" si="311"/>
        <v>#N/A</v>
      </c>
      <c r="EV103" s="7" t="e">
        <f t="shared" si="312"/>
        <v>#N/A</v>
      </c>
      <c r="EW103" s="7" t="e">
        <f t="shared" si="313"/>
        <v>#N/A</v>
      </c>
      <c r="EX103" s="7" t="e">
        <f t="shared" si="314"/>
        <v>#N/A</v>
      </c>
      <c r="EY103" s="7" t="e">
        <f t="shared" si="315"/>
        <v>#N/A</v>
      </c>
      <c r="EZ103" s="7" t="e">
        <f t="shared" si="316"/>
        <v>#N/A</v>
      </c>
      <c r="FA103" s="7" t="e">
        <f t="shared" si="317"/>
        <v>#N/A</v>
      </c>
      <c r="FB103" s="7" t="e">
        <f t="shared" si="318"/>
        <v>#N/A</v>
      </c>
      <c r="FC103" s="7" t="e">
        <f t="shared" si="319"/>
        <v>#N/A</v>
      </c>
      <c r="FD103" s="7" t="e">
        <f t="shared" si="320"/>
        <v>#N/A</v>
      </c>
      <c r="FE103" s="7" t="e">
        <f t="shared" si="321"/>
        <v>#N/A</v>
      </c>
      <c r="FF103" s="7" t="e">
        <f t="shared" si="322"/>
        <v>#N/A</v>
      </c>
      <c r="FG103" s="7" t="e">
        <f t="shared" si="323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7">
        <f t="shared" si="164"/>
        <v>0</v>
      </c>
      <c r="E104" s="7">
        <f t="shared" si="165"/>
        <v>0</v>
      </c>
      <c r="F104" s="7">
        <f t="shared" si="166"/>
        <v>0</v>
      </c>
      <c r="G104" s="7">
        <f t="shared" si="167"/>
        <v>0</v>
      </c>
      <c r="H104" s="7">
        <f t="shared" si="168"/>
        <v>0</v>
      </c>
      <c r="I104" s="7">
        <f t="shared" si="169"/>
        <v>0</v>
      </c>
      <c r="J104" s="7">
        <f t="shared" si="170"/>
        <v>0</v>
      </c>
      <c r="K104" s="7">
        <f t="shared" si="171"/>
        <v>0</v>
      </c>
      <c r="L104" s="7">
        <f t="shared" si="172"/>
        <v>0</v>
      </c>
      <c r="M104" s="7">
        <f t="shared" si="173"/>
        <v>0</v>
      </c>
      <c r="N104" s="7">
        <f t="shared" si="174"/>
        <v>0</v>
      </c>
      <c r="O104" s="7">
        <f t="shared" si="175"/>
        <v>0</v>
      </c>
      <c r="P104" s="7">
        <f t="shared" si="176"/>
        <v>0</v>
      </c>
      <c r="Q104" s="7">
        <f t="shared" si="177"/>
        <v>0</v>
      </c>
      <c r="R104" s="7">
        <f t="shared" si="178"/>
        <v>0</v>
      </c>
      <c r="S104" s="7">
        <f t="shared" si="179"/>
        <v>0</v>
      </c>
      <c r="T104" s="7">
        <f t="shared" si="180"/>
        <v>0</v>
      </c>
      <c r="U104" s="7">
        <f t="shared" si="181"/>
        <v>0</v>
      </c>
      <c r="V104" s="7">
        <f t="shared" si="182"/>
        <v>0</v>
      </c>
      <c r="W104" s="7">
        <f t="shared" si="183"/>
        <v>0</v>
      </c>
      <c r="X104" s="7">
        <f t="shared" si="184"/>
        <v>0</v>
      </c>
      <c r="Y104" s="7">
        <f t="shared" si="185"/>
        <v>0</v>
      </c>
      <c r="Z104" s="7">
        <f t="shared" si="186"/>
        <v>0</v>
      </c>
      <c r="AA104" s="7">
        <f t="shared" si="187"/>
        <v>0</v>
      </c>
      <c r="AB104" s="7">
        <f t="shared" si="188"/>
        <v>0</v>
      </c>
      <c r="AC104" s="7">
        <f t="shared" si="189"/>
        <v>0</v>
      </c>
      <c r="AD104" s="7">
        <f t="shared" si="190"/>
        <v>0</v>
      </c>
      <c r="AE104" s="7">
        <f t="shared" si="191"/>
        <v>0</v>
      </c>
      <c r="AF104" s="7">
        <f t="shared" si="192"/>
        <v>0</v>
      </c>
      <c r="AG104" s="7">
        <f t="shared" si="193"/>
        <v>0</v>
      </c>
      <c r="AH104" s="7">
        <f t="shared" si="194"/>
        <v>0</v>
      </c>
      <c r="AI104" s="7">
        <f t="shared" si="195"/>
        <v>0</v>
      </c>
      <c r="AJ104" s="7">
        <f t="shared" si="196"/>
        <v>0</v>
      </c>
      <c r="AK104" s="7">
        <f t="shared" si="197"/>
        <v>0</v>
      </c>
      <c r="AL104" s="7">
        <f t="shared" si="198"/>
        <v>0</v>
      </c>
      <c r="AM104" s="7">
        <f t="shared" si="199"/>
        <v>0</v>
      </c>
      <c r="AN104" s="7">
        <f t="shared" si="200"/>
        <v>1</v>
      </c>
      <c r="AO104" s="7">
        <f t="shared" si="201"/>
        <v>1</v>
      </c>
      <c r="AP104" s="7">
        <f t="shared" si="202"/>
        <v>1</v>
      </c>
      <c r="AQ104" s="7">
        <f t="shared" si="203"/>
        <v>1</v>
      </c>
      <c r="AR104" s="7">
        <f t="shared" si="204"/>
        <v>1</v>
      </c>
      <c r="AS104" s="7">
        <f t="shared" si="205"/>
        <v>1</v>
      </c>
      <c r="AT104" s="7">
        <f t="shared" si="206"/>
        <v>1</v>
      </c>
      <c r="AU104" s="7">
        <f t="shared" si="207"/>
        <v>1</v>
      </c>
      <c r="AV104" s="7">
        <f t="shared" si="208"/>
        <v>1</v>
      </c>
      <c r="AW104" s="7">
        <f t="shared" si="209"/>
        <v>1</v>
      </c>
      <c r="AX104" s="7">
        <f t="shared" si="210"/>
        <v>1</v>
      </c>
      <c r="AY104" s="7">
        <f t="shared" si="211"/>
        <v>1</v>
      </c>
      <c r="AZ104" s="7">
        <f t="shared" si="212"/>
        <v>3</v>
      </c>
      <c r="BA104" s="7">
        <f t="shared" si="213"/>
        <v>3</v>
      </c>
      <c r="BB104" s="7">
        <f t="shared" si="214"/>
        <v>6</v>
      </c>
      <c r="BC104" s="7">
        <f t="shared" si="215"/>
        <v>8</v>
      </c>
      <c r="BD104" s="7">
        <f t="shared" si="216"/>
        <v>12</v>
      </c>
      <c r="BE104" s="7">
        <f t="shared" si="217"/>
        <v>16</v>
      </c>
      <c r="BF104" s="7">
        <f t="shared" si="218"/>
        <v>24</v>
      </c>
      <c r="BG104" s="7">
        <f t="shared" si="219"/>
        <v>26</v>
      </c>
      <c r="BH104" s="7">
        <f t="shared" si="220"/>
        <v>35</v>
      </c>
      <c r="BI104" s="7">
        <f t="shared" si="221"/>
        <v>48</v>
      </c>
      <c r="BJ104" s="7">
        <f t="shared" si="222"/>
        <v>82</v>
      </c>
      <c r="BK104" s="7">
        <f t="shared" si="223"/>
        <v>142</v>
      </c>
      <c r="BL104" s="7">
        <f t="shared" si="224"/>
        <v>178</v>
      </c>
      <c r="BM104" s="7">
        <f t="shared" si="225"/>
        <v>208</v>
      </c>
      <c r="BN104" s="7">
        <f t="shared" si="226"/>
        <v>273</v>
      </c>
      <c r="BO104" s="7">
        <f t="shared" si="227"/>
        <v>298</v>
      </c>
      <c r="BP104" s="7">
        <f t="shared" si="228"/>
        <v>357</v>
      </c>
      <c r="BQ104" s="7">
        <f t="shared" si="229"/>
        <v>391</v>
      </c>
      <c r="BR104" s="7">
        <f t="shared" si="230"/>
        <v>457</v>
      </c>
      <c r="BS104" s="7">
        <f t="shared" si="231"/>
        <v>485</v>
      </c>
      <c r="BT104" s="7">
        <f t="shared" si="232"/>
        <v>529</v>
      </c>
      <c r="BU104" s="7">
        <f t="shared" si="233"/>
        <v>569</v>
      </c>
      <c r="BV104" s="7">
        <f t="shared" si="234"/>
        <v>632</v>
      </c>
      <c r="BW104" s="7">
        <f t="shared" si="235"/>
        <v>671</v>
      </c>
      <c r="BX104" s="7">
        <f t="shared" si="236"/>
        <v>744</v>
      </c>
      <c r="BY104" s="7">
        <f t="shared" si="237"/>
        <v>775</v>
      </c>
      <c r="BZ104" s="7">
        <f t="shared" si="238"/>
        <v>794</v>
      </c>
      <c r="CA104" s="7">
        <f t="shared" si="239"/>
        <v>797</v>
      </c>
      <c r="CB104" s="7">
        <f t="shared" si="240"/>
        <v>769</v>
      </c>
      <c r="CC104" s="7">
        <f t="shared" si="241"/>
        <v>776</v>
      </c>
      <c r="CD104" s="7">
        <f t="shared" si="242"/>
        <v>790</v>
      </c>
      <c r="CE104" s="7">
        <f t="shared" si="243"/>
        <v>752</v>
      </c>
      <c r="CF104" s="7">
        <f t="shared" si="244"/>
        <v>754</v>
      </c>
      <c r="CG104" s="7">
        <f t="shared" si="245"/>
        <v>704</v>
      </c>
      <c r="CH104" s="7">
        <f t="shared" si="246"/>
        <v>676</v>
      </c>
      <c r="CI104" s="7">
        <f t="shared" si="247"/>
        <v>631</v>
      </c>
      <c r="CJ104" s="7">
        <f t="shared" si="248"/>
        <v>637</v>
      </c>
      <c r="CK104" s="7">
        <f t="shared" si="249"/>
        <v>612</v>
      </c>
      <c r="CL104" s="7">
        <f t="shared" si="250"/>
        <v>658</v>
      </c>
      <c r="CM104" s="7">
        <f t="shared" si="251"/>
        <v>649</v>
      </c>
      <c r="CN104" s="7">
        <f t="shared" si="252"/>
        <v>630</v>
      </c>
      <c r="CO104" s="7">
        <f t="shared" si="253"/>
        <v>579</v>
      </c>
      <c r="CP104" s="7">
        <f t="shared" si="254"/>
        <v>559</v>
      </c>
      <c r="CQ104" s="7">
        <f t="shared" si="255"/>
        <v>555</v>
      </c>
      <c r="CR104" s="7">
        <f t="shared" si="256"/>
        <v>530</v>
      </c>
      <c r="CS104" s="7">
        <f t="shared" si="257"/>
        <v>514</v>
      </c>
      <c r="CT104" s="7">
        <f t="shared" si="258"/>
        <v>483</v>
      </c>
      <c r="CU104" s="7">
        <f t="shared" si="259"/>
        <v>450</v>
      </c>
      <c r="CV104" s="7">
        <f t="shared" si="260"/>
        <v>318</v>
      </c>
      <c r="CW104" s="7">
        <f t="shared" si="261"/>
        <v>322</v>
      </c>
      <c r="CX104" s="7">
        <f t="shared" si="262"/>
        <v>323</v>
      </c>
      <c r="CY104" s="7">
        <f t="shared" si="263"/>
        <v>329</v>
      </c>
      <c r="CZ104" s="7">
        <f t="shared" si="264"/>
        <v>315</v>
      </c>
      <c r="DA104" s="7">
        <f t="shared" si="265"/>
        <v>282</v>
      </c>
      <c r="DB104" s="7">
        <f t="shared" si="266"/>
        <v>270</v>
      </c>
      <c r="DC104" s="7">
        <f t="shared" si="267"/>
        <v>184</v>
      </c>
      <c r="DD104" s="7">
        <f t="shared" si="268"/>
        <v>130</v>
      </c>
      <c r="DE104" s="7">
        <f t="shared" si="269"/>
        <v>107</v>
      </c>
      <c r="DF104" s="7">
        <f t="shared" si="270"/>
        <v>86</v>
      </c>
      <c r="DG104" s="7">
        <f t="shared" si="271"/>
        <v>74</v>
      </c>
      <c r="DH104" s="7">
        <f t="shared" si="272"/>
        <v>81</v>
      </c>
      <c r="DI104" s="7">
        <f t="shared" si="273"/>
        <v>75</v>
      </c>
      <c r="DJ104" s="7">
        <f t="shared" si="274"/>
        <v>65</v>
      </c>
      <c r="DK104" s="7">
        <f t="shared" si="275"/>
        <v>67</v>
      </c>
      <c r="DL104" s="7">
        <f t="shared" si="276"/>
        <v>62</v>
      </c>
      <c r="DM104" s="7">
        <f t="shared" si="277"/>
        <v>179</v>
      </c>
      <c r="DN104" s="7">
        <f t="shared" si="278"/>
        <v>159</v>
      </c>
      <c r="DO104" s="7">
        <f t="shared" si="279"/>
        <v>156</v>
      </c>
      <c r="DP104" s="7">
        <f t="shared" si="280"/>
        <v>148</v>
      </c>
      <c r="DQ104" s="7">
        <f t="shared" si="281"/>
        <v>156</v>
      </c>
      <c r="DR104" s="7">
        <f t="shared" si="282"/>
        <v>167</v>
      </c>
      <c r="DS104" s="7">
        <f t="shared" si="283"/>
        <v>174</v>
      </c>
      <c r="DT104" s="7">
        <f t="shared" si="284"/>
        <v>181</v>
      </c>
      <c r="DU104" s="7">
        <f t="shared" si="285"/>
        <v>188</v>
      </c>
      <c r="DV104" s="7">
        <f t="shared" si="286"/>
        <v>190</v>
      </c>
      <c r="DW104" s="7">
        <f t="shared" si="287"/>
        <v>199</v>
      </c>
      <c r="DX104" s="7">
        <f t="shared" si="288"/>
        <v>195</v>
      </c>
      <c r="DY104" s="7">
        <f t="shared" si="289"/>
        <v>168</v>
      </c>
      <c r="DZ104" s="7">
        <f t="shared" si="290"/>
        <v>171</v>
      </c>
      <c r="EA104" s="7">
        <f t="shared" si="291"/>
        <v>171</v>
      </c>
      <c r="EB104" s="7">
        <f t="shared" si="292"/>
        <v>165</v>
      </c>
      <c r="EC104" s="7">
        <f t="shared" si="293"/>
        <v>164</v>
      </c>
      <c r="ED104" s="7">
        <f t="shared" si="294"/>
        <v>155</v>
      </c>
      <c r="EE104" s="7">
        <f t="shared" si="295"/>
        <v>148</v>
      </c>
      <c r="EF104" s="7">
        <f t="shared" si="296"/>
        <v>143</v>
      </c>
      <c r="EG104" s="7">
        <f t="shared" si="297"/>
        <v>140</v>
      </c>
      <c r="EH104" s="7">
        <f t="shared" si="298"/>
        <v>132</v>
      </c>
      <c r="EI104" s="7" t="e">
        <f t="shared" si="299"/>
        <v>#N/A</v>
      </c>
      <c r="EJ104" s="7" t="e">
        <f t="shared" si="300"/>
        <v>#N/A</v>
      </c>
      <c r="EK104" s="7" t="e">
        <f t="shared" si="301"/>
        <v>#N/A</v>
      </c>
      <c r="EL104" s="7" t="e">
        <f t="shared" si="302"/>
        <v>#N/A</v>
      </c>
      <c r="EM104" s="7" t="e">
        <f t="shared" si="303"/>
        <v>#N/A</v>
      </c>
      <c r="EN104" s="7" t="e">
        <f t="shared" si="304"/>
        <v>#N/A</v>
      </c>
      <c r="EO104" s="7" t="e">
        <f t="shared" si="305"/>
        <v>#N/A</v>
      </c>
      <c r="EP104" s="7" t="e">
        <f t="shared" si="306"/>
        <v>#N/A</v>
      </c>
      <c r="EQ104" s="7" t="e">
        <f t="shared" si="307"/>
        <v>#N/A</v>
      </c>
      <c r="ER104" s="7" t="e">
        <f t="shared" si="308"/>
        <v>#N/A</v>
      </c>
      <c r="ES104" s="7" t="e">
        <f t="shared" si="309"/>
        <v>#N/A</v>
      </c>
      <c r="ET104" s="7" t="e">
        <f t="shared" si="310"/>
        <v>#N/A</v>
      </c>
      <c r="EU104" s="7" t="e">
        <f t="shared" si="311"/>
        <v>#N/A</v>
      </c>
      <c r="EV104" s="7" t="e">
        <f t="shared" si="312"/>
        <v>#N/A</v>
      </c>
      <c r="EW104" s="7" t="e">
        <f t="shared" si="313"/>
        <v>#N/A</v>
      </c>
      <c r="EX104" s="7" t="e">
        <f t="shared" si="314"/>
        <v>#N/A</v>
      </c>
      <c r="EY104" s="7" t="e">
        <f t="shared" si="315"/>
        <v>#N/A</v>
      </c>
      <c r="EZ104" s="7" t="e">
        <f t="shared" si="316"/>
        <v>#N/A</v>
      </c>
      <c r="FA104" s="7" t="e">
        <f t="shared" si="317"/>
        <v>#N/A</v>
      </c>
      <c r="FB104" s="7" t="e">
        <f t="shared" si="318"/>
        <v>#N/A</v>
      </c>
      <c r="FC104" s="7" t="e">
        <f t="shared" si="319"/>
        <v>#N/A</v>
      </c>
      <c r="FD104" s="7" t="e">
        <f t="shared" si="320"/>
        <v>#N/A</v>
      </c>
      <c r="FE104" s="7" t="e">
        <f t="shared" si="321"/>
        <v>#N/A</v>
      </c>
      <c r="FF104" s="7" t="e">
        <f t="shared" si="322"/>
        <v>#N/A</v>
      </c>
      <c r="FG104" s="7" t="e">
        <f t="shared" si="323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7">
        <f t="shared" si="164"/>
        <v>0</v>
      </c>
      <c r="E105" s="7">
        <f t="shared" si="165"/>
        <v>0</v>
      </c>
      <c r="F105" s="7">
        <f t="shared" si="166"/>
        <v>0</v>
      </c>
      <c r="G105" s="7">
        <f t="shared" si="167"/>
        <v>0</v>
      </c>
      <c r="H105" s="7">
        <f t="shared" si="168"/>
        <v>0</v>
      </c>
      <c r="I105" s="7">
        <f t="shared" si="169"/>
        <v>0</v>
      </c>
      <c r="J105" s="7">
        <f t="shared" si="170"/>
        <v>0</v>
      </c>
      <c r="K105" s="7">
        <f t="shared" si="171"/>
        <v>0</v>
      </c>
      <c r="L105" s="7">
        <f t="shared" si="172"/>
        <v>0</v>
      </c>
      <c r="M105" s="7">
        <f t="shared" si="173"/>
        <v>0</v>
      </c>
      <c r="N105" s="7">
        <f t="shared" si="174"/>
        <v>0</v>
      </c>
      <c r="O105" s="7">
        <f t="shared" si="175"/>
        <v>0</v>
      </c>
      <c r="P105" s="7">
        <f t="shared" si="176"/>
        <v>0</v>
      </c>
      <c r="Q105" s="7">
        <f t="shared" si="177"/>
        <v>0</v>
      </c>
      <c r="R105" s="7">
        <f t="shared" si="178"/>
        <v>0</v>
      </c>
      <c r="S105" s="7">
        <f t="shared" si="179"/>
        <v>0</v>
      </c>
      <c r="T105" s="7">
        <f t="shared" si="180"/>
        <v>0</v>
      </c>
      <c r="U105" s="7">
        <f t="shared" si="181"/>
        <v>0</v>
      </c>
      <c r="V105" s="7">
        <f t="shared" si="182"/>
        <v>0</v>
      </c>
      <c r="W105" s="7">
        <f t="shared" si="183"/>
        <v>0</v>
      </c>
      <c r="X105" s="7">
        <f t="shared" si="184"/>
        <v>0</v>
      </c>
      <c r="Y105" s="7">
        <f t="shared" si="185"/>
        <v>0</v>
      </c>
      <c r="Z105" s="7">
        <f t="shared" si="186"/>
        <v>0</v>
      </c>
      <c r="AA105" s="7">
        <f t="shared" si="187"/>
        <v>0</v>
      </c>
      <c r="AB105" s="7">
        <f t="shared" si="188"/>
        <v>0</v>
      </c>
      <c r="AC105" s="7">
        <f t="shared" si="189"/>
        <v>0</v>
      </c>
      <c r="AD105" s="7">
        <f t="shared" si="190"/>
        <v>0</v>
      </c>
      <c r="AE105" s="7">
        <f t="shared" si="191"/>
        <v>0</v>
      </c>
      <c r="AF105" s="7">
        <f t="shared" si="192"/>
        <v>0</v>
      </c>
      <c r="AG105" s="7">
        <f t="shared" si="193"/>
        <v>0</v>
      </c>
      <c r="AH105" s="7">
        <f t="shared" si="194"/>
        <v>0</v>
      </c>
      <c r="AI105" s="7">
        <f t="shared" si="195"/>
        <v>0</v>
      </c>
      <c r="AJ105" s="7">
        <f t="shared" si="196"/>
        <v>0</v>
      </c>
      <c r="AK105" s="7">
        <f t="shared" si="197"/>
        <v>0</v>
      </c>
      <c r="AL105" s="7">
        <f t="shared" si="198"/>
        <v>0</v>
      </c>
      <c r="AM105" s="7">
        <f t="shared" si="199"/>
        <v>0</v>
      </c>
      <c r="AN105" s="7">
        <f t="shared" si="200"/>
        <v>0</v>
      </c>
      <c r="AO105" s="7">
        <f t="shared" si="201"/>
        <v>1</v>
      </c>
      <c r="AP105" s="7">
        <f t="shared" si="202"/>
        <v>1</v>
      </c>
      <c r="AQ105" s="7">
        <f t="shared" si="203"/>
        <v>1</v>
      </c>
      <c r="AR105" s="7">
        <f t="shared" si="204"/>
        <v>1</v>
      </c>
      <c r="AS105" s="7">
        <f t="shared" si="205"/>
        <v>1</v>
      </c>
      <c r="AT105" s="7">
        <f t="shared" si="206"/>
        <v>1</v>
      </c>
      <c r="AU105" s="7">
        <f t="shared" si="207"/>
        <v>2</v>
      </c>
      <c r="AV105" s="7">
        <f t="shared" si="208"/>
        <v>2</v>
      </c>
      <c r="AW105" s="7">
        <f t="shared" si="209"/>
        <v>3</v>
      </c>
      <c r="AX105" s="7">
        <f t="shared" si="210"/>
        <v>3</v>
      </c>
      <c r="AY105" s="7">
        <f t="shared" si="211"/>
        <v>5</v>
      </c>
      <c r="AZ105" s="7">
        <f t="shared" si="212"/>
        <v>7</v>
      </c>
      <c r="BA105" s="7">
        <f t="shared" si="213"/>
        <v>19</v>
      </c>
      <c r="BB105" s="7">
        <f t="shared" si="214"/>
        <v>34</v>
      </c>
      <c r="BC105" s="7">
        <f t="shared" si="215"/>
        <v>51</v>
      </c>
      <c r="BD105" s="7">
        <f t="shared" si="216"/>
        <v>59</v>
      </c>
      <c r="BE105" s="7">
        <f t="shared" si="217"/>
        <v>77</v>
      </c>
      <c r="BF105" s="7">
        <f t="shared" si="218"/>
        <v>139</v>
      </c>
      <c r="BG105" s="7">
        <f t="shared" si="219"/>
        <v>202</v>
      </c>
      <c r="BH105" s="7">
        <f t="shared" si="220"/>
        <v>334</v>
      </c>
      <c r="BI105" s="7">
        <f t="shared" si="221"/>
        <v>483</v>
      </c>
      <c r="BJ105" s="7">
        <f t="shared" si="222"/>
        <v>669</v>
      </c>
      <c r="BK105" s="7">
        <f t="shared" si="223"/>
        <v>797</v>
      </c>
      <c r="BL105" s="7">
        <f t="shared" si="224"/>
        <v>873</v>
      </c>
      <c r="BM105" s="7">
        <f t="shared" si="225"/>
        <v>1097</v>
      </c>
      <c r="BN105" s="7">
        <f t="shared" si="226"/>
        <v>1330</v>
      </c>
      <c r="BO105" s="7">
        <f t="shared" si="227"/>
        <v>1450</v>
      </c>
      <c r="BP105" s="7">
        <f t="shared" si="228"/>
        <v>1600</v>
      </c>
      <c r="BQ105" s="7">
        <f t="shared" si="229"/>
        <v>1824</v>
      </c>
      <c r="BR105" s="7">
        <f t="shared" si="230"/>
        <v>1931</v>
      </c>
      <c r="BS105" s="7">
        <f t="shared" si="231"/>
        <v>1954</v>
      </c>
      <c r="BT105" s="7">
        <f t="shared" si="232"/>
        <v>2127</v>
      </c>
      <c r="BU105" s="7">
        <f t="shared" si="233"/>
        <v>2260</v>
      </c>
      <c r="BV105" s="7">
        <f t="shared" si="234"/>
        <v>2410</v>
      </c>
      <c r="BW105" s="7">
        <f t="shared" si="235"/>
        <v>2472</v>
      </c>
      <c r="BX105" s="7">
        <f t="shared" si="236"/>
        <v>2526</v>
      </c>
      <c r="BY105" s="7">
        <f t="shared" si="237"/>
        <v>2469</v>
      </c>
      <c r="BZ105" s="7">
        <f t="shared" si="238"/>
        <v>2359</v>
      </c>
      <c r="CA105" s="7">
        <f t="shared" si="239"/>
        <v>2300</v>
      </c>
      <c r="CB105" s="7">
        <f t="shared" si="240"/>
        <v>2236</v>
      </c>
      <c r="CC105" s="7">
        <f t="shared" si="241"/>
        <v>2240</v>
      </c>
      <c r="CD105" s="7">
        <f t="shared" si="242"/>
        <v>2124</v>
      </c>
      <c r="CE105" s="7">
        <f t="shared" si="243"/>
        <v>1937</v>
      </c>
      <c r="CF105" s="7">
        <f t="shared" si="244"/>
        <v>1828</v>
      </c>
      <c r="CG105" s="7">
        <f t="shared" si="245"/>
        <v>1687</v>
      </c>
      <c r="CH105" s="7">
        <f t="shared" si="246"/>
        <v>1476</v>
      </c>
      <c r="CI105" s="7">
        <f t="shared" si="247"/>
        <v>1423</v>
      </c>
      <c r="CJ105" s="7">
        <f t="shared" si="248"/>
        <v>1456</v>
      </c>
      <c r="CK105" s="7">
        <f t="shared" si="249"/>
        <v>1302</v>
      </c>
      <c r="CL105" s="7">
        <f t="shared" si="250"/>
        <v>1218</v>
      </c>
      <c r="CM105" s="7">
        <f t="shared" si="251"/>
        <v>1063</v>
      </c>
      <c r="CN105" s="7">
        <f t="shared" si="252"/>
        <v>946</v>
      </c>
      <c r="CO105" s="7">
        <f t="shared" si="253"/>
        <v>889</v>
      </c>
      <c r="CP105" s="7">
        <f t="shared" si="254"/>
        <v>850</v>
      </c>
      <c r="CQ105" s="7">
        <f t="shared" si="255"/>
        <v>822</v>
      </c>
      <c r="CR105" s="7">
        <f t="shared" si="256"/>
        <v>725</v>
      </c>
      <c r="CS105" s="7">
        <f t="shared" si="257"/>
        <v>677</v>
      </c>
      <c r="CT105" s="7">
        <f t="shared" si="258"/>
        <v>608</v>
      </c>
      <c r="CU105" s="7">
        <f t="shared" si="259"/>
        <v>506</v>
      </c>
      <c r="CV105" s="7">
        <f t="shared" si="260"/>
        <v>471</v>
      </c>
      <c r="CW105" s="7">
        <f t="shared" si="261"/>
        <v>488</v>
      </c>
      <c r="CX105" s="7">
        <f t="shared" si="262"/>
        <v>492</v>
      </c>
      <c r="CY105" s="7">
        <f t="shared" si="263"/>
        <v>495</v>
      </c>
      <c r="CZ105" s="7">
        <f t="shared" si="264"/>
        <v>439</v>
      </c>
      <c r="DA105" s="7">
        <f t="shared" si="265"/>
        <v>380</v>
      </c>
      <c r="DB105" s="7">
        <f t="shared" si="266"/>
        <v>348</v>
      </c>
      <c r="DC105" s="7">
        <f t="shared" si="267"/>
        <v>303</v>
      </c>
      <c r="DD105" s="7">
        <f t="shared" si="268"/>
        <v>301</v>
      </c>
      <c r="DE105" s="7">
        <f t="shared" si="269"/>
        <v>301</v>
      </c>
      <c r="DF105" s="7">
        <f t="shared" si="270"/>
        <v>253</v>
      </c>
      <c r="DG105" s="7">
        <f t="shared" si="271"/>
        <v>223</v>
      </c>
      <c r="DH105" s="7">
        <f t="shared" si="272"/>
        <v>221</v>
      </c>
      <c r="DI105" s="7">
        <f t="shared" si="273"/>
        <v>193</v>
      </c>
      <c r="DJ105" s="7">
        <f t="shared" si="274"/>
        <v>183</v>
      </c>
      <c r="DK105" s="7">
        <f t="shared" si="275"/>
        <v>181</v>
      </c>
      <c r="DL105" s="7">
        <f t="shared" si="276"/>
        <v>186</v>
      </c>
      <c r="DM105" s="7">
        <f t="shared" si="277"/>
        <v>182</v>
      </c>
      <c r="DN105" s="7">
        <f t="shared" si="278"/>
        <v>161</v>
      </c>
      <c r="DO105" s="7">
        <f t="shared" si="279"/>
        <v>161</v>
      </c>
      <c r="DP105" s="7">
        <f t="shared" si="280"/>
        <v>145</v>
      </c>
      <c r="DQ105" s="7">
        <f t="shared" si="281"/>
        <v>146</v>
      </c>
      <c r="DR105" s="7">
        <f t="shared" si="282"/>
        <v>147</v>
      </c>
      <c r="DS105" s="7">
        <f t="shared" si="283"/>
        <v>152</v>
      </c>
      <c r="DT105" s="7">
        <f t="shared" si="284"/>
        <v>141</v>
      </c>
      <c r="DU105" s="7">
        <f t="shared" si="285"/>
        <v>139</v>
      </c>
      <c r="DV105" s="7">
        <f t="shared" si="286"/>
        <v>133</v>
      </c>
      <c r="DW105" s="7">
        <f t="shared" si="287"/>
        <v>122</v>
      </c>
      <c r="DX105" s="7">
        <f t="shared" si="288"/>
        <v>118</v>
      </c>
      <c r="DY105" s="7">
        <f t="shared" si="289"/>
        <v>115</v>
      </c>
      <c r="DZ105" s="7">
        <f t="shared" si="290"/>
        <v>120</v>
      </c>
      <c r="EA105" s="7">
        <f t="shared" si="291"/>
        <v>118</v>
      </c>
      <c r="EB105" s="7">
        <f t="shared" si="292"/>
        <v>112</v>
      </c>
      <c r="EC105" s="7">
        <f t="shared" si="293"/>
        <v>103</v>
      </c>
      <c r="ED105" s="7">
        <f t="shared" si="294"/>
        <v>96</v>
      </c>
      <c r="EE105" s="7">
        <f t="shared" si="295"/>
        <v>90</v>
      </c>
      <c r="EF105" s="7">
        <f t="shared" si="296"/>
        <v>79</v>
      </c>
      <c r="EG105" s="7">
        <f t="shared" si="297"/>
        <v>80</v>
      </c>
      <c r="EH105" s="7">
        <f t="shared" si="298"/>
        <v>74</v>
      </c>
      <c r="EI105" s="7" t="e">
        <f t="shared" si="299"/>
        <v>#N/A</v>
      </c>
      <c r="EJ105" s="7" t="e">
        <f t="shared" si="300"/>
        <v>#N/A</v>
      </c>
      <c r="EK105" s="7" t="e">
        <f t="shared" si="301"/>
        <v>#N/A</v>
      </c>
      <c r="EL105" s="7" t="e">
        <f t="shared" si="302"/>
        <v>#N/A</v>
      </c>
      <c r="EM105" s="7" t="e">
        <f t="shared" si="303"/>
        <v>#N/A</v>
      </c>
      <c r="EN105" s="7" t="e">
        <f t="shared" si="304"/>
        <v>#N/A</v>
      </c>
      <c r="EO105" s="7" t="e">
        <f t="shared" si="305"/>
        <v>#N/A</v>
      </c>
      <c r="EP105" s="7" t="e">
        <f t="shared" si="306"/>
        <v>#N/A</v>
      </c>
      <c r="EQ105" s="7" t="e">
        <f t="shared" si="307"/>
        <v>#N/A</v>
      </c>
      <c r="ER105" s="7" t="e">
        <f t="shared" si="308"/>
        <v>#N/A</v>
      </c>
      <c r="ES105" s="7" t="e">
        <f t="shared" si="309"/>
        <v>#N/A</v>
      </c>
      <c r="ET105" s="7" t="e">
        <f t="shared" si="310"/>
        <v>#N/A</v>
      </c>
      <c r="EU105" s="7" t="e">
        <f t="shared" si="311"/>
        <v>#N/A</v>
      </c>
      <c r="EV105" s="7" t="e">
        <f t="shared" si="312"/>
        <v>#N/A</v>
      </c>
      <c r="EW105" s="7" t="e">
        <f t="shared" si="313"/>
        <v>#N/A</v>
      </c>
      <c r="EX105" s="7" t="e">
        <f t="shared" si="314"/>
        <v>#N/A</v>
      </c>
      <c r="EY105" s="7" t="e">
        <f t="shared" si="315"/>
        <v>#N/A</v>
      </c>
      <c r="EZ105" s="7" t="e">
        <f t="shared" si="316"/>
        <v>#N/A</v>
      </c>
      <c r="FA105" s="7" t="e">
        <f t="shared" si="317"/>
        <v>#N/A</v>
      </c>
      <c r="FB105" s="7" t="e">
        <f t="shared" si="318"/>
        <v>#N/A</v>
      </c>
      <c r="FC105" s="7" t="e">
        <f t="shared" si="319"/>
        <v>#N/A</v>
      </c>
      <c r="FD105" s="7" t="e">
        <f t="shared" si="320"/>
        <v>#N/A</v>
      </c>
      <c r="FE105" s="7" t="e">
        <f t="shared" si="321"/>
        <v>#N/A</v>
      </c>
      <c r="FF105" s="7" t="e">
        <f t="shared" si="322"/>
        <v>#N/A</v>
      </c>
      <c r="FG105" s="7" t="e">
        <f t="shared" si="323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7">
        <f t="shared" si="164"/>
        <v>0</v>
      </c>
      <c r="E106" s="7">
        <f t="shared" si="165"/>
        <v>0</v>
      </c>
      <c r="F106" s="7">
        <f t="shared" si="166"/>
        <v>0</v>
      </c>
      <c r="G106" s="7">
        <f t="shared" si="167"/>
        <v>0</v>
      </c>
      <c r="H106" s="7">
        <f t="shared" si="168"/>
        <v>0</v>
      </c>
      <c r="I106" s="7">
        <f t="shared" si="169"/>
        <v>0</v>
      </c>
      <c r="J106" s="7">
        <f t="shared" si="170"/>
        <v>0</v>
      </c>
      <c r="K106" s="7">
        <f t="shared" si="171"/>
        <v>0</v>
      </c>
      <c r="L106" s="7">
        <f t="shared" si="172"/>
        <v>0</v>
      </c>
      <c r="M106" s="7">
        <f t="shared" si="173"/>
        <v>0</v>
      </c>
      <c r="N106" s="7">
        <f t="shared" si="174"/>
        <v>0</v>
      </c>
      <c r="O106" s="7">
        <f t="shared" si="175"/>
        <v>0</v>
      </c>
      <c r="P106" s="7">
        <f t="shared" si="176"/>
        <v>0</v>
      </c>
      <c r="Q106" s="7">
        <f t="shared" si="177"/>
        <v>0</v>
      </c>
      <c r="R106" s="7">
        <f t="shared" si="178"/>
        <v>0</v>
      </c>
      <c r="S106" s="7">
        <f t="shared" si="179"/>
        <v>0</v>
      </c>
      <c r="T106" s="7">
        <f t="shared" si="180"/>
        <v>0</v>
      </c>
      <c r="U106" s="7">
        <f t="shared" si="181"/>
        <v>0</v>
      </c>
      <c r="V106" s="7">
        <f t="shared" si="182"/>
        <v>0</v>
      </c>
      <c r="W106" s="7">
        <f t="shared" si="183"/>
        <v>0</v>
      </c>
      <c r="X106" s="7">
        <f t="shared" si="184"/>
        <v>0</v>
      </c>
      <c r="Y106" s="7">
        <f t="shared" si="185"/>
        <v>0</v>
      </c>
      <c r="Z106" s="7">
        <f t="shared" si="186"/>
        <v>0</v>
      </c>
      <c r="AA106" s="7">
        <f t="shared" si="187"/>
        <v>0</v>
      </c>
      <c r="AB106" s="7">
        <f t="shared" si="188"/>
        <v>0</v>
      </c>
      <c r="AC106" s="7">
        <f t="shared" si="189"/>
        <v>0</v>
      </c>
      <c r="AD106" s="7">
        <f t="shared" si="190"/>
        <v>0</v>
      </c>
      <c r="AE106" s="7">
        <f t="shared" si="191"/>
        <v>0</v>
      </c>
      <c r="AF106" s="7">
        <f t="shared" si="192"/>
        <v>0</v>
      </c>
      <c r="AG106" s="7">
        <f t="shared" si="193"/>
        <v>0</v>
      </c>
      <c r="AH106" s="7">
        <f t="shared" si="194"/>
        <v>0</v>
      </c>
      <c r="AI106" s="7">
        <f t="shared" si="195"/>
        <v>0</v>
      </c>
      <c r="AJ106" s="7">
        <f t="shared" si="196"/>
        <v>0</v>
      </c>
      <c r="AK106" s="7">
        <f t="shared" si="197"/>
        <v>0</v>
      </c>
      <c r="AL106" s="7">
        <f t="shared" si="198"/>
        <v>0</v>
      </c>
      <c r="AM106" s="7">
        <f t="shared" si="199"/>
        <v>0</v>
      </c>
      <c r="AN106" s="7">
        <f t="shared" si="200"/>
        <v>0</v>
      </c>
      <c r="AO106" s="7">
        <f t="shared" si="201"/>
        <v>0</v>
      </c>
      <c r="AP106" s="7">
        <f t="shared" si="202"/>
        <v>0</v>
      </c>
      <c r="AQ106" s="7">
        <f t="shared" si="203"/>
        <v>0</v>
      </c>
      <c r="AR106" s="7">
        <f t="shared" si="204"/>
        <v>0</v>
      </c>
      <c r="AS106" s="7">
        <f t="shared" si="205"/>
        <v>0</v>
      </c>
      <c r="AT106" s="7">
        <f t="shared" si="206"/>
        <v>0</v>
      </c>
      <c r="AU106" s="7">
        <f t="shared" si="207"/>
        <v>0</v>
      </c>
      <c r="AV106" s="7">
        <f t="shared" si="208"/>
        <v>0</v>
      </c>
      <c r="AW106" s="7">
        <f t="shared" si="209"/>
        <v>0</v>
      </c>
      <c r="AX106" s="7">
        <f t="shared" si="210"/>
        <v>0</v>
      </c>
      <c r="AY106" s="7">
        <f t="shared" si="211"/>
        <v>0</v>
      </c>
      <c r="AZ106" s="7">
        <f t="shared" si="212"/>
        <v>0</v>
      </c>
      <c r="BA106" s="7">
        <f t="shared" si="213"/>
        <v>0</v>
      </c>
      <c r="BB106" s="7">
        <f t="shared" si="214"/>
        <v>0</v>
      </c>
      <c r="BC106" s="7">
        <f t="shared" si="215"/>
        <v>0</v>
      </c>
      <c r="BD106" s="7">
        <f t="shared" si="216"/>
        <v>0</v>
      </c>
      <c r="BE106" s="7">
        <f t="shared" si="217"/>
        <v>0</v>
      </c>
      <c r="BF106" s="7">
        <f t="shared" si="218"/>
        <v>0</v>
      </c>
      <c r="BG106" s="7">
        <f t="shared" si="219"/>
        <v>0</v>
      </c>
      <c r="BH106" s="7">
        <f t="shared" si="220"/>
        <v>0</v>
      </c>
      <c r="BI106" s="7">
        <f t="shared" si="221"/>
        <v>3</v>
      </c>
      <c r="BJ106" s="7">
        <f t="shared" si="222"/>
        <v>3</v>
      </c>
      <c r="BK106" s="7">
        <f t="shared" si="223"/>
        <v>3</v>
      </c>
      <c r="BL106" s="7">
        <f t="shared" si="224"/>
        <v>12</v>
      </c>
      <c r="BM106" s="7">
        <f t="shared" si="225"/>
        <v>17</v>
      </c>
      <c r="BN106" s="7">
        <f t="shared" si="226"/>
        <v>19</v>
      </c>
      <c r="BO106" s="7">
        <f t="shared" si="227"/>
        <v>23</v>
      </c>
      <c r="BP106" s="7">
        <f t="shared" si="228"/>
        <v>26</v>
      </c>
      <c r="BQ106" s="7">
        <f t="shared" si="229"/>
        <v>26</v>
      </c>
      <c r="BR106" s="7">
        <f t="shared" si="230"/>
        <v>39</v>
      </c>
      <c r="BS106" s="7">
        <f t="shared" si="231"/>
        <v>43</v>
      </c>
      <c r="BT106" s="7">
        <f t="shared" si="232"/>
        <v>57</v>
      </c>
      <c r="BU106" s="7">
        <f t="shared" si="233"/>
        <v>57</v>
      </c>
      <c r="BV106" s="7">
        <f t="shared" si="234"/>
        <v>59</v>
      </c>
      <c r="BW106" s="7">
        <f t="shared" si="235"/>
        <v>70</v>
      </c>
      <c r="BX106" s="7">
        <f t="shared" si="236"/>
        <v>70</v>
      </c>
      <c r="BY106" s="7">
        <f t="shared" si="237"/>
        <v>72</v>
      </c>
      <c r="BZ106" s="7">
        <f t="shared" si="238"/>
        <v>79</v>
      </c>
      <c r="CA106" s="7">
        <f t="shared" si="239"/>
        <v>85</v>
      </c>
      <c r="CB106" s="7">
        <f t="shared" si="240"/>
        <v>90</v>
      </c>
      <c r="CC106" s="7">
        <f t="shared" si="241"/>
        <v>81</v>
      </c>
      <c r="CD106" s="7">
        <f t="shared" si="242"/>
        <v>76</v>
      </c>
      <c r="CE106" s="7">
        <f t="shared" si="243"/>
        <v>83</v>
      </c>
      <c r="CF106" s="7">
        <f t="shared" si="244"/>
        <v>83</v>
      </c>
      <c r="CG106" s="7">
        <f t="shared" si="245"/>
        <v>80</v>
      </c>
      <c r="CH106" s="7">
        <f t="shared" si="246"/>
        <v>82</v>
      </c>
      <c r="CI106" s="7">
        <f t="shared" si="247"/>
        <v>71</v>
      </c>
      <c r="CJ106" s="7">
        <f t="shared" si="248"/>
        <v>68</v>
      </c>
      <c r="CK106" s="7">
        <f t="shared" si="249"/>
        <v>60</v>
      </c>
      <c r="CL106" s="7">
        <f t="shared" si="250"/>
        <v>63</v>
      </c>
      <c r="CM106" s="7">
        <f t="shared" si="251"/>
        <v>62</v>
      </c>
      <c r="CN106" s="7">
        <f t="shared" si="252"/>
        <v>51</v>
      </c>
      <c r="CO106" s="7">
        <f t="shared" si="253"/>
        <v>51</v>
      </c>
      <c r="CP106" s="7">
        <f t="shared" si="254"/>
        <v>49</v>
      </c>
      <c r="CQ106" s="7">
        <f t="shared" si="255"/>
        <v>39</v>
      </c>
      <c r="CR106" s="7">
        <f t="shared" si="256"/>
        <v>34</v>
      </c>
      <c r="CS106" s="7">
        <f t="shared" si="257"/>
        <v>30</v>
      </c>
      <c r="CT106" s="7">
        <f t="shared" si="258"/>
        <v>31</v>
      </c>
      <c r="CU106" s="7">
        <f t="shared" si="259"/>
        <v>35</v>
      </c>
      <c r="CV106" s="7">
        <f t="shared" si="260"/>
        <v>26</v>
      </c>
      <c r="CW106" s="7">
        <f t="shared" si="261"/>
        <v>22</v>
      </c>
      <c r="CX106" s="7">
        <f t="shared" si="262"/>
        <v>22</v>
      </c>
      <c r="CY106" s="7">
        <f t="shared" si="263"/>
        <v>24</v>
      </c>
      <c r="CZ106" s="7">
        <f t="shared" si="264"/>
        <v>25</v>
      </c>
      <c r="DA106" s="7">
        <f t="shared" si="265"/>
        <v>38</v>
      </c>
      <c r="DB106" s="7">
        <f t="shared" si="266"/>
        <v>32</v>
      </c>
      <c r="DC106" s="7">
        <f t="shared" si="267"/>
        <v>31</v>
      </c>
      <c r="DD106" s="7">
        <f t="shared" si="268"/>
        <v>37</v>
      </c>
      <c r="DE106" s="7">
        <f t="shared" si="269"/>
        <v>72</v>
      </c>
      <c r="DF106" s="7">
        <f t="shared" si="270"/>
        <v>72</v>
      </c>
      <c r="DG106" s="7">
        <f t="shared" si="271"/>
        <v>72</v>
      </c>
      <c r="DH106" s="7">
        <f t="shared" si="272"/>
        <v>72</v>
      </c>
      <c r="DI106" s="7">
        <f t="shared" si="273"/>
        <v>64</v>
      </c>
      <c r="DJ106" s="7">
        <f t="shared" si="274"/>
        <v>63</v>
      </c>
      <c r="DK106" s="7">
        <f t="shared" si="275"/>
        <v>88</v>
      </c>
      <c r="DL106" s="7">
        <f t="shared" si="276"/>
        <v>102</v>
      </c>
      <c r="DM106" s="7">
        <f t="shared" si="277"/>
        <v>110</v>
      </c>
      <c r="DN106" s="7">
        <f t="shared" si="278"/>
        <v>155</v>
      </c>
      <c r="DO106" s="7">
        <f t="shared" si="279"/>
        <v>176</v>
      </c>
      <c r="DP106" s="7">
        <f t="shared" si="280"/>
        <v>190</v>
      </c>
      <c r="DQ106" s="7">
        <f t="shared" si="281"/>
        <v>191</v>
      </c>
      <c r="DR106" s="7">
        <f t="shared" si="282"/>
        <v>222</v>
      </c>
      <c r="DS106" s="7">
        <f t="shared" si="283"/>
        <v>256</v>
      </c>
      <c r="DT106" s="7">
        <f t="shared" si="284"/>
        <v>297</v>
      </c>
      <c r="DU106" s="7">
        <f t="shared" si="285"/>
        <v>330</v>
      </c>
      <c r="DV106" s="7">
        <f t="shared" si="286"/>
        <v>334</v>
      </c>
      <c r="DW106" s="7">
        <f t="shared" si="287"/>
        <v>349</v>
      </c>
      <c r="DX106" s="7">
        <f t="shared" si="288"/>
        <v>393</v>
      </c>
      <c r="DY106" s="7">
        <f t="shared" si="289"/>
        <v>419</v>
      </c>
      <c r="DZ106" s="7">
        <f t="shared" si="290"/>
        <v>470</v>
      </c>
      <c r="EA106" s="7">
        <f t="shared" si="291"/>
        <v>512</v>
      </c>
      <c r="EB106" s="7">
        <f t="shared" si="292"/>
        <v>546</v>
      </c>
      <c r="EC106" s="7">
        <f t="shared" si="293"/>
        <v>541</v>
      </c>
      <c r="ED106" s="7">
        <f t="shared" si="294"/>
        <v>588</v>
      </c>
      <c r="EE106" s="7">
        <f t="shared" si="295"/>
        <v>562</v>
      </c>
      <c r="EF106" s="7">
        <f t="shared" si="296"/>
        <v>604</v>
      </c>
      <c r="EG106" s="7">
        <f t="shared" si="297"/>
        <v>635</v>
      </c>
      <c r="EH106" s="7">
        <f t="shared" si="298"/>
        <v>649</v>
      </c>
      <c r="EI106" s="7" t="e">
        <f t="shared" si="299"/>
        <v>#N/A</v>
      </c>
      <c r="EJ106" s="7" t="e">
        <f t="shared" si="300"/>
        <v>#N/A</v>
      </c>
      <c r="EK106" s="7" t="e">
        <f t="shared" si="301"/>
        <v>#N/A</v>
      </c>
      <c r="EL106" s="7" t="e">
        <f t="shared" si="302"/>
        <v>#N/A</v>
      </c>
      <c r="EM106" s="7" t="e">
        <f t="shared" si="303"/>
        <v>#N/A</v>
      </c>
      <c r="EN106" s="7" t="e">
        <f t="shared" si="304"/>
        <v>#N/A</v>
      </c>
      <c r="EO106" s="7" t="e">
        <f t="shared" si="305"/>
        <v>#N/A</v>
      </c>
      <c r="EP106" s="7" t="e">
        <f t="shared" si="306"/>
        <v>#N/A</v>
      </c>
      <c r="EQ106" s="7" t="e">
        <f t="shared" si="307"/>
        <v>#N/A</v>
      </c>
      <c r="ER106" s="7" t="e">
        <f t="shared" si="308"/>
        <v>#N/A</v>
      </c>
      <c r="ES106" s="7" t="e">
        <f t="shared" si="309"/>
        <v>#N/A</v>
      </c>
      <c r="ET106" s="7" t="e">
        <f t="shared" si="310"/>
        <v>#N/A</v>
      </c>
      <c r="EU106" s="7" t="e">
        <f t="shared" si="311"/>
        <v>#N/A</v>
      </c>
      <c r="EV106" s="7" t="e">
        <f t="shared" si="312"/>
        <v>#N/A</v>
      </c>
      <c r="EW106" s="7" t="e">
        <f t="shared" si="313"/>
        <v>#N/A</v>
      </c>
      <c r="EX106" s="7" t="e">
        <f t="shared" si="314"/>
        <v>#N/A</v>
      </c>
      <c r="EY106" s="7" t="e">
        <f t="shared" si="315"/>
        <v>#N/A</v>
      </c>
      <c r="EZ106" s="7" t="e">
        <f t="shared" si="316"/>
        <v>#N/A</v>
      </c>
      <c r="FA106" s="7" t="e">
        <f t="shared" si="317"/>
        <v>#N/A</v>
      </c>
      <c r="FB106" s="7" t="e">
        <f t="shared" si="318"/>
        <v>#N/A</v>
      </c>
      <c r="FC106" s="7" t="e">
        <f t="shared" si="319"/>
        <v>#N/A</v>
      </c>
      <c r="FD106" s="7" t="e">
        <f t="shared" si="320"/>
        <v>#N/A</v>
      </c>
      <c r="FE106" s="7" t="e">
        <f t="shared" si="321"/>
        <v>#N/A</v>
      </c>
      <c r="FF106" s="7" t="e">
        <f t="shared" si="322"/>
        <v>#N/A</v>
      </c>
      <c r="FG106" s="7" t="e">
        <f t="shared" si="323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7">
        <f t="shared" si="164"/>
        <v>0</v>
      </c>
      <c r="E107" s="7">
        <f t="shared" si="165"/>
        <v>0</v>
      </c>
      <c r="F107" s="7">
        <f t="shared" si="166"/>
        <v>0</v>
      </c>
      <c r="G107" s="7">
        <f t="shared" si="167"/>
        <v>0</v>
      </c>
      <c r="H107" s="7">
        <f t="shared" si="168"/>
        <v>0</v>
      </c>
      <c r="I107" s="7">
        <f t="shared" si="169"/>
        <v>0</v>
      </c>
      <c r="J107" s="7">
        <f t="shared" si="170"/>
        <v>0</v>
      </c>
      <c r="K107" s="7">
        <f t="shared" si="171"/>
        <v>0</v>
      </c>
      <c r="L107" s="7">
        <f t="shared" si="172"/>
        <v>0</v>
      </c>
      <c r="M107" s="7">
        <f t="shared" si="173"/>
        <v>0</v>
      </c>
      <c r="N107" s="7">
        <f t="shared" si="174"/>
        <v>0</v>
      </c>
      <c r="O107" s="7">
        <f t="shared" si="175"/>
        <v>0</v>
      </c>
      <c r="P107" s="7">
        <f t="shared" si="176"/>
        <v>0</v>
      </c>
      <c r="Q107" s="7">
        <f t="shared" si="177"/>
        <v>0</v>
      </c>
      <c r="R107" s="7">
        <f t="shared" si="178"/>
        <v>0</v>
      </c>
      <c r="S107" s="7">
        <f t="shared" si="179"/>
        <v>0</v>
      </c>
      <c r="T107" s="7">
        <f t="shared" si="180"/>
        <v>0</v>
      </c>
      <c r="U107" s="7">
        <f t="shared" si="181"/>
        <v>0</v>
      </c>
      <c r="V107" s="7">
        <f t="shared" si="182"/>
        <v>0</v>
      </c>
      <c r="W107" s="7">
        <f t="shared" si="183"/>
        <v>0</v>
      </c>
      <c r="X107" s="7">
        <f t="shared" si="184"/>
        <v>0</v>
      </c>
      <c r="Y107" s="7">
        <f t="shared" si="185"/>
        <v>0</v>
      </c>
      <c r="Z107" s="7">
        <f t="shared" si="186"/>
        <v>0</v>
      </c>
      <c r="AA107" s="7">
        <f t="shared" si="187"/>
        <v>0</v>
      </c>
      <c r="AB107" s="7">
        <f t="shared" si="188"/>
        <v>0</v>
      </c>
      <c r="AC107" s="7">
        <f t="shared" si="189"/>
        <v>0</v>
      </c>
      <c r="AD107" s="7">
        <f t="shared" si="190"/>
        <v>0</v>
      </c>
      <c r="AE107" s="7">
        <f t="shared" si="191"/>
        <v>0</v>
      </c>
      <c r="AF107" s="7">
        <f t="shared" si="192"/>
        <v>0</v>
      </c>
      <c r="AG107" s="7">
        <f t="shared" si="193"/>
        <v>0</v>
      </c>
      <c r="AH107" s="7">
        <f t="shared" si="194"/>
        <v>0</v>
      </c>
      <c r="AI107" s="7">
        <f t="shared" si="195"/>
        <v>0</v>
      </c>
      <c r="AJ107" s="7">
        <f t="shared" si="196"/>
        <v>0</v>
      </c>
      <c r="AK107" s="7">
        <f t="shared" si="197"/>
        <v>0</v>
      </c>
      <c r="AL107" s="7">
        <f t="shared" si="198"/>
        <v>0</v>
      </c>
      <c r="AM107" s="7">
        <f t="shared" si="199"/>
        <v>0</v>
      </c>
      <c r="AN107" s="7">
        <f t="shared" si="200"/>
        <v>0</v>
      </c>
      <c r="AO107" s="7">
        <f t="shared" si="201"/>
        <v>0</v>
      </c>
      <c r="AP107" s="7">
        <f t="shared" si="202"/>
        <v>0</v>
      </c>
      <c r="AQ107" s="7">
        <f t="shared" si="203"/>
        <v>0</v>
      </c>
      <c r="AR107" s="7">
        <f t="shared" si="204"/>
        <v>0</v>
      </c>
      <c r="AS107" s="7">
        <f t="shared" si="205"/>
        <v>0</v>
      </c>
      <c r="AT107" s="7">
        <f t="shared" si="206"/>
        <v>0</v>
      </c>
      <c r="AU107" s="7">
        <f t="shared" si="207"/>
        <v>0</v>
      </c>
      <c r="AV107" s="7">
        <f t="shared" si="208"/>
        <v>0</v>
      </c>
      <c r="AW107" s="7">
        <f t="shared" si="209"/>
        <v>0</v>
      </c>
      <c r="AX107" s="7">
        <f t="shared" si="210"/>
        <v>0</v>
      </c>
      <c r="AY107" s="7">
        <f t="shared" si="211"/>
        <v>0</v>
      </c>
      <c r="AZ107" s="7">
        <f t="shared" si="212"/>
        <v>0</v>
      </c>
      <c r="BA107" s="7">
        <f t="shared" si="213"/>
        <v>0</v>
      </c>
      <c r="BB107" s="7">
        <f t="shared" si="214"/>
        <v>0</v>
      </c>
      <c r="BC107" s="7">
        <f t="shared" si="215"/>
        <v>0</v>
      </c>
      <c r="BD107" s="7">
        <f t="shared" si="216"/>
        <v>0</v>
      </c>
      <c r="BE107" s="7">
        <f t="shared" si="217"/>
        <v>0</v>
      </c>
      <c r="BF107" s="7">
        <f t="shared" si="218"/>
        <v>0</v>
      </c>
      <c r="BG107" s="7">
        <f t="shared" si="219"/>
        <v>0</v>
      </c>
      <c r="BH107" s="7">
        <f t="shared" si="220"/>
        <v>0</v>
      </c>
      <c r="BI107" s="7">
        <f t="shared" si="221"/>
        <v>0</v>
      </c>
      <c r="BJ107" s="7">
        <f t="shared" si="222"/>
        <v>0</v>
      </c>
      <c r="BK107" s="7">
        <f t="shared" si="223"/>
        <v>0</v>
      </c>
      <c r="BL107" s="7">
        <f t="shared" si="224"/>
        <v>0</v>
      </c>
      <c r="BM107" s="7">
        <f t="shared" si="225"/>
        <v>0</v>
      </c>
      <c r="BN107" s="7">
        <f t="shared" si="226"/>
        <v>0</v>
      </c>
      <c r="BO107" s="7">
        <f t="shared" si="227"/>
        <v>0</v>
      </c>
      <c r="BP107" s="7">
        <f t="shared" si="228"/>
        <v>0</v>
      </c>
      <c r="BQ107" s="7">
        <f t="shared" si="229"/>
        <v>0</v>
      </c>
      <c r="BR107" s="7">
        <f t="shared" si="230"/>
        <v>0</v>
      </c>
      <c r="BS107" s="7">
        <f t="shared" si="231"/>
        <v>0</v>
      </c>
      <c r="BT107" s="7">
        <f t="shared" si="232"/>
        <v>0</v>
      </c>
      <c r="BU107" s="7">
        <f t="shared" si="233"/>
        <v>0</v>
      </c>
      <c r="BV107" s="7">
        <f t="shared" si="234"/>
        <v>3</v>
      </c>
      <c r="BW107" s="7">
        <f t="shared" si="235"/>
        <v>3</v>
      </c>
      <c r="BX107" s="7">
        <f t="shared" si="236"/>
        <v>4</v>
      </c>
      <c r="BY107" s="7">
        <f t="shared" si="237"/>
        <v>4</v>
      </c>
      <c r="BZ107" s="7">
        <f t="shared" si="238"/>
        <v>5</v>
      </c>
      <c r="CA107" s="7">
        <f t="shared" si="239"/>
        <v>8</v>
      </c>
      <c r="CB107" s="7">
        <f t="shared" si="240"/>
        <v>8</v>
      </c>
      <c r="CC107" s="7">
        <f t="shared" si="241"/>
        <v>8</v>
      </c>
      <c r="CD107" s="7">
        <f t="shared" si="242"/>
        <v>9</v>
      </c>
      <c r="CE107" s="7">
        <f t="shared" si="243"/>
        <v>12</v>
      </c>
      <c r="CF107" s="7">
        <f t="shared" si="244"/>
        <v>13</v>
      </c>
      <c r="CG107" s="7">
        <f t="shared" si="245"/>
        <v>16</v>
      </c>
      <c r="CH107" s="7">
        <f t="shared" si="246"/>
        <v>16</v>
      </c>
      <c r="CI107" s="7">
        <f t="shared" si="247"/>
        <v>16</v>
      </c>
      <c r="CJ107" s="7">
        <f t="shared" si="248"/>
        <v>16</v>
      </c>
      <c r="CK107" s="7">
        <f t="shared" si="249"/>
        <v>17</v>
      </c>
      <c r="CL107" s="7">
        <f t="shared" si="250"/>
        <v>17</v>
      </c>
      <c r="CM107" s="7">
        <f t="shared" si="251"/>
        <v>14</v>
      </c>
      <c r="CN107" s="7">
        <f t="shared" si="252"/>
        <v>14</v>
      </c>
      <c r="CO107" s="7">
        <f t="shared" si="253"/>
        <v>14</v>
      </c>
      <c r="CP107" s="7">
        <f t="shared" si="254"/>
        <v>19</v>
      </c>
      <c r="CQ107" s="7">
        <f t="shared" si="255"/>
        <v>28</v>
      </c>
      <c r="CR107" s="7">
        <f t="shared" si="256"/>
        <v>25</v>
      </c>
      <c r="CS107" s="7">
        <f t="shared" si="257"/>
        <v>25</v>
      </c>
      <c r="CT107" s="7">
        <f t="shared" si="258"/>
        <v>26</v>
      </c>
      <c r="CU107" s="7">
        <f t="shared" si="259"/>
        <v>27</v>
      </c>
      <c r="CV107" s="7">
        <f t="shared" si="260"/>
        <v>24</v>
      </c>
      <c r="CW107" s="7">
        <f t="shared" si="261"/>
        <v>23</v>
      </c>
      <c r="CX107" s="7">
        <f t="shared" si="262"/>
        <v>21</v>
      </c>
      <c r="CY107" s="7">
        <f t="shared" si="263"/>
        <v>21</v>
      </c>
      <c r="CZ107" s="7">
        <f t="shared" si="264"/>
        <v>22</v>
      </c>
      <c r="DA107" s="7">
        <f t="shared" si="265"/>
        <v>23</v>
      </c>
      <c r="DB107" s="7">
        <f t="shared" si="266"/>
        <v>24</v>
      </c>
      <c r="DC107" s="7">
        <f t="shared" si="267"/>
        <v>24</v>
      </c>
      <c r="DD107" s="7">
        <f t="shared" si="268"/>
        <v>26</v>
      </c>
      <c r="DE107" s="7">
        <f t="shared" si="269"/>
        <v>26</v>
      </c>
      <c r="DF107" s="7">
        <f t="shared" si="270"/>
        <v>25</v>
      </c>
      <c r="DG107" s="7">
        <f t="shared" si="271"/>
        <v>33</v>
      </c>
      <c r="DH107" s="7">
        <f t="shared" si="272"/>
        <v>23</v>
      </c>
      <c r="DI107" s="7">
        <f t="shared" si="273"/>
        <v>24</v>
      </c>
      <c r="DJ107" s="7">
        <f t="shared" si="274"/>
        <v>24</v>
      </c>
      <c r="DK107" s="7">
        <f t="shared" si="275"/>
        <v>29</v>
      </c>
      <c r="DL107" s="7">
        <f t="shared" si="276"/>
        <v>27</v>
      </c>
      <c r="DM107" s="7">
        <f t="shared" si="277"/>
        <v>27</v>
      </c>
      <c r="DN107" s="7">
        <f t="shared" si="278"/>
        <v>29</v>
      </c>
      <c r="DO107" s="7">
        <f t="shared" si="279"/>
        <v>33</v>
      </c>
      <c r="DP107" s="7">
        <f t="shared" si="280"/>
        <v>33</v>
      </c>
      <c r="DQ107" s="7">
        <f t="shared" si="281"/>
        <v>32</v>
      </c>
      <c r="DR107" s="7">
        <f t="shared" si="282"/>
        <v>32</v>
      </c>
      <c r="DS107" s="7">
        <f t="shared" si="283"/>
        <v>31</v>
      </c>
      <c r="DT107" s="7">
        <f t="shared" si="284"/>
        <v>41</v>
      </c>
      <c r="DU107" s="7">
        <f t="shared" si="285"/>
        <v>39</v>
      </c>
      <c r="DV107" s="7">
        <f t="shared" si="286"/>
        <v>40</v>
      </c>
      <c r="DW107" s="7">
        <f t="shared" si="287"/>
        <v>58</v>
      </c>
      <c r="DX107" s="7">
        <f t="shared" si="288"/>
        <v>45</v>
      </c>
      <c r="DY107" s="7">
        <f t="shared" si="289"/>
        <v>45</v>
      </c>
      <c r="DZ107" s="7">
        <f t="shared" si="290"/>
        <v>146</v>
      </c>
      <c r="EA107" s="7">
        <f t="shared" si="291"/>
        <v>216</v>
      </c>
      <c r="EB107" s="7">
        <f t="shared" si="292"/>
        <v>216</v>
      </c>
      <c r="EC107" s="7">
        <f t="shared" si="293"/>
        <v>221</v>
      </c>
      <c r="ED107" s="7">
        <f t="shared" si="294"/>
        <v>273</v>
      </c>
      <c r="EE107" s="7">
        <f t="shared" si="295"/>
        <v>293</v>
      </c>
      <c r="EF107" s="7">
        <f t="shared" si="296"/>
        <v>299</v>
      </c>
      <c r="EG107" s="7">
        <f t="shared" si="297"/>
        <v>323</v>
      </c>
      <c r="EH107" s="7">
        <f t="shared" si="298"/>
        <v>339</v>
      </c>
      <c r="EI107" s="7" t="e">
        <f t="shared" si="299"/>
        <v>#N/A</v>
      </c>
      <c r="EJ107" s="7" t="e">
        <f t="shared" si="300"/>
        <v>#N/A</v>
      </c>
      <c r="EK107" s="7" t="e">
        <f t="shared" si="301"/>
        <v>#N/A</v>
      </c>
      <c r="EL107" s="7" t="e">
        <f t="shared" si="302"/>
        <v>#N/A</v>
      </c>
      <c r="EM107" s="7" t="e">
        <f t="shared" si="303"/>
        <v>#N/A</v>
      </c>
      <c r="EN107" s="7" t="e">
        <f t="shared" si="304"/>
        <v>#N/A</v>
      </c>
      <c r="EO107" s="7" t="e">
        <f t="shared" si="305"/>
        <v>#N/A</v>
      </c>
      <c r="EP107" s="7" t="e">
        <f t="shared" si="306"/>
        <v>#N/A</v>
      </c>
      <c r="EQ107" s="7" t="e">
        <f t="shared" si="307"/>
        <v>#N/A</v>
      </c>
      <c r="ER107" s="7" t="e">
        <f t="shared" si="308"/>
        <v>#N/A</v>
      </c>
      <c r="ES107" s="7" t="e">
        <f t="shared" si="309"/>
        <v>#N/A</v>
      </c>
      <c r="ET107" s="7" t="e">
        <f t="shared" si="310"/>
        <v>#N/A</v>
      </c>
      <c r="EU107" s="7" t="e">
        <f t="shared" si="311"/>
        <v>#N/A</v>
      </c>
      <c r="EV107" s="7" t="e">
        <f t="shared" si="312"/>
        <v>#N/A</v>
      </c>
      <c r="EW107" s="7" t="e">
        <f t="shared" si="313"/>
        <v>#N/A</v>
      </c>
      <c r="EX107" s="7" t="e">
        <f t="shared" si="314"/>
        <v>#N/A</v>
      </c>
      <c r="EY107" s="7" t="e">
        <f t="shared" si="315"/>
        <v>#N/A</v>
      </c>
      <c r="EZ107" s="7" t="e">
        <f t="shared" si="316"/>
        <v>#N/A</v>
      </c>
      <c r="FA107" s="7" t="e">
        <f t="shared" si="317"/>
        <v>#N/A</v>
      </c>
      <c r="FB107" s="7" t="e">
        <f t="shared" si="318"/>
        <v>#N/A</v>
      </c>
      <c r="FC107" s="7" t="e">
        <f t="shared" si="319"/>
        <v>#N/A</v>
      </c>
      <c r="FD107" s="7" t="e">
        <f t="shared" si="320"/>
        <v>#N/A</v>
      </c>
      <c r="FE107" s="7" t="e">
        <f t="shared" si="321"/>
        <v>#N/A</v>
      </c>
      <c r="FF107" s="7" t="e">
        <f t="shared" si="322"/>
        <v>#N/A</v>
      </c>
      <c r="FG107" s="7" t="e">
        <f t="shared" si="323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7">
        <f t="shared" si="164"/>
        <v>0</v>
      </c>
      <c r="E108" s="7">
        <f t="shared" si="165"/>
        <v>0</v>
      </c>
      <c r="F108" s="7">
        <f t="shared" si="166"/>
        <v>3</v>
      </c>
      <c r="G108" s="7">
        <f t="shared" si="167"/>
        <v>4</v>
      </c>
      <c r="H108" s="7">
        <f t="shared" si="168"/>
        <v>4</v>
      </c>
      <c r="I108" s="7">
        <f t="shared" si="169"/>
        <v>4</v>
      </c>
      <c r="J108" s="7">
        <f t="shared" si="170"/>
        <v>7</v>
      </c>
      <c r="K108" s="7">
        <f t="shared" si="171"/>
        <v>8</v>
      </c>
      <c r="L108" s="7">
        <f t="shared" si="172"/>
        <v>8</v>
      </c>
      <c r="M108" s="7">
        <f t="shared" si="173"/>
        <v>8</v>
      </c>
      <c r="N108" s="7">
        <f t="shared" si="174"/>
        <v>8</v>
      </c>
      <c r="O108" s="7">
        <f t="shared" si="175"/>
        <v>8</v>
      </c>
      <c r="P108" s="7">
        <f t="shared" si="176"/>
        <v>10</v>
      </c>
      <c r="Q108" s="7">
        <f t="shared" si="177"/>
        <v>12</v>
      </c>
      <c r="R108" s="7">
        <f t="shared" si="178"/>
        <v>12</v>
      </c>
      <c r="S108" s="7">
        <f t="shared" si="179"/>
        <v>12</v>
      </c>
      <c r="T108" s="7">
        <f t="shared" si="180"/>
        <v>16</v>
      </c>
      <c r="U108" s="7">
        <f t="shared" si="181"/>
        <v>16</v>
      </c>
      <c r="V108" s="7">
        <f t="shared" si="182"/>
        <v>18</v>
      </c>
      <c r="W108" s="7">
        <f t="shared" si="183"/>
        <v>15</v>
      </c>
      <c r="X108" s="7">
        <f t="shared" si="184"/>
        <v>14</v>
      </c>
      <c r="Y108" s="7">
        <f t="shared" si="185"/>
        <v>15</v>
      </c>
      <c r="Z108" s="7">
        <f t="shared" si="186"/>
        <v>15</v>
      </c>
      <c r="AA108" s="7">
        <f t="shared" si="187"/>
        <v>15</v>
      </c>
      <c r="AB108" s="7">
        <f t="shared" si="188"/>
        <v>14</v>
      </c>
      <c r="AC108" s="7">
        <f t="shared" si="189"/>
        <v>14</v>
      </c>
      <c r="AD108" s="7">
        <f t="shared" si="190"/>
        <v>14</v>
      </c>
      <c r="AE108" s="7">
        <f t="shared" si="191"/>
        <v>14</v>
      </c>
      <c r="AF108" s="7">
        <f t="shared" si="192"/>
        <v>14</v>
      </c>
      <c r="AG108" s="7">
        <f t="shared" si="193"/>
        <v>12</v>
      </c>
      <c r="AH108" s="7">
        <f t="shared" si="194"/>
        <v>10</v>
      </c>
      <c r="AI108" s="7">
        <f t="shared" si="195"/>
        <v>10</v>
      </c>
      <c r="AJ108" s="7">
        <f t="shared" si="196"/>
        <v>10</v>
      </c>
      <c r="AK108" s="7">
        <f t="shared" si="197"/>
        <v>6</v>
      </c>
      <c r="AL108" s="7">
        <f t="shared" si="198"/>
        <v>6</v>
      </c>
      <c r="AM108" s="7">
        <f t="shared" si="199"/>
        <v>5</v>
      </c>
      <c r="AN108" s="7">
        <f t="shared" si="200"/>
        <v>5</v>
      </c>
      <c r="AO108" s="7">
        <f t="shared" si="201"/>
        <v>7</v>
      </c>
      <c r="AP108" s="7">
        <f t="shared" si="202"/>
        <v>10</v>
      </c>
      <c r="AQ108" s="7">
        <f t="shared" si="203"/>
        <v>10</v>
      </c>
      <c r="AR108" s="7">
        <f t="shared" si="204"/>
        <v>14</v>
      </c>
      <c r="AS108" s="7">
        <f t="shared" si="205"/>
        <v>28</v>
      </c>
      <c r="AT108" s="7">
        <f t="shared" si="206"/>
        <v>28</v>
      </c>
      <c r="AU108" s="7">
        <f t="shared" si="207"/>
        <v>61</v>
      </c>
      <c r="AV108" s="7">
        <f t="shared" si="208"/>
        <v>71</v>
      </c>
      <c r="AW108" s="7">
        <f t="shared" si="209"/>
        <v>77</v>
      </c>
      <c r="AX108" s="7">
        <f t="shared" si="210"/>
        <v>95</v>
      </c>
      <c r="AY108" s="7">
        <f t="shared" si="211"/>
        <v>107</v>
      </c>
      <c r="AZ108" s="7">
        <f t="shared" si="212"/>
        <v>127</v>
      </c>
      <c r="BA108" s="7">
        <f t="shared" si="213"/>
        <v>127</v>
      </c>
      <c r="BB108" s="7">
        <f t="shared" si="214"/>
        <v>175</v>
      </c>
      <c r="BC108" s="7">
        <f t="shared" si="215"/>
        <v>216</v>
      </c>
      <c r="BD108" s="7">
        <f t="shared" si="216"/>
        <v>405</v>
      </c>
      <c r="BE108" s="7">
        <f t="shared" si="217"/>
        <v>543</v>
      </c>
      <c r="BF108" s="7">
        <f t="shared" si="218"/>
        <v>648</v>
      </c>
      <c r="BG108" s="7">
        <f t="shared" si="219"/>
        <v>761</v>
      </c>
      <c r="BH108" s="7">
        <f t="shared" si="220"/>
        <v>871</v>
      </c>
      <c r="BI108" s="7">
        <f t="shared" si="221"/>
        <v>994</v>
      </c>
      <c r="BJ108" s="7">
        <f t="shared" si="222"/>
        <v>1133</v>
      </c>
      <c r="BK108" s="7">
        <f t="shared" si="223"/>
        <v>1256</v>
      </c>
      <c r="BL108" s="7">
        <f t="shared" si="224"/>
        <v>1435</v>
      </c>
      <c r="BM108" s="7">
        <f t="shared" si="225"/>
        <v>1531</v>
      </c>
      <c r="BN108" s="7">
        <f t="shared" si="226"/>
        <v>1697</v>
      </c>
      <c r="BO108" s="7">
        <f t="shared" si="227"/>
        <v>1914</v>
      </c>
      <c r="BP108" s="7">
        <f t="shared" si="228"/>
        <v>2032</v>
      </c>
      <c r="BQ108" s="7">
        <f t="shared" si="229"/>
        <v>2171</v>
      </c>
      <c r="BR108" s="7">
        <f t="shared" si="230"/>
        <v>2321</v>
      </c>
      <c r="BS108" s="7">
        <f t="shared" si="231"/>
        <v>2429</v>
      </c>
      <c r="BT108" s="7">
        <f t="shared" si="232"/>
        <v>2528</v>
      </c>
      <c r="BU108" s="7">
        <f t="shared" si="233"/>
        <v>2480</v>
      </c>
      <c r="BV108" s="7">
        <f t="shared" si="234"/>
        <v>2550</v>
      </c>
      <c r="BW108" s="7">
        <f t="shared" si="235"/>
        <v>2660</v>
      </c>
      <c r="BX108" s="7">
        <f t="shared" si="236"/>
        <v>2693</v>
      </c>
      <c r="BY108" s="7">
        <f t="shared" si="237"/>
        <v>2762</v>
      </c>
      <c r="BZ108" s="7">
        <f t="shared" si="238"/>
        <v>2763</v>
      </c>
      <c r="CA108" s="7">
        <f t="shared" si="239"/>
        <v>2780</v>
      </c>
      <c r="CB108" s="7">
        <f t="shared" si="240"/>
        <v>2813</v>
      </c>
      <c r="CC108" s="7">
        <f t="shared" si="241"/>
        <v>2710</v>
      </c>
      <c r="CD108" s="7">
        <f t="shared" si="242"/>
        <v>2722</v>
      </c>
      <c r="CE108" s="7">
        <f t="shared" si="243"/>
        <v>2734</v>
      </c>
      <c r="CF108" s="7">
        <f t="shared" si="244"/>
        <v>2652</v>
      </c>
      <c r="CG108" s="7">
        <f t="shared" si="245"/>
        <v>2656</v>
      </c>
      <c r="CH108" s="7">
        <f t="shared" si="246"/>
        <v>2667</v>
      </c>
      <c r="CI108" s="7">
        <f t="shared" si="247"/>
        <v>2602</v>
      </c>
      <c r="CJ108" s="7">
        <f t="shared" si="248"/>
        <v>2556</v>
      </c>
      <c r="CK108" s="7">
        <f t="shared" si="249"/>
        <v>2485</v>
      </c>
      <c r="CL108" s="7">
        <f t="shared" si="250"/>
        <v>2397</v>
      </c>
      <c r="CM108" s="7">
        <f t="shared" si="251"/>
        <v>2273</v>
      </c>
      <c r="CN108" s="7">
        <f t="shared" si="252"/>
        <v>2092</v>
      </c>
      <c r="CO108" s="7">
        <f t="shared" si="253"/>
        <v>1999</v>
      </c>
      <c r="CP108" s="7">
        <f t="shared" si="254"/>
        <v>1870</v>
      </c>
      <c r="CQ108" s="7">
        <f t="shared" si="255"/>
        <v>1810</v>
      </c>
      <c r="CR108" s="7">
        <f t="shared" si="256"/>
        <v>1728</v>
      </c>
      <c r="CS108" s="7">
        <f t="shared" si="257"/>
        <v>1623</v>
      </c>
      <c r="CT108" s="7">
        <f t="shared" si="258"/>
        <v>1552</v>
      </c>
      <c r="CU108" s="7">
        <f t="shared" si="259"/>
        <v>1474</v>
      </c>
      <c r="CV108" s="7">
        <f t="shared" si="260"/>
        <v>1321</v>
      </c>
      <c r="CW108" s="7">
        <f t="shared" si="261"/>
        <v>1262</v>
      </c>
      <c r="CX108" s="7">
        <f t="shared" si="262"/>
        <v>1185</v>
      </c>
      <c r="CY108" s="7">
        <f t="shared" si="263"/>
        <v>1084</v>
      </c>
      <c r="CZ108" s="7">
        <f t="shared" si="264"/>
        <v>1104</v>
      </c>
      <c r="DA108" s="7">
        <f t="shared" si="265"/>
        <v>1116</v>
      </c>
      <c r="DB108" s="7">
        <f t="shared" si="266"/>
        <v>1102</v>
      </c>
      <c r="DC108" s="7">
        <f t="shared" si="267"/>
        <v>1078</v>
      </c>
      <c r="DD108" s="7">
        <f t="shared" si="268"/>
        <v>1039</v>
      </c>
      <c r="DE108" s="7">
        <f t="shared" si="269"/>
        <v>1042</v>
      </c>
      <c r="DF108" s="7">
        <f t="shared" si="270"/>
        <v>1053</v>
      </c>
      <c r="DG108" s="7">
        <f t="shared" si="271"/>
        <v>1057</v>
      </c>
      <c r="DH108" s="7">
        <f t="shared" si="272"/>
        <v>1053</v>
      </c>
      <c r="DI108" s="7">
        <f t="shared" si="273"/>
        <v>1035</v>
      </c>
      <c r="DJ108" s="7">
        <f t="shared" si="274"/>
        <v>1000</v>
      </c>
      <c r="DK108" s="7">
        <f t="shared" si="275"/>
        <v>999</v>
      </c>
      <c r="DL108" s="7">
        <f t="shared" si="276"/>
        <v>999</v>
      </c>
      <c r="DM108" s="7">
        <f t="shared" si="277"/>
        <v>1004</v>
      </c>
      <c r="DN108" s="7">
        <f t="shared" si="278"/>
        <v>927</v>
      </c>
      <c r="DO108" s="7">
        <f t="shared" si="279"/>
        <v>892</v>
      </c>
      <c r="DP108" s="7">
        <f t="shared" si="280"/>
        <v>870</v>
      </c>
      <c r="DQ108" s="7">
        <f t="shared" si="281"/>
        <v>802</v>
      </c>
      <c r="DR108" s="7">
        <f t="shared" si="282"/>
        <v>711</v>
      </c>
      <c r="DS108" s="7">
        <f t="shared" si="283"/>
        <v>706</v>
      </c>
      <c r="DT108" s="7">
        <f t="shared" si="284"/>
        <v>754</v>
      </c>
      <c r="DU108" s="7">
        <f t="shared" si="285"/>
        <v>757</v>
      </c>
      <c r="DV108" s="7">
        <f t="shared" si="286"/>
        <v>778</v>
      </c>
      <c r="DW108" s="7">
        <f t="shared" si="287"/>
        <v>882</v>
      </c>
      <c r="DX108" s="7">
        <f t="shared" si="288"/>
        <v>1015</v>
      </c>
      <c r="DY108" s="7">
        <f t="shared" si="289"/>
        <v>963</v>
      </c>
      <c r="DZ108" s="7">
        <f t="shared" si="290"/>
        <v>903</v>
      </c>
      <c r="EA108" s="7">
        <f t="shared" si="291"/>
        <v>990</v>
      </c>
      <c r="EB108" s="7">
        <f t="shared" si="292"/>
        <v>983</v>
      </c>
      <c r="EC108" s="7">
        <f t="shared" si="293"/>
        <v>1000</v>
      </c>
      <c r="ED108" s="7">
        <f t="shared" si="294"/>
        <v>1002</v>
      </c>
      <c r="EE108" s="7">
        <f t="shared" si="295"/>
        <v>1005</v>
      </c>
      <c r="EF108" s="7">
        <f t="shared" si="296"/>
        <v>1076</v>
      </c>
      <c r="EG108" s="7">
        <f t="shared" si="297"/>
        <v>1306</v>
      </c>
      <c r="EH108" s="7">
        <f t="shared" si="298"/>
        <v>1288</v>
      </c>
      <c r="EI108" s="7" t="e">
        <f t="shared" si="299"/>
        <v>#N/A</v>
      </c>
      <c r="EJ108" s="7" t="e">
        <f t="shared" si="300"/>
        <v>#N/A</v>
      </c>
      <c r="EK108" s="7" t="e">
        <f t="shared" si="301"/>
        <v>#N/A</v>
      </c>
      <c r="EL108" s="7" t="e">
        <f t="shared" si="302"/>
        <v>#N/A</v>
      </c>
      <c r="EM108" s="7" t="e">
        <f t="shared" si="303"/>
        <v>#N/A</v>
      </c>
      <c r="EN108" s="7" t="e">
        <f t="shared" si="304"/>
        <v>#N/A</v>
      </c>
      <c r="EO108" s="7" t="e">
        <f t="shared" si="305"/>
        <v>#N/A</v>
      </c>
      <c r="EP108" s="7" t="e">
        <f t="shared" si="306"/>
        <v>#N/A</v>
      </c>
      <c r="EQ108" s="7" t="e">
        <f t="shared" si="307"/>
        <v>#N/A</v>
      </c>
      <c r="ER108" s="7" t="e">
        <f t="shared" si="308"/>
        <v>#N/A</v>
      </c>
      <c r="ES108" s="7" t="e">
        <f t="shared" si="309"/>
        <v>#N/A</v>
      </c>
      <c r="ET108" s="7" t="e">
        <f t="shared" si="310"/>
        <v>#N/A</v>
      </c>
      <c r="EU108" s="7" t="e">
        <f t="shared" si="311"/>
        <v>#N/A</v>
      </c>
      <c r="EV108" s="7" t="e">
        <f t="shared" si="312"/>
        <v>#N/A</v>
      </c>
      <c r="EW108" s="7" t="e">
        <f t="shared" si="313"/>
        <v>#N/A</v>
      </c>
      <c r="EX108" s="7" t="e">
        <f t="shared" si="314"/>
        <v>#N/A</v>
      </c>
      <c r="EY108" s="7" t="e">
        <f t="shared" si="315"/>
        <v>#N/A</v>
      </c>
      <c r="EZ108" s="7" t="e">
        <f t="shared" si="316"/>
        <v>#N/A</v>
      </c>
      <c r="FA108" s="7" t="e">
        <f t="shared" si="317"/>
        <v>#N/A</v>
      </c>
      <c r="FB108" s="7" t="e">
        <f t="shared" si="318"/>
        <v>#N/A</v>
      </c>
      <c r="FC108" s="7" t="e">
        <f t="shared" si="319"/>
        <v>#N/A</v>
      </c>
      <c r="FD108" s="7" t="e">
        <f t="shared" si="320"/>
        <v>#N/A</v>
      </c>
      <c r="FE108" s="7" t="e">
        <f t="shared" si="321"/>
        <v>#N/A</v>
      </c>
      <c r="FF108" s="7" t="e">
        <f t="shared" si="322"/>
        <v>#N/A</v>
      </c>
      <c r="FG108" s="7" t="e">
        <f t="shared" si="323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7">
        <f t="shared" si="164"/>
        <v>0</v>
      </c>
      <c r="E109" s="7">
        <f t="shared" si="165"/>
        <v>0</v>
      </c>
      <c r="F109" s="7">
        <f t="shared" si="166"/>
        <v>0</v>
      </c>
      <c r="G109" s="7">
        <f t="shared" si="167"/>
        <v>0</v>
      </c>
      <c r="H109" s="7">
        <f t="shared" si="168"/>
        <v>0</v>
      </c>
      <c r="I109" s="7">
        <f t="shared" si="169"/>
        <v>0</v>
      </c>
      <c r="J109" s="7">
        <f t="shared" si="170"/>
        <v>0</v>
      </c>
      <c r="K109" s="7">
        <f t="shared" si="171"/>
        <v>0</v>
      </c>
      <c r="L109" s="7">
        <f t="shared" si="172"/>
        <v>0</v>
      </c>
      <c r="M109" s="7">
        <f t="shared" si="173"/>
        <v>0</v>
      </c>
      <c r="N109" s="7">
        <f t="shared" si="174"/>
        <v>0</v>
      </c>
      <c r="O109" s="7">
        <f t="shared" si="175"/>
        <v>0</v>
      </c>
      <c r="P109" s="7">
        <f t="shared" si="176"/>
        <v>0</v>
      </c>
      <c r="Q109" s="7">
        <f t="shared" si="177"/>
        <v>0</v>
      </c>
      <c r="R109" s="7">
        <f t="shared" si="178"/>
        <v>0</v>
      </c>
      <c r="S109" s="7">
        <f t="shared" si="179"/>
        <v>0</v>
      </c>
      <c r="T109" s="7">
        <f t="shared" si="180"/>
        <v>0</v>
      </c>
      <c r="U109" s="7">
        <f t="shared" si="181"/>
        <v>0</v>
      </c>
      <c r="V109" s="7">
        <f t="shared" si="182"/>
        <v>0</v>
      </c>
      <c r="W109" s="7">
        <f t="shared" si="183"/>
        <v>0</v>
      </c>
      <c r="X109" s="7">
        <f t="shared" si="184"/>
        <v>0</v>
      </c>
      <c r="Y109" s="7">
        <f t="shared" si="185"/>
        <v>0</v>
      </c>
      <c r="Z109" s="7">
        <f t="shared" si="186"/>
        <v>0</v>
      </c>
      <c r="AA109" s="7">
        <f t="shared" si="187"/>
        <v>0</v>
      </c>
      <c r="AB109" s="7">
        <f t="shared" si="188"/>
        <v>0</v>
      </c>
      <c r="AC109" s="7">
        <f t="shared" si="189"/>
        <v>0</v>
      </c>
      <c r="AD109" s="7">
        <f t="shared" si="190"/>
        <v>0</v>
      </c>
      <c r="AE109" s="7">
        <f t="shared" si="191"/>
        <v>0</v>
      </c>
      <c r="AF109" s="7">
        <f t="shared" si="192"/>
        <v>0</v>
      </c>
      <c r="AG109" s="7">
        <f t="shared" si="193"/>
        <v>0</v>
      </c>
      <c r="AH109" s="7">
        <f t="shared" si="194"/>
        <v>0</v>
      </c>
      <c r="AI109" s="7">
        <f t="shared" si="195"/>
        <v>0</v>
      </c>
      <c r="AJ109" s="7">
        <f t="shared" si="196"/>
        <v>0</v>
      </c>
      <c r="AK109" s="7">
        <f t="shared" si="197"/>
        <v>0</v>
      </c>
      <c r="AL109" s="7">
        <f t="shared" si="198"/>
        <v>0</v>
      </c>
      <c r="AM109" s="7">
        <f t="shared" si="199"/>
        <v>0</v>
      </c>
      <c r="AN109" s="7">
        <f t="shared" si="200"/>
        <v>0</v>
      </c>
      <c r="AO109" s="7">
        <f t="shared" si="201"/>
        <v>0</v>
      </c>
      <c r="AP109" s="7">
        <f t="shared" si="202"/>
        <v>0</v>
      </c>
      <c r="AQ109" s="7">
        <f t="shared" si="203"/>
        <v>0</v>
      </c>
      <c r="AR109" s="7">
        <f t="shared" si="204"/>
        <v>0</v>
      </c>
      <c r="AS109" s="7">
        <f t="shared" si="205"/>
        <v>0</v>
      </c>
      <c r="AT109" s="7">
        <f t="shared" si="206"/>
        <v>0</v>
      </c>
      <c r="AU109" s="7">
        <f t="shared" si="207"/>
        <v>0</v>
      </c>
      <c r="AV109" s="7">
        <f t="shared" si="208"/>
        <v>0</v>
      </c>
      <c r="AW109" s="7">
        <f t="shared" si="209"/>
        <v>4</v>
      </c>
      <c r="AX109" s="7">
        <f t="shared" si="210"/>
        <v>4</v>
      </c>
      <c r="AY109" s="7">
        <f t="shared" si="211"/>
        <v>6</v>
      </c>
      <c r="AZ109" s="7">
        <f t="shared" si="212"/>
        <v>8</v>
      </c>
      <c r="BA109" s="7">
        <f t="shared" si="213"/>
        <v>8</v>
      </c>
      <c r="BB109" s="7">
        <f t="shared" si="214"/>
        <v>9</v>
      </c>
      <c r="BC109" s="7">
        <f t="shared" si="215"/>
        <v>10</v>
      </c>
      <c r="BD109" s="7">
        <f t="shared" si="216"/>
        <v>13</v>
      </c>
      <c r="BE109" s="7">
        <f t="shared" si="217"/>
        <v>13</v>
      </c>
      <c r="BF109" s="7">
        <f t="shared" si="218"/>
        <v>13</v>
      </c>
      <c r="BG109" s="7">
        <f t="shared" si="219"/>
        <v>13</v>
      </c>
      <c r="BH109" s="7">
        <f t="shared" si="220"/>
        <v>13</v>
      </c>
      <c r="BI109" s="7">
        <f t="shared" si="221"/>
        <v>13</v>
      </c>
      <c r="BJ109" s="7">
        <f t="shared" si="222"/>
        <v>13</v>
      </c>
      <c r="BK109" s="7">
        <f t="shared" si="223"/>
        <v>13</v>
      </c>
      <c r="BL109" s="7">
        <f t="shared" si="224"/>
        <v>13</v>
      </c>
      <c r="BM109" s="7">
        <f t="shared" si="225"/>
        <v>13</v>
      </c>
      <c r="BN109" s="7">
        <f t="shared" si="226"/>
        <v>9</v>
      </c>
      <c r="BO109" s="7">
        <f t="shared" si="227"/>
        <v>9</v>
      </c>
      <c r="BP109" s="7">
        <f t="shared" si="228"/>
        <v>10</v>
      </c>
      <c r="BQ109" s="7">
        <f t="shared" si="229"/>
        <v>8</v>
      </c>
      <c r="BR109" s="7">
        <f t="shared" si="230"/>
        <v>9</v>
      </c>
      <c r="BS109" s="7">
        <f t="shared" si="231"/>
        <v>8</v>
      </c>
      <c r="BT109" s="7">
        <f t="shared" si="232"/>
        <v>8</v>
      </c>
      <c r="BU109" s="7">
        <f t="shared" si="233"/>
        <v>6</v>
      </c>
      <c r="BV109" s="7">
        <f t="shared" si="234"/>
        <v>6</v>
      </c>
      <c r="BW109" s="7">
        <f t="shared" si="235"/>
        <v>6</v>
      </c>
      <c r="BX109" s="7">
        <f t="shared" si="236"/>
        <v>6</v>
      </c>
      <c r="BY109" s="7">
        <f t="shared" si="237"/>
        <v>6</v>
      </c>
      <c r="BZ109" s="7">
        <f t="shared" si="238"/>
        <v>6</v>
      </c>
      <c r="CA109" s="7">
        <f t="shared" si="239"/>
        <v>6</v>
      </c>
      <c r="CB109" s="7">
        <f t="shared" si="240"/>
        <v>6</v>
      </c>
      <c r="CC109" s="7">
        <f t="shared" si="241"/>
        <v>6</v>
      </c>
      <c r="CD109" s="7">
        <f t="shared" si="242"/>
        <v>6</v>
      </c>
      <c r="CE109" s="7">
        <f t="shared" si="243"/>
        <v>6</v>
      </c>
      <c r="CF109" s="7">
        <f t="shared" si="244"/>
        <v>7</v>
      </c>
      <c r="CG109" s="7">
        <f t="shared" si="245"/>
        <v>4</v>
      </c>
      <c r="CH109" s="7">
        <f t="shared" si="246"/>
        <v>4</v>
      </c>
      <c r="CI109" s="7">
        <f t="shared" si="247"/>
        <v>5</v>
      </c>
      <c r="CJ109" s="7">
        <f t="shared" si="248"/>
        <v>8</v>
      </c>
      <c r="CK109" s="7">
        <f t="shared" si="249"/>
        <v>10</v>
      </c>
      <c r="CL109" s="7">
        <f t="shared" si="250"/>
        <v>16</v>
      </c>
      <c r="CM109" s="7">
        <f t="shared" si="251"/>
        <v>33</v>
      </c>
      <c r="CN109" s="7">
        <f t="shared" si="252"/>
        <v>50</v>
      </c>
      <c r="CO109" s="7">
        <f t="shared" si="253"/>
        <v>64</v>
      </c>
      <c r="CP109" s="7">
        <f t="shared" si="254"/>
        <v>67</v>
      </c>
      <c r="CQ109" s="7">
        <f t="shared" si="255"/>
        <v>89</v>
      </c>
      <c r="CR109" s="7">
        <f t="shared" si="256"/>
        <v>110</v>
      </c>
      <c r="CS109" s="7">
        <f t="shared" si="257"/>
        <v>158</v>
      </c>
      <c r="CT109" s="7">
        <f t="shared" si="258"/>
        <v>195</v>
      </c>
      <c r="CU109" s="7">
        <f t="shared" si="259"/>
        <v>207</v>
      </c>
      <c r="CV109" s="7">
        <f t="shared" si="260"/>
        <v>231</v>
      </c>
      <c r="CW109" s="7">
        <f t="shared" si="261"/>
        <v>258</v>
      </c>
      <c r="CX109" s="7">
        <f t="shared" si="262"/>
        <v>448</v>
      </c>
      <c r="CY109" s="7">
        <f t="shared" si="263"/>
        <v>471</v>
      </c>
      <c r="CZ109" s="7">
        <f t="shared" si="264"/>
        <v>497</v>
      </c>
      <c r="DA109" s="7">
        <f t="shared" si="265"/>
        <v>502</v>
      </c>
      <c r="DB109" s="7">
        <f t="shared" si="266"/>
        <v>513</v>
      </c>
      <c r="DC109" s="7">
        <f t="shared" si="267"/>
        <v>538</v>
      </c>
      <c r="DD109" s="7">
        <f t="shared" si="268"/>
        <v>565</v>
      </c>
      <c r="DE109" s="7">
        <f t="shared" si="269"/>
        <v>579</v>
      </c>
      <c r="DF109" s="7">
        <f t="shared" si="270"/>
        <v>661</v>
      </c>
      <c r="DG109" s="7">
        <f t="shared" si="271"/>
        <v>704</v>
      </c>
      <c r="DH109" s="7">
        <f t="shared" si="272"/>
        <v>727</v>
      </c>
      <c r="DI109" s="7">
        <f t="shared" si="273"/>
        <v>768</v>
      </c>
      <c r="DJ109" s="7">
        <f t="shared" si="274"/>
        <v>727</v>
      </c>
      <c r="DK109" s="7">
        <f t="shared" si="275"/>
        <v>741</v>
      </c>
      <c r="DL109" s="7">
        <f t="shared" si="276"/>
        <v>756</v>
      </c>
      <c r="DM109" s="7">
        <f t="shared" si="277"/>
        <v>781</v>
      </c>
      <c r="DN109" s="7">
        <f t="shared" si="278"/>
        <v>800</v>
      </c>
      <c r="DO109" s="7">
        <f t="shared" si="279"/>
        <v>626</v>
      </c>
      <c r="DP109" s="7">
        <f t="shared" si="280"/>
        <v>615</v>
      </c>
      <c r="DQ109" s="7">
        <f t="shared" si="281"/>
        <v>624</v>
      </c>
      <c r="DR109" s="7">
        <f t="shared" si="282"/>
        <v>659</v>
      </c>
      <c r="DS109" s="7">
        <f t="shared" si="283"/>
        <v>675</v>
      </c>
      <c r="DT109" s="7">
        <f t="shared" si="284"/>
        <v>701</v>
      </c>
      <c r="DU109" s="7">
        <f t="shared" si="285"/>
        <v>696</v>
      </c>
      <c r="DV109" s="7">
        <f t="shared" si="286"/>
        <v>723</v>
      </c>
      <c r="DW109" s="7">
        <f t="shared" si="287"/>
        <v>651</v>
      </c>
      <c r="DX109" s="7">
        <f t="shared" si="288"/>
        <v>648</v>
      </c>
      <c r="DY109" s="7">
        <f t="shared" si="289"/>
        <v>622</v>
      </c>
      <c r="DZ109" s="7">
        <f t="shared" si="290"/>
        <v>616</v>
      </c>
      <c r="EA109" s="7">
        <f t="shared" si="291"/>
        <v>687</v>
      </c>
      <c r="EB109" s="7">
        <f t="shared" si="292"/>
        <v>717</v>
      </c>
      <c r="EC109" s="7">
        <f t="shared" si="293"/>
        <v>791</v>
      </c>
      <c r="ED109" s="7">
        <f t="shared" si="294"/>
        <v>798</v>
      </c>
      <c r="EE109" s="7">
        <f t="shared" si="295"/>
        <v>763</v>
      </c>
      <c r="EF109" s="7">
        <f t="shared" si="296"/>
        <v>756</v>
      </c>
      <c r="EG109" s="7">
        <f t="shared" si="297"/>
        <v>766</v>
      </c>
      <c r="EH109" s="7">
        <f t="shared" si="298"/>
        <v>740</v>
      </c>
      <c r="EI109" s="7" t="e">
        <f t="shared" si="299"/>
        <v>#N/A</v>
      </c>
      <c r="EJ109" s="7" t="e">
        <f t="shared" si="300"/>
        <v>#N/A</v>
      </c>
      <c r="EK109" s="7" t="e">
        <f t="shared" si="301"/>
        <v>#N/A</v>
      </c>
      <c r="EL109" s="7" t="e">
        <f t="shared" si="302"/>
        <v>#N/A</v>
      </c>
      <c r="EM109" s="7" t="e">
        <f t="shared" si="303"/>
        <v>#N/A</v>
      </c>
      <c r="EN109" s="7" t="e">
        <f t="shared" si="304"/>
        <v>#N/A</v>
      </c>
      <c r="EO109" s="7" t="e">
        <f t="shared" si="305"/>
        <v>#N/A</v>
      </c>
      <c r="EP109" s="7" t="e">
        <f t="shared" si="306"/>
        <v>#N/A</v>
      </c>
      <c r="EQ109" s="7" t="e">
        <f t="shared" si="307"/>
        <v>#N/A</v>
      </c>
      <c r="ER109" s="7" t="e">
        <f t="shared" si="308"/>
        <v>#N/A</v>
      </c>
      <c r="ES109" s="7" t="e">
        <f t="shared" si="309"/>
        <v>#N/A</v>
      </c>
      <c r="ET109" s="7" t="e">
        <f t="shared" si="310"/>
        <v>#N/A</v>
      </c>
      <c r="EU109" s="7" t="e">
        <f t="shared" si="311"/>
        <v>#N/A</v>
      </c>
      <c r="EV109" s="7" t="e">
        <f t="shared" si="312"/>
        <v>#N/A</v>
      </c>
      <c r="EW109" s="7" t="e">
        <f t="shared" si="313"/>
        <v>#N/A</v>
      </c>
      <c r="EX109" s="7" t="e">
        <f t="shared" si="314"/>
        <v>#N/A</v>
      </c>
      <c r="EY109" s="7" t="e">
        <f t="shared" si="315"/>
        <v>#N/A</v>
      </c>
      <c r="EZ109" s="7" t="e">
        <f t="shared" si="316"/>
        <v>#N/A</v>
      </c>
      <c r="FA109" s="7" t="e">
        <f t="shared" si="317"/>
        <v>#N/A</v>
      </c>
      <c r="FB109" s="7" t="e">
        <f t="shared" si="318"/>
        <v>#N/A</v>
      </c>
      <c r="FC109" s="7" t="e">
        <f t="shared" si="319"/>
        <v>#N/A</v>
      </c>
      <c r="FD109" s="7" t="e">
        <f t="shared" si="320"/>
        <v>#N/A</v>
      </c>
      <c r="FE109" s="7" t="e">
        <f t="shared" si="321"/>
        <v>#N/A</v>
      </c>
      <c r="FF109" s="7" t="e">
        <f t="shared" si="322"/>
        <v>#N/A</v>
      </c>
      <c r="FG109" s="7" t="e">
        <f t="shared" si="323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7">
        <f t="shared" si="164"/>
        <v>0</v>
      </c>
      <c r="E110" s="7">
        <f t="shared" si="165"/>
        <v>0</v>
      </c>
      <c r="F110" s="7">
        <f t="shared" si="166"/>
        <v>0</v>
      </c>
      <c r="G110" s="7">
        <f t="shared" si="167"/>
        <v>0</v>
      </c>
      <c r="H110" s="7">
        <f t="shared" si="168"/>
        <v>0</v>
      </c>
      <c r="I110" s="7">
        <f t="shared" si="169"/>
        <v>0</v>
      </c>
      <c r="J110" s="7">
        <f t="shared" si="170"/>
        <v>0</v>
      </c>
      <c r="K110" s="7">
        <f t="shared" si="171"/>
        <v>0</v>
      </c>
      <c r="L110" s="7">
        <f t="shared" si="172"/>
        <v>0</v>
      </c>
      <c r="M110" s="7">
        <f t="shared" si="173"/>
        <v>0</v>
      </c>
      <c r="N110" s="7">
        <f t="shared" si="174"/>
        <v>0</v>
      </c>
      <c r="O110" s="7">
        <f t="shared" si="175"/>
        <v>0</v>
      </c>
      <c r="P110" s="7">
        <f t="shared" si="176"/>
        <v>0</v>
      </c>
      <c r="Q110" s="7">
        <f t="shared" si="177"/>
        <v>0</v>
      </c>
      <c r="R110" s="7">
        <f t="shared" si="178"/>
        <v>0</v>
      </c>
      <c r="S110" s="7">
        <f t="shared" si="179"/>
        <v>0</v>
      </c>
      <c r="T110" s="7">
        <f t="shared" si="180"/>
        <v>0</v>
      </c>
      <c r="U110" s="7">
        <f t="shared" si="181"/>
        <v>0</v>
      </c>
      <c r="V110" s="7">
        <f t="shared" si="182"/>
        <v>0</v>
      </c>
      <c r="W110" s="7">
        <f t="shared" si="183"/>
        <v>0</v>
      </c>
      <c r="X110" s="7">
        <f t="shared" si="184"/>
        <v>0</v>
      </c>
      <c r="Y110" s="7">
        <f t="shared" si="185"/>
        <v>0</v>
      </c>
      <c r="Z110" s="7">
        <f t="shared" si="186"/>
        <v>0</v>
      </c>
      <c r="AA110" s="7">
        <f t="shared" si="187"/>
        <v>0</v>
      </c>
      <c r="AB110" s="7">
        <f t="shared" si="188"/>
        <v>0</v>
      </c>
      <c r="AC110" s="7">
        <f t="shared" si="189"/>
        <v>0</v>
      </c>
      <c r="AD110" s="7">
        <f t="shared" si="190"/>
        <v>0</v>
      </c>
      <c r="AE110" s="7">
        <f t="shared" si="191"/>
        <v>0</v>
      </c>
      <c r="AF110" s="7">
        <f t="shared" si="192"/>
        <v>0</v>
      </c>
      <c r="AG110" s="7">
        <f t="shared" si="193"/>
        <v>0</v>
      </c>
      <c r="AH110" s="7">
        <f t="shared" si="194"/>
        <v>0</v>
      </c>
      <c r="AI110" s="7">
        <f t="shared" si="195"/>
        <v>0</v>
      </c>
      <c r="AJ110" s="7">
        <f t="shared" si="196"/>
        <v>0</v>
      </c>
      <c r="AK110" s="7">
        <f t="shared" si="197"/>
        <v>0</v>
      </c>
      <c r="AL110" s="7">
        <f t="shared" si="198"/>
        <v>0</v>
      </c>
      <c r="AM110" s="7">
        <f t="shared" si="199"/>
        <v>0</v>
      </c>
      <c r="AN110" s="7">
        <f t="shared" si="200"/>
        <v>0</v>
      </c>
      <c r="AO110" s="7">
        <f t="shared" si="201"/>
        <v>0</v>
      </c>
      <c r="AP110" s="7">
        <f t="shared" si="202"/>
        <v>0</v>
      </c>
      <c r="AQ110" s="7">
        <f t="shared" si="203"/>
        <v>0</v>
      </c>
      <c r="AR110" s="7">
        <f t="shared" si="204"/>
        <v>0</v>
      </c>
      <c r="AS110" s="7">
        <f t="shared" si="205"/>
        <v>0</v>
      </c>
      <c r="AT110" s="7">
        <f t="shared" si="206"/>
        <v>0</v>
      </c>
      <c r="AU110" s="7">
        <f t="shared" si="207"/>
        <v>0</v>
      </c>
      <c r="AV110" s="7">
        <f t="shared" si="208"/>
        <v>0</v>
      </c>
      <c r="AW110" s="7">
        <f t="shared" si="209"/>
        <v>0</v>
      </c>
      <c r="AX110" s="7">
        <f t="shared" si="210"/>
        <v>0</v>
      </c>
      <c r="AY110" s="7">
        <f t="shared" si="211"/>
        <v>0</v>
      </c>
      <c r="AZ110" s="7">
        <f t="shared" si="212"/>
        <v>0</v>
      </c>
      <c r="BA110" s="7">
        <f t="shared" si="213"/>
        <v>0</v>
      </c>
      <c r="BB110" s="7">
        <f t="shared" si="214"/>
        <v>0</v>
      </c>
      <c r="BC110" s="7">
        <f t="shared" si="215"/>
        <v>0</v>
      </c>
      <c r="BD110" s="7">
        <f t="shared" si="216"/>
        <v>0</v>
      </c>
      <c r="BE110" s="7">
        <f t="shared" si="217"/>
        <v>0</v>
      </c>
      <c r="BF110" s="7">
        <f t="shared" si="218"/>
        <v>0</v>
      </c>
      <c r="BG110" s="7">
        <f t="shared" si="219"/>
        <v>0</v>
      </c>
      <c r="BH110" s="7">
        <f t="shared" si="220"/>
        <v>0</v>
      </c>
      <c r="BI110" s="7">
        <f t="shared" si="221"/>
        <v>0</v>
      </c>
      <c r="BJ110" s="7">
        <f t="shared" si="222"/>
        <v>0</v>
      </c>
      <c r="BK110" s="7">
        <f t="shared" si="223"/>
        <v>0</v>
      </c>
      <c r="BL110" s="7">
        <f t="shared" si="224"/>
        <v>0</v>
      </c>
      <c r="BM110" s="7">
        <f t="shared" si="225"/>
        <v>0</v>
      </c>
      <c r="BN110" s="7">
        <f t="shared" si="226"/>
        <v>2</v>
      </c>
      <c r="BO110" s="7">
        <f t="shared" si="227"/>
        <v>4</v>
      </c>
      <c r="BP110" s="7">
        <f t="shared" si="228"/>
        <v>11</v>
      </c>
      <c r="BQ110" s="7">
        <f t="shared" si="229"/>
        <v>18</v>
      </c>
      <c r="BR110" s="7">
        <f t="shared" si="230"/>
        <v>18</v>
      </c>
      <c r="BS110" s="7">
        <f t="shared" si="231"/>
        <v>25</v>
      </c>
      <c r="BT110" s="7">
        <f t="shared" si="232"/>
        <v>28</v>
      </c>
      <c r="BU110" s="7">
        <f t="shared" si="233"/>
        <v>31</v>
      </c>
      <c r="BV110" s="7">
        <f t="shared" si="234"/>
        <v>36</v>
      </c>
      <c r="BW110" s="7">
        <f t="shared" si="235"/>
        <v>39</v>
      </c>
      <c r="BX110" s="7">
        <f t="shared" si="236"/>
        <v>41</v>
      </c>
      <c r="BY110" s="7">
        <f t="shared" si="237"/>
        <v>45</v>
      </c>
      <c r="BZ110" s="7">
        <f t="shared" si="238"/>
        <v>47</v>
      </c>
      <c r="CA110" s="7">
        <f t="shared" si="239"/>
        <v>56</v>
      </c>
      <c r="CB110" s="7">
        <f t="shared" si="240"/>
        <v>59</v>
      </c>
      <c r="CC110" s="7">
        <f t="shared" si="241"/>
        <v>74</v>
      </c>
      <c r="CD110" s="7">
        <f t="shared" si="242"/>
        <v>87</v>
      </c>
      <c r="CE110" s="7">
        <f t="shared" si="243"/>
        <v>85</v>
      </c>
      <c r="CF110" s="7">
        <f t="shared" si="244"/>
        <v>101</v>
      </c>
      <c r="CG110" s="7">
        <f t="shared" si="245"/>
        <v>112</v>
      </c>
      <c r="CH110" s="7">
        <f t="shared" si="246"/>
        <v>126</v>
      </c>
      <c r="CI110" s="7">
        <f t="shared" si="247"/>
        <v>130</v>
      </c>
      <c r="CJ110" s="7">
        <f t="shared" si="248"/>
        <v>146</v>
      </c>
      <c r="CK110" s="7">
        <f t="shared" si="249"/>
        <v>143</v>
      </c>
      <c r="CL110" s="7">
        <f t="shared" si="250"/>
        <v>185</v>
      </c>
      <c r="CM110" s="7">
        <f t="shared" si="251"/>
        <v>188</v>
      </c>
      <c r="CN110" s="7">
        <f t="shared" si="252"/>
        <v>207</v>
      </c>
      <c r="CO110" s="7">
        <f t="shared" si="253"/>
        <v>217</v>
      </c>
      <c r="CP110" s="7">
        <f t="shared" si="254"/>
        <v>248</v>
      </c>
      <c r="CQ110" s="7">
        <f t="shared" si="255"/>
        <v>262</v>
      </c>
      <c r="CR110" s="7">
        <f t="shared" si="256"/>
        <v>269</v>
      </c>
      <c r="CS110" s="7">
        <f t="shared" si="257"/>
        <v>311</v>
      </c>
      <c r="CT110" s="7">
        <f t="shared" si="258"/>
        <v>315</v>
      </c>
      <c r="CU110" s="7">
        <f t="shared" si="259"/>
        <v>321</v>
      </c>
      <c r="CV110" s="7">
        <f t="shared" si="260"/>
        <v>337</v>
      </c>
      <c r="CW110" s="7">
        <f t="shared" si="261"/>
        <v>377</v>
      </c>
      <c r="CX110" s="7">
        <f t="shared" si="262"/>
        <v>367</v>
      </c>
      <c r="CY110" s="7">
        <f t="shared" si="263"/>
        <v>364</v>
      </c>
      <c r="CZ110" s="7">
        <f t="shared" si="264"/>
        <v>396</v>
      </c>
      <c r="DA110" s="7">
        <f t="shared" si="265"/>
        <v>392</v>
      </c>
      <c r="DB110" s="7">
        <f t="shared" si="266"/>
        <v>409</v>
      </c>
      <c r="DC110" s="7">
        <f t="shared" si="267"/>
        <v>396</v>
      </c>
      <c r="DD110" s="7">
        <f t="shared" si="268"/>
        <v>407</v>
      </c>
      <c r="DE110" s="7">
        <f t="shared" si="269"/>
        <v>404</v>
      </c>
      <c r="DF110" s="7">
        <f t="shared" si="270"/>
        <v>410</v>
      </c>
      <c r="DG110" s="7">
        <f t="shared" si="271"/>
        <v>399</v>
      </c>
      <c r="DH110" s="7">
        <f t="shared" si="272"/>
        <v>395</v>
      </c>
      <c r="DI110" s="7">
        <f t="shared" si="273"/>
        <v>387</v>
      </c>
      <c r="DJ110" s="7">
        <f t="shared" si="274"/>
        <v>360</v>
      </c>
      <c r="DK110" s="7">
        <f t="shared" si="275"/>
        <v>369</v>
      </c>
      <c r="DL110" s="7">
        <f t="shared" si="276"/>
        <v>371</v>
      </c>
      <c r="DM110" s="7">
        <f t="shared" si="277"/>
        <v>382</v>
      </c>
      <c r="DN110" s="7">
        <f t="shared" si="278"/>
        <v>353</v>
      </c>
      <c r="DO110" s="7">
        <f t="shared" si="279"/>
        <v>370</v>
      </c>
      <c r="DP110" s="7">
        <f t="shared" si="280"/>
        <v>366</v>
      </c>
      <c r="DQ110" s="7">
        <f t="shared" si="281"/>
        <v>357</v>
      </c>
      <c r="DR110" s="7">
        <f t="shared" si="282"/>
        <v>368</v>
      </c>
      <c r="DS110" s="7">
        <f t="shared" si="283"/>
        <v>367</v>
      </c>
      <c r="DT110" s="7">
        <f t="shared" si="284"/>
        <v>357</v>
      </c>
      <c r="DU110" s="7">
        <f t="shared" si="285"/>
        <v>384</v>
      </c>
      <c r="DV110" s="7">
        <f t="shared" si="286"/>
        <v>380</v>
      </c>
      <c r="DW110" s="7">
        <f t="shared" si="287"/>
        <v>391</v>
      </c>
      <c r="DX110" s="7">
        <f t="shared" si="288"/>
        <v>385</v>
      </c>
      <c r="DY110" s="7">
        <f t="shared" si="289"/>
        <v>412</v>
      </c>
      <c r="DZ110" s="7">
        <f t="shared" si="290"/>
        <v>482</v>
      </c>
      <c r="EA110" s="7">
        <f t="shared" si="291"/>
        <v>496</v>
      </c>
      <c r="EB110" s="7">
        <f t="shared" si="292"/>
        <v>492</v>
      </c>
      <c r="EC110" s="7">
        <f t="shared" si="293"/>
        <v>486</v>
      </c>
      <c r="ED110" s="7">
        <f t="shared" si="294"/>
        <v>509</v>
      </c>
      <c r="EE110" s="7">
        <f t="shared" si="295"/>
        <v>516</v>
      </c>
      <c r="EF110" s="7">
        <f t="shared" si="296"/>
        <v>526</v>
      </c>
      <c r="EG110" s="7">
        <f t="shared" si="297"/>
        <v>587</v>
      </c>
      <c r="EH110" s="7">
        <f t="shared" si="298"/>
        <v>584</v>
      </c>
      <c r="EI110" s="7" t="e">
        <f t="shared" si="299"/>
        <v>#N/A</v>
      </c>
      <c r="EJ110" s="7" t="e">
        <f t="shared" si="300"/>
        <v>#N/A</v>
      </c>
      <c r="EK110" s="7" t="e">
        <f t="shared" si="301"/>
        <v>#N/A</v>
      </c>
      <c r="EL110" s="7" t="e">
        <f t="shared" si="302"/>
        <v>#N/A</v>
      </c>
      <c r="EM110" s="7" t="e">
        <f t="shared" si="303"/>
        <v>#N/A</v>
      </c>
      <c r="EN110" s="7" t="e">
        <f t="shared" si="304"/>
        <v>#N/A</v>
      </c>
      <c r="EO110" s="7" t="e">
        <f t="shared" si="305"/>
        <v>#N/A</v>
      </c>
      <c r="EP110" s="7" t="e">
        <f t="shared" si="306"/>
        <v>#N/A</v>
      </c>
      <c r="EQ110" s="7" t="e">
        <f t="shared" si="307"/>
        <v>#N/A</v>
      </c>
      <c r="ER110" s="7" t="e">
        <f t="shared" si="308"/>
        <v>#N/A</v>
      </c>
      <c r="ES110" s="7" t="e">
        <f t="shared" si="309"/>
        <v>#N/A</v>
      </c>
      <c r="ET110" s="7" t="e">
        <f t="shared" si="310"/>
        <v>#N/A</v>
      </c>
      <c r="EU110" s="7" t="e">
        <f t="shared" si="311"/>
        <v>#N/A</v>
      </c>
      <c r="EV110" s="7" t="e">
        <f t="shared" si="312"/>
        <v>#N/A</v>
      </c>
      <c r="EW110" s="7" t="e">
        <f t="shared" si="313"/>
        <v>#N/A</v>
      </c>
      <c r="EX110" s="7" t="e">
        <f t="shared" si="314"/>
        <v>#N/A</v>
      </c>
      <c r="EY110" s="7" t="e">
        <f t="shared" si="315"/>
        <v>#N/A</v>
      </c>
      <c r="EZ110" s="7" t="e">
        <f t="shared" si="316"/>
        <v>#N/A</v>
      </c>
      <c r="FA110" s="7" t="e">
        <f t="shared" si="317"/>
        <v>#N/A</v>
      </c>
      <c r="FB110" s="7" t="e">
        <f t="shared" si="318"/>
        <v>#N/A</v>
      </c>
      <c r="FC110" s="7" t="e">
        <f t="shared" si="319"/>
        <v>#N/A</v>
      </c>
      <c r="FD110" s="7" t="e">
        <f t="shared" si="320"/>
        <v>#N/A</v>
      </c>
      <c r="FE110" s="7" t="e">
        <f t="shared" si="321"/>
        <v>#N/A</v>
      </c>
      <c r="FF110" s="7" t="e">
        <f t="shared" si="322"/>
        <v>#N/A</v>
      </c>
      <c r="FG110" s="7" t="e">
        <f t="shared" si="323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7">
        <f t="shared" si="164"/>
        <v>0</v>
      </c>
      <c r="E111" s="7">
        <f t="shared" si="165"/>
        <v>0</v>
      </c>
      <c r="F111" s="7">
        <f t="shared" si="166"/>
        <v>0</v>
      </c>
      <c r="G111" s="7">
        <f t="shared" si="167"/>
        <v>0</v>
      </c>
      <c r="H111" s="7">
        <f t="shared" si="168"/>
        <v>0</v>
      </c>
      <c r="I111" s="7">
        <f t="shared" si="169"/>
        <v>0</v>
      </c>
      <c r="J111" s="7">
        <f t="shared" si="170"/>
        <v>0</v>
      </c>
      <c r="K111" s="7">
        <f t="shared" si="171"/>
        <v>0</v>
      </c>
      <c r="L111" s="7">
        <f t="shared" si="172"/>
        <v>0</v>
      </c>
      <c r="M111" s="7">
        <f t="shared" si="173"/>
        <v>0</v>
      </c>
      <c r="N111" s="7">
        <f t="shared" si="174"/>
        <v>0</v>
      </c>
      <c r="O111" s="7">
        <f t="shared" si="175"/>
        <v>0</v>
      </c>
      <c r="P111" s="7">
        <f t="shared" si="176"/>
        <v>0</v>
      </c>
      <c r="Q111" s="7">
        <f t="shared" si="177"/>
        <v>0</v>
      </c>
      <c r="R111" s="7">
        <f t="shared" si="178"/>
        <v>0</v>
      </c>
      <c r="S111" s="7">
        <f t="shared" si="179"/>
        <v>0</v>
      </c>
      <c r="T111" s="7">
        <f t="shared" si="180"/>
        <v>0</v>
      </c>
      <c r="U111" s="7">
        <f t="shared" si="181"/>
        <v>0</v>
      </c>
      <c r="V111" s="7">
        <f t="shared" si="182"/>
        <v>0</v>
      </c>
      <c r="W111" s="7">
        <f t="shared" si="183"/>
        <v>0</v>
      </c>
      <c r="X111" s="7">
        <f t="shared" si="184"/>
        <v>0</v>
      </c>
      <c r="Y111" s="7">
        <f t="shared" si="185"/>
        <v>0</v>
      </c>
      <c r="Z111" s="7">
        <f t="shared" si="186"/>
        <v>0</v>
      </c>
      <c r="AA111" s="7">
        <f t="shared" si="187"/>
        <v>0</v>
      </c>
      <c r="AB111" s="7">
        <f t="shared" si="188"/>
        <v>0</v>
      </c>
      <c r="AC111" s="7">
        <f t="shared" si="189"/>
        <v>0</v>
      </c>
      <c r="AD111" s="7">
        <f t="shared" si="190"/>
        <v>0</v>
      </c>
      <c r="AE111" s="7">
        <f t="shared" si="191"/>
        <v>0</v>
      </c>
      <c r="AF111" s="7">
        <f t="shared" si="192"/>
        <v>0</v>
      </c>
      <c r="AG111" s="7">
        <f t="shared" si="193"/>
        <v>0</v>
      </c>
      <c r="AH111" s="7">
        <f t="shared" si="194"/>
        <v>0</v>
      </c>
      <c r="AI111" s="7">
        <f t="shared" si="195"/>
        <v>0</v>
      </c>
      <c r="AJ111" s="7">
        <f t="shared" si="196"/>
        <v>0</v>
      </c>
      <c r="AK111" s="7">
        <f t="shared" si="197"/>
        <v>0</v>
      </c>
      <c r="AL111" s="7">
        <f t="shared" si="198"/>
        <v>0</v>
      </c>
      <c r="AM111" s="7">
        <f t="shared" si="199"/>
        <v>0</v>
      </c>
      <c r="AN111" s="7">
        <f t="shared" si="200"/>
        <v>0</v>
      </c>
      <c r="AO111" s="7">
        <f t="shared" si="201"/>
        <v>0</v>
      </c>
      <c r="AP111" s="7">
        <f t="shared" si="202"/>
        <v>0</v>
      </c>
      <c r="AQ111" s="7">
        <f t="shared" si="203"/>
        <v>0</v>
      </c>
      <c r="AR111" s="7">
        <f t="shared" si="204"/>
        <v>0</v>
      </c>
      <c r="AS111" s="7">
        <f t="shared" si="205"/>
        <v>0</v>
      </c>
      <c r="AT111" s="7">
        <f t="shared" si="206"/>
        <v>0</v>
      </c>
      <c r="AU111" s="7">
        <f t="shared" si="207"/>
        <v>0</v>
      </c>
      <c r="AV111" s="7">
        <f t="shared" si="208"/>
        <v>3</v>
      </c>
      <c r="AW111" s="7">
        <f t="shared" si="209"/>
        <v>3</v>
      </c>
      <c r="AX111" s="7">
        <f t="shared" si="210"/>
        <v>3</v>
      </c>
      <c r="AY111" s="7">
        <f t="shared" si="211"/>
        <v>5</v>
      </c>
      <c r="AZ111" s="7">
        <f t="shared" si="212"/>
        <v>6</v>
      </c>
      <c r="BA111" s="7">
        <f t="shared" si="213"/>
        <v>6</v>
      </c>
      <c r="BB111" s="7">
        <f t="shared" si="214"/>
        <v>12</v>
      </c>
      <c r="BC111" s="7">
        <f t="shared" si="215"/>
        <v>18</v>
      </c>
      <c r="BD111" s="7">
        <f t="shared" si="216"/>
        <v>21</v>
      </c>
      <c r="BE111" s="7">
        <f t="shared" si="217"/>
        <v>30</v>
      </c>
      <c r="BF111" s="7">
        <f t="shared" si="218"/>
        <v>38</v>
      </c>
      <c r="BG111" s="7">
        <f t="shared" si="219"/>
        <v>38</v>
      </c>
      <c r="BH111" s="7">
        <f t="shared" si="220"/>
        <v>53</v>
      </c>
      <c r="BI111" s="7">
        <f t="shared" si="221"/>
        <v>64</v>
      </c>
      <c r="BJ111" s="7">
        <f t="shared" si="222"/>
        <v>73</v>
      </c>
      <c r="BK111" s="7">
        <f t="shared" si="223"/>
        <v>90</v>
      </c>
      <c r="BL111" s="7">
        <f t="shared" si="224"/>
        <v>107</v>
      </c>
      <c r="BM111" s="7">
        <f t="shared" si="225"/>
        <v>107</v>
      </c>
      <c r="BN111" s="7">
        <f t="shared" si="226"/>
        <v>126</v>
      </c>
      <c r="BO111" s="7">
        <f t="shared" si="227"/>
        <v>131</v>
      </c>
      <c r="BP111" s="7">
        <f t="shared" si="228"/>
        <v>134</v>
      </c>
      <c r="BQ111" s="7">
        <f t="shared" si="229"/>
        <v>143</v>
      </c>
      <c r="BR111" s="7">
        <f t="shared" si="230"/>
        <v>145</v>
      </c>
      <c r="BS111" s="7">
        <f t="shared" si="231"/>
        <v>144</v>
      </c>
      <c r="BT111" s="7">
        <f t="shared" si="232"/>
        <v>151</v>
      </c>
      <c r="BU111" s="7">
        <f t="shared" si="233"/>
        <v>167</v>
      </c>
      <c r="BV111" s="7">
        <f t="shared" si="234"/>
        <v>166</v>
      </c>
      <c r="BW111" s="7">
        <f t="shared" si="235"/>
        <v>164</v>
      </c>
      <c r="BX111" s="7">
        <f t="shared" si="236"/>
        <v>175</v>
      </c>
      <c r="BY111" s="7">
        <f t="shared" si="237"/>
        <v>174</v>
      </c>
      <c r="BZ111" s="7">
        <f t="shared" si="238"/>
        <v>177</v>
      </c>
      <c r="CA111" s="7">
        <f t="shared" si="239"/>
        <v>220</v>
      </c>
      <c r="CB111" s="7">
        <f t="shared" si="240"/>
        <v>209</v>
      </c>
      <c r="CC111" s="7">
        <f t="shared" si="241"/>
        <v>230</v>
      </c>
      <c r="CD111" s="7">
        <f t="shared" si="242"/>
        <v>240</v>
      </c>
      <c r="CE111" s="7">
        <f t="shared" si="243"/>
        <v>241</v>
      </c>
      <c r="CF111" s="7">
        <f t="shared" si="244"/>
        <v>244</v>
      </c>
      <c r="CG111" s="7">
        <f t="shared" si="245"/>
        <v>245</v>
      </c>
      <c r="CH111" s="7">
        <f t="shared" si="246"/>
        <v>244</v>
      </c>
      <c r="CI111" s="7">
        <f t="shared" si="247"/>
        <v>248</v>
      </c>
      <c r="CJ111" s="7">
        <f t="shared" si="248"/>
        <v>256</v>
      </c>
      <c r="CK111" s="7">
        <f t="shared" si="249"/>
        <v>253</v>
      </c>
      <c r="CL111" s="7">
        <f t="shared" si="250"/>
        <v>238</v>
      </c>
      <c r="CM111" s="7">
        <f t="shared" si="251"/>
        <v>231</v>
      </c>
      <c r="CN111" s="7">
        <f t="shared" si="252"/>
        <v>229</v>
      </c>
      <c r="CO111" s="7">
        <f t="shared" si="253"/>
        <v>230</v>
      </c>
      <c r="CP111" s="7">
        <f t="shared" si="254"/>
        <v>217</v>
      </c>
      <c r="CQ111" s="7">
        <f t="shared" si="255"/>
        <v>204</v>
      </c>
      <c r="CR111" s="7">
        <f t="shared" si="256"/>
        <v>154</v>
      </c>
      <c r="CS111" s="7">
        <f t="shared" si="257"/>
        <v>149</v>
      </c>
      <c r="CT111" s="7">
        <f t="shared" si="258"/>
        <v>111</v>
      </c>
      <c r="CU111" s="7">
        <f t="shared" si="259"/>
        <v>100</v>
      </c>
      <c r="CV111" s="7">
        <f t="shared" si="260"/>
        <v>88</v>
      </c>
      <c r="CW111" s="7">
        <f t="shared" si="261"/>
        <v>85</v>
      </c>
      <c r="CX111" s="7">
        <f t="shared" si="262"/>
        <v>81</v>
      </c>
      <c r="CY111" s="7">
        <f t="shared" si="263"/>
        <v>74</v>
      </c>
      <c r="CZ111" s="7">
        <f t="shared" si="264"/>
        <v>69</v>
      </c>
      <c r="DA111" s="7">
        <f t="shared" si="265"/>
        <v>65</v>
      </c>
      <c r="DB111" s="7">
        <f t="shared" si="266"/>
        <v>58</v>
      </c>
      <c r="DC111" s="7">
        <f t="shared" si="267"/>
        <v>56</v>
      </c>
      <c r="DD111" s="7">
        <f t="shared" si="268"/>
        <v>57</v>
      </c>
      <c r="DE111" s="7">
        <f t="shared" si="269"/>
        <v>55</v>
      </c>
      <c r="DF111" s="7">
        <f t="shared" si="270"/>
        <v>46</v>
      </c>
      <c r="DG111" s="7">
        <f t="shared" si="271"/>
        <v>46</v>
      </c>
      <c r="DH111" s="7">
        <f t="shared" si="272"/>
        <v>51</v>
      </c>
      <c r="DI111" s="7">
        <f t="shared" si="273"/>
        <v>56</v>
      </c>
      <c r="DJ111" s="7">
        <f t="shared" si="274"/>
        <v>58</v>
      </c>
      <c r="DK111" s="7">
        <f t="shared" si="275"/>
        <v>60</v>
      </c>
      <c r="DL111" s="7">
        <f t="shared" si="276"/>
        <v>72</v>
      </c>
      <c r="DM111" s="7">
        <f t="shared" si="277"/>
        <v>74</v>
      </c>
      <c r="DN111" s="7">
        <f t="shared" si="278"/>
        <v>83</v>
      </c>
      <c r="DO111" s="7">
        <f t="shared" si="279"/>
        <v>88</v>
      </c>
      <c r="DP111" s="7">
        <f t="shared" si="280"/>
        <v>91</v>
      </c>
      <c r="DQ111" s="7">
        <f t="shared" si="281"/>
        <v>101</v>
      </c>
      <c r="DR111" s="7">
        <f t="shared" si="282"/>
        <v>107</v>
      </c>
      <c r="DS111" s="7">
        <f t="shared" si="283"/>
        <v>119</v>
      </c>
      <c r="DT111" s="7">
        <f t="shared" si="284"/>
        <v>118</v>
      </c>
      <c r="DU111" s="7">
        <f t="shared" si="285"/>
        <v>125</v>
      </c>
      <c r="DV111" s="7">
        <f t="shared" si="286"/>
        <v>124</v>
      </c>
      <c r="DW111" s="7">
        <f t="shared" si="287"/>
        <v>122</v>
      </c>
      <c r="DX111" s="7">
        <f t="shared" si="288"/>
        <v>121</v>
      </c>
      <c r="DY111" s="7">
        <f t="shared" si="289"/>
        <v>116</v>
      </c>
      <c r="DZ111" s="7">
        <f t="shared" si="290"/>
        <v>113</v>
      </c>
      <c r="EA111" s="7">
        <f t="shared" si="291"/>
        <v>110</v>
      </c>
      <c r="EB111" s="7">
        <f t="shared" si="292"/>
        <v>110</v>
      </c>
      <c r="EC111" s="7">
        <f t="shared" si="293"/>
        <v>96</v>
      </c>
      <c r="ED111" s="7">
        <f t="shared" si="294"/>
        <v>87</v>
      </c>
      <c r="EE111" s="7">
        <f t="shared" si="295"/>
        <v>74</v>
      </c>
      <c r="EF111" s="7">
        <f t="shared" si="296"/>
        <v>69</v>
      </c>
      <c r="EG111" s="7">
        <f t="shared" si="297"/>
        <v>64</v>
      </c>
      <c r="EH111" s="7">
        <f t="shared" si="298"/>
        <v>56</v>
      </c>
      <c r="EI111" s="7" t="e">
        <f t="shared" si="299"/>
        <v>#N/A</v>
      </c>
      <c r="EJ111" s="7" t="e">
        <f t="shared" si="300"/>
        <v>#N/A</v>
      </c>
      <c r="EK111" s="7" t="e">
        <f t="shared" si="301"/>
        <v>#N/A</v>
      </c>
      <c r="EL111" s="7" t="e">
        <f t="shared" si="302"/>
        <v>#N/A</v>
      </c>
      <c r="EM111" s="7" t="e">
        <f t="shared" si="303"/>
        <v>#N/A</v>
      </c>
      <c r="EN111" s="7" t="e">
        <f t="shared" si="304"/>
        <v>#N/A</v>
      </c>
      <c r="EO111" s="7" t="e">
        <f t="shared" si="305"/>
        <v>#N/A</v>
      </c>
      <c r="EP111" s="7" t="e">
        <f t="shared" si="306"/>
        <v>#N/A</v>
      </c>
      <c r="EQ111" s="7" t="e">
        <f t="shared" si="307"/>
        <v>#N/A</v>
      </c>
      <c r="ER111" s="7" t="e">
        <f t="shared" si="308"/>
        <v>#N/A</v>
      </c>
      <c r="ES111" s="7" t="e">
        <f t="shared" si="309"/>
        <v>#N/A</v>
      </c>
      <c r="ET111" s="7" t="e">
        <f t="shared" si="310"/>
        <v>#N/A</v>
      </c>
      <c r="EU111" s="7" t="e">
        <f t="shared" si="311"/>
        <v>#N/A</v>
      </c>
      <c r="EV111" s="7" t="e">
        <f t="shared" si="312"/>
        <v>#N/A</v>
      </c>
      <c r="EW111" s="7" t="e">
        <f t="shared" si="313"/>
        <v>#N/A</v>
      </c>
      <c r="EX111" s="7" t="e">
        <f t="shared" si="314"/>
        <v>#N/A</v>
      </c>
      <c r="EY111" s="7" t="e">
        <f t="shared" si="315"/>
        <v>#N/A</v>
      </c>
      <c r="EZ111" s="7" t="e">
        <f t="shared" si="316"/>
        <v>#N/A</v>
      </c>
      <c r="FA111" s="7" t="e">
        <f t="shared" si="317"/>
        <v>#N/A</v>
      </c>
      <c r="FB111" s="7" t="e">
        <f t="shared" si="318"/>
        <v>#N/A</v>
      </c>
      <c r="FC111" s="7" t="e">
        <f t="shared" si="319"/>
        <v>#N/A</v>
      </c>
      <c r="FD111" s="7" t="e">
        <f t="shared" si="320"/>
        <v>#N/A</v>
      </c>
      <c r="FE111" s="7" t="e">
        <f t="shared" si="321"/>
        <v>#N/A</v>
      </c>
      <c r="FF111" s="7" t="e">
        <f t="shared" si="322"/>
        <v>#N/A</v>
      </c>
      <c r="FG111" s="7" t="e">
        <f t="shared" si="323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7">
        <f t="shared" si="164"/>
        <v>0</v>
      </c>
      <c r="E112" s="7">
        <f t="shared" si="165"/>
        <v>0</v>
      </c>
      <c r="F112" s="7">
        <f t="shared" si="166"/>
        <v>0</v>
      </c>
      <c r="G112" s="7">
        <f t="shared" si="167"/>
        <v>0</v>
      </c>
      <c r="H112" s="7">
        <f t="shared" si="168"/>
        <v>0</v>
      </c>
      <c r="I112" s="7">
        <f t="shared" si="169"/>
        <v>0</v>
      </c>
      <c r="J112" s="7">
        <f t="shared" si="170"/>
        <v>0</v>
      </c>
      <c r="K112" s="7">
        <f t="shared" si="171"/>
        <v>0</v>
      </c>
      <c r="L112" s="7">
        <f t="shared" si="172"/>
        <v>0</v>
      </c>
      <c r="M112" s="7">
        <f t="shared" si="173"/>
        <v>0</v>
      </c>
      <c r="N112" s="7">
        <f t="shared" si="174"/>
        <v>0</v>
      </c>
      <c r="O112" s="7">
        <f t="shared" si="175"/>
        <v>0</v>
      </c>
      <c r="P112" s="7">
        <f t="shared" si="176"/>
        <v>0</v>
      </c>
      <c r="Q112" s="7">
        <f t="shared" si="177"/>
        <v>0</v>
      </c>
      <c r="R112" s="7">
        <f t="shared" si="178"/>
        <v>0</v>
      </c>
      <c r="S112" s="7">
        <f t="shared" si="179"/>
        <v>0</v>
      </c>
      <c r="T112" s="7">
        <f t="shared" si="180"/>
        <v>0</v>
      </c>
      <c r="U112" s="7">
        <f t="shared" si="181"/>
        <v>0</v>
      </c>
      <c r="V112" s="7">
        <f t="shared" si="182"/>
        <v>0</v>
      </c>
      <c r="W112" s="7">
        <f t="shared" si="183"/>
        <v>0</v>
      </c>
      <c r="X112" s="7">
        <f t="shared" si="184"/>
        <v>0</v>
      </c>
      <c r="Y112" s="7">
        <f t="shared" si="185"/>
        <v>0</v>
      </c>
      <c r="Z112" s="7">
        <f t="shared" si="186"/>
        <v>0</v>
      </c>
      <c r="AA112" s="7">
        <f t="shared" si="187"/>
        <v>0</v>
      </c>
      <c r="AB112" s="7">
        <f t="shared" si="188"/>
        <v>0</v>
      </c>
      <c r="AC112" s="7">
        <f t="shared" si="189"/>
        <v>0</v>
      </c>
      <c r="AD112" s="7">
        <f t="shared" si="190"/>
        <v>0</v>
      </c>
      <c r="AE112" s="7">
        <f t="shared" si="191"/>
        <v>0</v>
      </c>
      <c r="AF112" s="7">
        <f t="shared" si="192"/>
        <v>0</v>
      </c>
      <c r="AG112" s="7">
        <f t="shared" si="193"/>
        <v>0</v>
      </c>
      <c r="AH112" s="7">
        <f t="shared" si="194"/>
        <v>0</v>
      </c>
      <c r="AI112" s="7">
        <f t="shared" si="195"/>
        <v>0</v>
      </c>
      <c r="AJ112" s="7">
        <f t="shared" si="196"/>
        <v>0</v>
      </c>
      <c r="AK112" s="7">
        <f t="shared" si="197"/>
        <v>0</v>
      </c>
      <c r="AL112" s="7">
        <f t="shared" si="198"/>
        <v>0</v>
      </c>
      <c r="AM112" s="7">
        <f t="shared" si="199"/>
        <v>0</v>
      </c>
      <c r="AN112" s="7">
        <f t="shared" si="200"/>
        <v>0</v>
      </c>
      <c r="AO112" s="7">
        <f t="shared" si="201"/>
        <v>0</v>
      </c>
      <c r="AP112" s="7">
        <f t="shared" si="202"/>
        <v>0</v>
      </c>
      <c r="AQ112" s="7">
        <f t="shared" si="203"/>
        <v>0</v>
      </c>
      <c r="AR112" s="7">
        <f t="shared" si="204"/>
        <v>0</v>
      </c>
      <c r="AS112" s="7">
        <f t="shared" si="205"/>
        <v>0</v>
      </c>
      <c r="AT112" s="7">
        <f t="shared" si="206"/>
        <v>0</v>
      </c>
      <c r="AU112" s="7">
        <f t="shared" si="207"/>
        <v>0</v>
      </c>
      <c r="AV112" s="7">
        <f t="shared" si="208"/>
        <v>0</v>
      </c>
      <c r="AW112" s="7">
        <f t="shared" si="209"/>
        <v>0</v>
      </c>
      <c r="AX112" s="7">
        <f t="shared" si="210"/>
        <v>0</v>
      </c>
      <c r="AY112" s="7">
        <f t="shared" si="211"/>
        <v>0</v>
      </c>
      <c r="AZ112" s="7">
        <f t="shared" si="212"/>
        <v>0</v>
      </c>
      <c r="BA112" s="7">
        <f t="shared" si="213"/>
        <v>0</v>
      </c>
      <c r="BB112" s="7">
        <f t="shared" si="214"/>
        <v>0</v>
      </c>
      <c r="BC112" s="7">
        <f t="shared" si="215"/>
        <v>1</v>
      </c>
      <c r="BD112" s="7">
        <f t="shared" si="216"/>
        <v>1</v>
      </c>
      <c r="BE112" s="7">
        <f t="shared" si="217"/>
        <v>1</v>
      </c>
      <c r="BF112" s="7">
        <f t="shared" si="218"/>
        <v>1</v>
      </c>
      <c r="BG112" s="7">
        <f t="shared" si="219"/>
        <v>1</v>
      </c>
      <c r="BH112" s="7">
        <f t="shared" si="220"/>
        <v>2</v>
      </c>
      <c r="BI112" s="7">
        <f t="shared" si="221"/>
        <v>2</v>
      </c>
      <c r="BJ112" s="7">
        <f t="shared" si="222"/>
        <v>2</v>
      </c>
      <c r="BK112" s="7">
        <f t="shared" si="223"/>
        <v>2</v>
      </c>
      <c r="BL112" s="7">
        <f t="shared" si="224"/>
        <v>2</v>
      </c>
      <c r="BM112" s="7">
        <f t="shared" si="225"/>
        <v>2</v>
      </c>
      <c r="BN112" s="7">
        <f t="shared" si="226"/>
        <v>2</v>
      </c>
      <c r="BO112" s="7">
        <f t="shared" si="227"/>
        <v>3</v>
      </c>
      <c r="BP112" s="7">
        <f t="shared" si="228"/>
        <v>3</v>
      </c>
      <c r="BQ112" s="7">
        <f t="shared" si="229"/>
        <v>5</v>
      </c>
      <c r="BR112" s="7">
        <f t="shared" si="230"/>
        <v>5</v>
      </c>
      <c r="BS112" s="7">
        <f t="shared" si="231"/>
        <v>5</v>
      </c>
      <c r="BT112" s="7">
        <f t="shared" si="232"/>
        <v>5</v>
      </c>
      <c r="BU112" s="7">
        <f t="shared" si="233"/>
        <v>5</v>
      </c>
      <c r="BV112" s="7">
        <f t="shared" si="234"/>
        <v>5</v>
      </c>
      <c r="BW112" s="7">
        <f t="shared" si="235"/>
        <v>5</v>
      </c>
      <c r="BX112" s="7">
        <f t="shared" si="236"/>
        <v>5</v>
      </c>
      <c r="BY112" s="7">
        <f t="shared" si="237"/>
        <v>4</v>
      </c>
      <c r="BZ112" s="7">
        <f t="shared" si="238"/>
        <v>4</v>
      </c>
      <c r="CA112" s="7">
        <f t="shared" si="239"/>
        <v>4</v>
      </c>
      <c r="CB112" s="7">
        <f t="shared" si="240"/>
        <v>4</v>
      </c>
      <c r="CC112" s="7">
        <f t="shared" si="241"/>
        <v>5</v>
      </c>
      <c r="CD112" s="7">
        <f t="shared" si="242"/>
        <v>5</v>
      </c>
      <c r="CE112" s="7">
        <f t="shared" si="243"/>
        <v>5</v>
      </c>
      <c r="CF112" s="7">
        <f t="shared" si="244"/>
        <v>4</v>
      </c>
      <c r="CG112" s="7">
        <f t="shared" si="245"/>
        <v>4</v>
      </c>
      <c r="CH112" s="7">
        <f t="shared" si="246"/>
        <v>2</v>
      </c>
      <c r="CI112" s="7">
        <f t="shared" si="247"/>
        <v>2</v>
      </c>
      <c r="CJ112" s="7">
        <f t="shared" si="248"/>
        <v>2</v>
      </c>
      <c r="CK112" s="7">
        <f t="shared" si="249"/>
        <v>1</v>
      </c>
      <c r="CL112" s="7">
        <f t="shared" si="250"/>
        <v>1</v>
      </c>
      <c r="CM112" s="7">
        <f t="shared" si="251"/>
        <v>1</v>
      </c>
      <c r="CN112" s="7">
        <f t="shared" si="252"/>
        <v>1</v>
      </c>
      <c r="CO112" s="7">
        <f t="shared" si="253"/>
        <v>1</v>
      </c>
      <c r="CP112" s="7">
        <f t="shared" si="254"/>
        <v>1</v>
      </c>
      <c r="CQ112" s="7">
        <f t="shared" si="255"/>
        <v>1</v>
      </c>
      <c r="CR112" s="7">
        <f t="shared" si="256"/>
        <v>1</v>
      </c>
      <c r="CS112" s="7">
        <f t="shared" si="257"/>
        <v>1</v>
      </c>
      <c r="CT112" s="7">
        <f t="shared" si="258"/>
        <v>0</v>
      </c>
      <c r="CU112" s="7">
        <f t="shared" si="259"/>
        <v>0</v>
      </c>
      <c r="CV112" s="7">
        <f t="shared" si="260"/>
        <v>0</v>
      </c>
      <c r="CW112" s="7">
        <f t="shared" si="261"/>
        <v>1</v>
      </c>
      <c r="CX112" s="7">
        <f t="shared" si="262"/>
        <v>1</v>
      </c>
      <c r="CY112" s="7">
        <f t="shared" si="263"/>
        <v>1</v>
      </c>
      <c r="CZ112" s="7">
        <f t="shared" si="264"/>
        <v>1</v>
      </c>
      <c r="DA112" s="7">
        <f t="shared" si="265"/>
        <v>1</v>
      </c>
      <c r="DB112" s="7">
        <f t="shared" si="266"/>
        <v>1</v>
      </c>
      <c r="DC112" s="7">
        <f t="shared" si="267"/>
        <v>1</v>
      </c>
      <c r="DD112" s="7">
        <f t="shared" si="268"/>
        <v>1</v>
      </c>
      <c r="DE112" s="7">
        <f t="shared" si="269"/>
        <v>1</v>
      </c>
      <c r="DF112" s="7">
        <f t="shared" si="270"/>
        <v>1</v>
      </c>
      <c r="DG112" s="7">
        <f t="shared" si="271"/>
        <v>1</v>
      </c>
      <c r="DH112" s="7">
        <f t="shared" si="272"/>
        <v>1</v>
      </c>
      <c r="DI112" s="7">
        <f t="shared" si="273"/>
        <v>1</v>
      </c>
      <c r="DJ112" s="7">
        <f t="shared" si="274"/>
        <v>2</v>
      </c>
      <c r="DK112" s="7">
        <f t="shared" si="275"/>
        <v>8</v>
      </c>
      <c r="DL112" s="7">
        <f t="shared" si="276"/>
        <v>13</v>
      </c>
      <c r="DM112" s="7">
        <f t="shared" si="277"/>
        <v>22</v>
      </c>
      <c r="DN112" s="7">
        <f t="shared" si="278"/>
        <v>32</v>
      </c>
      <c r="DO112" s="7">
        <f t="shared" si="279"/>
        <v>54</v>
      </c>
      <c r="DP112" s="7">
        <f t="shared" si="280"/>
        <v>73</v>
      </c>
      <c r="DQ112" s="7">
        <f t="shared" si="281"/>
        <v>123</v>
      </c>
      <c r="DR112" s="7">
        <f t="shared" si="282"/>
        <v>133</v>
      </c>
      <c r="DS112" s="7">
        <f t="shared" si="283"/>
        <v>165</v>
      </c>
      <c r="DT112" s="7">
        <f t="shared" si="284"/>
        <v>192</v>
      </c>
      <c r="DU112" s="7">
        <f t="shared" si="285"/>
        <v>219</v>
      </c>
      <c r="DV112" s="7">
        <f t="shared" si="286"/>
        <v>229</v>
      </c>
      <c r="DW112" s="7">
        <f t="shared" si="287"/>
        <v>254</v>
      </c>
      <c r="DX112" s="7">
        <f t="shared" si="288"/>
        <v>260</v>
      </c>
      <c r="DY112" s="7">
        <f t="shared" si="289"/>
        <v>284</v>
      </c>
      <c r="DZ112" s="7">
        <f t="shared" si="290"/>
        <v>338</v>
      </c>
      <c r="EA112" s="7">
        <f t="shared" si="291"/>
        <v>414</v>
      </c>
      <c r="EB112" s="7">
        <f t="shared" si="292"/>
        <v>468</v>
      </c>
      <c r="EC112" s="7">
        <f t="shared" si="293"/>
        <v>510</v>
      </c>
      <c r="ED112" s="7">
        <f t="shared" si="294"/>
        <v>559</v>
      </c>
      <c r="EE112" s="7">
        <f t="shared" si="295"/>
        <v>628</v>
      </c>
      <c r="EF112" s="7">
        <f t="shared" si="296"/>
        <v>683</v>
      </c>
      <c r="EG112" s="7">
        <f t="shared" si="297"/>
        <v>703</v>
      </c>
      <c r="EH112" s="7">
        <f t="shared" si="298"/>
        <v>752</v>
      </c>
      <c r="EI112" s="7" t="e">
        <f t="shared" si="299"/>
        <v>#N/A</v>
      </c>
      <c r="EJ112" s="7" t="e">
        <f t="shared" si="300"/>
        <v>#N/A</v>
      </c>
      <c r="EK112" s="7" t="e">
        <f t="shared" si="301"/>
        <v>#N/A</v>
      </c>
      <c r="EL112" s="7" t="e">
        <f t="shared" si="302"/>
        <v>#N/A</v>
      </c>
      <c r="EM112" s="7" t="e">
        <f t="shared" si="303"/>
        <v>#N/A</v>
      </c>
      <c r="EN112" s="7" t="e">
        <f t="shared" si="304"/>
        <v>#N/A</v>
      </c>
      <c r="EO112" s="7" t="e">
        <f t="shared" si="305"/>
        <v>#N/A</v>
      </c>
      <c r="EP112" s="7" t="e">
        <f t="shared" si="306"/>
        <v>#N/A</v>
      </c>
      <c r="EQ112" s="7" t="e">
        <f t="shared" si="307"/>
        <v>#N/A</v>
      </c>
      <c r="ER112" s="7" t="e">
        <f t="shared" si="308"/>
        <v>#N/A</v>
      </c>
      <c r="ES112" s="7" t="e">
        <f t="shared" si="309"/>
        <v>#N/A</v>
      </c>
      <c r="ET112" s="7" t="e">
        <f t="shared" si="310"/>
        <v>#N/A</v>
      </c>
      <c r="EU112" s="7" t="e">
        <f t="shared" si="311"/>
        <v>#N/A</v>
      </c>
      <c r="EV112" s="7" t="e">
        <f t="shared" si="312"/>
        <v>#N/A</v>
      </c>
      <c r="EW112" s="7" t="e">
        <f t="shared" si="313"/>
        <v>#N/A</v>
      </c>
      <c r="EX112" s="7" t="e">
        <f t="shared" si="314"/>
        <v>#N/A</v>
      </c>
      <c r="EY112" s="7" t="e">
        <f t="shared" si="315"/>
        <v>#N/A</v>
      </c>
      <c r="EZ112" s="7" t="e">
        <f t="shared" si="316"/>
        <v>#N/A</v>
      </c>
      <c r="FA112" s="7" t="e">
        <f t="shared" si="317"/>
        <v>#N/A</v>
      </c>
      <c r="FB112" s="7" t="e">
        <f t="shared" si="318"/>
        <v>#N/A</v>
      </c>
      <c r="FC112" s="7" t="e">
        <f t="shared" si="319"/>
        <v>#N/A</v>
      </c>
      <c r="FD112" s="7" t="e">
        <f t="shared" si="320"/>
        <v>#N/A</v>
      </c>
      <c r="FE112" s="7" t="e">
        <f t="shared" si="321"/>
        <v>#N/A</v>
      </c>
      <c r="FF112" s="7" t="e">
        <f t="shared" si="322"/>
        <v>#N/A</v>
      </c>
      <c r="FG112" s="7" t="e">
        <f t="shared" si="323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7">
        <f t="shared" si="164"/>
        <v>0</v>
      </c>
      <c r="E113" s="7">
        <f t="shared" si="165"/>
        <v>0</v>
      </c>
      <c r="F113" s="7">
        <f t="shared" si="166"/>
        <v>0</v>
      </c>
      <c r="G113" s="7">
        <f t="shared" si="167"/>
        <v>0</v>
      </c>
      <c r="H113" s="7">
        <f t="shared" si="168"/>
        <v>0</v>
      </c>
      <c r="I113" s="7">
        <f t="shared" si="169"/>
        <v>0</v>
      </c>
      <c r="J113" s="7">
        <f t="shared" si="170"/>
        <v>0</v>
      </c>
      <c r="K113" s="7">
        <f t="shared" si="171"/>
        <v>0</v>
      </c>
      <c r="L113" s="7">
        <f t="shared" si="172"/>
        <v>0</v>
      </c>
      <c r="M113" s="7">
        <f t="shared" si="173"/>
        <v>0</v>
      </c>
      <c r="N113" s="7">
        <f t="shared" si="174"/>
        <v>0</v>
      </c>
      <c r="O113" s="7">
        <f t="shared" si="175"/>
        <v>0</v>
      </c>
      <c r="P113" s="7">
        <f t="shared" si="176"/>
        <v>0</v>
      </c>
      <c r="Q113" s="7">
        <f t="shared" si="177"/>
        <v>0</v>
      </c>
      <c r="R113" s="7">
        <f t="shared" si="178"/>
        <v>0</v>
      </c>
      <c r="S113" s="7">
        <f t="shared" si="179"/>
        <v>0</v>
      </c>
      <c r="T113" s="7">
        <f t="shared" si="180"/>
        <v>0</v>
      </c>
      <c r="U113" s="7">
        <f t="shared" si="181"/>
        <v>0</v>
      </c>
      <c r="V113" s="7">
        <f t="shared" si="182"/>
        <v>0</v>
      </c>
      <c r="W113" s="7">
        <f t="shared" si="183"/>
        <v>0</v>
      </c>
      <c r="X113" s="7">
        <f t="shared" si="184"/>
        <v>0</v>
      </c>
      <c r="Y113" s="7">
        <f t="shared" si="185"/>
        <v>0</v>
      </c>
      <c r="Z113" s="7">
        <f t="shared" si="186"/>
        <v>0</v>
      </c>
      <c r="AA113" s="7">
        <f t="shared" si="187"/>
        <v>0</v>
      </c>
      <c r="AB113" s="7">
        <f t="shared" si="188"/>
        <v>0</v>
      </c>
      <c r="AC113" s="7">
        <f t="shared" si="189"/>
        <v>0</v>
      </c>
      <c r="AD113" s="7">
        <f t="shared" si="190"/>
        <v>0</v>
      </c>
      <c r="AE113" s="7">
        <f t="shared" si="191"/>
        <v>0</v>
      </c>
      <c r="AF113" s="7">
        <f t="shared" si="192"/>
        <v>0</v>
      </c>
      <c r="AG113" s="7">
        <f t="shared" si="193"/>
        <v>0</v>
      </c>
      <c r="AH113" s="7">
        <f t="shared" si="194"/>
        <v>0</v>
      </c>
      <c r="AI113" s="7">
        <f t="shared" si="195"/>
        <v>0</v>
      </c>
      <c r="AJ113" s="7">
        <f t="shared" si="196"/>
        <v>0</v>
      </c>
      <c r="AK113" s="7">
        <f t="shared" si="197"/>
        <v>0</v>
      </c>
      <c r="AL113" s="7">
        <f t="shared" si="198"/>
        <v>0</v>
      </c>
      <c r="AM113" s="7">
        <f t="shared" si="199"/>
        <v>0</v>
      </c>
      <c r="AN113" s="7">
        <f t="shared" si="200"/>
        <v>0</v>
      </c>
      <c r="AO113" s="7">
        <f t="shared" si="201"/>
        <v>0</v>
      </c>
      <c r="AP113" s="7">
        <f t="shared" si="202"/>
        <v>0</v>
      </c>
      <c r="AQ113" s="7">
        <f t="shared" si="203"/>
        <v>0</v>
      </c>
      <c r="AR113" s="7">
        <f t="shared" si="204"/>
        <v>0</v>
      </c>
      <c r="AS113" s="7">
        <f t="shared" si="205"/>
        <v>0</v>
      </c>
      <c r="AT113" s="7">
        <f t="shared" si="206"/>
        <v>0</v>
      </c>
      <c r="AU113" s="7">
        <f t="shared" si="207"/>
        <v>0</v>
      </c>
      <c r="AV113" s="7">
        <f t="shared" si="208"/>
        <v>0</v>
      </c>
      <c r="AW113" s="7">
        <f t="shared" si="209"/>
        <v>0</v>
      </c>
      <c r="AX113" s="7">
        <f t="shared" si="210"/>
        <v>0</v>
      </c>
      <c r="AY113" s="7">
        <f t="shared" si="211"/>
        <v>0</v>
      </c>
      <c r="AZ113" s="7">
        <f t="shared" si="212"/>
        <v>0</v>
      </c>
      <c r="BA113" s="7">
        <f t="shared" si="213"/>
        <v>0</v>
      </c>
      <c r="BB113" s="7">
        <f t="shared" si="214"/>
        <v>0</v>
      </c>
      <c r="BC113" s="7">
        <f t="shared" si="215"/>
        <v>0</v>
      </c>
      <c r="BD113" s="7">
        <f t="shared" si="216"/>
        <v>0</v>
      </c>
      <c r="BE113" s="7">
        <f t="shared" si="217"/>
        <v>0</v>
      </c>
      <c r="BF113" s="7">
        <f t="shared" si="218"/>
        <v>0</v>
      </c>
      <c r="BG113" s="7">
        <f t="shared" si="219"/>
        <v>3</v>
      </c>
      <c r="BH113" s="7">
        <f t="shared" si="220"/>
        <v>3</v>
      </c>
      <c r="BI113" s="7">
        <f t="shared" si="221"/>
        <v>12</v>
      </c>
      <c r="BJ113" s="7">
        <f t="shared" si="222"/>
        <v>14</v>
      </c>
      <c r="BK113" s="7">
        <f t="shared" si="223"/>
        <v>28</v>
      </c>
      <c r="BL113" s="7">
        <f t="shared" si="224"/>
        <v>36</v>
      </c>
      <c r="BM113" s="7">
        <f t="shared" si="225"/>
        <v>42</v>
      </c>
      <c r="BN113" s="7">
        <f t="shared" si="226"/>
        <v>48</v>
      </c>
      <c r="BO113" s="7">
        <f t="shared" si="227"/>
        <v>81</v>
      </c>
      <c r="BP113" s="7">
        <f t="shared" si="228"/>
        <v>94</v>
      </c>
      <c r="BQ113" s="7">
        <f t="shared" si="229"/>
        <v>102</v>
      </c>
      <c r="BR113" s="7">
        <f t="shared" si="230"/>
        <v>107</v>
      </c>
      <c r="BS113" s="7">
        <f t="shared" si="231"/>
        <v>128</v>
      </c>
      <c r="BT113" s="7">
        <f t="shared" si="232"/>
        <v>143</v>
      </c>
      <c r="BU113" s="7">
        <f t="shared" si="233"/>
        <v>161</v>
      </c>
      <c r="BV113" s="7">
        <f t="shared" si="234"/>
        <v>169</v>
      </c>
      <c r="BW113" s="7">
        <f t="shared" si="235"/>
        <v>186</v>
      </c>
      <c r="BX113" s="7">
        <f t="shared" si="236"/>
        <v>193</v>
      </c>
      <c r="BY113" s="7">
        <f t="shared" si="237"/>
        <v>224</v>
      </c>
      <c r="BZ113" s="7">
        <f t="shared" si="238"/>
        <v>232</v>
      </c>
      <c r="CA113" s="7">
        <f t="shared" si="239"/>
        <v>254</v>
      </c>
      <c r="CB113" s="7">
        <f t="shared" si="240"/>
        <v>245</v>
      </c>
      <c r="CC113" s="7">
        <f t="shared" si="241"/>
        <v>278</v>
      </c>
      <c r="CD113" s="7">
        <f t="shared" si="242"/>
        <v>276</v>
      </c>
      <c r="CE113" s="7">
        <f t="shared" si="243"/>
        <v>271</v>
      </c>
      <c r="CF113" s="7">
        <f t="shared" si="244"/>
        <v>243</v>
      </c>
      <c r="CG113" s="7">
        <f t="shared" si="245"/>
        <v>230</v>
      </c>
      <c r="CH113" s="7">
        <f t="shared" si="246"/>
        <v>222</v>
      </c>
      <c r="CI113" s="7">
        <f t="shared" si="247"/>
        <v>217</v>
      </c>
      <c r="CJ113" s="7">
        <f t="shared" si="248"/>
        <v>196</v>
      </c>
      <c r="CK113" s="7">
        <f t="shared" si="249"/>
        <v>181</v>
      </c>
      <c r="CL113" s="7">
        <f t="shared" si="250"/>
        <v>164</v>
      </c>
      <c r="CM113" s="7">
        <f t="shared" si="251"/>
        <v>159</v>
      </c>
      <c r="CN113" s="7">
        <f t="shared" si="252"/>
        <v>142</v>
      </c>
      <c r="CO113" s="7">
        <f t="shared" si="253"/>
        <v>132</v>
      </c>
      <c r="CP113" s="7">
        <f t="shared" si="254"/>
        <v>102</v>
      </c>
      <c r="CQ113" s="7">
        <f t="shared" si="255"/>
        <v>87</v>
      </c>
      <c r="CR113" s="7">
        <f t="shared" si="256"/>
        <v>63</v>
      </c>
      <c r="CS113" s="7">
        <f t="shared" si="257"/>
        <v>58</v>
      </c>
      <c r="CT113" s="7">
        <f t="shared" si="258"/>
        <v>18</v>
      </c>
      <c r="CU113" s="7">
        <f t="shared" si="259"/>
        <v>16</v>
      </c>
      <c r="CV113" s="7">
        <f t="shared" si="260"/>
        <v>15</v>
      </c>
      <c r="CW113" s="7">
        <f t="shared" si="261"/>
        <v>8</v>
      </c>
      <c r="CX113" s="7">
        <f t="shared" si="262"/>
        <v>8</v>
      </c>
      <c r="CY113" s="7">
        <f t="shared" si="263"/>
        <v>8</v>
      </c>
      <c r="CZ113" s="7">
        <f t="shared" si="264"/>
        <v>8</v>
      </c>
      <c r="DA113" s="7">
        <f t="shared" si="265"/>
        <v>8</v>
      </c>
      <c r="DB113" s="7">
        <f t="shared" si="266"/>
        <v>8</v>
      </c>
      <c r="DC113" s="7">
        <f t="shared" si="267"/>
        <v>7</v>
      </c>
      <c r="DD113" s="7">
        <f t="shared" si="268"/>
        <v>4</v>
      </c>
      <c r="DE113" s="7">
        <f t="shared" si="269"/>
        <v>4</v>
      </c>
      <c r="DF113" s="7">
        <f t="shared" si="270"/>
        <v>4</v>
      </c>
      <c r="DG113" s="7">
        <f t="shared" si="271"/>
        <v>3</v>
      </c>
      <c r="DH113" s="7">
        <f t="shared" si="272"/>
        <v>1</v>
      </c>
      <c r="DI113" s="7">
        <f t="shared" si="273"/>
        <v>1</v>
      </c>
      <c r="DJ113" s="7">
        <f t="shared" si="274"/>
        <v>1</v>
      </c>
      <c r="DK113" s="7">
        <f t="shared" si="275"/>
        <v>0</v>
      </c>
      <c r="DL113" s="7">
        <f t="shared" si="276"/>
        <v>-2</v>
      </c>
      <c r="DM113" s="7">
        <f t="shared" si="277"/>
        <v>-2</v>
      </c>
      <c r="DN113" s="7">
        <f t="shared" si="278"/>
        <v>0</v>
      </c>
      <c r="DO113" s="7">
        <f t="shared" si="279"/>
        <v>0</v>
      </c>
      <c r="DP113" s="7">
        <f t="shared" si="280"/>
        <v>0</v>
      </c>
      <c r="DQ113" s="7">
        <f t="shared" si="281"/>
        <v>0</v>
      </c>
      <c r="DR113" s="7">
        <f t="shared" si="282"/>
        <v>0</v>
      </c>
      <c r="DS113" s="7">
        <f t="shared" si="283"/>
        <v>0</v>
      </c>
      <c r="DT113" s="7">
        <f t="shared" si="284"/>
        <v>0</v>
      </c>
      <c r="DU113" s="7">
        <f t="shared" si="285"/>
        <v>0</v>
      </c>
      <c r="DV113" s="7">
        <f t="shared" si="286"/>
        <v>2</v>
      </c>
      <c r="DW113" s="7">
        <f t="shared" si="287"/>
        <v>2</v>
      </c>
      <c r="DX113" s="7">
        <f t="shared" si="288"/>
        <v>2</v>
      </c>
      <c r="DY113" s="7">
        <f t="shared" si="289"/>
        <v>2</v>
      </c>
      <c r="DZ113" s="7">
        <f t="shared" si="290"/>
        <v>2</v>
      </c>
      <c r="EA113" s="7">
        <f t="shared" si="291"/>
        <v>3</v>
      </c>
      <c r="EB113" s="7">
        <f t="shared" si="292"/>
        <v>3</v>
      </c>
      <c r="EC113" s="7">
        <f t="shared" si="293"/>
        <v>3</v>
      </c>
      <c r="ED113" s="7">
        <f t="shared" si="294"/>
        <v>3</v>
      </c>
      <c r="EE113" s="7">
        <f t="shared" si="295"/>
        <v>3</v>
      </c>
      <c r="EF113" s="7">
        <f t="shared" si="296"/>
        <v>3</v>
      </c>
      <c r="EG113" s="7">
        <f t="shared" si="297"/>
        <v>3</v>
      </c>
      <c r="EH113" s="7">
        <f t="shared" si="298"/>
        <v>5</v>
      </c>
      <c r="EI113" s="7" t="e">
        <f t="shared" si="299"/>
        <v>#N/A</v>
      </c>
      <c r="EJ113" s="7" t="e">
        <f t="shared" si="300"/>
        <v>#N/A</v>
      </c>
      <c r="EK113" s="7" t="e">
        <f t="shared" si="301"/>
        <v>#N/A</v>
      </c>
      <c r="EL113" s="7" t="e">
        <f t="shared" si="302"/>
        <v>#N/A</v>
      </c>
      <c r="EM113" s="7" t="e">
        <f t="shared" si="303"/>
        <v>#N/A</v>
      </c>
      <c r="EN113" s="7" t="e">
        <f t="shared" si="304"/>
        <v>#N/A</v>
      </c>
      <c r="EO113" s="7" t="e">
        <f t="shared" si="305"/>
        <v>#N/A</v>
      </c>
      <c r="EP113" s="7" t="e">
        <f t="shared" si="306"/>
        <v>#N/A</v>
      </c>
      <c r="EQ113" s="7" t="e">
        <f t="shared" si="307"/>
        <v>#N/A</v>
      </c>
      <c r="ER113" s="7" t="e">
        <f t="shared" si="308"/>
        <v>#N/A</v>
      </c>
      <c r="ES113" s="7" t="e">
        <f t="shared" si="309"/>
        <v>#N/A</v>
      </c>
      <c r="ET113" s="7" t="e">
        <f t="shared" si="310"/>
        <v>#N/A</v>
      </c>
      <c r="EU113" s="7" t="e">
        <f t="shared" si="311"/>
        <v>#N/A</v>
      </c>
      <c r="EV113" s="7" t="e">
        <f t="shared" si="312"/>
        <v>#N/A</v>
      </c>
      <c r="EW113" s="7" t="e">
        <f t="shared" si="313"/>
        <v>#N/A</v>
      </c>
      <c r="EX113" s="7" t="e">
        <f t="shared" si="314"/>
        <v>#N/A</v>
      </c>
      <c r="EY113" s="7" t="e">
        <f t="shared" si="315"/>
        <v>#N/A</v>
      </c>
      <c r="EZ113" s="7" t="e">
        <f t="shared" si="316"/>
        <v>#N/A</v>
      </c>
      <c r="FA113" s="7" t="e">
        <f t="shared" si="317"/>
        <v>#N/A</v>
      </c>
      <c r="FB113" s="7" t="e">
        <f t="shared" si="318"/>
        <v>#N/A</v>
      </c>
      <c r="FC113" s="7" t="e">
        <f t="shared" si="319"/>
        <v>#N/A</v>
      </c>
      <c r="FD113" s="7" t="e">
        <f t="shared" si="320"/>
        <v>#N/A</v>
      </c>
      <c r="FE113" s="7" t="e">
        <f t="shared" si="321"/>
        <v>#N/A</v>
      </c>
      <c r="FF113" s="7" t="e">
        <f t="shared" si="322"/>
        <v>#N/A</v>
      </c>
      <c r="FG113" s="7" t="e">
        <f t="shared" si="323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7">
        <f t="shared" si="164"/>
        <v>0</v>
      </c>
      <c r="E114" s="7">
        <f t="shared" si="165"/>
        <v>0</v>
      </c>
      <c r="F114" s="7">
        <f t="shared" si="166"/>
        <v>0</v>
      </c>
      <c r="G114" s="7">
        <f t="shared" si="167"/>
        <v>0</v>
      </c>
      <c r="H114" s="7">
        <f t="shared" si="168"/>
        <v>0</v>
      </c>
      <c r="I114" s="7">
        <f t="shared" si="169"/>
        <v>0</v>
      </c>
      <c r="J114" s="7">
        <f t="shared" si="170"/>
        <v>0</v>
      </c>
      <c r="K114" s="7">
        <f t="shared" si="171"/>
        <v>0</v>
      </c>
      <c r="L114" s="7">
        <f t="shared" si="172"/>
        <v>0</v>
      </c>
      <c r="M114" s="7">
        <f t="shared" si="173"/>
        <v>0</v>
      </c>
      <c r="N114" s="7">
        <f t="shared" si="174"/>
        <v>0</v>
      </c>
      <c r="O114" s="7">
        <f t="shared" si="175"/>
        <v>0</v>
      </c>
      <c r="P114" s="7">
        <f t="shared" si="176"/>
        <v>0</v>
      </c>
      <c r="Q114" s="7">
        <f t="shared" si="177"/>
        <v>0</v>
      </c>
      <c r="R114" s="7">
        <f t="shared" si="178"/>
        <v>0</v>
      </c>
      <c r="S114" s="7">
        <f t="shared" si="179"/>
        <v>0</v>
      </c>
      <c r="T114" s="7">
        <f t="shared" si="180"/>
        <v>0</v>
      </c>
      <c r="U114" s="7">
        <f t="shared" si="181"/>
        <v>0</v>
      </c>
      <c r="V114" s="7">
        <f t="shared" si="182"/>
        <v>0</v>
      </c>
      <c r="W114" s="7">
        <f t="shared" si="183"/>
        <v>0</v>
      </c>
      <c r="X114" s="7">
        <f t="shared" si="184"/>
        <v>0</v>
      </c>
      <c r="Y114" s="7">
        <f t="shared" si="185"/>
        <v>0</v>
      </c>
      <c r="Z114" s="7">
        <f t="shared" si="186"/>
        <v>0</v>
      </c>
      <c r="AA114" s="7">
        <f t="shared" si="187"/>
        <v>0</v>
      </c>
      <c r="AB114" s="7">
        <f t="shared" si="188"/>
        <v>0</v>
      </c>
      <c r="AC114" s="7">
        <f t="shared" si="189"/>
        <v>0</v>
      </c>
      <c r="AD114" s="7">
        <f t="shared" si="190"/>
        <v>0</v>
      </c>
      <c r="AE114" s="7">
        <f t="shared" si="191"/>
        <v>0</v>
      </c>
      <c r="AF114" s="7">
        <f t="shared" si="192"/>
        <v>0</v>
      </c>
      <c r="AG114" s="7">
        <f t="shared" si="193"/>
        <v>0</v>
      </c>
      <c r="AH114" s="7">
        <f t="shared" si="194"/>
        <v>0</v>
      </c>
      <c r="AI114" s="7">
        <f t="shared" si="195"/>
        <v>0</v>
      </c>
      <c r="AJ114" s="7">
        <f t="shared" si="196"/>
        <v>0</v>
      </c>
      <c r="AK114" s="7">
        <f t="shared" si="197"/>
        <v>0</v>
      </c>
      <c r="AL114" s="7">
        <f t="shared" si="198"/>
        <v>0</v>
      </c>
      <c r="AM114" s="7">
        <f t="shared" si="199"/>
        <v>0</v>
      </c>
      <c r="AN114" s="7">
        <f t="shared" si="200"/>
        <v>1</v>
      </c>
      <c r="AO114" s="7">
        <f t="shared" si="201"/>
        <v>4</v>
      </c>
      <c r="AP114" s="7">
        <f t="shared" si="202"/>
        <v>5</v>
      </c>
      <c r="AQ114" s="7">
        <f t="shared" si="203"/>
        <v>5</v>
      </c>
      <c r="AR114" s="7">
        <f t="shared" si="204"/>
        <v>5</v>
      </c>
      <c r="AS114" s="7">
        <f t="shared" si="205"/>
        <v>5</v>
      </c>
      <c r="AT114" s="7">
        <f t="shared" si="206"/>
        <v>5</v>
      </c>
      <c r="AU114" s="7">
        <f t="shared" si="207"/>
        <v>6</v>
      </c>
      <c r="AV114" s="7">
        <f t="shared" si="208"/>
        <v>6</v>
      </c>
      <c r="AW114" s="7">
        <f t="shared" si="209"/>
        <v>7</v>
      </c>
      <c r="AX114" s="7">
        <f t="shared" si="210"/>
        <v>7</v>
      </c>
      <c r="AY114" s="7">
        <f t="shared" si="211"/>
        <v>7</v>
      </c>
      <c r="AZ114" s="7">
        <f t="shared" si="212"/>
        <v>8</v>
      </c>
      <c r="BA114" s="7">
        <f t="shared" si="213"/>
        <v>12</v>
      </c>
      <c r="BB114" s="7">
        <f t="shared" si="214"/>
        <v>26</v>
      </c>
      <c r="BC114" s="7">
        <f t="shared" si="215"/>
        <v>41</v>
      </c>
      <c r="BD114" s="7">
        <f t="shared" si="216"/>
        <v>53</v>
      </c>
      <c r="BE114" s="7">
        <f t="shared" si="217"/>
        <v>81</v>
      </c>
      <c r="BF114" s="7">
        <f t="shared" si="218"/>
        <v>89</v>
      </c>
      <c r="BG114" s="7">
        <f t="shared" si="219"/>
        <v>113</v>
      </c>
      <c r="BH114" s="7">
        <f t="shared" si="220"/>
        <v>159</v>
      </c>
      <c r="BI114" s="7">
        <f t="shared" si="221"/>
        <v>198</v>
      </c>
      <c r="BJ114" s="7">
        <f t="shared" si="222"/>
        <v>246</v>
      </c>
      <c r="BK114" s="7">
        <f t="shared" si="223"/>
        <v>311</v>
      </c>
      <c r="BL114" s="7">
        <f t="shared" si="224"/>
        <v>361</v>
      </c>
      <c r="BM114" s="7">
        <f t="shared" si="225"/>
        <v>399</v>
      </c>
      <c r="BN114" s="7">
        <f t="shared" si="226"/>
        <v>468</v>
      </c>
      <c r="BO114" s="7">
        <f t="shared" si="227"/>
        <v>578</v>
      </c>
      <c r="BP114" s="7">
        <f t="shared" si="228"/>
        <v>710</v>
      </c>
      <c r="BQ114" s="7">
        <f t="shared" si="229"/>
        <v>840</v>
      </c>
      <c r="BR114" s="7">
        <f t="shared" si="230"/>
        <v>981</v>
      </c>
      <c r="BS114" s="7">
        <f t="shared" si="231"/>
        <v>1068</v>
      </c>
      <c r="BT114" s="7">
        <f t="shared" si="232"/>
        <v>1174</v>
      </c>
      <c r="BU114" s="7">
        <f t="shared" si="233"/>
        <v>1325</v>
      </c>
      <c r="BV114" s="7">
        <f t="shared" si="234"/>
        <v>1428</v>
      </c>
      <c r="BW114" s="7">
        <f t="shared" si="235"/>
        <v>1595</v>
      </c>
      <c r="BX114" s="7">
        <f t="shared" si="236"/>
        <v>1772</v>
      </c>
      <c r="BY114" s="7">
        <f t="shared" si="237"/>
        <v>1979</v>
      </c>
      <c r="BZ114" s="7">
        <f t="shared" si="238"/>
        <v>2236</v>
      </c>
      <c r="CA114" s="7">
        <f t="shared" si="239"/>
        <v>2534</v>
      </c>
      <c r="CB114" s="7">
        <f t="shared" si="240"/>
        <v>2865</v>
      </c>
      <c r="CC114" s="7">
        <f t="shared" si="241"/>
        <v>3074</v>
      </c>
      <c r="CD114" s="7">
        <f t="shared" si="242"/>
        <v>3439</v>
      </c>
      <c r="CE114" s="7">
        <f t="shared" si="243"/>
        <v>3744</v>
      </c>
      <c r="CF114" s="7">
        <f t="shared" si="244"/>
        <v>4076</v>
      </c>
      <c r="CG114" s="7">
        <f t="shared" si="245"/>
        <v>4297</v>
      </c>
      <c r="CH114" s="7">
        <f t="shared" si="246"/>
        <v>4551</v>
      </c>
      <c r="CI114" s="7">
        <f t="shared" si="247"/>
        <v>4854</v>
      </c>
      <c r="CJ114" s="7">
        <f t="shared" si="248"/>
        <v>5203</v>
      </c>
      <c r="CK114" s="7">
        <f t="shared" si="249"/>
        <v>5660</v>
      </c>
      <c r="CL114" s="7">
        <f t="shared" si="250"/>
        <v>6119</v>
      </c>
      <c r="CM114" s="7">
        <f t="shared" si="251"/>
        <v>6751</v>
      </c>
      <c r="CN114" s="7">
        <f t="shared" si="252"/>
        <v>7084</v>
      </c>
      <c r="CO114" s="7">
        <f t="shared" si="253"/>
        <v>7611</v>
      </c>
      <c r="CP114" s="7">
        <f t="shared" si="254"/>
        <v>8401</v>
      </c>
      <c r="CQ114" s="7">
        <f t="shared" si="255"/>
        <v>9194</v>
      </c>
      <c r="CR114" s="7">
        <f t="shared" si="256"/>
        <v>10087</v>
      </c>
      <c r="CS114" s="7">
        <f t="shared" si="257"/>
        <v>10661</v>
      </c>
      <c r="CT114" s="7">
        <f t="shared" si="258"/>
        <v>11236</v>
      </c>
      <c r="CU114" s="7">
        <f t="shared" si="259"/>
        <v>11685</v>
      </c>
      <c r="CV114" s="7">
        <f t="shared" si="260"/>
        <v>12533</v>
      </c>
      <c r="CW114" s="7">
        <f t="shared" si="261"/>
        <v>13138</v>
      </c>
      <c r="CX114" s="7">
        <f t="shared" si="262"/>
        <v>14210</v>
      </c>
      <c r="CY114" s="7">
        <f t="shared" si="263"/>
        <v>15340</v>
      </c>
      <c r="CZ114" s="7">
        <f t="shared" si="264"/>
        <v>16241</v>
      </c>
      <c r="DA114" s="7">
        <f t="shared" si="265"/>
        <v>17174</v>
      </c>
      <c r="DB114" s="7">
        <f t="shared" si="266"/>
        <v>18030</v>
      </c>
      <c r="DC114" s="7">
        <f t="shared" si="267"/>
        <v>18528</v>
      </c>
      <c r="DD114" s="7">
        <f t="shared" si="268"/>
        <v>19373</v>
      </c>
      <c r="DE114" s="7">
        <f t="shared" si="269"/>
        <v>20844</v>
      </c>
      <c r="DF114" s="7">
        <f t="shared" si="270"/>
        <v>22021</v>
      </c>
      <c r="DG114" s="7">
        <f t="shared" si="271"/>
        <v>22916</v>
      </c>
      <c r="DH114" s="7">
        <f t="shared" si="272"/>
        <v>23389</v>
      </c>
      <c r="DI114" s="7">
        <f t="shared" si="273"/>
        <v>23455</v>
      </c>
      <c r="DJ114" s="7">
        <f t="shared" si="274"/>
        <v>24482</v>
      </c>
      <c r="DK114" s="7">
        <f t="shared" si="275"/>
        <v>25509</v>
      </c>
      <c r="DL114" s="7">
        <f t="shared" si="276"/>
        <v>27066</v>
      </c>
      <c r="DM114" s="7">
        <f t="shared" si="277"/>
        <v>28280</v>
      </c>
      <c r="DN114" s="7">
        <f t="shared" si="278"/>
        <v>29345</v>
      </c>
      <c r="DO114" s="7">
        <f t="shared" si="279"/>
        <v>29995</v>
      </c>
      <c r="DP114" s="7">
        <f t="shared" si="280"/>
        <v>30894</v>
      </c>
      <c r="DQ114" s="7">
        <f t="shared" si="281"/>
        <v>32258</v>
      </c>
      <c r="DR114" s="7">
        <f t="shared" si="282"/>
        <v>33123</v>
      </c>
      <c r="DS114" s="7">
        <f t="shared" si="283"/>
        <v>34662</v>
      </c>
      <c r="DT114" s="7">
        <f t="shared" si="284"/>
        <v>36502</v>
      </c>
      <c r="DU114" s="7">
        <f t="shared" si="285"/>
        <v>38222</v>
      </c>
      <c r="DV114" s="7">
        <f t="shared" si="286"/>
        <v>39004</v>
      </c>
      <c r="DW114" s="7">
        <f t="shared" si="287"/>
        <v>39583</v>
      </c>
      <c r="DX114" s="7">
        <f t="shared" si="288"/>
        <v>41100</v>
      </c>
      <c r="DY114" s="7">
        <f t="shared" si="289"/>
        <v>43001</v>
      </c>
      <c r="DZ114" s="7">
        <f t="shared" si="290"/>
        <v>45073</v>
      </c>
      <c r="EA114" s="7">
        <f t="shared" si="291"/>
        <v>46303</v>
      </c>
      <c r="EB114" s="7">
        <f t="shared" si="292"/>
        <v>47326</v>
      </c>
      <c r="EC114" s="7">
        <f t="shared" si="293"/>
        <v>48069</v>
      </c>
      <c r="ED114" s="7">
        <f t="shared" si="294"/>
        <v>48403</v>
      </c>
      <c r="EE114" s="7">
        <f t="shared" si="295"/>
        <v>50182</v>
      </c>
      <c r="EF114" s="7">
        <f t="shared" si="296"/>
        <v>52019</v>
      </c>
      <c r="EG114" s="7">
        <f t="shared" si="297"/>
        <v>54047</v>
      </c>
      <c r="EH114" s="7">
        <f t="shared" si="298"/>
        <v>55680</v>
      </c>
      <c r="EI114" s="7" t="e">
        <f t="shared" si="299"/>
        <v>#N/A</v>
      </c>
      <c r="EJ114" s="7" t="e">
        <f t="shared" si="300"/>
        <v>#N/A</v>
      </c>
      <c r="EK114" s="7" t="e">
        <f t="shared" si="301"/>
        <v>#N/A</v>
      </c>
      <c r="EL114" s="7" t="e">
        <f t="shared" si="302"/>
        <v>#N/A</v>
      </c>
      <c r="EM114" s="7" t="e">
        <f t="shared" si="303"/>
        <v>#N/A</v>
      </c>
      <c r="EN114" s="7" t="e">
        <f t="shared" si="304"/>
        <v>#N/A</v>
      </c>
      <c r="EO114" s="7" t="e">
        <f t="shared" si="305"/>
        <v>#N/A</v>
      </c>
      <c r="EP114" s="7" t="e">
        <f t="shared" si="306"/>
        <v>#N/A</v>
      </c>
      <c r="EQ114" s="7" t="e">
        <f t="shared" si="307"/>
        <v>#N/A</v>
      </c>
      <c r="ER114" s="7" t="e">
        <f t="shared" si="308"/>
        <v>#N/A</v>
      </c>
      <c r="ES114" s="7" t="e">
        <f t="shared" si="309"/>
        <v>#N/A</v>
      </c>
      <c r="ET114" s="7" t="e">
        <f t="shared" si="310"/>
        <v>#N/A</v>
      </c>
      <c r="EU114" s="7" t="e">
        <f t="shared" si="311"/>
        <v>#N/A</v>
      </c>
      <c r="EV114" s="7" t="e">
        <f t="shared" si="312"/>
        <v>#N/A</v>
      </c>
      <c r="EW114" s="7" t="e">
        <f t="shared" si="313"/>
        <v>#N/A</v>
      </c>
      <c r="EX114" s="7" t="e">
        <f t="shared" si="314"/>
        <v>#N/A</v>
      </c>
      <c r="EY114" s="7" t="e">
        <f t="shared" si="315"/>
        <v>#N/A</v>
      </c>
      <c r="EZ114" s="7" t="e">
        <f t="shared" si="316"/>
        <v>#N/A</v>
      </c>
      <c r="FA114" s="7" t="e">
        <f t="shared" si="317"/>
        <v>#N/A</v>
      </c>
      <c r="FB114" s="7" t="e">
        <f t="shared" si="318"/>
        <v>#N/A</v>
      </c>
      <c r="FC114" s="7" t="e">
        <f t="shared" si="319"/>
        <v>#N/A</v>
      </c>
      <c r="FD114" s="7" t="e">
        <f t="shared" si="320"/>
        <v>#N/A</v>
      </c>
      <c r="FE114" s="7" t="e">
        <f t="shared" si="321"/>
        <v>#N/A</v>
      </c>
      <c r="FF114" s="7" t="e">
        <f t="shared" si="322"/>
        <v>#N/A</v>
      </c>
      <c r="FG114" s="7" t="e">
        <f t="shared" si="323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7">
        <f t="shared" si="164"/>
        <v>0</v>
      </c>
      <c r="E115" s="7">
        <f t="shared" si="165"/>
        <v>0</v>
      </c>
      <c r="F115" s="7">
        <f t="shared" si="166"/>
        <v>0</v>
      </c>
      <c r="G115" s="7">
        <f t="shared" si="167"/>
        <v>0</v>
      </c>
      <c r="H115" s="7">
        <f t="shared" si="168"/>
        <v>0</v>
      </c>
      <c r="I115" s="7">
        <f t="shared" si="169"/>
        <v>0</v>
      </c>
      <c r="J115" s="7">
        <f t="shared" si="170"/>
        <v>0</v>
      </c>
      <c r="K115" s="7">
        <f t="shared" si="171"/>
        <v>0</v>
      </c>
      <c r="L115" s="7">
        <f t="shared" si="172"/>
        <v>0</v>
      </c>
      <c r="M115" s="7">
        <f t="shared" si="173"/>
        <v>0</v>
      </c>
      <c r="N115" s="7">
        <f t="shared" si="174"/>
        <v>0</v>
      </c>
      <c r="O115" s="7">
        <f t="shared" si="175"/>
        <v>0</v>
      </c>
      <c r="P115" s="7">
        <f t="shared" si="176"/>
        <v>0</v>
      </c>
      <c r="Q115" s="7">
        <f t="shared" si="177"/>
        <v>0</v>
      </c>
      <c r="R115" s="7">
        <f t="shared" si="178"/>
        <v>0</v>
      </c>
      <c r="S115" s="7">
        <f t="shared" si="179"/>
        <v>0</v>
      </c>
      <c r="T115" s="7">
        <f t="shared" si="180"/>
        <v>0</v>
      </c>
      <c r="U115" s="7">
        <f t="shared" si="181"/>
        <v>0</v>
      </c>
      <c r="V115" s="7">
        <f t="shared" si="182"/>
        <v>0</v>
      </c>
      <c r="W115" s="7">
        <f t="shared" si="183"/>
        <v>0</v>
      </c>
      <c r="X115" s="7">
        <f t="shared" si="184"/>
        <v>0</v>
      </c>
      <c r="Y115" s="7">
        <f t="shared" si="185"/>
        <v>0</v>
      </c>
      <c r="Z115" s="7">
        <f t="shared" si="186"/>
        <v>0</v>
      </c>
      <c r="AA115" s="7">
        <f t="shared" si="187"/>
        <v>0</v>
      </c>
      <c r="AB115" s="7">
        <f t="shared" si="188"/>
        <v>0</v>
      </c>
      <c r="AC115" s="7">
        <f t="shared" si="189"/>
        <v>0</v>
      </c>
      <c r="AD115" s="7">
        <f t="shared" si="190"/>
        <v>0</v>
      </c>
      <c r="AE115" s="7">
        <f t="shared" si="191"/>
        <v>0</v>
      </c>
      <c r="AF115" s="7">
        <f t="shared" si="192"/>
        <v>0</v>
      </c>
      <c r="AG115" s="7">
        <f t="shared" si="193"/>
        <v>0</v>
      </c>
      <c r="AH115" s="7">
        <f t="shared" si="194"/>
        <v>0</v>
      </c>
      <c r="AI115" s="7">
        <f t="shared" si="195"/>
        <v>0</v>
      </c>
      <c r="AJ115" s="7">
        <f t="shared" si="196"/>
        <v>0</v>
      </c>
      <c r="AK115" s="7">
        <f t="shared" si="197"/>
        <v>0</v>
      </c>
      <c r="AL115" s="7">
        <f t="shared" si="198"/>
        <v>0</v>
      </c>
      <c r="AM115" s="7">
        <f t="shared" si="199"/>
        <v>0</v>
      </c>
      <c r="AN115" s="7">
        <f t="shared" si="200"/>
        <v>0</v>
      </c>
      <c r="AO115" s="7">
        <f t="shared" si="201"/>
        <v>0</v>
      </c>
      <c r="AP115" s="7">
        <f t="shared" si="202"/>
        <v>0</v>
      </c>
      <c r="AQ115" s="7">
        <f t="shared" si="203"/>
        <v>0</v>
      </c>
      <c r="AR115" s="7">
        <f t="shared" si="204"/>
        <v>0</v>
      </c>
      <c r="AS115" s="7">
        <f t="shared" si="205"/>
        <v>0</v>
      </c>
      <c r="AT115" s="7">
        <f t="shared" si="206"/>
        <v>0</v>
      </c>
      <c r="AU115" s="7">
        <f t="shared" si="207"/>
        <v>0</v>
      </c>
      <c r="AV115" s="7">
        <f t="shared" si="208"/>
        <v>0</v>
      </c>
      <c r="AW115" s="7">
        <f t="shared" si="209"/>
        <v>1</v>
      </c>
      <c r="AX115" s="7">
        <f t="shared" si="210"/>
        <v>1</v>
      </c>
      <c r="AY115" s="7">
        <f t="shared" si="211"/>
        <v>3</v>
      </c>
      <c r="AZ115" s="7">
        <f t="shared" si="212"/>
        <v>3</v>
      </c>
      <c r="BA115" s="7">
        <f t="shared" si="213"/>
        <v>3</v>
      </c>
      <c r="BB115" s="7">
        <f t="shared" si="214"/>
        <v>6</v>
      </c>
      <c r="BC115" s="7">
        <f t="shared" si="215"/>
        <v>12</v>
      </c>
      <c r="BD115" s="7">
        <f t="shared" si="216"/>
        <v>23</v>
      </c>
      <c r="BE115" s="7">
        <f t="shared" si="217"/>
        <v>23</v>
      </c>
      <c r="BF115" s="7">
        <f t="shared" si="218"/>
        <v>30</v>
      </c>
      <c r="BG115" s="7">
        <f t="shared" si="219"/>
        <v>30</v>
      </c>
      <c r="BH115" s="7">
        <f t="shared" si="220"/>
        <v>49</v>
      </c>
      <c r="BI115" s="7">
        <f t="shared" si="221"/>
        <v>66</v>
      </c>
      <c r="BJ115" s="7">
        <f t="shared" si="222"/>
        <v>80</v>
      </c>
      <c r="BK115" s="7">
        <f t="shared" si="223"/>
        <v>94</v>
      </c>
      <c r="BL115" s="7">
        <f t="shared" si="224"/>
        <v>109</v>
      </c>
      <c r="BM115" s="7">
        <f t="shared" si="225"/>
        <v>125</v>
      </c>
      <c r="BN115" s="7">
        <f t="shared" si="226"/>
        <v>148</v>
      </c>
      <c r="BO115" s="7">
        <f t="shared" si="227"/>
        <v>176</v>
      </c>
      <c r="BP115" s="7">
        <f t="shared" si="228"/>
        <v>196</v>
      </c>
      <c r="BQ115" s="7">
        <f t="shared" si="229"/>
        <v>228</v>
      </c>
      <c r="BR115" s="7">
        <f t="shared" si="230"/>
        <v>260</v>
      </c>
      <c r="BS115" s="7">
        <f t="shared" si="231"/>
        <v>292</v>
      </c>
      <c r="BT115" s="7">
        <f t="shared" si="232"/>
        <v>341</v>
      </c>
      <c r="BU115" s="7">
        <f t="shared" si="233"/>
        <v>400</v>
      </c>
      <c r="BV115" s="7">
        <f t="shared" si="234"/>
        <v>482</v>
      </c>
      <c r="BW115" s="7">
        <f t="shared" si="235"/>
        <v>561</v>
      </c>
      <c r="BX115" s="7">
        <f t="shared" si="236"/>
        <v>722</v>
      </c>
      <c r="BY115" s="7">
        <f t="shared" si="237"/>
        <v>815</v>
      </c>
      <c r="BZ115" s="7">
        <f t="shared" si="238"/>
        <v>899</v>
      </c>
      <c r="CA115" s="7">
        <f t="shared" si="239"/>
        <v>976</v>
      </c>
      <c r="CB115" s="7">
        <f t="shared" si="240"/>
        <v>1080</v>
      </c>
      <c r="CC115" s="7">
        <f t="shared" si="241"/>
        <v>1180</v>
      </c>
      <c r="CD115" s="7">
        <f t="shared" si="242"/>
        <v>1313</v>
      </c>
      <c r="CE115" s="7">
        <f t="shared" si="243"/>
        <v>1411</v>
      </c>
      <c r="CF115" s="7">
        <f t="shared" si="244"/>
        <v>1485</v>
      </c>
      <c r="CG115" s="7">
        <f t="shared" si="245"/>
        <v>1513</v>
      </c>
      <c r="CH115" s="7">
        <f t="shared" si="246"/>
        <v>1703</v>
      </c>
      <c r="CI115" s="7">
        <f t="shared" si="247"/>
        <v>1786</v>
      </c>
      <c r="CJ115" s="7">
        <f t="shared" si="248"/>
        <v>1856</v>
      </c>
      <c r="CK115" s="7">
        <f t="shared" si="249"/>
        <v>1911</v>
      </c>
      <c r="CL115" s="7">
        <f t="shared" si="250"/>
        <v>1955</v>
      </c>
      <c r="CM115" s="7">
        <f t="shared" si="251"/>
        <v>1967</v>
      </c>
      <c r="CN115" s="7">
        <f t="shared" si="252"/>
        <v>1957</v>
      </c>
      <c r="CO115" s="7">
        <f t="shared" si="253"/>
        <v>1862</v>
      </c>
      <c r="CP115" s="7">
        <f t="shared" si="254"/>
        <v>1914</v>
      </c>
      <c r="CQ115" s="7">
        <f t="shared" si="255"/>
        <v>1961</v>
      </c>
      <c r="CR115" s="7">
        <f t="shared" si="256"/>
        <v>2054</v>
      </c>
      <c r="CS115" s="7">
        <f t="shared" si="257"/>
        <v>2130</v>
      </c>
      <c r="CT115" s="7">
        <f t="shared" si="258"/>
        <v>2119</v>
      </c>
      <c r="CU115" s="7">
        <f t="shared" si="259"/>
        <v>2043</v>
      </c>
      <c r="CV115" s="7">
        <f t="shared" si="260"/>
        <v>2078</v>
      </c>
      <c r="CW115" s="7">
        <f t="shared" si="261"/>
        <v>2109</v>
      </c>
      <c r="CX115" s="7">
        <f t="shared" si="262"/>
        <v>2185</v>
      </c>
      <c r="CY115" s="7">
        <f t="shared" si="263"/>
        <v>2046</v>
      </c>
      <c r="CZ115" s="7">
        <f t="shared" si="264"/>
        <v>2003</v>
      </c>
      <c r="DA115" s="7">
        <f t="shared" si="265"/>
        <v>1967</v>
      </c>
      <c r="DB115" s="7">
        <f t="shared" si="266"/>
        <v>1984</v>
      </c>
      <c r="DC115" s="7">
        <f t="shared" si="267"/>
        <v>1985</v>
      </c>
      <c r="DD115" s="7">
        <f t="shared" si="268"/>
        <v>2004</v>
      </c>
      <c r="DE115" s="7">
        <f t="shared" si="269"/>
        <v>2057</v>
      </c>
      <c r="DF115" s="7">
        <f t="shared" si="270"/>
        <v>2114</v>
      </c>
      <c r="DG115" s="7">
        <f t="shared" si="271"/>
        <v>2089</v>
      </c>
      <c r="DH115" s="7">
        <f t="shared" si="272"/>
        <v>2001</v>
      </c>
      <c r="DI115" s="7">
        <f t="shared" si="273"/>
        <v>1885</v>
      </c>
      <c r="DJ115" s="7">
        <f t="shared" si="274"/>
        <v>1850</v>
      </c>
      <c r="DK115" s="7">
        <f t="shared" si="275"/>
        <v>1998</v>
      </c>
      <c r="DL115" s="7">
        <f t="shared" si="276"/>
        <v>2072</v>
      </c>
      <c r="DM115" s="7">
        <f t="shared" si="277"/>
        <v>2107</v>
      </c>
      <c r="DN115" s="7">
        <f t="shared" si="278"/>
        <v>2163</v>
      </c>
      <c r="DO115" s="7">
        <f t="shared" si="279"/>
        <v>2163</v>
      </c>
      <c r="DP115" s="7">
        <f t="shared" si="280"/>
        <v>2158</v>
      </c>
      <c r="DQ115" s="7">
        <f t="shared" si="281"/>
        <v>2288</v>
      </c>
      <c r="DR115" s="7">
        <f t="shared" si="282"/>
        <v>2432</v>
      </c>
      <c r="DS115" s="7">
        <f t="shared" si="283"/>
        <v>2456</v>
      </c>
      <c r="DT115" s="7">
        <f t="shared" si="284"/>
        <v>2484</v>
      </c>
      <c r="DU115" s="7">
        <f t="shared" si="285"/>
        <v>2518</v>
      </c>
      <c r="DV115" s="7">
        <f t="shared" si="286"/>
        <v>2488</v>
      </c>
      <c r="DW115" s="7">
        <f t="shared" si="287"/>
        <v>2419</v>
      </c>
      <c r="DX115" s="7">
        <f t="shared" si="288"/>
        <v>2438</v>
      </c>
      <c r="DY115" s="7">
        <f t="shared" si="289"/>
        <v>2610</v>
      </c>
      <c r="DZ115" s="7">
        <f t="shared" si="290"/>
        <v>2730</v>
      </c>
      <c r="EA115" s="7">
        <f t="shared" si="291"/>
        <v>2742</v>
      </c>
      <c r="EB115" s="7">
        <f t="shared" si="292"/>
        <v>2692</v>
      </c>
      <c r="EC115" s="7">
        <f t="shared" si="293"/>
        <v>2698</v>
      </c>
      <c r="ED115" s="7">
        <f t="shared" si="294"/>
        <v>2615</v>
      </c>
      <c r="EE115" s="7">
        <f t="shared" si="295"/>
        <v>2614</v>
      </c>
      <c r="EF115" s="7">
        <f t="shared" si="296"/>
        <v>2735</v>
      </c>
      <c r="EG115" s="7">
        <f t="shared" si="297"/>
        <v>2880</v>
      </c>
      <c r="EH115" s="7">
        <f t="shared" si="298"/>
        <v>2907</v>
      </c>
      <c r="EI115" s="7" t="e">
        <f t="shared" si="299"/>
        <v>#N/A</v>
      </c>
      <c r="EJ115" s="7" t="e">
        <f t="shared" si="300"/>
        <v>#N/A</v>
      </c>
      <c r="EK115" s="7" t="e">
        <f t="shared" si="301"/>
        <v>#N/A</v>
      </c>
      <c r="EL115" s="7" t="e">
        <f t="shared" si="302"/>
        <v>#N/A</v>
      </c>
      <c r="EM115" s="7" t="e">
        <f t="shared" si="303"/>
        <v>#N/A</v>
      </c>
      <c r="EN115" s="7" t="e">
        <f t="shared" si="304"/>
        <v>#N/A</v>
      </c>
      <c r="EO115" s="7" t="e">
        <f t="shared" si="305"/>
        <v>#N/A</v>
      </c>
      <c r="EP115" s="7" t="e">
        <f t="shared" si="306"/>
        <v>#N/A</v>
      </c>
      <c r="EQ115" s="7" t="e">
        <f t="shared" si="307"/>
        <v>#N/A</v>
      </c>
      <c r="ER115" s="7" t="e">
        <f t="shared" si="308"/>
        <v>#N/A</v>
      </c>
      <c r="ES115" s="7" t="e">
        <f t="shared" si="309"/>
        <v>#N/A</v>
      </c>
      <c r="ET115" s="7" t="e">
        <f t="shared" si="310"/>
        <v>#N/A</v>
      </c>
      <c r="EU115" s="7" t="e">
        <f t="shared" si="311"/>
        <v>#N/A</v>
      </c>
      <c r="EV115" s="7" t="e">
        <f t="shared" si="312"/>
        <v>#N/A</v>
      </c>
      <c r="EW115" s="7" t="e">
        <f t="shared" si="313"/>
        <v>#N/A</v>
      </c>
      <c r="EX115" s="7" t="e">
        <f t="shared" si="314"/>
        <v>#N/A</v>
      </c>
      <c r="EY115" s="7" t="e">
        <f t="shared" si="315"/>
        <v>#N/A</v>
      </c>
      <c r="EZ115" s="7" t="e">
        <f t="shared" si="316"/>
        <v>#N/A</v>
      </c>
      <c r="FA115" s="7" t="e">
        <f t="shared" si="317"/>
        <v>#N/A</v>
      </c>
      <c r="FB115" s="7" t="e">
        <f t="shared" si="318"/>
        <v>#N/A</v>
      </c>
      <c r="FC115" s="7" t="e">
        <f t="shared" si="319"/>
        <v>#N/A</v>
      </c>
      <c r="FD115" s="7" t="e">
        <f t="shared" si="320"/>
        <v>#N/A</v>
      </c>
      <c r="FE115" s="7" t="e">
        <f t="shared" si="321"/>
        <v>#N/A</v>
      </c>
      <c r="FF115" s="7" t="e">
        <f t="shared" si="322"/>
        <v>#N/A</v>
      </c>
      <c r="FG115" s="7" t="e">
        <f t="shared" si="323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7">
        <f t="shared" si="164"/>
        <v>0</v>
      </c>
      <c r="E116" s="7">
        <f t="shared" si="165"/>
        <v>0</v>
      </c>
      <c r="F116" s="7">
        <f t="shared" si="166"/>
        <v>0</v>
      </c>
      <c r="G116" s="7">
        <f t="shared" si="167"/>
        <v>0</v>
      </c>
      <c r="H116" s="7">
        <f t="shared" si="168"/>
        <v>0</v>
      </c>
      <c r="I116" s="7">
        <f t="shared" si="169"/>
        <v>0</v>
      </c>
      <c r="J116" s="7">
        <f t="shared" si="170"/>
        <v>0</v>
      </c>
      <c r="K116" s="7">
        <f t="shared" si="171"/>
        <v>0</v>
      </c>
      <c r="L116" s="7">
        <f t="shared" si="172"/>
        <v>0</v>
      </c>
      <c r="M116" s="7">
        <f t="shared" si="173"/>
        <v>0</v>
      </c>
      <c r="N116" s="7">
        <f t="shared" si="174"/>
        <v>0</v>
      </c>
      <c r="O116" s="7">
        <f t="shared" si="175"/>
        <v>0</v>
      </c>
      <c r="P116" s="7">
        <f t="shared" si="176"/>
        <v>0</v>
      </c>
      <c r="Q116" s="7">
        <f t="shared" si="177"/>
        <v>0</v>
      </c>
      <c r="R116" s="7">
        <f t="shared" si="178"/>
        <v>0</v>
      </c>
      <c r="S116" s="7">
        <f t="shared" si="179"/>
        <v>0</v>
      </c>
      <c r="T116" s="7">
        <f t="shared" si="180"/>
        <v>0</v>
      </c>
      <c r="U116" s="7">
        <f t="shared" si="181"/>
        <v>0</v>
      </c>
      <c r="V116" s="7">
        <f t="shared" si="182"/>
        <v>0</v>
      </c>
      <c r="W116" s="7">
        <f t="shared" si="183"/>
        <v>0</v>
      </c>
      <c r="X116" s="7">
        <f t="shared" si="184"/>
        <v>0</v>
      </c>
      <c r="Y116" s="7">
        <f t="shared" si="185"/>
        <v>0</v>
      </c>
      <c r="Z116" s="7">
        <f t="shared" si="186"/>
        <v>0</v>
      </c>
      <c r="AA116" s="7">
        <f t="shared" si="187"/>
        <v>0</v>
      </c>
      <c r="AB116" s="7">
        <f t="shared" si="188"/>
        <v>0</v>
      </c>
      <c r="AC116" s="7">
        <f t="shared" si="189"/>
        <v>0</v>
      </c>
      <c r="AD116" s="7">
        <f t="shared" si="190"/>
        <v>0</v>
      </c>
      <c r="AE116" s="7">
        <f t="shared" si="191"/>
        <v>0</v>
      </c>
      <c r="AF116" s="7">
        <f t="shared" si="192"/>
        <v>0</v>
      </c>
      <c r="AG116" s="7">
        <f t="shared" si="193"/>
        <v>0</v>
      </c>
      <c r="AH116" s="7">
        <f t="shared" si="194"/>
        <v>0</v>
      </c>
      <c r="AI116" s="7">
        <f t="shared" si="195"/>
        <v>0</v>
      </c>
      <c r="AJ116" s="7">
        <f t="shared" si="196"/>
        <v>0</v>
      </c>
      <c r="AK116" s="7">
        <f t="shared" si="197"/>
        <v>0</v>
      </c>
      <c r="AL116" s="7">
        <f t="shared" si="198"/>
        <v>0</v>
      </c>
      <c r="AM116" s="7">
        <f t="shared" si="199"/>
        <v>0</v>
      </c>
      <c r="AN116" s="7">
        <f t="shared" si="200"/>
        <v>0</v>
      </c>
      <c r="AO116" s="7">
        <f t="shared" si="201"/>
        <v>1</v>
      </c>
      <c r="AP116" s="7">
        <f t="shared" si="202"/>
        <v>1</v>
      </c>
      <c r="AQ116" s="7">
        <f t="shared" si="203"/>
        <v>1</v>
      </c>
      <c r="AR116" s="7">
        <f t="shared" si="204"/>
        <v>1</v>
      </c>
      <c r="AS116" s="7">
        <f t="shared" si="205"/>
        <v>1</v>
      </c>
      <c r="AT116" s="7">
        <f t="shared" si="206"/>
        <v>1</v>
      </c>
      <c r="AU116" s="7">
        <f t="shared" si="207"/>
        <v>1</v>
      </c>
      <c r="AV116" s="7">
        <f t="shared" si="208"/>
        <v>1</v>
      </c>
      <c r="AW116" s="7">
        <f t="shared" si="209"/>
        <v>1</v>
      </c>
      <c r="AX116" s="7">
        <f t="shared" si="210"/>
        <v>1</v>
      </c>
      <c r="AY116" s="7">
        <f t="shared" si="211"/>
        <v>1</v>
      </c>
      <c r="AZ116" s="7">
        <f t="shared" si="212"/>
        <v>1</v>
      </c>
      <c r="BA116" s="7">
        <f t="shared" si="213"/>
        <v>2</v>
      </c>
      <c r="BB116" s="7">
        <f t="shared" si="214"/>
        <v>2</v>
      </c>
      <c r="BC116" s="7">
        <f t="shared" si="215"/>
        <v>2</v>
      </c>
      <c r="BD116" s="7">
        <f t="shared" si="216"/>
        <v>2</v>
      </c>
      <c r="BE116" s="7">
        <f t="shared" si="217"/>
        <v>7</v>
      </c>
      <c r="BF116" s="7">
        <f t="shared" si="218"/>
        <v>6</v>
      </c>
      <c r="BG116" s="7">
        <f t="shared" si="219"/>
        <v>6</v>
      </c>
      <c r="BH116" s="7">
        <f t="shared" si="220"/>
        <v>6</v>
      </c>
      <c r="BI116" s="7">
        <f t="shared" si="221"/>
        <v>10</v>
      </c>
      <c r="BJ116" s="7">
        <f t="shared" si="222"/>
        <v>10</v>
      </c>
      <c r="BK116" s="7">
        <f t="shared" si="223"/>
        <v>22</v>
      </c>
      <c r="BL116" s="7">
        <f t="shared" si="224"/>
        <v>22</v>
      </c>
      <c r="BM116" s="7">
        <f t="shared" si="225"/>
        <v>22</v>
      </c>
      <c r="BN116" s="7">
        <f t="shared" si="226"/>
        <v>30</v>
      </c>
      <c r="BO116" s="7">
        <f t="shared" si="227"/>
        <v>32</v>
      </c>
      <c r="BP116" s="7">
        <f t="shared" si="228"/>
        <v>41</v>
      </c>
      <c r="BQ116" s="7">
        <f t="shared" si="229"/>
        <v>41</v>
      </c>
      <c r="BR116" s="7">
        <f t="shared" si="230"/>
        <v>44</v>
      </c>
      <c r="BS116" s="7">
        <f t="shared" si="231"/>
        <v>47</v>
      </c>
      <c r="BT116" s="7">
        <f t="shared" si="232"/>
        <v>50</v>
      </c>
      <c r="BU116" s="7">
        <f t="shared" si="233"/>
        <v>53</v>
      </c>
      <c r="BV116" s="7">
        <f t="shared" si="234"/>
        <v>53</v>
      </c>
      <c r="BW116" s="7">
        <f t="shared" si="235"/>
        <v>57</v>
      </c>
      <c r="BX116" s="7">
        <f t="shared" si="236"/>
        <v>59</v>
      </c>
      <c r="BY116" s="7">
        <f t="shared" si="237"/>
        <v>66</v>
      </c>
      <c r="BZ116" s="7">
        <f t="shared" si="238"/>
        <v>66</v>
      </c>
      <c r="CA116" s="7">
        <f t="shared" si="239"/>
        <v>68</v>
      </c>
      <c r="CB116" s="7">
        <f t="shared" si="240"/>
        <v>58</v>
      </c>
      <c r="CC116" s="7">
        <f t="shared" si="241"/>
        <v>61</v>
      </c>
      <c r="CD116" s="7">
        <f t="shared" si="242"/>
        <v>67</v>
      </c>
      <c r="CE116" s="7">
        <f t="shared" si="243"/>
        <v>61</v>
      </c>
      <c r="CF116" s="7">
        <f t="shared" si="244"/>
        <v>60</v>
      </c>
      <c r="CG116" s="7">
        <f t="shared" si="245"/>
        <v>51</v>
      </c>
      <c r="CH116" s="7">
        <f t="shared" si="246"/>
        <v>51</v>
      </c>
      <c r="CI116" s="7">
        <f t="shared" si="247"/>
        <v>47</v>
      </c>
      <c r="CJ116" s="7">
        <f t="shared" si="248"/>
        <v>44</v>
      </c>
      <c r="CK116" s="7">
        <f t="shared" si="249"/>
        <v>42</v>
      </c>
      <c r="CL116" s="7">
        <f t="shared" si="250"/>
        <v>39</v>
      </c>
      <c r="CM116" s="7">
        <f t="shared" si="251"/>
        <v>34</v>
      </c>
      <c r="CN116" s="7">
        <f t="shared" si="252"/>
        <v>30</v>
      </c>
      <c r="CO116" s="7">
        <f t="shared" si="253"/>
        <v>28</v>
      </c>
      <c r="CP116" s="7">
        <f t="shared" si="254"/>
        <v>21</v>
      </c>
      <c r="CQ116" s="7">
        <f t="shared" si="255"/>
        <v>17</v>
      </c>
      <c r="CR116" s="7">
        <f t="shared" si="256"/>
        <v>15</v>
      </c>
      <c r="CS116" s="7">
        <f t="shared" si="257"/>
        <v>13</v>
      </c>
      <c r="CT116" s="7">
        <f t="shared" si="258"/>
        <v>10</v>
      </c>
      <c r="CU116" s="7">
        <f t="shared" si="259"/>
        <v>5</v>
      </c>
      <c r="CV116" s="7">
        <f t="shared" si="260"/>
        <v>3</v>
      </c>
      <c r="CW116" s="7">
        <f t="shared" si="261"/>
        <v>2</v>
      </c>
      <c r="CX116" s="7">
        <f t="shared" si="262"/>
        <v>2</v>
      </c>
      <c r="CY116" s="7">
        <f t="shared" si="263"/>
        <v>2</v>
      </c>
      <c r="CZ116" s="7">
        <f t="shared" si="264"/>
        <v>2</v>
      </c>
      <c r="DA116" s="7">
        <f t="shared" si="265"/>
        <v>2</v>
      </c>
      <c r="DB116" s="7">
        <f t="shared" si="266"/>
        <v>1</v>
      </c>
      <c r="DC116" s="7">
        <f t="shared" si="267"/>
        <v>1</v>
      </c>
      <c r="DD116" s="7">
        <f t="shared" si="268"/>
        <v>1</v>
      </c>
      <c r="DE116" s="7">
        <f t="shared" si="269"/>
        <v>1</v>
      </c>
      <c r="DF116" s="7">
        <f t="shared" si="270"/>
        <v>1</v>
      </c>
      <c r="DG116" s="7">
        <f t="shared" si="271"/>
        <v>2</v>
      </c>
      <c r="DH116" s="7">
        <f t="shared" si="272"/>
        <v>2</v>
      </c>
      <c r="DI116" s="7">
        <f t="shared" si="273"/>
        <v>2</v>
      </c>
      <c r="DJ116" s="7">
        <f t="shared" si="274"/>
        <v>2</v>
      </c>
      <c r="DK116" s="7">
        <f t="shared" si="275"/>
        <v>2</v>
      </c>
      <c r="DL116" s="7">
        <f t="shared" si="276"/>
        <v>1</v>
      </c>
      <c r="DM116" s="7">
        <f t="shared" si="277"/>
        <v>1</v>
      </c>
      <c r="DN116" s="7">
        <f t="shared" si="278"/>
        <v>1</v>
      </c>
      <c r="DO116" s="7">
        <f t="shared" si="279"/>
        <v>1</v>
      </c>
      <c r="DP116" s="7">
        <f t="shared" si="280"/>
        <v>2</v>
      </c>
      <c r="DQ116" s="7">
        <f t="shared" si="281"/>
        <v>2</v>
      </c>
      <c r="DR116" s="7">
        <f t="shared" si="282"/>
        <v>2</v>
      </c>
      <c r="DS116" s="7">
        <f t="shared" si="283"/>
        <v>2</v>
      </c>
      <c r="DT116" s="7">
        <f t="shared" si="284"/>
        <v>2</v>
      </c>
      <c r="DU116" s="7">
        <f t="shared" si="285"/>
        <v>3</v>
      </c>
      <c r="DV116" s="7">
        <f t="shared" si="286"/>
        <v>3</v>
      </c>
      <c r="DW116" s="7">
        <f t="shared" si="287"/>
        <v>3</v>
      </c>
      <c r="DX116" s="7">
        <f t="shared" si="288"/>
        <v>2</v>
      </c>
      <c r="DY116" s="7">
        <f t="shared" si="289"/>
        <v>2</v>
      </c>
      <c r="DZ116" s="7">
        <f t="shared" si="290"/>
        <v>2</v>
      </c>
      <c r="EA116" s="7">
        <f t="shared" si="291"/>
        <v>2</v>
      </c>
      <c r="EB116" s="7">
        <f t="shared" si="292"/>
        <v>3</v>
      </c>
      <c r="EC116" s="7">
        <f t="shared" si="293"/>
        <v>3</v>
      </c>
      <c r="ED116" s="7">
        <f t="shared" si="294"/>
        <v>3</v>
      </c>
      <c r="EE116" s="7">
        <f t="shared" si="295"/>
        <v>3</v>
      </c>
      <c r="EF116" s="7">
        <f t="shared" si="296"/>
        <v>3</v>
      </c>
      <c r="EG116" s="7">
        <f t="shared" si="297"/>
        <v>2</v>
      </c>
      <c r="EH116" s="7">
        <f t="shared" si="298"/>
        <v>2</v>
      </c>
      <c r="EI116" s="7" t="e">
        <f t="shared" si="299"/>
        <v>#N/A</v>
      </c>
      <c r="EJ116" s="7" t="e">
        <f t="shared" si="300"/>
        <v>#N/A</v>
      </c>
      <c r="EK116" s="7" t="e">
        <f t="shared" si="301"/>
        <v>#N/A</v>
      </c>
      <c r="EL116" s="7" t="e">
        <f t="shared" si="302"/>
        <v>#N/A</v>
      </c>
      <c r="EM116" s="7" t="e">
        <f t="shared" si="303"/>
        <v>#N/A</v>
      </c>
      <c r="EN116" s="7" t="e">
        <f t="shared" si="304"/>
        <v>#N/A</v>
      </c>
      <c r="EO116" s="7" t="e">
        <f t="shared" si="305"/>
        <v>#N/A</v>
      </c>
      <c r="EP116" s="7" t="e">
        <f t="shared" si="306"/>
        <v>#N/A</v>
      </c>
      <c r="EQ116" s="7" t="e">
        <f t="shared" si="307"/>
        <v>#N/A</v>
      </c>
      <c r="ER116" s="7" t="e">
        <f t="shared" si="308"/>
        <v>#N/A</v>
      </c>
      <c r="ES116" s="7" t="e">
        <f t="shared" si="309"/>
        <v>#N/A</v>
      </c>
      <c r="ET116" s="7" t="e">
        <f t="shared" si="310"/>
        <v>#N/A</v>
      </c>
      <c r="EU116" s="7" t="e">
        <f t="shared" si="311"/>
        <v>#N/A</v>
      </c>
      <c r="EV116" s="7" t="e">
        <f t="shared" si="312"/>
        <v>#N/A</v>
      </c>
      <c r="EW116" s="7" t="e">
        <f t="shared" si="313"/>
        <v>#N/A</v>
      </c>
      <c r="EX116" s="7" t="e">
        <f t="shared" si="314"/>
        <v>#N/A</v>
      </c>
      <c r="EY116" s="7" t="e">
        <f t="shared" si="315"/>
        <v>#N/A</v>
      </c>
      <c r="EZ116" s="7" t="e">
        <f t="shared" si="316"/>
        <v>#N/A</v>
      </c>
      <c r="FA116" s="7" t="e">
        <f t="shared" si="317"/>
        <v>#N/A</v>
      </c>
      <c r="FB116" s="7" t="e">
        <f t="shared" si="318"/>
        <v>#N/A</v>
      </c>
      <c r="FC116" s="7" t="e">
        <f t="shared" si="319"/>
        <v>#N/A</v>
      </c>
      <c r="FD116" s="7" t="e">
        <f t="shared" si="320"/>
        <v>#N/A</v>
      </c>
      <c r="FE116" s="7" t="e">
        <f t="shared" si="321"/>
        <v>#N/A</v>
      </c>
      <c r="FF116" s="7" t="e">
        <f t="shared" si="322"/>
        <v>#N/A</v>
      </c>
      <c r="FG116" s="7" t="e">
        <f t="shared" si="323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7">
        <f t="shared" si="164"/>
        <v>0</v>
      </c>
      <c r="E117" s="7">
        <f t="shared" si="165"/>
        <v>0</v>
      </c>
      <c r="F117" s="7">
        <f t="shared" si="166"/>
        <v>0</v>
      </c>
      <c r="G117" s="7">
        <f t="shared" si="167"/>
        <v>0</v>
      </c>
      <c r="H117" s="7">
        <f t="shared" si="168"/>
        <v>0</v>
      </c>
      <c r="I117" s="7">
        <f t="shared" si="169"/>
        <v>0</v>
      </c>
      <c r="J117" s="7">
        <f t="shared" si="170"/>
        <v>0</v>
      </c>
      <c r="K117" s="7">
        <f t="shared" si="171"/>
        <v>0</v>
      </c>
      <c r="L117" s="7">
        <f t="shared" si="172"/>
        <v>0</v>
      </c>
      <c r="M117" s="7">
        <f t="shared" si="173"/>
        <v>0</v>
      </c>
      <c r="N117" s="7">
        <f t="shared" si="174"/>
        <v>0</v>
      </c>
      <c r="O117" s="7">
        <f t="shared" si="175"/>
        <v>0</v>
      </c>
      <c r="P117" s="7">
        <f t="shared" si="176"/>
        <v>0</v>
      </c>
      <c r="Q117" s="7">
        <f t="shared" si="177"/>
        <v>0</v>
      </c>
      <c r="R117" s="7">
        <f t="shared" si="178"/>
        <v>0</v>
      </c>
      <c r="S117" s="7">
        <f t="shared" si="179"/>
        <v>0</v>
      </c>
      <c r="T117" s="7">
        <f t="shared" si="180"/>
        <v>0</v>
      </c>
      <c r="U117" s="7">
        <f t="shared" si="181"/>
        <v>0</v>
      </c>
      <c r="V117" s="7">
        <f t="shared" si="182"/>
        <v>0</v>
      </c>
      <c r="W117" s="7">
        <f t="shared" si="183"/>
        <v>0</v>
      </c>
      <c r="X117" s="7">
        <f t="shared" si="184"/>
        <v>0</v>
      </c>
      <c r="Y117" s="7">
        <f t="shared" si="185"/>
        <v>0</v>
      </c>
      <c r="Z117" s="7">
        <f t="shared" si="186"/>
        <v>0</v>
      </c>
      <c r="AA117" s="7">
        <f t="shared" si="187"/>
        <v>0</v>
      </c>
      <c r="AB117" s="7">
        <f t="shared" si="188"/>
        <v>0</v>
      </c>
      <c r="AC117" s="7">
        <f t="shared" si="189"/>
        <v>0</v>
      </c>
      <c r="AD117" s="7">
        <f t="shared" si="190"/>
        <v>0</v>
      </c>
      <c r="AE117" s="7">
        <f t="shared" si="191"/>
        <v>0</v>
      </c>
      <c r="AF117" s="7">
        <f t="shared" si="192"/>
        <v>0</v>
      </c>
      <c r="AG117" s="7">
        <f t="shared" si="193"/>
        <v>0</v>
      </c>
      <c r="AH117" s="7">
        <f t="shared" si="194"/>
        <v>0</v>
      </c>
      <c r="AI117" s="7">
        <f t="shared" si="195"/>
        <v>0</v>
      </c>
      <c r="AJ117" s="7">
        <f t="shared" si="196"/>
        <v>0</v>
      </c>
      <c r="AK117" s="7">
        <f t="shared" si="197"/>
        <v>0</v>
      </c>
      <c r="AL117" s="7">
        <f t="shared" si="198"/>
        <v>0</v>
      </c>
      <c r="AM117" s="7">
        <f t="shared" si="199"/>
        <v>0</v>
      </c>
      <c r="AN117" s="7">
        <f t="shared" si="200"/>
        <v>0</v>
      </c>
      <c r="AO117" s="7">
        <f t="shared" si="201"/>
        <v>0</v>
      </c>
      <c r="AP117" s="7">
        <f t="shared" si="202"/>
        <v>0</v>
      </c>
      <c r="AQ117" s="7">
        <f t="shared" si="203"/>
        <v>0</v>
      </c>
      <c r="AR117" s="7">
        <f t="shared" si="204"/>
        <v>0</v>
      </c>
      <c r="AS117" s="7">
        <f t="shared" si="205"/>
        <v>0</v>
      </c>
      <c r="AT117" s="7">
        <f t="shared" si="206"/>
        <v>0</v>
      </c>
      <c r="AU117" s="7">
        <f t="shared" si="207"/>
        <v>0</v>
      </c>
      <c r="AV117" s="7">
        <f t="shared" si="208"/>
        <v>0</v>
      </c>
      <c r="AW117" s="7">
        <f t="shared" si="209"/>
        <v>0</v>
      </c>
      <c r="AX117" s="7">
        <f t="shared" si="210"/>
        <v>0</v>
      </c>
      <c r="AY117" s="7">
        <f t="shared" si="211"/>
        <v>1</v>
      </c>
      <c r="AZ117" s="7">
        <f t="shared" si="212"/>
        <v>1</v>
      </c>
      <c r="BA117" s="7">
        <f t="shared" si="213"/>
        <v>1</v>
      </c>
      <c r="BB117" s="7">
        <f t="shared" si="214"/>
        <v>1</v>
      </c>
      <c r="BC117" s="7">
        <f t="shared" si="215"/>
        <v>1</v>
      </c>
      <c r="BD117" s="7">
        <f t="shared" si="216"/>
        <v>1</v>
      </c>
      <c r="BE117" s="7">
        <f t="shared" si="217"/>
        <v>1</v>
      </c>
      <c r="BF117" s="7">
        <f t="shared" si="218"/>
        <v>5</v>
      </c>
      <c r="BG117" s="7">
        <f t="shared" si="219"/>
        <v>6</v>
      </c>
      <c r="BH117" s="7">
        <f t="shared" si="220"/>
        <v>6</v>
      </c>
      <c r="BI117" s="7">
        <f t="shared" si="221"/>
        <v>6</v>
      </c>
      <c r="BJ117" s="7">
        <f t="shared" si="222"/>
        <v>10</v>
      </c>
      <c r="BK117" s="7">
        <f t="shared" si="223"/>
        <v>10</v>
      </c>
      <c r="BL117" s="7">
        <f t="shared" si="224"/>
        <v>10</v>
      </c>
      <c r="BM117" s="7">
        <f t="shared" si="225"/>
        <v>10</v>
      </c>
      <c r="BN117" s="7">
        <f t="shared" si="226"/>
        <v>10</v>
      </c>
      <c r="BO117" s="7">
        <f t="shared" si="227"/>
        <v>11</v>
      </c>
      <c r="BP117" s="7">
        <f t="shared" si="228"/>
        <v>10</v>
      </c>
      <c r="BQ117" s="7">
        <f t="shared" si="229"/>
        <v>11</v>
      </c>
      <c r="BR117" s="7">
        <f t="shared" si="230"/>
        <v>11</v>
      </c>
      <c r="BS117" s="7">
        <f t="shared" si="231"/>
        <v>11</v>
      </c>
      <c r="BT117" s="7">
        <f t="shared" si="232"/>
        <v>11</v>
      </c>
      <c r="BU117" s="7">
        <f t="shared" si="233"/>
        <v>13</v>
      </c>
      <c r="BV117" s="7">
        <f t="shared" si="234"/>
        <v>13</v>
      </c>
      <c r="BW117" s="7">
        <f t="shared" si="235"/>
        <v>9</v>
      </c>
      <c r="BX117" s="7">
        <f t="shared" si="236"/>
        <v>8</v>
      </c>
      <c r="BY117" s="7">
        <f t="shared" si="237"/>
        <v>8</v>
      </c>
      <c r="BZ117" s="7">
        <f t="shared" si="238"/>
        <v>9</v>
      </c>
      <c r="CA117" s="7">
        <f t="shared" si="239"/>
        <v>5</v>
      </c>
      <c r="CB117" s="7">
        <f t="shared" si="240"/>
        <v>6</v>
      </c>
      <c r="CC117" s="7">
        <f t="shared" si="241"/>
        <v>6</v>
      </c>
      <c r="CD117" s="7">
        <f t="shared" si="242"/>
        <v>6</v>
      </c>
      <c r="CE117" s="7">
        <f t="shared" si="243"/>
        <v>6</v>
      </c>
      <c r="CF117" s="7">
        <f t="shared" si="244"/>
        <v>5</v>
      </c>
      <c r="CG117" s="7">
        <f t="shared" si="245"/>
        <v>6</v>
      </c>
      <c r="CH117" s="7">
        <f t="shared" si="246"/>
        <v>18</v>
      </c>
      <c r="CI117" s="7">
        <f t="shared" si="247"/>
        <v>18</v>
      </c>
      <c r="CJ117" s="7">
        <f t="shared" si="248"/>
        <v>19</v>
      </c>
      <c r="CK117" s="7">
        <f t="shared" si="249"/>
        <v>19</v>
      </c>
      <c r="CL117" s="7">
        <f t="shared" si="250"/>
        <v>17</v>
      </c>
      <c r="CM117" s="7">
        <f t="shared" si="251"/>
        <v>18</v>
      </c>
      <c r="CN117" s="7">
        <f t="shared" si="252"/>
        <v>19</v>
      </c>
      <c r="CO117" s="7">
        <f t="shared" si="253"/>
        <v>20</v>
      </c>
      <c r="CP117" s="7">
        <f t="shared" si="254"/>
        <v>21</v>
      </c>
      <c r="CQ117" s="7">
        <f t="shared" si="255"/>
        <v>21</v>
      </c>
      <c r="CR117" s="7">
        <f t="shared" si="256"/>
        <v>22</v>
      </c>
      <c r="CS117" s="7">
        <f t="shared" si="257"/>
        <v>21</v>
      </c>
      <c r="CT117" s="7">
        <f t="shared" si="258"/>
        <v>22</v>
      </c>
      <c r="CU117" s="7">
        <f t="shared" si="259"/>
        <v>22</v>
      </c>
      <c r="CV117" s="7">
        <f t="shared" si="260"/>
        <v>22</v>
      </c>
      <c r="CW117" s="7">
        <f t="shared" si="261"/>
        <v>22</v>
      </c>
      <c r="CX117" s="7">
        <f t="shared" si="262"/>
        <v>21</v>
      </c>
      <c r="CY117" s="7">
        <f t="shared" si="263"/>
        <v>8</v>
      </c>
      <c r="CZ117" s="7">
        <f t="shared" si="264"/>
        <v>9</v>
      </c>
      <c r="DA117" s="7">
        <f t="shared" si="265"/>
        <v>8</v>
      </c>
      <c r="DB117" s="7">
        <f t="shared" si="266"/>
        <v>9</v>
      </c>
      <c r="DC117" s="7">
        <f t="shared" si="267"/>
        <v>10</v>
      </c>
      <c r="DD117" s="7">
        <f t="shared" si="268"/>
        <v>9</v>
      </c>
      <c r="DE117" s="7">
        <f t="shared" si="269"/>
        <v>8</v>
      </c>
      <c r="DF117" s="7">
        <f t="shared" si="270"/>
        <v>8</v>
      </c>
      <c r="DG117" s="7">
        <f t="shared" si="271"/>
        <v>7</v>
      </c>
      <c r="DH117" s="7">
        <f t="shared" si="272"/>
        <v>6</v>
      </c>
      <c r="DI117" s="7">
        <f t="shared" si="273"/>
        <v>5</v>
      </c>
      <c r="DJ117" s="7">
        <f t="shared" si="274"/>
        <v>5</v>
      </c>
      <c r="DK117" s="7">
        <f t="shared" si="275"/>
        <v>4</v>
      </c>
      <c r="DL117" s="7">
        <f t="shared" si="276"/>
        <v>60</v>
      </c>
      <c r="DM117" s="7">
        <f t="shared" si="277"/>
        <v>60</v>
      </c>
      <c r="DN117" s="7">
        <f t="shared" si="278"/>
        <v>97</v>
      </c>
      <c r="DO117" s="7">
        <f t="shared" si="279"/>
        <v>98</v>
      </c>
      <c r="DP117" s="7">
        <f t="shared" si="280"/>
        <v>102</v>
      </c>
      <c r="DQ117" s="7">
        <f t="shared" si="281"/>
        <v>101</v>
      </c>
      <c r="DR117" s="7">
        <f t="shared" si="282"/>
        <v>101</v>
      </c>
      <c r="DS117" s="7">
        <f t="shared" si="283"/>
        <v>100</v>
      </c>
      <c r="DT117" s="7">
        <f t="shared" si="284"/>
        <v>100</v>
      </c>
      <c r="DU117" s="7">
        <f t="shared" si="285"/>
        <v>100</v>
      </c>
      <c r="DV117" s="7">
        <f t="shared" si="286"/>
        <v>100</v>
      </c>
      <c r="DW117" s="7">
        <f t="shared" si="287"/>
        <v>99</v>
      </c>
      <c r="DX117" s="7">
        <f t="shared" si="288"/>
        <v>99</v>
      </c>
      <c r="DY117" s="7">
        <f t="shared" si="289"/>
        <v>106</v>
      </c>
      <c r="DZ117" s="7">
        <f t="shared" si="290"/>
        <v>119</v>
      </c>
      <c r="EA117" s="7">
        <f t="shared" si="291"/>
        <v>137</v>
      </c>
      <c r="EB117" s="7">
        <f t="shared" si="292"/>
        <v>137</v>
      </c>
      <c r="EC117" s="7">
        <f t="shared" si="293"/>
        <v>81</v>
      </c>
      <c r="ED117" s="7">
        <f t="shared" si="294"/>
        <v>87</v>
      </c>
      <c r="EE117" s="7">
        <f t="shared" si="295"/>
        <v>50</v>
      </c>
      <c r="EF117" s="7">
        <f t="shared" si="296"/>
        <v>49</v>
      </c>
      <c r="EG117" s="7">
        <f t="shared" si="297"/>
        <v>46</v>
      </c>
      <c r="EH117" s="7">
        <f t="shared" si="298"/>
        <v>51</v>
      </c>
      <c r="EI117" s="7" t="e">
        <f t="shared" si="299"/>
        <v>#N/A</v>
      </c>
      <c r="EJ117" s="7" t="e">
        <f t="shared" si="300"/>
        <v>#N/A</v>
      </c>
      <c r="EK117" s="7" t="e">
        <f t="shared" si="301"/>
        <v>#N/A</v>
      </c>
      <c r="EL117" s="7" t="e">
        <f t="shared" si="302"/>
        <v>#N/A</v>
      </c>
      <c r="EM117" s="7" t="e">
        <f t="shared" si="303"/>
        <v>#N/A</v>
      </c>
      <c r="EN117" s="7" t="e">
        <f t="shared" si="304"/>
        <v>#N/A</v>
      </c>
      <c r="EO117" s="7" t="e">
        <f t="shared" si="305"/>
        <v>#N/A</v>
      </c>
      <c r="EP117" s="7" t="e">
        <f t="shared" si="306"/>
        <v>#N/A</v>
      </c>
      <c r="EQ117" s="7" t="e">
        <f t="shared" si="307"/>
        <v>#N/A</v>
      </c>
      <c r="ER117" s="7" t="e">
        <f t="shared" si="308"/>
        <v>#N/A</v>
      </c>
      <c r="ES117" s="7" t="e">
        <f t="shared" si="309"/>
        <v>#N/A</v>
      </c>
      <c r="ET117" s="7" t="e">
        <f t="shared" si="310"/>
        <v>#N/A</v>
      </c>
      <c r="EU117" s="7" t="e">
        <f t="shared" si="311"/>
        <v>#N/A</v>
      </c>
      <c r="EV117" s="7" t="e">
        <f t="shared" si="312"/>
        <v>#N/A</v>
      </c>
      <c r="EW117" s="7" t="e">
        <f t="shared" si="313"/>
        <v>#N/A</v>
      </c>
      <c r="EX117" s="7" t="e">
        <f t="shared" si="314"/>
        <v>#N/A</v>
      </c>
      <c r="EY117" s="7" t="e">
        <f t="shared" si="315"/>
        <v>#N/A</v>
      </c>
      <c r="EZ117" s="7" t="e">
        <f t="shared" si="316"/>
        <v>#N/A</v>
      </c>
      <c r="FA117" s="7" t="e">
        <f t="shared" si="317"/>
        <v>#N/A</v>
      </c>
      <c r="FB117" s="7" t="e">
        <f t="shared" si="318"/>
        <v>#N/A</v>
      </c>
      <c r="FC117" s="7" t="e">
        <f t="shared" si="319"/>
        <v>#N/A</v>
      </c>
      <c r="FD117" s="7" t="e">
        <f t="shared" si="320"/>
        <v>#N/A</v>
      </c>
      <c r="FE117" s="7" t="e">
        <f t="shared" si="321"/>
        <v>#N/A</v>
      </c>
      <c r="FF117" s="7" t="e">
        <f t="shared" si="322"/>
        <v>#N/A</v>
      </c>
      <c r="FG117" s="7" t="e">
        <f t="shared" si="323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7">
        <f t="shared" si="164"/>
        <v>0</v>
      </c>
      <c r="E118" s="7">
        <f t="shared" si="165"/>
        <v>0</v>
      </c>
      <c r="F118" s="7">
        <f t="shared" si="166"/>
        <v>0</v>
      </c>
      <c r="G118" s="7">
        <f t="shared" si="167"/>
        <v>0</v>
      </c>
      <c r="H118" s="7">
        <f t="shared" si="168"/>
        <v>0</v>
      </c>
      <c r="I118" s="7">
        <f t="shared" si="169"/>
        <v>0</v>
      </c>
      <c r="J118" s="7">
        <f t="shared" si="170"/>
        <v>0</v>
      </c>
      <c r="K118" s="7">
        <f t="shared" si="171"/>
        <v>0</v>
      </c>
      <c r="L118" s="7">
        <f t="shared" si="172"/>
        <v>0</v>
      </c>
      <c r="M118" s="7">
        <f t="shared" si="173"/>
        <v>0</v>
      </c>
      <c r="N118" s="7">
        <f t="shared" si="174"/>
        <v>0</v>
      </c>
      <c r="O118" s="7">
        <f t="shared" si="175"/>
        <v>0</v>
      </c>
      <c r="P118" s="7">
        <f t="shared" si="176"/>
        <v>0</v>
      </c>
      <c r="Q118" s="7">
        <f t="shared" si="177"/>
        <v>0</v>
      </c>
      <c r="R118" s="7">
        <f t="shared" si="178"/>
        <v>0</v>
      </c>
      <c r="S118" s="7">
        <f t="shared" si="179"/>
        <v>0</v>
      </c>
      <c r="T118" s="7">
        <f t="shared" si="180"/>
        <v>0</v>
      </c>
      <c r="U118" s="7">
        <f t="shared" si="181"/>
        <v>0</v>
      </c>
      <c r="V118" s="7">
        <f t="shared" si="182"/>
        <v>0</v>
      </c>
      <c r="W118" s="7">
        <f t="shared" si="183"/>
        <v>0</v>
      </c>
      <c r="X118" s="7">
        <f t="shared" si="184"/>
        <v>0</v>
      </c>
      <c r="Y118" s="7">
        <f t="shared" si="185"/>
        <v>0</v>
      </c>
      <c r="Z118" s="7">
        <f t="shared" si="186"/>
        <v>0</v>
      </c>
      <c r="AA118" s="7">
        <f t="shared" si="187"/>
        <v>0</v>
      </c>
      <c r="AB118" s="7">
        <f t="shared" si="188"/>
        <v>0</v>
      </c>
      <c r="AC118" s="7">
        <f t="shared" si="189"/>
        <v>0</v>
      </c>
      <c r="AD118" s="7">
        <f t="shared" si="190"/>
        <v>0</v>
      </c>
      <c r="AE118" s="7">
        <f t="shared" si="191"/>
        <v>0</v>
      </c>
      <c r="AF118" s="7">
        <f t="shared" si="192"/>
        <v>0</v>
      </c>
      <c r="AG118" s="7">
        <f t="shared" si="193"/>
        <v>0</v>
      </c>
      <c r="AH118" s="7">
        <f t="shared" si="194"/>
        <v>0</v>
      </c>
      <c r="AI118" s="7">
        <f t="shared" si="195"/>
        <v>0</v>
      </c>
      <c r="AJ118" s="7">
        <f t="shared" si="196"/>
        <v>0</v>
      </c>
      <c r="AK118" s="7">
        <f t="shared" si="197"/>
        <v>0</v>
      </c>
      <c r="AL118" s="7">
        <f t="shared" si="198"/>
        <v>0</v>
      </c>
      <c r="AM118" s="7">
        <f t="shared" si="199"/>
        <v>0</v>
      </c>
      <c r="AN118" s="7">
        <f t="shared" si="200"/>
        <v>0</v>
      </c>
      <c r="AO118" s="7">
        <f t="shared" si="201"/>
        <v>0</v>
      </c>
      <c r="AP118" s="7">
        <f t="shared" si="202"/>
        <v>0</v>
      </c>
      <c r="AQ118" s="7">
        <f t="shared" si="203"/>
        <v>0</v>
      </c>
      <c r="AR118" s="7">
        <f t="shared" si="204"/>
        <v>0</v>
      </c>
      <c r="AS118" s="7">
        <f t="shared" si="205"/>
        <v>0</v>
      </c>
      <c r="AT118" s="7">
        <f t="shared" si="206"/>
        <v>0</v>
      </c>
      <c r="AU118" s="7">
        <f t="shared" si="207"/>
        <v>0</v>
      </c>
      <c r="AV118" s="7">
        <f t="shared" si="208"/>
        <v>0</v>
      </c>
      <c r="AW118" s="7">
        <f t="shared" si="209"/>
        <v>0</v>
      </c>
      <c r="AX118" s="7">
        <f t="shared" si="210"/>
        <v>0</v>
      </c>
      <c r="AY118" s="7">
        <f t="shared" si="211"/>
        <v>0</v>
      </c>
      <c r="AZ118" s="7">
        <f t="shared" si="212"/>
        <v>0</v>
      </c>
      <c r="BA118" s="7">
        <f t="shared" si="213"/>
        <v>0</v>
      </c>
      <c r="BB118" s="7">
        <f t="shared" si="214"/>
        <v>0</v>
      </c>
      <c r="BC118" s="7">
        <f t="shared" si="215"/>
        <v>0</v>
      </c>
      <c r="BD118" s="7">
        <f t="shared" si="216"/>
        <v>0</v>
      </c>
      <c r="BE118" s="7">
        <f t="shared" si="217"/>
        <v>0</v>
      </c>
      <c r="BF118" s="7">
        <f t="shared" si="218"/>
        <v>2</v>
      </c>
      <c r="BG118" s="7">
        <f t="shared" si="219"/>
        <v>2</v>
      </c>
      <c r="BH118" s="7">
        <f t="shared" si="220"/>
        <v>3</v>
      </c>
      <c r="BI118" s="7">
        <f t="shared" si="221"/>
        <v>14</v>
      </c>
      <c r="BJ118" s="7">
        <f t="shared" si="222"/>
        <v>14</v>
      </c>
      <c r="BK118" s="7">
        <f t="shared" si="223"/>
        <v>21</v>
      </c>
      <c r="BL118" s="7">
        <f t="shared" si="224"/>
        <v>27</v>
      </c>
      <c r="BM118" s="7">
        <f t="shared" si="225"/>
        <v>47</v>
      </c>
      <c r="BN118" s="7">
        <f t="shared" si="226"/>
        <v>52</v>
      </c>
      <c r="BO118" s="7">
        <f t="shared" si="227"/>
        <v>69</v>
      </c>
      <c r="BP118" s="7">
        <f t="shared" si="228"/>
        <v>82</v>
      </c>
      <c r="BQ118" s="7">
        <f t="shared" si="229"/>
        <v>84</v>
      </c>
      <c r="BR118" s="7">
        <f t="shared" si="230"/>
        <v>85</v>
      </c>
      <c r="BS118" s="7">
        <f t="shared" si="231"/>
        <v>91</v>
      </c>
      <c r="BT118" s="7">
        <f t="shared" si="232"/>
        <v>109</v>
      </c>
      <c r="BU118" s="7">
        <f t="shared" si="233"/>
        <v>123</v>
      </c>
      <c r="BV118" s="7">
        <f t="shared" si="234"/>
        <v>144</v>
      </c>
      <c r="BW118" s="7">
        <f t="shared" si="235"/>
        <v>172</v>
      </c>
      <c r="BX118" s="7">
        <f t="shared" si="236"/>
        <v>199</v>
      </c>
      <c r="BY118" s="7">
        <f t="shared" si="237"/>
        <v>211</v>
      </c>
      <c r="BZ118" s="7">
        <f t="shared" si="238"/>
        <v>219</v>
      </c>
      <c r="CA118" s="7">
        <f t="shared" si="239"/>
        <v>227</v>
      </c>
      <c r="CB118" s="7">
        <f t="shared" si="240"/>
        <v>227</v>
      </c>
      <c r="CC118" s="7">
        <f t="shared" si="241"/>
        <v>225</v>
      </c>
      <c r="CD118" s="7">
        <f t="shared" si="242"/>
        <v>208</v>
      </c>
      <c r="CE118" s="7">
        <f t="shared" si="243"/>
        <v>211</v>
      </c>
      <c r="CF118" s="7">
        <f t="shared" si="244"/>
        <v>203</v>
      </c>
      <c r="CG118" s="7">
        <f t="shared" si="245"/>
        <v>192</v>
      </c>
      <c r="CH118" s="7">
        <f t="shared" si="246"/>
        <v>199</v>
      </c>
      <c r="CI118" s="7">
        <f t="shared" si="247"/>
        <v>203</v>
      </c>
      <c r="CJ118" s="7">
        <f t="shared" si="248"/>
        <v>212</v>
      </c>
      <c r="CK118" s="7">
        <f t="shared" si="249"/>
        <v>194</v>
      </c>
      <c r="CL118" s="7">
        <f t="shared" si="250"/>
        <v>184</v>
      </c>
      <c r="CM118" s="7">
        <f t="shared" si="251"/>
        <v>164</v>
      </c>
      <c r="CN118" s="7">
        <f t="shared" si="252"/>
        <v>138</v>
      </c>
      <c r="CO118" s="7">
        <f t="shared" si="253"/>
        <v>112</v>
      </c>
      <c r="CP118" s="7">
        <f t="shared" si="254"/>
        <v>101</v>
      </c>
      <c r="CQ118" s="7">
        <f t="shared" si="255"/>
        <v>83</v>
      </c>
      <c r="CR118" s="7">
        <f t="shared" si="256"/>
        <v>78</v>
      </c>
      <c r="CS118" s="7">
        <f t="shared" si="257"/>
        <v>72</v>
      </c>
      <c r="CT118" s="7">
        <f t="shared" si="258"/>
        <v>69</v>
      </c>
      <c r="CU118" s="7">
        <f t="shared" si="259"/>
        <v>66</v>
      </c>
      <c r="CV118" s="7">
        <f t="shared" si="260"/>
        <v>58</v>
      </c>
      <c r="CW118" s="7">
        <f t="shared" si="261"/>
        <v>50</v>
      </c>
      <c r="CX118" s="7">
        <f t="shared" si="262"/>
        <v>48</v>
      </c>
      <c r="CY118" s="7">
        <f t="shared" si="263"/>
        <v>39</v>
      </c>
      <c r="CZ118" s="7">
        <f t="shared" si="264"/>
        <v>34</v>
      </c>
      <c r="DA118" s="7">
        <f t="shared" si="265"/>
        <v>19</v>
      </c>
      <c r="DB118" s="7">
        <f t="shared" si="266"/>
        <v>20</v>
      </c>
      <c r="DC118" s="7">
        <f t="shared" si="267"/>
        <v>17</v>
      </c>
      <c r="DD118" s="7">
        <f t="shared" si="268"/>
        <v>16</v>
      </c>
      <c r="DE118" s="7">
        <f t="shared" si="269"/>
        <v>12</v>
      </c>
      <c r="DF118" s="7">
        <f t="shared" si="270"/>
        <v>11</v>
      </c>
      <c r="DG118" s="7">
        <f t="shared" si="271"/>
        <v>9</v>
      </c>
      <c r="DH118" s="7">
        <f t="shared" si="272"/>
        <v>8</v>
      </c>
      <c r="DI118" s="7">
        <f t="shared" si="273"/>
        <v>5</v>
      </c>
      <c r="DJ118" s="7">
        <f t="shared" si="274"/>
        <v>4</v>
      </c>
      <c r="DK118" s="7">
        <f t="shared" si="275"/>
        <v>3</v>
      </c>
      <c r="DL118" s="7">
        <f t="shared" si="276"/>
        <v>3</v>
      </c>
      <c r="DM118" s="7">
        <f t="shared" si="277"/>
        <v>3</v>
      </c>
      <c r="DN118" s="7">
        <f t="shared" si="278"/>
        <v>2</v>
      </c>
      <c r="DO118" s="7">
        <f t="shared" si="279"/>
        <v>2</v>
      </c>
      <c r="DP118" s="7">
        <f t="shared" si="280"/>
        <v>2</v>
      </c>
      <c r="DQ118" s="7">
        <f t="shared" si="281"/>
        <v>2</v>
      </c>
      <c r="DR118" s="7">
        <f t="shared" si="282"/>
        <v>2</v>
      </c>
      <c r="DS118" s="7">
        <f t="shared" si="283"/>
        <v>1</v>
      </c>
      <c r="DT118" s="7">
        <f t="shared" si="284"/>
        <v>0</v>
      </c>
      <c r="DU118" s="7">
        <f t="shared" si="285"/>
        <v>0</v>
      </c>
      <c r="DV118" s="7">
        <f t="shared" si="286"/>
        <v>0</v>
      </c>
      <c r="DW118" s="7">
        <f t="shared" si="287"/>
        <v>0</v>
      </c>
      <c r="DX118" s="7">
        <f t="shared" si="288"/>
        <v>0</v>
      </c>
      <c r="DY118" s="7">
        <f t="shared" si="289"/>
        <v>0</v>
      </c>
      <c r="DZ118" s="7">
        <f t="shared" si="290"/>
        <v>0</v>
      </c>
      <c r="EA118" s="7">
        <f t="shared" si="291"/>
        <v>0</v>
      </c>
      <c r="EB118" s="7">
        <f t="shared" si="292"/>
        <v>0</v>
      </c>
      <c r="EC118" s="7">
        <f t="shared" si="293"/>
        <v>0</v>
      </c>
      <c r="ED118" s="7">
        <f t="shared" si="294"/>
        <v>0</v>
      </c>
      <c r="EE118" s="7">
        <f t="shared" si="295"/>
        <v>0</v>
      </c>
      <c r="EF118" s="7">
        <f t="shared" si="296"/>
        <v>0</v>
      </c>
      <c r="EG118" s="7">
        <f t="shared" si="297"/>
        <v>0</v>
      </c>
      <c r="EH118" s="7">
        <f t="shared" si="298"/>
        <v>0</v>
      </c>
      <c r="EI118" s="7" t="e">
        <f t="shared" si="299"/>
        <v>#N/A</v>
      </c>
      <c r="EJ118" s="7" t="e">
        <f t="shared" si="300"/>
        <v>#N/A</v>
      </c>
      <c r="EK118" s="7" t="e">
        <f t="shared" si="301"/>
        <v>#N/A</v>
      </c>
      <c r="EL118" s="7" t="e">
        <f t="shared" si="302"/>
        <v>#N/A</v>
      </c>
      <c r="EM118" s="7" t="e">
        <f t="shared" si="303"/>
        <v>#N/A</v>
      </c>
      <c r="EN118" s="7" t="e">
        <f t="shared" si="304"/>
        <v>#N/A</v>
      </c>
      <c r="EO118" s="7" t="e">
        <f t="shared" si="305"/>
        <v>#N/A</v>
      </c>
      <c r="EP118" s="7" t="e">
        <f t="shared" si="306"/>
        <v>#N/A</v>
      </c>
      <c r="EQ118" s="7" t="e">
        <f t="shared" si="307"/>
        <v>#N/A</v>
      </c>
      <c r="ER118" s="7" t="e">
        <f t="shared" si="308"/>
        <v>#N/A</v>
      </c>
      <c r="ES118" s="7" t="e">
        <f t="shared" si="309"/>
        <v>#N/A</v>
      </c>
      <c r="ET118" s="7" t="e">
        <f t="shared" si="310"/>
        <v>#N/A</v>
      </c>
      <c r="EU118" s="7" t="e">
        <f t="shared" si="311"/>
        <v>#N/A</v>
      </c>
      <c r="EV118" s="7" t="e">
        <f t="shared" si="312"/>
        <v>#N/A</v>
      </c>
      <c r="EW118" s="7" t="e">
        <f t="shared" si="313"/>
        <v>#N/A</v>
      </c>
      <c r="EX118" s="7" t="e">
        <f t="shared" si="314"/>
        <v>#N/A</v>
      </c>
      <c r="EY118" s="7" t="e">
        <f t="shared" si="315"/>
        <v>#N/A</v>
      </c>
      <c r="EZ118" s="7" t="e">
        <f t="shared" si="316"/>
        <v>#N/A</v>
      </c>
      <c r="FA118" s="7" t="e">
        <f t="shared" si="317"/>
        <v>#N/A</v>
      </c>
      <c r="FB118" s="7" t="e">
        <f t="shared" si="318"/>
        <v>#N/A</v>
      </c>
      <c r="FC118" s="7" t="e">
        <f t="shared" si="319"/>
        <v>#N/A</v>
      </c>
      <c r="FD118" s="7" t="e">
        <f t="shared" si="320"/>
        <v>#N/A</v>
      </c>
      <c r="FE118" s="7" t="e">
        <f t="shared" si="321"/>
        <v>#N/A</v>
      </c>
      <c r="FF118" s="7" t="e">
        <f t="shared" si="322"/>
        <v>#N/A</v>
      </c>
      <c r="FG118" s="7" t="e">
        <f t="shared" si="323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7">
        <f t="shared" si="164"/>
        <v>0</v>
      </c>
      <c r="E119" s="7">
        <f t="shared" si="165"/>
        <v>0</v>
      </c>
      <c r="F119" s="7">
        <f t="shared" si="166"/>
        <v>0</v>
      </c>
      <c r="G119" s="7">
        <f t="shared" si="167"/>
        <v>0</v>
      </c>
      <c r="H119" s="7">
        <f t="shared" si="168"/>
        <v>0</v>
      </c>
      <c r="I119" s="7">
        <f t="shared" si="169"/>
        <v>0</v>
      </c>
      <c r="J119" s="7">
        <f t="shared" si="170"/>
        <v>0</v>
      </c>
      <c r="K119" s="7">
        <f t="shared" si="171"/>
        <v>0</v>
      </c>
      <c r="L119" s="7">
        <f t="shared" si="172"/>
        <v>0</v>
      </c>
      <c r="M119" s="7">
        <f t="shared" si="173"/>
        <v>0</v>
      </c>
      <c r="N119" s="7">
        <f t="shared" si="174"/>
        <v>0</v>
      </c>
      <c r="O119" s="7">
        <f t="shared" si="175"/>
        <v>0</v>
      </c>
      <c r="P119" s="7">
        <f t="shared" si="176"/>
        <v>0</v>
      </c>
      <c r="Q119" s="7">
        <f t="shared" si="177"/>
        <v>0</v>
      </c>
      <c r="R119" s="7">
        <f t="shared" si="178"/>
        <v>0</v>
      </c>
      <c r="S119" s="7">
        <f t="shared" si="179"/>
        <v>0</v>
      </c>
      <c r="T119" s="7">
        <f t="shared" si="180"/>
        <v>0</v>
      </c>
      <c r="U119" s="7">
        <f t="shared" si="181"/>
        <v>0</v>
      </c>
      <c r="V119" s="7">
        <f t="shared" si="182"/>
        <v>0</v>
      </c>
      <c r="W119" s="7">
        <f t="shared" si="183"/>
        <v>0</v>
      </c>
      <c r="X119" s="7">
        <f t="shared" si="184"/>
        <v>0</v>
      </c>
      <c r="Y119" s="7">
        <f t="shared" si="185"/>
        <v>0</v>
      </c>
      <c r="Z119" s="7">
        <f t="shared" si="186"/>
        <v>0</v>
      </c>
      <c r="AA119" s="7">
        <f t="shared" si="187"/>
        <v>0</v>
      </c>
      <c r="AB119" s="7">
        <f t="shared" si="188"/>
        <v>0</v>
      </c>
      <c r="AC119" s="7">
        <f t="shared" si="189"/>
        <v>0</v>
      </c>
      <c r="AD119" s="7">
        <f t="shared" si="190"/>
        <v>0</v>
      </c>
      <c r="AE119" s="7">
        <f t="shared" si="191"/>
        <v>0</v>
      </c>
      <c r="AF119" s="7">
        <f t="shared" si="192"/>
        <v>0</v>
      </c>
      <c r="AG119" s="7">
        <f t="shared" si="193"/>
        <v>0</v>
      </c>
      <c r="AH119" s="7">
        <f t="shared" si="194"/>
        <v>0</v>
      </c>
      <c r="AI119" s="7">
        <f t="shared" si="195"/>
        <v>0</v>
      </c>
      <c r="AJ119" s="7">
        <f t="shared" si="196"/>
        <v>0</v>
      </c>
      <c r="AK119" s="7">
        <f t="shared" si="197"/>
        <v>0</v>
      </c>
      <c r="AL119" s="7">
        <f t="shared" si="198"/>
        <v>0</v>
      </c>
      <c r="AM119" s="7">
        <f t="shared" si="199"/>
        <v>0</v>
      </c>
      <c r="AN119" s="7">
        <f t="shared" si="200"/>
        <v>0</v>
      </c>
      <c r="AO119" s="7">
        <f t="shared" si="201"/>
        <v>0</v>
      </c>
      <c r="AP119" s="7">
        <f t="shared" si="202"/>
        <v>0</v>
      </c>
      <c r="AQ119" s="7">
        <f t="shared" si="203"/>
        <v>1</v>
      </c>
      <c r="AR119" s="7">
        <f t="shared" si="204"/>
        <v>1</v>
      </c>
      <c r="AS119" s="7">
        <f t="shared" si="205"/>
        <v>1</v>
      </c>
      <c r="AT119" s="7">
        <f t="shared" si="206"/>
        <v>2</v>
      </c>
      <c r="AU119" s="7">
        <f t="shared" si="207"/>
        <v>2</v>
      </c>
      <c r="AV119" s="7">
        <f t="shared" si="208"/>
        <v>2</v>
      </c>
      <c r="AW119" s="7">
        <f t="shared" si="209"/>
        <v>2</v>
      </c>
      <c r="AX119" s="7">
        <f t="shared" si="210"/>
        <v>2</v>
      </c>
      <c r="AY119" s="7">
        <f t="shared" si="211"/>
        <v>3</v>
      </c>
      <c r="AZ119" s="7">
        <f t="shared" si="212"/>
        <v>5</v>
      </c>
      <c r="BA119" s="7">
        <f t="shared" si="213"/>
        <v>6</v>
      </c>
      <c r="BB119" s="7">
        <f t="shared" si="214"/>
        <v>7</v>
      </c>
      <c r="BC119" s="7">
        <f t="shared" si="215"/>
        <v>17</v>
      </c>
      <c r="BD119" s="7">
        <f t="shared" si="216"/>
        <v>28</v>
      </c>
      <c r="BE119" s="7">
        <f t="shared" si="217"/>
        <v>29</v>
      </c>
      <c r="BF119" s="7">
        <f t="shared" si="218"/>
        <v>38</v>
      </c>
      <c r="BG119" s="7">
        <f t="shared" si="219"/>
        <v>49</v>
      </c>
      <c r="BH119" s="7">
        <f t="shared" si="220"/>
        <v>62</v>
      </c>
      <c r="BI119" s="7">
        <f t="shared" si="221"/>
        <v>76</v>
      </c>
      <c r="BJ119" s="7">
        <f t="shared" si="222"/>
        <v>95</v>
      </c>
      <c r="BK119" s="7">
        <f t="shared" si="223"/>
        <v>113</v>
      </c>
      <c r="BL119" s="7">
        <f t="shared" si="224"/>
        <v>141</v>
      </c>
      <c r="BM119" s="7">
        <f t="shared" si="225"/>
        <v>168</v>
      </c>
      <c r="BN119" s="7">
        <f t="shared" si="226"/>
        <v>223</v>
      </c>
      <c r="BO119" s="7">
        <f t="shared" si="227"/>
        <v>273</v>
      </c>
      <c r="BP119" s="7">
        <f t="shared" si="228"/>
        <v>342</v>
      </c>
      <c r="BQ119" s="7">
        <f t="shared" si="229"/>
        <v>397</v>
      </c>
      <c r="BR119" s="7">
        <f t="shared" si="230"/>
        <v>473</v>
      </c>
      <c r="BS119" s="7">
        <f t="shared" si="231"/>
        <v>549</v>
      </c>
      <c r="BT119" s="7">
        <f t="shared" si="232"/>
        <v>600</v>
      </c>
      <c r="BU119" s="7">
        <f t="shared" si="233"/>
        <v>626</v>
      </c>
      <c r="BV119" s="7">
        <f t="shared" si="234"/>
        <v>679</v>
      </c>
      <c r="BW119" s="7">
        <f t="shared" si="235"/>
        <v>753</v>
      </c>
      <c r="BX119" s="7">
        <f t="shared" si="236"/>
        <v>870</v>
      </c>
      <c r="BY119" s="7">
        <f t="shared" si="237"/>
        <v>958</v>
      </c>
      <c r="BZ119" s="7">
        <f t="shared" si="238"/>
        <v>1043</v>
      </c>
      <c r="CA119" s="7">
        <f t="shared" si="239"/>
        <v>1088</v>
      </c>
      <c r="CB119" s="7">
        <f t="shared" si="240"/>
        <v>1160</v>
      </c>
      <c r="CC119" s="7">
        <f t="shared" si="241"/>
        <v>1231</v>
      </c>
      <c r="CD119" s="7">
        <f t="shared" si="242"/>
        <v>1278</v>
      </c>
      <c r="CE119" s="7">
        <f t="shared" si="243"/>
        <v>1320</v>
      </c>
      <c r="CF119" s="7">
        <f t="shared" si="244"/>
        <v>1386</v>
      </c>
      <c r="CG119" s="7">
        <f t="shared" si="245"/>
        <v>1418</v>
      </c>
      <c r="CH119" s="7">
        <f t="shared" si="246"/>
        <v>1486</v>
      </c>
      <c r="CI119" s="7">
        <f t="shared" si="247"/>
        <v>1545</v>
      </c>
      <c r="CJ119" s="7">
        <f t="shared" si="248"/>
        <v>1727</v>
      </c>
      <c r="CK119" s="7">
        <f t="shared" si="249"/>
        <v>1947</v>
      </c>
      <c r="CL119" s="7">
        <f t="shared" si="250"/>
        <v>2031</v>
      </c>
      <c r="CM119" s="7">
        <f t="shared" si="251"/>
        <v>2147</v>
      </c>
      <c r="CN119" s="7">
        <f t="shared" si="252"/>
        <v>2255</v>
      </c>
      <c r="CO119" s="7">
        <f t="shared" si="253"/>
        <v>2290</v>
      </c>
      <c r="CP119" s="7">
        <f t="shared" si="254"/>
        <v>2425</v>
      </c>
      <c r="CQ119" s="7">
        <f t="shared" si="255"/>
        <v>2448</v>
      </c>
      <c r="CR119" s="7">
        <f t="shared" si="256"/>
        <v>2574</v>
      </c>
      <c r="CS119" s="7">
        <f t="shared" si="257"/>
        <v>2622</v>
      </c>
      <c r="CT119" s="7">
        <f t="shared" si="258"/>
        <v>2691</v>
      </c>
      <c r="CU119" s="7">
        <f t="shared" si="259"/>
        <v>2672</v>
      </c>
      <c r="CV119" s="7">
        <f t="shared" si="260"/>
        <v>2707</v>
      </c>
      <c r="CW119" s="7">
        <f t="shared" si="261"/>
        <v>2660</v>
      </c>
      <c r="CX119" s="7">
        <f t="shared" si="262"/>
        <v>2660</v>
      </c>
      <c r="CY119" s="7">
        <f t="shared" si="263"/>
        <v>2681</v>
      </c>
      <c r="CZ119" s="7">
        <f t="shared" si="264"/>
        <v>2705</v>
      </c>
      <c r="DA119" s="7">
        <f t="shared" si="265"/>
        <v>2620</v>
      </c>
      <c r="DB119" s="7">
        <f t="shared" si="266"/>
        <v>2489</v>
      </c>
      <c r="DC119" s="7">
        <f t="shared" si="267"/>
        <v>2534</v>
      </c>
      <c r="DD119" s="7">
        <f t="shared" si="268"/>
        <v>2553</v>
      </c>
      <c r="DE119" s="7">
        <f t="shared" si="269"/>
        <v>2502</v>
      </c>
      <c r="DF119" s="7">
        <f t="shared" si="270"/>
        <v>2502</v>
      </c>
      <c r="DG119" s="7">
        <f t="shared" si="271"/>
        <v>2464</v>
      </c>
      <c r="DH119" s="7">
        <f t="shared" si="272"/>
        <v>2495</v>
      </c>
      <c r="DI119" s="7">
        <f t="shared" si="273"/>
        <v>2523</v>
      </c>
      <c r="DJ119" s="7">
        <f t="shared" si="274"/>
        <v>2521</v>
      </c>
      <c r="DK119" s="7">
        <f t="shared" si="275"/>
        <v>2447</v>
      </c>
      <c r="DL119" s="7">
        <f t="shared" si="276"/>
        <v>2487</v>
      </c>
      <c r="DM119" s="7">
        <f t="shared" si="277"/>
        <v>2400</v>
      </c>
      <c r="DN119" s="7">
        <f t="shared" si="278"/>
        <v>2420</v>
      </c>
      <c r="DO119" s="7">
        <f t="shared" si="279"/>
        <v>2447</v>
      </c>
      <c r="DP119" s="7">
        <f t="shared" si="280"/>
        <v>2383</v>
      </c>
      <c r="DQ119" s="7">
        <f t="shared" si="281"/>
        <v>2294</v>
      </c>
      <c r="DR119" s="7">
        <f t="shared" si="282"/>
        <v>2230</v>
      </c>
      <c r="DS119" s="7">
        <f t="shared" si="283"/>
        <v>2158</v>
      </c>
      <c r="DT119" s="7">
        <f t="shared" si="284"/>
        <v>2113</v>
      </c>
      <c r="DU119" s="7">
        <f t="shared" si="285"/>
        <v>1998</v>
      </c>
      <c r="DV119" s="7">
        <f t="shared" si="286"/>
        <v>1885</v>
      </c>
      <c r="DW119" s="7">
        <f t="shared" si="287"/>
        <v>1821</v>
      </c>
      <c r="DX119" s="7">
        <f t="shared" si="288"/>
        <v>1667</v>
      </c>
      <c r="DY119" s="7">
        <f t="shared" si="289"/>
        <v>1538</v>
      </c>
      <c r="DZ119" s="7">
        <f t="shared" si="290"/>
        <v>1362</v>
      </c>
      <c r="EA119" s="7">
        <f t="shared" si="291"/>
        <v>1296</v>
      </c>
      <c r="EB119" s="7">
        <f t="shared" si="292"/>
        <v>1268</v>
      </c>
      <c r="EC119" s="7">
        <f t="shared" si="293"/>
        <v>1200</v>
      </c>
      <c r="ED119" s="7">
        <f t="shared" si="294"/>
        <v>1181</v>
      </c>
      <c r="EE119" s="7">
        <f t="shared" si="295"/>
        <v>1125</v>
      </c>
      <c r="EF119" s="7">
        <f t="shared" si="296"/>
        <v>1052</v>
      </c>
      <c r="EG119" s="7">
        <f t="shared" si="297"/>
        <v>1051</v>
      </c>
      <c r="EH119" s="7">
        <f t="shared" si="298"/>
        <v>1048</v>
      </c>
      <c r="EI119" s="7" t="e">
        <f t="shared" si="299"/>
        <v>#N/A</v>
      </c>
      <c r="EJ119" s="7" t="e">
        <f t="shared" si="300"/>
        <v>#N/A</v>
      </c>
      <c r="EK119" s="7" t="e">
        <f t="shared" si="301"/>
        <v>#N/A</v>
      </c>
      <c r="EL119" s="7" t="e">
        <f t="shared" si="302"/>
        <v>#N/A</v>
      </c>
      <c r="EM119" s="7" t="e">
        <f t="shared" si="303"/>
        <v>#N/A</v>
      </c>
      <c r="EN119" s="7" t="e">
        <f t="shared" si="304"/>
        <v>#N/A</v>
      </c>
      <c r="EO119" s="7" t="e">
        <f t="shared" si="305"/>
        <v>#N/A</v>
      </c>
      <c r="EP119" s="7" t="e">
        <f t="shared" si="306"/>
        <v>#N/A</v>
      </c>
      <c r="EQ119" s="7" t="e">
        <f t="shared" si="307"/>
        <v>#N/A</v>
      </c>
      <c r="ER119" s="7" t="e">
        <f t="shared" si="308"/>
        <v>#N/A</v>
      </c>
      <c r="ES119" s="7" t="e">
        <f t="shared" si="309"/>
        <v>#N/A</v>
      </c>
      <c r="ET119" s="7" t="e">
        <f t="shared" si="310"/>
        <v>#N/A</v>
      </c>
      <c r="EU119" s="7" t="e">
        <f t="shared" si="311"/>
        <v>#N/A</v>
      </c>
      <c r="EV119" s="7" t="e">
        <f t="shared" si="312"/>
        <v>#N/A</v>
      </c>
      <c r="EW119" s="7" t="e">
        <f t="shared" si="313"/>
        <v>#N/A</v>
      </c>
      <c r="EX119" s="7" t="e">
        <f t="shared" si="314"/>
        <v>#N/A</v>
      </c>
      <c r="EY119" s="7" t="e">
        <f t="shared" si="315"/>
        <v>#N/A</v>
      </c>
      <c r="EZ119" s="7" t="e">
        <f t="shared" si="316"/>
        <v>#N/A</v>
      </c>
      <c r="FA119" s="7" t="e">
        <f t="shared" si="317"/>
        <v>#N/A</v>
      </c>
      <c r="FB119" s="7" t="e">
        <f t="shared" si="318"/>
        <v>#N/A</v>
      </c>
      <c r="FC119" s="7" t="e">
        <f t="shared" si="319"/>
        <v>#N/A</v>
      </c>
      <c r="FD119" s="7" t="e">
        <f t="shared" si="320"/>
        <v>#N/A</v>
      </c>
      <c r="FE119" s="7" t="e">
        <f t="shared" si="321"/>
        <v>#N/A</v>
      </c>
      <c r="FF119" s="7" t="e">
        <f t="shared" si="322"/>
        <v>#N/A</v>
      </c>
      <c r="FG119" s="7" t="e">
        <f t="shared" si="323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7">
        <f t="shared" si="164"/>
        <v>0</v>
      </c>
      <c r="E120" s="7">
        <f t="shared" si="165"/>
        <v>0</v>
      </c>
      <c r="F120" s="7">
        <f t="shared" si="166"/>
        <v>0</v>
      </c>
      <c r="G120" s="7">
        <f t="shared" si="167"/>
        <v>0</v>
      </c>
      <c r="H120" s="7">
        <f t="shared" si="168"/>
        <v>0</v>
      </c>
      <c r="I120" s="7">
        <f t="shared" si="169"/>
        <v>0</v>
      </c>
      <c r="J120" s="7">
        <f t="shared" si="170"/>
        <v>0</v>
      </c>
      <c r="K120" s="7">
        <f t="shared" si="171"/>
        <v>0</v>
      </c>
      <c r="L120" s="7">
        <f t="shared" si="172"/>
        <v>0</v>
      </c>
      <c r="M120" s="7">
        <f t="shared" si="173"/>
        <v>0</v>
      </c>
      <c r="N120" s="7">
        <f t="shared" si="174"/>
        <v>0</v>
      </c>
      <c r="O120" s="7">
        <f t="shared" si="175"/>
        <v>0</v>
      </c>
      <c r="P120" s="7">
        <f t="shared" si="176"/>
        <v>0</v>
      </c>
      <c r="Q120" s="7">
        <f t="shared" si="177"/>
        <v>0</v>
      </c>
      <c r="R120" s="7">
        <f t="shared" si="178"/>
        <v>0</v>
      </c>
      <c r="S120" s="7">
        <f t="shared" si="179"/>
        <v>0</v>
      </c>
      <c r="T120" s="7">
        <f t="shared" si="180"/>
        <v>0</v>
      </c>
      <c r="U120" s="7">
        <f t="shared" si="181"/>
        <v>0</v>
      </c>
      <c r="V120" s="7">
        <f t="shared" si="182"/>
        <v>0</v>
      </c>
      <c r="W120" s="7">
        <f t="shared" si="183"/>
        <v>0</v>
      </c>
      <c r="X120" s="7">
        <f t="shared" si="184"/>
        <v>0</v>
      </c>
      <c r="Y120" s="7">
        <f t="shared" si="185"/>
        <v>0</v>
      </c>
      <c r="Z120" s="7">
        <f t="shared" si="186"/>
        <v>0</v>
      </c>
      <c r="AA120" s="7">
        <f t="shared" si="187"/>
        <v>0</v>
      </c>
      <c r="AB120" s="7">
        <f t="shared" si="188"/>
        <v>0</v>
      </c>
      <c r="AC120" s="7">
        <f t="shared" si="189"/>
        <v>0</v>
      </c>
      <c r="AD120" s="7">
        <f t="shared" si="190"/>
        <v>0</v>
      </c>
      <c r="AE120" s="7">
        <f t="shared" si="191"/>
        <v>0</v>
      </c>
      <c r="AF120" s="7">
        <f t="shared" si="192"/>
        <v>0</v>
      </c>
      <c r="AG120" s="7">
        <f t="shared" si="193"/>
        <v>0</v>
      </c>
      <c r="AH120" s="7">
        <f t="shared" si="194"/>
        <v>0</v>
      </c>
      <c r="AI120" s="7">
        <f t="shared" si="195"/>
        <v>0</v>
      </c>
      <c r="AJ120" s="7">
        <f t="shared" si="196"/>
        <v>0</v>
      </c>
      <c r="AK120" s="7">
        <f t="shared" si="197"/>
        <v>0</v>
      </c>
      <c r="AL120" s="7">
        <f t="shared" si="198"/>
        <v>0</v>
      </c>
      <c r="AM120" s="7">
        <f t="shared" si="199"/>
        <v>0</v>
      </c>
      <c r="AN120" s="7">
        <f t="shared" si="200"/>
        <v>0</v>
      </c>
      <c r="AO120" s="7">
        <f t="shared" si="201"/>
        <v>0</v>
      </c>
      <c r="AP120" s="7">
        <f t="shared" si="202"/>
        <v>0</v>
      </c>
      <c r="AQ120" s="7">
        <f t="shared" si="203"/>
        <v>0</v>
      </c>
      <c r="AR120" s="7">
        <f t="shared" si="204"/>
        <v>0</v>
      </c>
      <c r="AS120" s="7">
        <f t="shared" si="205"/>
        <v>0</v>
      </c>
      <c r="AT120" s="7">
        <f t="shared" si="206"/>
        <v>0</v>
      </c>
      <c r="AU120" s="7">
        <f t="shared" si="207"/>
        <v>0</v>
      </c>
      <c r="AV120" s="7">
        <f t="shared" si="208"/>
        <v>0</v>
      </c>
      <c r="AW120" s="7">
        <f t="shared" si="209"/>
        <v>0</v>
      </c>
      <c r="AX120" s="7">
        <f t="shared" si="210"/>
        <v>0</v>
      </c>
      <c r="AY120" s="7">
        <f t="shared" si="211"/>
        <v>0</v>
      </c>
      <c r="AZ120" s="7">
        <f t="shared" si="212"/>
        <v>0</v>
      </c>
      <c r="BA120" s="7">
        <f t="shared" si="213"/>
        <v>0</v>
      </c>
      <c r="BB120" s="7">
        <f t="shared" si="214"/>
        <v>0</v>
      </c>
      <c r="BC120" s="7">
        <f t="shared" si="215"/>
        <v>0</v>
      </c>
      <c r="BD120" s="7">
        <f t="shared" si="216"/>
        <v>0</v>
      </c>
      <c r="BE120" s="7">
        <f t="shared" si="217"/>
        <v>0</v>
      </c>
      <c r="BF120" s="7">
        <f t="shared" si="218"/>
        <v>0</v>
      </c>
      <c r="BG120" s="7">
        <f t="shared" si="219"/>
        <v>0</v>
      </c>
      <c r="BH120" s="7">
        <f t="shared" si="220"/>
        <v>0</v>
      </c>
      <c r="BI120" s="7">
        <f t="shared" si="221"/>
        <v>0</v>
      </c>
      <c r="BJ120" s="7">
        <f t="shared" si="222"/>
        <v>0</v>
      </c>
      <c r="BK120" s="7">
        <f t="shared" si="223"/>
        <v>1</v>
      </c>
      <c r="BL120" s="7">
        <f t="shared" si="224"/>
        <v>1</v>
      </c>
      <c r="BM120" s="7">
        <f t="shared" si="225"/>
        <v>3</v>
      </c>
      <c r="BN120" s="7">
        <f t="shared" si="226"/>
        <v>5</v>
      </c>
      <c r="BO120" s="7">
        <f t="shared" si="227"/>
        <v>7</v>
      </c>
      <c r="BP120" s="7">
        <f t="shared" si="228"/>
        <v>7</v>
      </c>
      <c r="BQ120" s="7">
        <f t="shared" si="229"/>
        <v>8</v>
      </c>
      <c r="BR120" s="7">
        <f t="shared" si="230"/>
        <v>8</v>
      </c>
      <c r="BS120" s="7">
        <f t="shared" si="231"/>
        <v>8</v>
      </c>
      <c r="BT120" s="7">
        <f t="shared" si="232"/>
        <v>8</v>
      </c>
      <c r="BU120" s="7">
        <f t="shared" si="233"/>
        <v>10</v>
      </c>
      <c r="BV120" s="7">
        <f t="shared" si="234"/>
        <v>10</v>
      </c>
      <c r="BW120" s="7">
        <f t="shared" si="235"/>
        <v>10</v>
      </c>
      <c r="BX120" s="7">
        <f t="shared" si="236"/>
        <v>10</v>
      </c>
      <c r="BY120" s="7">
        <f t="shared" si="237"/>
        <v>10</v>
      </c>
      <c r="BZ120" s="7">
        <f t="shared" si="238"/>
        <v>10</v>
      </c>
      <c r="CA120" s="7">
        <f t="shared" si="239"/>
        <v>10</v>
      </c>
      <c r="CB120" s="7">
        <f t="shared" si="240"/>
        <v>16</v>
      </c>
      <c r="CC120" s="7">
        <f t="shared" si="241"/>
        <v>16</v>
      </c>
      <c r="CD120" s="7">
        <f t="shared" si="242"/>
        <v>17</v>
      </c>
      <c r="CE120" s="7">
        <f t="shared" si="243"/>
        <v>15</v>
      </c>
      <c r="CF120" s="7">
        <f t="shared" si="244"/>
        <v>14</v>
      </c>
      <c r="CG120" s="7">
        <f t="shared" si="245"/>
        <v>14</v>
      </c>
      <c r="CH120" s="7">
        <f t="shared" si="246"/>
        <v>20</v>
      </c>
      <c r="CI120" s="7">
        <f t="shared" si="247"/>
        <v>21</v>
      </c>
      <c r="CJ120" s="7">
        <f t="shared" si="248"/>
        <v>23</v>
      </c>
      <c r="CK120" s="7">
        <f t="shared" si="249"/>
        <v>26</v>
      </c>
      <c r="CL120" s="7">
        <f t="shared" si="250"/>
        <v>25</v>
      </c>
      <c r="CM120" s="7">
        <f t="shared" si="251"/>
        <v>29</v>
      </c>
      <c r="CN120" s="7">
        <f t="shared" si="252"/>
        <v>29</v>
      </c>
      <c r="CO120" s="7">
        <f t="shared" si="253"/>
        <v>29</v>
      </c>
      <c r="CP120" s="7">
        <f t="shared" si="254"/>
        <v>31</v>
      </c>
      <c r="CQ120" s="7">
        <f t="shared" si="255"/>
        <v>36</v>
      </c>
      <c r="CR120" s="7">
        <f t="shared" si="256"/>
        <v>55</v>
      </c>
      <c r="CS120" s="7">
        <f t="shared" si="257"/>
        <v>53</v>
      </c>
      <c r="CT120" s="7">
        <f t="shared" si="258"/>
        <v>59</v>
      </c>
      <c r="CU120" s="7">
        <f t="shared" si="259"/>
        <v>56</v>
      </c>
      <c r="CV120" s="7">
        <f t="shared" si="260"/>
        <v>56</v>
      </c>
      <c r="CW120" s="7">
        <f t="shared" si="261"/>
        <v>55</v>
      </c>
      <c r="CX120" s="7">
        <f t="shared" si="262"/>
        <v>55</v>
      </c>
      <c r="CY120" s="7">
        <f t="shared" si="263"/>
        <v>51</v>
      </c>
      <c r="CZ120" s="7">
        <f t="shared" si="264"/>
        <v>50</v>
      </c>
      <c r="DA120" s="7">
        <f t="shared" si="265"/>
        <v>49</v>
      </c>
      <c r="DB120" s="7">
        <f t="shared" si="266"/>
        <v>46</v>
      </c>
      <c r="DC120" s="7">
        <f t="shared" si="267"/>
        <v>46</v>
      </c>
      <c r="DD120" s="7">
        <f t="shared" si="268"/>
        <v>42</v>
      </c>
      <c r="DE120" s="7">
        <f t="shared" si="269"/>
        <v>42</v>
      </c>
      <c r="DF120" s="7">
        <f t="shared" si="270"/>
        <v>43</v>
      </c>
      <c r="DG120" s="7">
        <f t="shared" si="271"/>
        <v>46</v>
      </c>
      <c r="DH120" s="7">
        <f t="shared" si="272"/>
        <v>45</v>
      </c>
      <c r="DI120" s="7">
        <f t="shared" si="273"/>
        <v>38</v>
      </c>
      <c r="DJ120" s="7">
        <f t="shared" si="274"/>
        <v>34</v>
      </c>
      <c r="DK120" s="7">
        <f t="shared" si="275"/>
        <v>28</v>
      </c>
      <c r="DL120" s="7">
        <f t="shared" si="276"/>
        <v>39</v>
      </c>
      <c r="DM120" s="7">
        <f t="shared" si="277"/>
        <v>43</v>
      </c>
      <c r="DN120" s="7">
        <f t="shared" si="278"/>
        <v>53</v>
      </c>
      <c r="DO120" s="7">
        <f t="shared" si="279"/>
        <v>61</v>
      </c>
      <c r="DP120" s="7">
        <f t="shared" si="280"/>
        <v>66</v>
      </c>
      <c r="DQ120" s="7">
        <f t="shared" si="281"/>
        <v>67</v>
      </c>
      <c r="DR120" s="7">
        <f t="shared" si="282"/>
        <v>76</v>
      </c>
      <c r="DS120" s="7">
        <f t="shared" si="283"/>
        <v>82</v>
      </c>
      <c r="DT120" s="7">
        <f t="shared" si="284"/>
        <v>83</v>
      </c>
      <c r="DU120" s="7">
        <f t="shared" si="285"/>
        <v>87</v>
      </c>
      <c r="DV120" s="7">
        <f t="shared" si="286"/>
        <v>113</v>
      </c>
      <c r="DW120" s="7">
        <f t="shared" si="287"/>
        <v>127</v>
      </c>
      <c r="DX120" s="7">
        <f t="shared" si="288"/>
        <v>126</v>
      </c>
      <c r="DY120" s="7">
        <f t="shared" si="289"/>
        <v>136</v>
      </c>
      <c r="DZ120" s="7">
        <f t="shared" si="290"/>
        <v>130</v>
      </c>
      <c r="EA120" s="7">
        <f t="shared" si="291"/>
        <v>130</v>
      </c>
      <c r="EB120" s="7">
        <f t="shared" si="292"/>
        <v>140</v>
      </c>
      <c r="EC120" s="7">
        <f t="shared" si="293"/>
        <v>139</v>
      </c>
      <c r="ED120" s="7">
        <f t="shared" si="294"/>
        <v>135</v>
      </c>
      <c r="EE120" s="7">
        <f t="shared" si="295"/>
        <v>178</v>
      </c>
      <c r="EF120" s="7">
        <f t="shared" si="296"/>
        <v>179</v>
      </c>
      <c r="EG120" s="7">
        <f t="shared" si="297"/>
        <v>207</v>
      </c>
      <c r="EH120" s="7">
        <f t="shared" si="298"/>
        <v>208</v>
      </c>
      <c r="EI120" s="7" t="e">
        <f t="shared" si="299"/>
        <v>#N/A</v>
      </c>
      <c r="EJ120" s="7" t="e">
        <f t="shared" si="300"/>
        <v>#N/A</v>
      </c>
      <c r="EK120" s="7" t="e">
        <f t="shared" si="301"/>
        <v>#N/A</v>
      </c>
      <c r="EL120" s="7" t="e">
        <f t="shared" si="302"/>
        <v>#N/A</v>
      </c>
      <c r="EM120" s="7" t="e">
        <f t="shared" si="303"/>
        <v>#N/A</v>
      </c>
      <c r="EN120" s="7" t="e">
        <f t="shared" si="304"/>
        <v>#N/A</v>
      </c>
      <c r="EO120" s="7" t="e">
        <f t="shared" si="305"/>
        <v>#N/A</v>
      </c>
      <c r="EP120" s="7" t="e">
        <f t="shared" si="306"/>
        <v>#N/A</v>
      </c>
      <c r="EQ120" s="7" t="e">
        <f t="shared" si="307"/>
        <v>#N/A</v>
      </c>
      <c r="ER120" s="7" t="e">
        <f t="shared" si="308"/>
        <v>#N/A</v>
      </c>
      <c r="ES120" s="7" t="e">
        <f t="shared" si="309"/>
        <v>#N/A</v>
      </c>
      <c r="ET120" s="7" t="e">
        <f t="shared" si="310"/>
        <v>#N/A</v>
      </c>
      <c r="EU120" s="7" t="e">
        <f t="shared" si="311"/>
        <v>#N/A</v>
      </c>
      <c r="EV120" s="7" t="e">
        <f t="shared" si="312"/>
        <v>#N/A</v>
      </c>
      <c r="EW120" s="7" t="e">
        <f t="shared" si="313"/>
        <v>#N/A</v>
      </c>
      <c r="EX120" s="7" t="e">
        <f t="shared" si="314"/>
        <v>#N/A</v>
      </c>
      <c r="EY120" s="7" t="e">
        <f t="shared" si="315"/>
        <v>#N/A</v>
      </c>
      <c r="EZ120" s="7" t="e">
        <f t="shared" si="316"/>
        <v>#N/A</v>
      </c>
      <c r="FA120" s="7" t="e">
        <f t="shared" si="317"/>
        <v>#N/A</v>
      </c>
      <c r="FB120" s="7" t="e">
        <f t="shared" si="318"/>
        <v>#N/A</v>
      </c>
      <c r="FC120" s="7" t="e">
        <f t="shared" si="319"/>
        <v>#N/A</v>
      </c>
      <c r="FD120" s="7" t="e">
        <f t="shared" si="320"/>
        <v>#N/A</v>
      </c>
      <c r="FE120" s="7" t="e">
        <f t="shared" si="321"/>
        <v>#N/A</v>
      </c>
      <c r="FF120" s="7" t="e">
        <f t="shared" si="322"/>
        <v>#N/A</v>
      </c>
      <c r="FG120" s="7" t="e">
        <f t="shared" si="323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7">
        <f t="shared" si="164"/>
        <v>0</v>
      </c>
      <c r="E121" s="7">
        <f t="shared" si="165"/>
        <v>0</v>
      </c>
      <c r="F121" s="7">
        <f t="shared" si="166"/>
        <v>0</v>
      </c>
      <c r="G121" s="7">
        <f t="shared" si="167"/>
        <v>0</v>
      </c>
      <c r="H121" s="7">
        <f t="shared" si="168"/>
        <v>0</v>
      </c>
      <c r="I121" s="7">
        <f t="shared" si="169"/>
        <v>0</v>
      </c>
      <c r="J121" s="7">
        <f t="shared" si="170"/>
        <v>0</v>
      </c>
      <c r="K121" s="7">
        <f t="shared" si="171"/>
        <v>0</v>
      </c>
      <c r="L121" s="7">
        <f t="shared" si="172"/>
        <v>0</v>
      </c>
      <c r="M121" s="7">
        <f t="shared" si="173"/>
        <v>0</v>
      </c>
      <c r="N121" s="7">
        <f t="shared" si="174"/>
        <v>0</v>
      </c>
      <c r="O121" s="7">
        <f t="shared" si="175"/>
        <v>0</v>
      </c>
      <c r="P121" s="7">
        <f t="shared" si="176"/>
        <v>0</v>
      </c>
      <c r="Q121" s="7">
        <f t="shared" si="177"/>
        <v>0</v>
      </c>
      <c r="R121" s="7">
        <f t="shared" si="178"/>
        <v>0</v>
      </c>
      <c r="S121" s="7">
        <f t="shared" si="179"/>
        <v>0</v>
      </c>
      <c r="T121" s="7">
        <f t="shared" si="180"/>
        <v>0</v>
      </c>
      <c r="U121" s="7">
        <f t="shared" si="181"/>
        <v>0</v>
      </c>
      <c r="V121" s="7">
        <f t="shared" si="182"/>
        <v>0</v>
      </c>
      <c r="W121" s="7">
        <f t="shared" si="183"/>
        <v>0</v>
      </c>
      <c r="X121" s="7">
        <f t="shared" si="184"/>
        <v>0</v>
      </c>
      <c r="Y121" s="7">
        <f t="shared" si="185"/>
        <v>0</v>
      </c>
      <c r="Z121" s="7">
        <f t="shared" si="186"/>
        <v>0</v>
      </c>
      <c r="AA121" s="7">
        <f t="shared" si="187"/>
        <v>0</v>
      </c>
      <c r="AB121" s="7">
        <f t="shared" si="188"/>
        <v>0</v>
      </c>
      <c r="AC121" s="7">
        <f t="shared" si="189"/>
        <v>0</v>
      </c>
      <c r="AD121" s="7">
        <f t="shared" si="190"/>
        <v>0</v>
      </c>
      <c r="AE121" s="7">
        <f t="shared" si="191"/>
        <v>0</v>
      </c>
      <c r="AF121" s="7">
        <f t="shared" si="192"/>
        <v>0</v>
      </c>
      <c r="AG121" s="7">
        <f t="shared" si="193"/>
        <v>0</v>
      </c>
      <c r="AH121" s="7">
        <f t="shared" si="194"/>
        <v>0</v>
      </c>
      <c r="AI121" s="7">
        <f t="shared" si="195"/>
        <v>0</v>
      </c>
      <c r="AJ121" s="7">
        <f t="shared" si="196"/>
        <v>0</v>
      </c>
      <c r="AK121" s="7">
        <f t="shared" si="197"/>
        <v>0</v>
      </c>
      <c r="AL121" s="7">
        <f t="shared" si="198"/>
        <v>0</v>
      </c>
      <c r="AM121" s="7">
        <f t="shared" si="199"/>
        <v>0</v>
      </c>
      <c r="AN121" s="7">
        <f t="shared" si="200"/>
        <v>0</v>
      </c>
      <c r="AO121" s="7">
        <f t="shared" si="201"/>
        <v>0</v>
      </c>
      <c r="AP121" s="7">
        <f t="shared" si="202"/>
        <v>0</v>
      </c>
      <c r="AQ121" s="7">
        <f t="shared" si="203"/>
        <v>0</v>
      </c>
      <c r="AR121" s="7">
        <f t="shared" si="204"/>
        <v>0</v>
      </c>
      <c r="AS121" s="7">
        <f t="shared" si="205"/>
        <v>0</v>
      </c>
      <c r="AT121" s="7">
        <f t="shared" si="206"/>
        <v>0</v>
      </c>
      <c r="AU121" s="7">
        <f t="shared" si="207"/>
        <v>0</v>
      </c>
      <c r="AV121" s="7">
        <f t="shared" si="208"/>
        <v>0</v>
      </c>
      <c r="AW121" s="7">
        <f t="shared" si="209"/>
        <v>0</v>
      </c>
      <c r="AX121" s="7">
        <f t="shared" si="210"/>
        <v>0</v>
      </c>
      <c r="AY121" s="7">
        <f t="shared" si="211"/>
        <v>0</v>
      </c>
      <c r="AZ121" s="7">
        <f t="shared" si="212"/>
        <v>0</v>
      </c>
      <c r="BA121" s="7">
        <f t="shared" si="213"/>
        <v>0</v>
      </c>
      <c r="BB121" s="7">
        <f t="shared" si="214"/>
        <v>0</v>
      </c>
      <c r="BC121" s="7">
        <f t="shared" si="215"/>
        <v>0</v>
      </c>
      <c r="BD121" s="7">
        <f t="shared" si="216"/>
        <v>0</v>
      </c>
      <c r="BE121" s="7">
        <f t="shared" si="217"/>
        <v>0</v>
      </c>
      <c r="BF121" s="7">
        <f t="shared" si="218"/>
        <v>0</v>
      </c>
      <c r="BG121" s="7">
        <f t="shared" si="219"/>
        <v>0</v>
      </c>
      <c r="BH121" s="7">
        <f t="shared" si="220"/>
        <v>0</v>
      </c>
      <c r="BI121" s="7">
        <f t="shared" si="221"/>
        <v>0</v>
      </c>
      <c r="BJ121" s="7">
        <f t="shared" si="222"/>
        <v>0</v>
      </c>
      <c r="BK121" s="7">
        <f t="shared" si="223"/>
        <v>0</v>
      </c>
      <c r="BL121" s="7">
        <f t="shared" si="224"/>
        <v>0</v>
      </c>
      <c r="BM121" s="7">
        <f t="shared" si="225"/>
        <v>0</v>
      </c>
      <c r="BN121" s="7">
        <f t="shared" si="226"/>
        <v>0</v>
      </c>
      <c r="BO121" s="7">
        <f t="shared" si="227"/>
        <v>0</v>
      </c>
      <c r="BP121" s="7">
        <f t="shared" si="228"/>
        <v>0</v>
      </c>
      <c r="BQ121" s="7">
        <f t="shared" si="229"/>
        <v>2</v>
      </c>
      <c r="BR121" s="7">
        <f t="shared" si="230"/>
        <v>2</v>
      </c>
      <c r="BS121" s="7">
        <f t="shared" si="231"/>
        <v>2</v>
      </c>
      <c r="BT121" s="7">
        <f t="shared" si="232"/>
        <v>2</v>
      </c>
      <c r="BU121" s="7">
        <f t="shared" si="233"/>
        <v>9</v>
      </c>
      <c r="BV121" s="7">
        <f t="shared" si="234"/>
        <v>9</v>
      </c>
      <c r="BW121" s="7">
        <f t="shared" si="235"/>
        <v>9</v>
      </c>
      <c r="BX121" s="7">
        <f t="shared" si="236"/>
        <v>9</v>
      </c>
      <c r="BY121" s="7">
        <f t="shared" si="237"/>
        <v>9</v>
      </c>
      <c r="BZ121" s="7">
        <f t="shared" si="238"/>
        <v>9</v>
      </c>
      <c r="CA121" s="7">
        <f t="shared" si="239"/>
        <v>9</v>
      </c>
      <c r="CB121" s="7">
        <f t="shared" si="240"/>
        <v>9</v>
      </c>
      <c r="CC121" s="7">
        <f t="shared" si="241"/>
        <v>9</v>
      </c>
      <c r="CD121" s="7">
        <f t="shared" si="242"/>
        <v>9</v>
      </c>
      <c r="CE121" s="7">
        <f t="shared" si="243"/>
        <v>9</v>
      </c>
      <c r="CF121" s="7">
        <f t="shared" si="244"/>
        <v>9</v>
      </c>
      <c r="CG121" s="7">
        <f t="shared" si="245"/>
        <v>9</v>
      </c>
      <c r="CH121" s="7">
        <f t="shared" si="246"/>
        <v>7</v>
      </c>
      <c r="CI121" s="7">
        <f t="shared" si="247"/>
        <v>7</v>
      </c>
      <c r="CJ121" s="7">
        <f t="shared" si="248"/>
        <v>7</v>
      </c>
      <c r="CK121" s="7">
        <f t="shared" si="249"/>
        <v>7</v>
      </c>
      <c r="CL121" s="7">
        <f t="shared" si="250"/>
        <v>0</v>
      </c>
      <c r="CM121" s="7">
        <f t="shared" si="251"/>
        <v>0</v>
      </c>
      <c r="CN121" s="7">
        <f t="shared" si="252"/>
        <v>0</v>
      </c>
      <c r="CO121" s="7">
        <f t="shared" si="253"/>
        <v>0</v>
      </c>
      <c r="CP121" s="7">
        <f t="shared" si="254"/>
        <v>0</v>
      </c>
      <c r="CQ121" s="7">
        <f t="shared" si="255"/>
        <v>0</v>
      </c>
      <c r="CR121" s="7">
        <f t="shared" si="256"/>
        <v>0</v>
      </c>
      <c r="CS121" s="7">
        <f t="shared" si="257"/>
        <v>0</v>
      </c>
      <c r="CT121" s="7">
        <f t="shared" si="258"/>
        <v>0</v>
      </c>
      <c r="CU121" s="7">
        <f t="shared" si="259"/>
        <v>0</v>
      </c>
      <c r="CV121" s="7">
        <f t="shared" si="260"/>
        <v>0</v>
      </c>
      <c r="CW121" s="7">
        <f t="shared" si="261"/>
        <v>0</v>
      </c>
      <c r="CX121" s="7">
        <f t="shared" si="262"/>
        <v>0</v>
      </c>
      <c r="CY121" s="7">
        <f t="shared" si="263"/>
        <v>0</v>
      </c>
      <c r="CZ121" s="7">
        <f t="shared" si="264"/>
        <v>0</v>
      </c>
      <c r="DA121" s="7">
        <f t="shared" si="265"/>
        <v>0</v>
      </c>
      <c r="DB121" s="7">
        <f t="shared" si="266"/>
        <v>0</v>
      </c>
      <c r="DC121" s="7">
        <f t="shared" si="267"/>
        <v>0</v>
      </c>
      <c r="DD121" s="7">
        <f t="shared" si="268"/>
        <v>0</v>
      </c>
      <c r="DE121" s="7">
        <f t="shared" si="269"/>
        <v>0</v>
      </c>
      <c r="DF121" s="7">
        <f t="shared" si="270"/>
        <v>0</v>
      </c>
      <c r="DG121" s="7">
        <f t="shared" si="271"/>
        <v>0</v>
      </c>
      <c r="DH121" s="7">
        <f t="shared" si="272"/>
        <v>0</v>
      </c>
      <c r="DI121" s="7">
        <f t="shared" si="273"/>
        <v>0</v>
      </c>
      <c r="DJ121" s="7">
        <f t="shared" si="274"/>
        <v>0</v>
      </c>
      <c r="DK121" s="7">
        <f t="shared" si="275"/>
        <v>0</v>
      </c>
      <c r="DL121" s="7">
        <f t="shared" si="276"/>
        <v>0</v>
      </c>
      <c r="DM121" s="7">
        <f t="shared" si="277"/>
        <v>0</v>
      </c>
      <c r="DN121" s="7">
        <f t="shared" si="278"/>
        <v>0</v>
      </c>
      <c r="DO121" s="7">
        <f t="shared" si="279"/>
        <v>0</v>
      </c>
      <c r="DP121" s="7">
        <f t="shared" si="280"/>
        <v>0</v>
      </c>
      <c r="DQ121" s="7">
        <f t="shared" si="281"/>
        <v>0</v>
      </c>
      <c r="DR121" s="7">
        <f t="shared" si="282"/>
        <v>0</v>
      </c>
      <c r="DS121" s="7">
        <f t="shared" si="283"/>
        <v>0</v>
      </c>
      <c r="DT121" s="7">
        <f t="shared" si="284"/>
        <v>0</v>
      </c>
      <c r="DU121" s="7">
        <f t="shared" si="285"/>
        <v>0</v>
      </c>
      <c r="DV121" s="7">
        <f t="shared" si="286"/>
        <v>0</v>
      </c>
      <c r="DW121" s="7">
        <f t="shared" si="287"/>
        <v>0</v>
      </c>
      <c r="DX121" s="7">
        <f t="shared" si="288"/>
        <v>0</v>
      </c>
      <c r="DY121" s="7">
        <f t="shared" si="289"/>
        <v>0</v>
      </c>
      <c r="DZ121" s="7">
        <f t="shared" si="290"/>
        <v>0</v>
      </c>
      <c r="EA121" s="7">
        <f t="shared" si="291"/>
        <v>0</v>
      </c>
      <c r="EB121" s="7">
        <f t="shared" si="292"/>
        <v>0</v>
      </c>
      <c r="EC121" s="7">
        <f t="shared" si="293"/>
        <v>0</v>
      </c>
      <c r="ED121" s="7">
        <f t="shared" si="294"/>
        <v>0</v>
      </c>
      <c r="EE121" s="7">
        <f t="shared" si="295"/>
        <v>0</v>
      </c>
      <c r="EF121" s="7">
        <f t="shared" si="296"/>
        <v>0</v>
      </c>
      <c r="EG121" s="7">
        <f t="shared" si="297"/>
        <v>0</v>
      </c>
      <c r="EH121" s="7">
        <f t="shared" si="298"/>
        <v>0</v>
      </c>
      <c r="EI121" s="7" t="e">
        <f t="shared" si="299"/>
        <v>#N/A</v>
      </c>
      <c r="EJ121" s="7" t="e">
        <f t="shared" si="300"/>
        <v>#N/A</v>
      </c>
      <c r="EK121" s="7" t="e">
        <f t="shared" si="301"/>
        <v>#N/A</v>
      </c>
      <c r="EL121" s="7" t="e">
        <f t="shared" si="302"/>
        <v>#N/A</v>
      </c>
      <c r="EM121" s="7" t="e">
        <f t="shared" si="303"/>
        <v>#N/A</v>
      </c>
      <c r="EN121" s="7" t="e">
        <f t="shared" si="304"/>
        <v>#N/A</v>
      </c>
      <c r="EO121" s="7" t="e">
        <f t="shared" si="305"/>
        <v>#N/A</v>
      </c>
      <c r="EP121" s="7" t="e">
        <f t="shared" si="306"/>
        <v>#N/A</v>
      </c>
      <c r="EQ121" s="7" t="e">
        <f t="shared" si="307"/>
        <v>#N/A</v>
      </c>
      <c r="ER121" s="7" t="e">
        <f t="shared" si="308"/>
        <v>#N/A</v>
      </c>
      <c r="ES121" s="7" t="e">
        <f t="shared" si="309"/>
        <v>#N/A</v>
      </c>
      <c r="ET121" s="7" t="e">
        <f t="shared" si="310"/>
        <v>#N/A</v>
      </c>
      <c r="EU121" s="7" t="e">
        <f t="shared" si="311"/>
        <v>#N/A</v>
      </c>
      <c r="EV121" s="7" t="e">
        <f t="shared" si="312"/>
        <v>#N/A</v>
      </c>
      <c r="EW121" s="7" t="e">
        <f t="shared" si="313"/>
        <v>#N/A</v>
      </c>
      <c r="EX121" s="7" t="e">
        <f t="shared" si="314"/>
        <v>#N/A</v>
      </c>
      <c r="EY121" s="7" t="e">
        <f t="shared" si="315"/>
        <v>#N/A</v>
      </c>
      <c r="EZ121" s="7" t="e">
        <f t="shared" si="316"/>
        <v>#N/A</v>
      </c>
      <c r="FA121" s="7" t="e">
        <f t="shared" si="317"/>
        <v>#N/A</v>
      </c>
      <c r="FB121" s="7" t="e">
        <f t="shared" si="318"/>
        <v>#N/A</v>
      </c>
      <c r="FC121" s="7" t="e">
        <f t="shared" si="319"/>
        <v>#N/A</v>
      </c>
      <c r="FD121" s="7" t="e">
        <f t="shared" si="320"/>
        <v>#N/A</v>
      </c>
      <c r="FE121" s="7" t="e">
        <f t="shared" si="321"/>
        <v>#N/A</v>
      </c>
      <c r="FF121" s="7" t="e">
        <f t="shared" si="322"/>
        <v>#N/A</v>
      </c>
      <c r="FG121" s="7" t="e">
        <f t="shared" si="323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7">
        <f t="shared" si="164"/>
        <v>0</v>
      </c>
      <c r="E122" s="7">
        <f t="shared" si="165"/>
        <v>0</v>
      </c>
      <c r="F122" s="7">
        <f t="shared" si="166"/>
        <v>0</v>
      </c>
      <c r="G122" s="7">
        <f t="shared" si="167"/>
        <v>0</v>
      </c>
      <c r="H122" s="7">
        <f t="shared" si="168"/>
        <v>0</v>
      </c>
      <c r="I122" s="7">
        <f t="shared" si="169"/>
        <v>0</v>
      </c>
      <c r="J122" s="7">
        <f t="shared" si="170"/>
        <v>0</v>
      </c>
      <c r="K122" s="7">
        <f t="shared" si="171"/>
        <v>0</v>
      </c>
      <c r="L122" s="7">
        <f t="shared" si="172"/>
        <v>0</v>
      </c>
      <c r="M122" s="7">
        <f t="shared" si="173"/>
        <v>0</v>
      </c>
      <c r="N122" s="7">
        <f t="shared" si="174"/>
        <v>0</v>
      </c>
      <c r="O122" s="7">
        <f t="shared" si="175"/>
        <v>0</v>
      </c>
      <c r="P122" s="7">
        <f t="shared" si="176"/>
        <v>0</v>
      </c>
      <c r="Q122" s="7">
        <f t="shared" si="177"/>
        <v>0</v>
      </c>
      <c r="R122" s="7">
        <f t="shared" si="178"/>
        <v>0</v>
      </c>
      <c r="S122" s="7">
        <f t="shared" si="179"/>
        <v>0</v>
      </c>
      <c r="T122" s="7">
        <f t="shared" si="180"/>
        <v>0</v>
      </c>
      <c r="U122" s="7">
        <f t="shared" si="181"/>
        <v>0</v>
      </c>
      <c r="V122" s="7">
        <f t="shared" si="182"/>
        <v>0</v>
      </c>
      <c r="W122" s="7">
        <f t="shared" si="183"/>
        <v>0</v>
      </c>
      <c r="X122" s="7">
        <f t="shared" si="184"/>
        <v>0</v>
      </c>
      <c r="Y122" s="7">
        <f t="shared" si="185"/>
        <v>0</v>
      </c>
      <c r="Z122" s="7">
        <f t="shared" si="186"/>
        <v>0</v>
      </c>
      <c r="AA122" s="7">
        <f t="shared" si="187"/>
        <v>0</v>
      </c>
      <c r="AB122" s="7">
        <f t="shared" si="188"/>
        <v>0</v>
      </c>
      <c r="AC122" s="7">
        <f t="shared" si="189"/>
        <v>0</v>
      </c>
      <c r="AD122" s="7">
        <f t="shared" si="190"/>
        <v>0</v>
      </c>
      <c r="AE122" s="7">
        <f t="shared" si="191"/>
        <v>0</v>
      </c>
      <c r="AF122" s="7">
        <f t="shared" si="192"/>
        <v>0</v>
      </c>
      <c r="AG122" s="7">
        <f t="shared" si="193"/>
        <v>0</v>
      </c>
      <c r="AH122" s="7">
        <f t="shared" si="194"/>
        <v>0</v>
      </c>
      <c r="AI122" s="7">
        <f t="shared" si="195"/>
        <v>0</v>
      </c>
      <c r="AJ122" s="7">
        <f t="shared" si="196"/>
        <v>0</v>
      </c>
      <c r="AK122" s="7">
        <f t="shared" si="197"/>
        <v>0</v>
      </c>
      <c r="AL122" s="7">
        <f t="shared" si="198"/>
        <v>0</v>
      </c>
      <c r="AM122" s="7">
        <f t="shared" si="199"/>
        <v>0</v>
      </c>
      <c r="AN122" s="7">
        <f t="shared" si="200"/>
        <v>0</v>
      </c>
      <c r="AO122" s="7">
        <f t="shared" si="201"/>
        <v>0</v>
      </c>
      <c r="AP122" s="7">
        <f t="shared" si="202"/>
        <v>0</v>
      </c>
      <c r="AQ122" s="7">
        <f t="shared" si="203"/>
        <v>0</v>
      </c>
      <c r="AR122" s="7">
        <f t="shared" si="204"/>
        <v>0</v>
      </c>
      <c r="AS122" s="7">
        <f t="shared" si="205"/>
        <v>0</v>
      </c>
      <c r="AT122" s="7">
        <f t="shared" si="206"/>
        <v>0</v>
      </c>
      <c r="AU122" s="7">
        <f t="shared" si="207"/>
        <v>0</v>
      </c>
      <c r="AV122" s="7">
        <f t="shared" si="208"/>
        <v>0</v>
      </c>
      <c r="AW122" s="7">
        <f t="shared" si="209"/>
        <v>0</v>
      </c>
      <c r="AX122" s="7">
        <f t="shared" si="210"/>
        <v>0</v>
      </c>
      <c r="AY122" s="7">
        <f t="shared" si="211"/>
        <v>0</v>
      </c>
      <c r="AZ122" s="7">
        <f t="shared" si="212"/>
        <v>0</v>
      </c>
      <c r="BA122" s="7">
        <f t="shared" si="213"/>
        <v>0</v>
      </c>
      <c r="BB122" s="7">
        <f t="shared" si="214"/>
        <v>0</v>
      </c>
      <c r="BC122" s="7">
        <f t="shared" si="215"/>
        <v>2</v>
      </c>
      <c r="BD122" s="7">
        <f t="shared" si="216"/>
        <v>2</v>
      </c>
      <c r="BE122" s="7">
        <f t="shared" si="217"/>
        <v>2</v>
      </c>
      <c r="BF122" s="7">
        <f t="shared" si="218"/>
        <v>2</v>
      </c>
      <c r="BG122" s="7">
        <f t="shared" si="219"/>
        <v>2</v>
      </c>
      <c r="BH122" s="7">
        <f t="shared" si="220"/>
        <v>3</v>
      </c>
      <c r="BI122" s="7">
        <f t="shared" si="221"/>
        <v>3</v>
      </c>
      <c r="BJ122" s="7">
        <f t="shared" si="222"/>
        <v>3</v>
      </c>
      <c r="BK122" s="7">
        <f t="shared" si="223"/>
        <v>3</v>
      </c>
      <c r="BL122" s="7">
        <f t="shared" si="224"/>
        <v>4</v>
      </c>
      <c r="BM122" s="7">
        <f t="shared" si="225"/>
        <v>7</v>
      </c>
      <c r="BN122" s="7">
        <f t="shared" si="226"/>
        <v>7</v>
      </c>
      <c r="BO122" s="7">
        <f t="shared" si="227"/>
        <v>8</v>
      </c>
      <c r="BP122" s="7">
        <f t="shared" si="228"/>
        <v>8</v>
      </c>
      <c r="BQ122" s="7">
        <f t="shared" si="229"/>
        <v>8</v>
      </c>
      <c r="BR122" s="7">
        <f t="shared" si="230"/>
        <v>11</v>
      </c>
      <c r="BS122" s="7">
        <f t="shared" si="231"/>
        <v>11</v>
      </c>
      <c r="BT122" s="7">
        <f t="shared" si="232"/>
        <v>9</v>
      </c>
      <c r="BU122" s="7">
        <f t="shared" si="233"/>
        <v>12</v>
      </c>
      <c r="BV122" s="7">
        <f t="shared" si="234"/>
        <v>12</v>
      </c>
      <c r="BW122" s="7">
        <f t="shared" si="235"/>
        <v>12</v>
      </c>
      <c r="BX122" s="7">
        <f t="shared" si="236"/>
        <v>12</v>
      </c>
      <c r="BY122" s="7">
        <f t="shared" si="237"/>
        <v>13</v>
      </c>
      <c r="BZ122" s="7">
        <f t="shared" si="238"/>
        <v>13</v>
      </c>
      <c r="CA122" s="7">
        <f t="shared" si="239"/>
        <v>13</v>
      </c>
      <c r="CB122" s="7">
        <f t="shared" si="240"/>
        <v>13</v>
      </c>
      <c r="CC122" s="7">
        <f t="shared" si="241"/>
        <v>12</v>
      </c>
      <c r="CD122" s="7">
        <f t="shared" si="242"/>
        <v>9</v>
      </c>
      <c r="CE122" s="7">
        <f t="shared" si="243"/>
        <v>9</v>
      </c>
      <c r="CF122" s="7">
        <f t="shared" si="244"/>
        <v>8</v>
      </c>
      <c r="CG122" s="7">
        <f t="shared" si="245"/>
        <v>8</v>
      </c>
      <c r="CH122" s="7">
        <f t="shared" si="246"/>
        <v>8</v>
      </c>
      <c r="CI122" s="7">
        <f t="shared" si="247"/>
        <v>5</v>
      </c>
      <c r="CJ122" s="7">
        <f t="shared" si="248"/>
        <v>5</v>
      </c>
      <c r="CK122" s="7">
        <f t="shared" si="249"/>
        <v>5</v>
      </c>
      <c r="CL122" s="7">
        <f t="shared" si="250"/>
        <v>2</v>
      </c>
      <c r="CM122" s="7">
        <f t="shared" si="251"/>
        <v>2</v>
      </c>
      <c r="CN122" s="7">
        <f t="shared" si="252"/>
        <v>2</v>
      </c>
      <c r="CO122" s="7">
        <f t="shared" si="253"/>
        <v>2</v>
      </c>
      <c r="CP122" s="7">
        <f t="shared" si="254"/>
        <v>0</v>
      </c>
      <c r="CQ122" s="7">
        <f t="shared" si="255"/>
        <v>0</v>
      </c>
      <c r="CR122" s="7">
        <f t="shared" si="256"/>
        <v>0</v>
      </c>
      <c r="CS122" s="7">
        <f t="shared" si="257"/>
        <v>0</v>
      </c>
      <c r="CT122" s="7">
        <f t="shared" si="258"/>
        <v>0</v>
      </c>
      <c r="CU122" s="7">
        <f t="shared" si="259"/>
        <v>0</v>
      </c>
      <c r="CV122" s="7">
        <f t="shared" si="260"/>
        <v>0</v>
      </c>
      <c r="CW122" s="7">
        <f t="shared" si="261"/>
        <v>0</v>
      </c>
      <c r="CX122" s="7">
        <f t="shared" si="262"/>
        <v>0</v>
      </c>
      <c r="CY122" s="7">
        <f t="shared" si="263"/>
        <v>0</v>
      </c>
      <c r="CZ122" s="7">
        <f t="shared" si="264"/>
        <v>0</v>
      </c>
      <c r="DA122" s="7">
        <f t="shared" si="265"/>
        <v>0</v>
      </c>
      <c r="DB122" s="7">
        <f t="shared" si="266"/>
        <v>0</v>
      </c>
      <c r="DC122" s="7">
        <f t="shared" si="267"/>
        <v>0</v>
      </c>
      <c r="DD122" s="7">
        <f t="shared" si="268"/>
        <v>0</v>
      </c>
      <c r="DE122" s="7">
        <f t="shared" si="269"/>
        <v>0</v>
      </c>
      <c r="DF122" s="7">
        <f t="shared" si="270"/>
        <v>0</v>
      </c>
      <c r="DG122" s="7">
        <f t="shared" si="271"/>
        <v>0</v>
      </c>
      <c r="DH122" s="7">
        <f t="shared" si="272"/>
        <v>0</v>
      </c>
      <c r="DI122" s="7">
        <f t="shared" si="273"/>
        <v>0</v>
      </c>
      <c r="DJ122" s="7">
        <f t="shared" si="274"/>
        <v>0</v>
      </c>
      <c r="DK122" s="7">
        <f t="shared" si="275"/>
        <v>0</v>
      </c>
      <c r="DL122" s="7">
        <f t="shared" si="276"/>
        <v>0</v>
      </c>
      <c r="DM122" s="7">
        <f t="shared" si="277"/>
        <v>0</v>
      </c>
      <c r="DN122" s="7">
        <f t="shared" si="278"/>
        <v>0</v>
      </c>
      <c r="DO122" s="7">
        <f t="shared" si="279"/>
        <v>0</v>
      </c>
      <c r="DP122" s="7">
        <f t="shared" si="280"/>
        <v>0</v>
      </c>
      <c r="DQ122" s="7">
        <f t="shared" si="281"/>
        <v>0</v>
      </c>
      <c r="DR122" s="7">
        <f t="shared" si="282"/>
        <v>0</v>
      </c>
      <c r="DS122" s="7">
        <f t="shared" si="283"/>
        <v>2</v>
      </c>
      <c r="DT122" s="7">
        <f t="shared" si="284"/>
        <v>3</v>
      </c>
      <c r="DU122" s="7">
        <f t="shared" si="285"/>
        <v>4</v>
      </c>
      <c r="DV122" s="7">
        <f t="shared" si="286"/>
        <v>5</v>
      </c>
      <c r="DW122" s="7">
        <f t="shared" si="287"/>
        <v>5</v>
      </c>
      <c r="DX122" s="7">
        <f t="shared" si="288"/>
        <v>5</v>
      </c>
      <c r="DY122" s="7">
        <f t="shared" si="289"/>
        <v>6</v>
      </c>
      <c r="DZ122" s="7">
        <f t="shared" si="290"/>
        <v>6</v>
      </c>
      <c r="EA122" s="7">
        <f t="shared" si="291"/>
        <v>7</v>
      </c>
      <c r="EB122" s="7">
        <f t="shared" si="292"/>
        <v>7</v>
      </c>
      <c r="EC122" s="7">
        <f t="shared" si="293"/>
        <v>8</v>
      </c>
      <c r="ED122" s="7">
        <f t="shared" si="294"/>
        <v>9</v>
      </c>
      <c r="EE122" s="7">
        <f t="shared" si="295"/>
        <v>9</v>
      </c>
      <c r="EF122" s="7">
        <f t="shared" si="296"/>
        <v>9</v>
      </c>
      <c r="EG122" s="7">
        <f t="shared" si="297"/>
        <v>9</v>
      </c>
      <c r="EH122" s="7">
        <f t="shared" si="298"/>
        <v>9</v>
      </c>
      <c r="EI122" s="7" t="e">
        <f t="shared" si="299"/>
        <v>#N/A</v>
      </c>
      <c r="EJ122" s="7" t="e">
        <f t="shared" si="300"/>
        <v>#N/A</v>
      </c>
      <c r="EK122" s="7" t="e">
        <f t="shared" si="301"/>
        <v>#N/A</v>
      </c>
      <c r="EL122" s="7" t="e">
        <f t="shared" si="302"/>
        <v>#N/A</v>
      </c>
      <c r="EM122" s="7" t="e">
        <f t="shared" si="303"/>
        <v>#N/A</v>
      </c>
      <c r="EN122" s="7" t="e">
        <f t="shared" si="304"/>
        <v>#N/A</v>
      </c>
      <c r="EO122" s="7" t="e">
        <f t="shared" si="305"/>
        <v>#N/A</v>
      </c>
      <c r="EP122" s="7" t="e">
        <f t="shared" si="306"/>
        <v>#N/A</v>
      </c>
      <c r="EQ122" s="7" t="e">
        <f t="shared" si="307"/>
        <v>#N/A</v>
      </c>
      <c r="ER122" s="7" t="e">
        <f t="shared" si="308"/>
        <v>#N/A</v>
      </c>
      <c r="ES122" s="7" t="e">
        <f t="shared" si="309"/>
        <v>#N/A</v>
      </c>
      <c r="ET122" s="7" t="e">
        <f t="shared" si="310"/>
        <v>#N/A</v>
      </c>
      <c r="EU122" s="7" t="e">
        <f t="shared" si="311"/>
        <v>#N/A</v>
      </c>
      <c r="EV122" s="7" t="e">
        <f t="shared" si="312"/>
        <v>#N/A</v>
      </c>
      <c r="EW122" s="7" t="e">
        <f t="shared" si="313"/>
        <v>#N/A</v>
      </c>
      <c r="EX122" s="7" t="e">
        <f t="shared" si="314"/>
        <v>#N/A</v>
      </c>
      <c r="EY122" s="7" t="e">
        <f t="shared" si="315"/>
        <v>#N/A</v>
      </c>
      <c r="EZ122" s="7" t="e">
        <f t="shared" si="316"/>
        <v>#N/A</v>
      </c>
      <c r="FA122" s="7" t="e">
        <f t="shared" si="317"/>
        <v>#N/A</v>
      </c>
      <c r="FB122" s="7" t="e">
        <f t="shared" si="318"/>
        <v>#N/A</v>
      </c>
      <c r="FC122" s="7" t="e">
        <f t="shared" si="319"/>
        <v>#N/A</v>
      </c>
      <c r="FD122" s="7" t="e">
        <f t="shared" si="320"/>
        <v>#N/A</v>
      </c>
      <c r="FE122" s="7" t="e">
        <f t="shared" si="321"/>
        <v>#N/A</v>
      </c>
      <c r="FF122" s="7" t="e">
        <f t="shared" si="322"/>
        <v>#N/A</v>
      </c>
      <c r="FG122" s="7" t="e">
        <f t="shared" si="323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7">
        <f t="shared" si="164"/>
        <v>0</v>
      </c>
      <c r="E123" s="7">
        <f t="shared" si="165"/>
        <v>0</v>
      </c>
      <c r="F123" s="7">
        <f t="shared" si="166"/>
        <v>1</v>
      </c>
      <c r="G123" s="7">
        <f t="shared" si="167"/>
        <v>1</v>
      </c>
      <c r="H123" s="7">
        <f t="shared" si="168"/>
        <v>1</v>
      </c>
      <c r="I123" s="7">
        <f t="shared" si="169"/>
        <v>1</v>
      </c>
      <c r="J123" s="7">
        <f t="shared" si="170"/>
        <v>1</v>
      </c>
      <c r="K123" s="7">
        <f t="shared" si="171"/>
        <v>1</v>
      </c>
      <c r="L123" s="7">
        <f t="shared" si="172"/>
        <v>1</v>
      </c>
      <c r="M123" s="7">
        <f t="shared" si="173"/>
        <v>1</v>
      </c>
      <c r="N123" s="7">
        <f t="shared" si="174"/>
        <v>1</v>
      </c>
      <c r="O123" s="7">
        <f t="shared" si="175"/>
        <v>1</v>
      </c>
      <c r="P123" s="7">
        <f t="shared" si="176"/>
        <v>1</v>
      </c>
      <c r="Q123" s="7">
        <f t="shared" si="177"/>
        <v>1</v>
      </c>
      <c r="R123" s="7">
        <f t="shared" si="178"/>
        <v>1</v>
      </c>
      <c r="S123" s="7">
        <f t="shared" si="179"/>
        <v>1</v>
      </c>
      <c r="T123" s="7">
        <f t="shared" si="180"/>
        <v>1</v>
      </c>
      <c r="U123" s="7">
        <f t="shared" si="181"/>
        <v>1</v>
      </c>
      <c r="V123" s="7">
        <f t="shared" si="182"/>
        <v>1</v>
      </c>
      <c r="W123" s="7">
        <f t="shared" si="183"/>
        <v>0</v>
      </c>
      <c r="X123" s="7">
        <f t="shared" si="184"/>
        <v>0</v>
      </c>
      <c r="Y123" s="7">
        <f t="shared" si="185"/>
        <v>0</v>
      </c>
      <c r="Z123" s="7">
        <f t="shared" si="186"/>
        <v>0</v>
      </c>
      <c r="AA123" s="7">
        <f t="shared" si="187"/>
        <v>0</v>
      </c>
      <c r="AB123" s="7">
        <f t="shared" si="188"/>
        <v>0</v>
      </c>
      <c r="AC123" s="7">
        <f t="shared" si="189"/>
        <v>0</v>
      </c>
      <c r="AD123" s="7">
        <f t="shared" si="190"/>
        <v>0</v>
      </c>
      <c r="AE123" s="7">
        <f t="shared" si="191"/>
        <v>0</v>
      </c>
      <c r="AF123" s="7">
        <f t="shared" si="192"/>
        <v>0</v>
      </c>
      <c r="AG123" s="7">
        <f t="shared" si="193"/>
        <v>0</v>
      </c>
      <c r="AH123" s="7">
        <f t="shared" si="194"/>
        <v>0</v>
      </c>
      <c r="AI123" s="7">
        <f t="shared" si="195"/>
        <v>0</v>
      </c>
      <c r="AJ123" s="7">
        <f t="shared" si="196"/>
        <v>0</v>
      </c>
      <c r="AK123" s="7">
        <f t="shared" si="197"/>
        <v>0</v>
      </c>
      <c r="AL123" s="7">
        <f t="shared" si="198"/>
        <v>0</v>
      </c>
      <c r="AM123" s="7">
        <f t="shared" si="199"/>
        <v>0</v>
      </c>
      <c r="AN123" s="7">
        <f t="shared" si="200"/>
        <v>0</v>
      </c>
      <c r="AO123" s="7">
        <f t="shared" si="201"/>
        <v>0</v>
      </c>
      <c r="AP123" s="7">
        <f t="shared" si="202"/>
        <v>0</v>
      </c>
      <c r="AQ123" s="7">
        <f t="shared" si="203"/>
        <v>0</v>
      </c>
      <c r="AR123" s="7">
        <f t="shared" si="204"/>
        <v>0</v>
      </c>
      <c r="AS123" s="7">
        <f t="shared" si="205"/>
        <v>0</v>
      </c>
      <c r="AT123" s="7">
        <f t="shared" si="206"/>
        <v>0</v>
      </c>
      <c r="AU123" s="7">
        <f t="shared" si="207"/>
        <v>0</v>
      </c>
      <c r="AV123" s="7">
        <f t="shared" si="208"/>
        <v>0</v>
      </c>
      <c r="AW123" s="7">
        <f t="shared" si="209"/>
        <v>0</v>
      </c>
      <c r="AX123" s="7">
        <f t="shared" si="210"/>
        <v>0</v>
      </c>
      <c r="AY123" s="7">
        <f t="shared" si="211"/>
        <v>0</v>
      </c>
      <c r="AZ123" s="7">
        <f t="shared" si="212"/>
        <v>0</v>
      </c>
      <c r="BA123" s="7">
        <f t="shared" si="213"/>
        <v>0</v>
      </c>
      <c r="BB123" s="7">
        <f t="shared" si="214"/>
        <v>0</v>
      </c>
      <c r="BC123" s="7">
        <f t="shared" si="215"/>
        <v>0</v>
      </c>
      <c r="BD123" s="7">
        <f t="shared" si="216"/>
        <v>0</v>
      </c>
      <c r="BE123" s="7">
        <f t="shared" si="217"/>
        <v>0</v>
      </c>
      <c r="BF123" s="7">
        <f t="shared" si="218"/>
        <v>0</v>
      </c>
      <c r="BG123" s="7">
        <f t="shared" si="219"/>
        <v>0</v>
      </c>
      <c r="BH123" s="7">
        <f t="shared" si="220"/>
        <v>0</v>
      </c>
      <c r="BI123" s="7">
        <f t="shared" si="221"/>
        <v>0</v>
      </c>
      <c r="BJ123" s="7">
        <f t="shared" si="222"/>
        <v>0</v>
      </c>
      <c r="BK123" s="7">
        <f t="shared" si="223"/>
        <v>0</v>
      </c>
      <c r="BL123" s="7">
        <f t="shared" si="224"/>
        <v>1</v>
      </c>
      <c r="BM123" s="7">
        <f t="shared" si="225"/>
        <v>1</v>
      </c>
      <c r="BN123" s="7">
        <f t="shared" si="226"/>
        <v>2</v>
      </c>
      <c r="BO123" s="7">
        <f t="shared" si="227"/>
        <v>2</v>
      </c>
      <c r="BP123" s="7">
        <f t="shared" si="228"/>
        <v>3</v>
      </c>
      <c r="BQ123" s="7">
        <f t="shared" si="229"/>
        <v>4</v>
      </c>
      <c r="BR123" s="7">
        <f t="shared" si="230"/>
        <v>4</v>
      </c>
      <c r="BS123" s="7">
        <f t="shared" si="231"/>
        <v>4</v>
      </c>
      <c r="BT123" s="7">
        <f t="shared" si="232"/>
        <v>4</v>
      </c>
      <c r="BU123" s="7">
        <f t="shared" si="233"/>
        <v>4</v>
      </c>
      <c r="BV123" s="7">
        <f t="shared" si="234"/>
        <v>5</v>
      </c>
      <c r="BW123" s="7">
        <f t="shared" si="235"/>
        <v>5</v>
      </c>
      <c r="BX123" s="7">
        <f t="shared" si="236"/>
        <v>8</v>
      </c>
      <c r="BY123" s="7">
        <f t="shared" si="237"/>
        <v>8</v>
      </c>
      <c r="BZ123" s="7">
        <f t="shared" si="238"/>
        <v>8</v>
      </c>
      <c r="CA123" s="7">
        <f t="shared" si="239"/>
        <v>8</v>
      </c>
      <c r="CB123" s="7">
        <f t="shared" si="240"/>
        <v>8</v>
      </c>
      <c r="CC123" s="7">
        <f t="shared" si="241"/>
        <v>7</v>
      </c>
      <c r="CD123" s="7">
        <f t="shared" si="242"/>
        <v>7</v>
      </c>
      <c r="CE123" s="7">
        <f t="shared" si="243"/>
        <v>6</v>
      </c>
      <c r="CF123" s="7">
        <f t="shared" si="244"/>
        <v>9</v>
      </c>
      <c r="CG123" s="7">
        <f t="shared" si="245"/>
        <v>10</v>
      </c>
      <c r="CH123" s="7">
        <f t="shared" si="246"/>
        <v>11</v>
      </c>
      <c r="CI123" s="7">
        <f t="shared" si="247"/>
        <v>11</v>
      </c>
      <c r="CJ123" s="7">
        <f t="shared" si="248"/>
        <v>11</v>
      </c>
      <c r="CK123" s="7">
        <f t="shared" si="249"/>
        <v>25</v>
      </c>
      <c r="CL123" s="7">
        <f t="shared" si="250"/>
        <v>26</v>
      </c>
      <c r="CM123" s="7">
        <f t="shared" si="251"/>
        <v>25</v>
      </c>
      <c r="CN123" s="7">
        <f t="shared" si="252"/>
        <v>25</v>
      </c>
      <c r="CO123" s="7">
        <f t="shared" si="253"/>
        <v>34</v>
      </c>
      <c r="CP123" s="7">
        <f t="shared" si="254"/>
        <v>36</v>
      </c>
      <c r="CQ123" s="7">
        <f t="shared" si="255"/>
        <v>39</v>
      </c>
      <c r="CR123" s="7">
        <f t="shared" si="256"/>
        <v>40</v>
      </c>
      <c r="CS123" s="7">
        <f t="shared" si="257"/>
        <v>40</v>
      </c>
      <c r="CT123" s="7">
        <f t="shared" si="258"/>
        <v>43</v>
      </c>
      <c r="CU123" s="7">
        <f t="shared" si="259"/>
        <v>43</v>
      </c>
      <c r="CV123" s="7">
        <f t="shared" si="260"/>
        <v>45</v>
      </c>
      <c r="CW123" s="7">
        <f t="shared" si="261"/>
        <v>45</v>
      </c>
      <c r="CX123" s="7">
        <f t="shared" si="262"/>
        <v>43</v>
      </c>
      <c r="CY123" s="7">
        <f t="shared" si="263"/>
        <v>43</v>
      </c>
      <c r="CZ123" s="7">
        <f t="shared" si="264"/>
        <v>43</v>
      </c>
      <c r="DA123" s="7">
        <f t="shared" si="265"/>
        <v>59</v>
      </c>
      <c r="DB123" s="7">
        <f t="shared" si="266"/>
        <v>45</v>
      </c>
      <c r="DC123" s="7">
        <f t="shared" si="267"/>
        <v>51</v>
      </c>
      <c r="DD123" s="7">
        <f t="shared" si="268"/>
        <v>68</v>
      </c>
      <c r="DE123" s="7">
        <f t="shared" si="269"/>
        <v>70</v>
      </c>
      <c r="DF123" s="7">
        <f t="shared" si="270"/>
        <v>59</v>
      </c>
      <c r="DG123" s="7">
        <f t="shared" si="271"/>
        <v>65</v>
      </c>
      <c r="DH123" s="7">
        <f t="shared" si="272"/>
        <v>62</v>
      </c>
      <c r="DI123" s="7">
        <f t="shared" si="273"/>
        <v>85</v>
      </c>
      <c r="DJ123" s="7">
        <f t="shared" si="274"/>
        <v>168</v>
      </c>
      <c r="DK123" s="7">
        <f t="shared" si="275"/>
        <v>198</v>
      </c>
      <c r="DL123" s="7">
        <f t="shared" si="276"/>
        <v>197</v>
      </c>
      <c r="DM123" s="7">
        <f t="shared" si="277"/>
        <v>213</v>
      </c>
      <c r="DN123" s="7">
        <f t="shared" si="278"/>
        <v>234</v>
      </c>
      <c r="DO123" s="7">
        <f t="shared" si="279"/>
        <v>238</v>
      </c>
      <c r="DP123" s="7">
        <f t="shared" si="280"/>
        <v>316</v>
      </c>
      <c r="DQ123" s="7">
        <f t="shared" si="281"/>
        <v>343</v>
      </c>
      <c r="DR123" s="7">
        <f t="shared" si="282"/>
        <v>352</v>
      </c>
      <c r="DS123" s="7">
        <f t="shared" si="283"/>
        <v>382</v>
      </c>
      <c r="DT123" s="7">
        <f t="shared" si="284"/>
        <v>434</v>
      </c>
      <c r="DU123" s="7">
        <f t="shared" si="285"/>
        <v>485</v>
      </c>
      <c r="DV123" s="7">
        <f t="shared" si="286"/>
        <v>502</v>
      </c>
      <c r="DW123" s="7">
        <f t="shared" si="287"/>
        <v>580</v>
      </c>
      <c r="DX123" s="7">
        <f t="shared" si="288"/>
        <v>662</v>
      </c>
      <c r="DY123" s="7">
        <f t="shared" si="289"/>
        <v>776</v>
      </c>
      <c r="DZ123" s="7">
        <f t="shared" si="290"/>
        <v>908</v>
      </c>
      <c r="EA123" s="7">
        <f t="shared" si="291"/>
        <v>995</v>
      </c>
      <c r="EB123" s="7">
        <f t="shared" si="292"/>
        <v>1151</v>
      </c>
      <c r="EC123" s="7">
        <f t="shared" si="293"/>
        <v>1323</v>
      </c>
      <c r="ED123" s="7">
        <f t="shared" si="294"/>
        <v>1544</v>
      </c>
      <c r="EE123" s="7">
        <f t="shared" si="295"/>
        <v>1808</v>
      </c>
      <c r="EF123" s="7">
        <f t="shared" si="296"/>
        <v>2005</v>
      </c>
      <c r="EG123" s="7">
        <f t="shared" si="297"/>
        <v>2259</v>
      </c>
      <c r="EH123" s="7">
        <f t="shared" si="298"/>
        <v>2510</v>
      </c>
      <c r="EI123" s="7" t="e">
        <f t="shared" si="299"/>
        <v>#N/A</v>
      </c>
      <c r="EJ123" s="7" t="e">
        <f t="shared" si="300"/>
        <v>#N/A</v>
      </c>
      <c r="EK123" s="7" t="e">
        <f t="shared" si="301"/>
        <v>#N/A</v>
      </c>
      <c r="EL123" s="7" t="e">
        <f t="shared" si="302"/>
        <v>#N/A</v>
      </c>
      <c r="EM123" s="7" t="e">
        <f t="shared" si="303"/>
        <v>#N/A</v>
      </c>
      <c r="EN123" s="7" t="e">
        <f t="shared" si="304"/>
        <v>#N/A</v>
      </c>
      <c r="EO123" s="7" t="e">
        <f t="shared" si="305"/>
        <v>#N/A</v>
      </c>
      <c r="EP123" s="7" t="e">
        <f t="shared" si="306"/>
        <v>#N/A</v>
      </c>
      <c r="EQ123" s="7" t="e">
        <f t="shared" si="307"/>
        <v>#N/A</v>
      </c>
      <c r="ER123" s="7" t="e">
        <f t="shared" si="308"/>
        <v>#N/A</v>
      </c>
      <c r="ES123" s="7" t="e">
        <f t="shared" si="309"/>
        <v>#N/A</v>
      </c>
      <c r="ET123" s="7" t="e">
        <f t="shared" si="310"/>
        <v>#N/A</v>
      </c>
      <c r="EU123" s="7" t="e">
        <f t="shared" si="311"/>
        <v>#N/A</v>
      </c>
      <c r="EV123" s="7" t="e">
        <f t="shared" si="312"/>
        <v>#N/A</v>
      </c>
      <c r="EW123" s="7" t="e">
        <f t="shared" si="313"/>
        <v>#N/A</v>
      </c>
      <c r="EX123" s="7" t="e">
        <f t="shared" si="314"/>
        <v>#N/A</v>
      </c>
      <c r="EY123" s="7" t="e">
        <f t="shared" si="315"/>
        <v>#N/A</v>
      </c>
      <c r="EZ123" s="7" t="e">
        <f t="shared" si="316"/>
        <v>#N/A</v>
      </c>
      <c r="FA123" s="7" t="e">
        <f t="shared" si="317"/>
        <v>#N/A</v>
      </c>
      <c r="FB123" s="7" t="e">
        <f t="shared" si="318"/>
        <v>#N/A</v>
      </c>
      <c r="FC123" s="7" t="e">
        <f t="shared" si="319"/>
        <v>#N/A</v>
      </c>
      <c r="FD123" s="7" t="e">
        <f t="shared" si="320"/>
        <v>#N/A</v>
      </c>
      <c r="FE123" s="7" t="e">
        <f t="shared" si="321"/>
        <v>#N/A</v>
      </c>
      <c r="FF123" s="7" t="e">
        <f t="shared" si="322"/>
        <v>#N/A</v>
      </c>
      <c r="FG123" s="7" t="e">
        <f t="shared" si="323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7">
        <f t="shared" si="164"/>
        <v>0</v>
      </c>
      <c r="E124" s="7">
        <f t="shared" si="165"/>
        <v>0</v>
      </c>
      <c r="F124" s="7">
        <f t="shared" si="166"/>
        <v>0</v>
      </c>
      <c r="G124" s="7">
        <f t="shared" si="167"/>
        <v>0</v>
      </c>
      <c r="H124" s="7">
        <f t="shared" si="168"/>
        <v>0</v>
      </c>
      <c r="I124" s="7">
        <f t="shared" si="169"/>
        <v>0</v>
      </c>
      <c r="J124" s="7">
        <f t="shared" si="170"/>
        <v>0</v>
      </c>
      <c r="K124" s="7">
        <f t="shared" si="171"/>
        <v>0</v>
      </c>
      <c r="L124" s="7">
        <f t="shared" si="172"/>
        <v>0</v>
      </c>
      <c r="M124" s="7">
        <f t="shared" si="173"/>
        <v>0</v>
      </c>
      <c r="N124" s="7">
        <f t="shared" si="174"/>
        <v>0</v>
      </c>
      <c r="O124" s="7">
        <f t="shared" si="175"/>
        <v>0</v>
      </c>
      <c r="P124" s="7">
        <f t="shared" si="176"/>
        <v>0</v>
      </c>
      <c r="Q124" s="7">
        <f t="shared" si="177"/>
        <v>0</v>
      </c>
      <c r="R124" s="7">
        <f t="shared" si="178"/>
        <v>0</v>
      </c>
      <c r="S124" s="7">
        <f t="shared" si="179"/>
        <v>0</v>
      </c>
      <c r="T124" s="7">
        <f t="shared" si="180"/>
        <v>0</v>
      </c>
      <c r="U124" s="7">
        <f t="shared" si="181"/>
        <v>0</v>
      </c>
      <c r="V124" s="7">
        <f t="shared" si="182"/>
        <v>0</v>
      </c>
      <c r="W124" s="7">
        <f t="shared" si="183"/>
        <v>0</v>
      </c>
      <c r="X124" s="7">
        <f t="shared" si="184"/>
        <v>0</v>
      </c>
      <c r="Y124" s="7">
        <f t="shared" si="185"/>
        <v>0</v>
      </c>
      <c r="Z124" s="7">
        <f t="shared" si="186"/>
        <v>0</v>
      </c>
      <c r="AA124" s="7">
        <f t="shared" si="187"/>
        <v>0</v>
      </c>
      <c r="AB124" s="7">
        <f t="shared" si="188"/>
        <v>0</v>
      </c>
      <c r="AC124" s="7">
        <f t="shared" si="189"/>
        <v>0</v>
      </c>
      <c r="AD124" s="7">
        <f t="shared" si="190"/>
        <v>0</v>
      </c>
      <c r="AE124" s="7">
        <f t="shared" si="191"/>
        <v>0</v>
      </c>
      <c r="AF124" s="7">
        <f t="shared" si="192"/>
        <v>0</v>
      </c>
      <c r="AG124" s="7">
        <f t="shared" si="193"/>
        <v>0</v>
      </c>
      <c r="AH124" s="7">
        <f t="shared" si="194"/>
        <v>0</v>
      </c>
      <c r="AI124" s="7">
        <f t="shared" si="195"/>
        <v>0</v>
      </c>
      <c r="AJ124" s="7">
        <f t="shared" si="196"/>
        <v>0</v>
      </c>
      <c r="AK124" s="7">
        <f t="shared" si="197"/>
        <v>0</v>
      </c>
      <c r="AL124" s="7">
        <f t="shared" si="198"/>
        <v>0</v>
      </c>
      <c r="AM124" s="7">
        <f t="shared" si="199"/>
        <v>1</v>
      </c>
      <c r="AN124" s="7">
        <f t="shared" si="200"/>
        <v>1</v>
      </c>
      <c r="AO124" s="7">
        <f t="shared" si="201"/>
        <v>6</v>
      </c>
      <c r="AP124" s="7">
        <f t="shared" si="202"/>
        <v>10</v>
      </c>
      <c r="AQ124" s="7">
        <f t="shared" si="203"/>
        <v>18</v>
      </c>
      <c r="AR124" s="7">
        <f t="shared" si="204"/>
        <v>24</v>
      </c>
      <c r="AS124" s="7">
        <f t="shared" si="205"/>
        <v>38</v>
      </c>
      <c r="AT124" s="7">
        <f t="shared" si="206"/>
        <v>82</v>
      </c>
      <c r="AU124" s="7">
        <f t="shared" si="207"/>
        <v>128</v>
      </c>
      <c r="AV124" s="7">
        <f t="shared" si="208"/>
        <v>188</v>
      </c>
      <c r="AW124" s="7">
        <f t="shared" si="209"/>
        <v>265</v>
      </c>
      <c r="AX124" s="7">
        <f t="shared" si="210"/>
        <v>321</v>
      </c>
      <c r="AY124" s="7">
        <f t="shared" si="211"/>
        <v>382</v>
      </c>
      <c r="AZ124" s="7">
        <f t="shared" si="212"/>
        <v>503</v>
      </c>
      <c r="BA124" s="7">
        <f t="shared" si="213"/>
        <v>503</v>
      </c>
      <c r="BB124" s="7">
        <f t="shared" si="214"/>
        <v>806</v>
      </c>
      <c r="BC124" s="7">
        <f t="shared" si="215"/>
        <v>962</v>
      </c>
      <c r="BD124" s="7">
        <f t="shared" si="216"/>
        <v>1137</v>
      </c>
      <c r="BE124" s="7">
        <f t="shared" si="217"/>
        <v>1415</v>
      </c>
      <c r="BF124" s="7">
        <f t="shared" si="218"/>
        <v>1705</v>
      </c>
      <c r="BG124" s="7">
        <f t="shared" si="219"/>
        <v>2048</v>
      </c>
      <c r="BH124" s="7">
        <f t="shared" si="220"/>
        <v>2449</v>
      </c>
      <c r="BI124" s="7">
        <f t="shared" si="221"/>
        <v>2979</v>
      </c>
      <c r="BJ124" s="7">
        <f t="shared" si="222"/>
        <v>3602</v>
      </c>
      <c r="BK124" s="7">
        <f t="shared" si="223"/>
        <v>4135</v>
      </c>
      <c r="BL124" s="7">
        <f t="shared" si="224"/>
        <v>4636</v>
      </c>
      <c r="BM124" s="7">
        <f t="shared" si="225"/>
        <v>5392</v>
      </c>
      <c r="BN124" s="7">
        <f t="shared" si="226"/>
        <v>6173</v>
      </c>
      <c r="BO124" s="7">
        <f t="shared" si="227"/>
        <v>7147</v>
      </c>
      <c r="BP124" s="7">
        <f t="shared" si="228"/>
        <v>8265</v>
      </c>
      <c r="BQ124" s="7">
        <f t="shared" si="229"/>
        <v>9316</v>
      </c>
      <c r="BR124" s="7">
        <f t="shared" si="230"/>
        <v>10427</v>
      </c>
      <c r="BS124" s="7">
        <f t="shared" si="231"/>
        <v>11011</v>
      </c>
      <c r="BT124" s="7">
        <f t="shared" si="232"/>
        <v>11705</v>
      </c>
      <c r="BU124" s="7">
        <f t="shared" si="233"/>
        <v>12558</v>
      </c>
      <c r="BV124" s="7">
        <f t="shared" si="234"/>
        <v>13372</v>
      </c>
      <c r="BW124" s="7">
        <f t="shared" si="235"/>
        <v>14110</v>
      </c>
      <c r="BX124" s="7">
        <f t="shared" si="236"/>
        <v>14669</v>
      </c>
      <c r="BY124" s="7">
        <f t="shared" si="237"/>
        <v>15486</v>
      </c>
      <c r="BZ124" s="7">
        <f t="shared" si="238"/>
        <v>15923</v>
      </c>
      <c r="CA124" s="7">
        <f t="shared" si="239"/>
        <v>16069</v>
      </c>
      <c r="CB124" s="7">
        <f t="shared" si="240"/>
        <v>16465</v>
      </c>
      <c r="CC124" s="7">
        <f t="shared" si="241"/>
        <v>17139</v>
      </c>
      <c r="CD124" s="7">
        <f t="shared" si="242"/>
        <v>17669</v>
      </c>
      <c r="CE124" s="7">
        <f t="shared" si="243"/>
        <v>18133</v>
      </c>
      <c r="CF124" s="7">
        <f t="shared" si="244"/>
        <v>18278</v>
      </c>
      <c r="CG124" s="7">
        <f t="shared" si="245"/>
        <v>18063</v>
      </c>
      <c r="CH124" s="7">
        <f t="shared" si="246"/>
        <v>17761</v>
      </c>
      <c r="CI124" s="7">
        <f t="shared" si="247"/>
        <v>17386</v>
      </c>
      <c r="CJ124" s="7">
        <f t="shared" si="248"/>
        <v>17566</v>
      </c>
      <c r="CK124" s="7">
        <f t="shared" si="249"/>
        <v>17952</v>
      </c>
      <c r="CL124" s="7">
        <f t="shared" si="250"/>
        <v>18070</v>
      </c>
      <c r="CM124" s="7">
        <f t="shared" si="251"/>
        <v>18050</v>
      </c>
      <c r="CN124" s="7">
        <f t="shared" si="252"/>
        <v>17767</v>
      </c>
      <c r="CO124" s="7">
        <f t="shared" si="253"/>
        <v>17590</v>
      </c>
      <c r="CP124" s="7">
        <f t="shared" si="254"/>
        <v>17079</v>
      </c>
      <c r="CQ124" s="7">
        <f t="shared" si="255"/>
        <v>16995</v>
      </c>
      <c r="CR124" s="7">
        <f t="shared" si="256"/>
        <v>17020</v>
      </c>
      <c r="CS124" s="7">
        <f t="shared" si="257"/>
        <v>16702</v>
      </c>
      <c r="CT124" s="7">
        <f t="shared" si="258"/>
        <v>16137</v>
      </c>
      <c r="CU124" s="7">
        <f t="shared" si="259"/>
        <v>15191</v>
      </c>
      <c r="CV124" s="7">
        <f t="shared" si="260"/>
        <v>14041</v>
      </c>
      <c r="CW124" s="7">
        <f t="shared" si="261"/>
        <v>13252</v>
      </c>
      <c r="CX124" s="7">
        <f t="shared" si="262"/>
        <v>12802</v>
      </c>
      <c r="CY124" s="7">
        <f t="shared" si="263"/>
        <v>12409</v>
      </c>
      <c r="CZ124" s="7">
        <f t="shared" si="264"/>
        <v>12118</v>
      </c>
      <c r="DA124" s="7">
        <f t="shared" si="265"/>
        <v>11386</v>
      </c>
      <c r="DB124" s="7">
        <f t="shared" si="266"/>
        <v>10349</v>
      </c>
      <c r="DC124" s="7">
        <f t="shared" si="267"/>
        <v>9520</v>
      </c>
      <c r="DD124" s="7">
        <f t="shared" si="268"/>
        <v>8680</v>
      </c>
      <c r="DE124" s="7">
        <f t="shared" si="269"/>
        <v>8385</v>
      </c>
      <c r="DF124" s="7">
        <f t="shared" si="270"/>
        <v>7975</v>
      </c>
      <c r="DG124" s="7">
        <f t="shared" si="271"/>
        <v>7549</v>
      </c>
      <c r="DH124" s="7">
        <f t="shared" si="272"/>
        <v>6905</v>
      </c>
      <c r="DI124" s="7">
        <f t="shared" si="273"/>
        <v>6258</v>
      </c>
      <c r="DJ124" s="7">
        <f t="shared" si="274"/>
        <v>5799</v>
      </c>
      <c r="DK124" s="7">
        <f t="shared" si="275"/>
        <v>5370</v>
      </c>
      <c r="DL124" s="7">
        <f t="shared" si="276"/>
        <v>5240</v>
      </c>
      <c r="DM124" s="7">
        <f t="shared" si="277"/>
        <v>5268</v>
      </c>
      <c r="DN124" s="7">
        <f t="shared" si="278"/>
        <v>5072</v>
      </c>
      <c r="DO124" s="7">
        <f t="shared" si="279"/>
        <v>4683</v>
      </c>
      <c r="DP124" s="7">
        <f t="shared" si="280"/>
        <v>4352</v>
      </c>
      <c r="DQ124" s="7">
        <f t="shared" si="281"/>
        <v>4015</v>
      </c>
      <c r="DR124" s="7">
        <f t="shared" si="282"/>
        <v>3878</v>
      </c>
      <c r="DS124" s="7">
        <f t="shared" si="283"/>
        <v>3932</v>
      </c>
      <c r="DT124" s="7">
        <f t="shared" si="284"/>
        <v>3802</v>
      </c>
      <c r="DU124" s="7">
        <f t="shared" si="285"/>
        <v>3747</v>
      </c>
      <c r="DV124" s="7">
        <f t="shared" si="286"/>
        <v>3464</v>
      </c>
      <c r="DW124" s="7">
        <f t="shared" si="287"/>
        <v>3355</v>
      </c>
      <c r="DX124" s="7">
        <f t="shared" si="288"/>
        <v>3199</v>
      </c>
      <c r="DY124" s="7">
        <f t="shared" si="289"/>
        <v>3144</v>
      </c>
      <c r="DZ124" s="7">
        <f t="shared" si="290"/>
        <v>3165</v>
      </c>
      <c r="EA124" s="7">
        <f t="shared" si="291"/>
        <v>3145</v>
      </c>
      <c r="EB124" s="7">
        <f t="shared" si="292"/>
        <v>3050</v>
      </c>
      <c r="EC124" s="7">
        <f t="shared" si="293"/>
        <v>2965</v>
      </c>
      <c r="ED124" s="7">
        <f t="shared" si="294"/>
        <v>2869</v>
      </c>
      <c r="EE124" s="7">
        <f t="shared" si="295"/>
        <v>2782</v>
      </c>
      <c r="EF124" s="7">
        <f t="shared" si="296"/>
        <v>2744</v>
      </c>
      <c r="EG124" s="7">
        <f t="shared" si="297"/>
        <v>2807</v>
      </c>
      <c r="EH124" s="7">
        <f t="shared" si="298"/>
        <v>2909</v>
      </c>
      <c r="EI124" s="7" t="e">
        <f t="shared" si="299"/>
        <v>#N/A</v>
      </c>
      <c r="EJ124" s="7" t="e">
        <f t="shared" si="300"/>
        <v>#N/A</v>
      </c>
      <c r="EK124" s="7" t="e">
        <f t="shared" si="301"/>
        <v>#N/A</v>
      </c>
      <c r="EL124" s="7" t="e">
        <f t="shared" si="302"/>
        <v>#N/A</v>
      </c>
      <c r="EM124" s="7" t="e">
        <f t="shared" si="303"/>
        <v>#N/A</v>
      </c>
      <c r="EN124" s="7" t="e">
        <f t="shared" si="304"/>
        <v>#N/A</v>
      </c>
      <c r="EO124" s="7" t="e">
        <f t="shared" si="305"/>
        <v>#N/A</v>
      </c>
      <c r="EP124" s="7" t="e">
        <f t="shared" si="306"/>
        <v>#N/A</v>
      </c>
      <c r="EQ124" s="7" t="e">
        <f t="shared" si="307"/>
        <v>#N/A</v>
      </c>
      <c r="ER124" s="7" t="e">
        <f t="shared" si="308"/>
        <v>#N/A</v>
      </c>
      <c r="ES124" s="7" t="e">
        <f t="shared" si="309"/>
        <v>#N/A</v>
      </c>
      <c r="ET124" s="7" t="e">
        <f t="shared" si="310"/>
        <v>#N/A</v>
      </c>
      <c r="EU124" s="7" t="e">
        <f t="shared" si="311"/>
        <v>#N/A</v>
      </c>
      <c r="EV124" s="7" t="e">
        <f t="shared" si="312"/>
        <v>#N/A</v>
      </c>
      <c r="EW124" s="7" t="e">
        <f t="shared" si="313"/>
        <v>#N/A</v>
      </c>
      <c r="EX124" s="7" t="e">
        <f t="shared" si="314"/>
        <v>#N/A</v>
      </c>
      <c r="EY124" s="7" t="e">
        <f t="shared" si="315"/>
        <v>#N/A</v>
      </c>
      <c r="EZ124" s="7" t="e">
        <f t="shared" si="316"/>
        <v>#N/A</v>
      </c>
      <c r="FA124" s="7" t="e">
        <f t="shared" si="317"/>
        <v>#N/A</v>
      </c>
      <c r="FB124" s="7" t="e">
        <f t="shared" si="318"/>
        <v>#N/A</v>
      </c>
      <c r="FC124" s="7" t="e">
        <f t="shared" si="319"/>
        <v>#N/A</v>
      </c>
      <c r="FD124" s="7" t="e">
        <f t="shared" si="320"/>
        <v>#N/A</v>
      </c>
      <c r="FE124" s="7" t="e">
        <f t="shared" si="321"/>
        <v>#N/A</v>
      </c>
      <c r="FF124" s="7" t="e">
        <f t="shared" si="322"/>
        <v>#N/A</v>
      </c>
      <c r="FG124" s="7" t="e">
        <f t="shared" si="323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7">
        <f t="shared" si="164"/>
        <v>0</v>
      </c>
      <c r="E125" s="7">
        <f t="shared" si="165"/>
        <v>0</v>
      </c>
      <c r="F125" s="7">
        <f t="shared" si="166"/>
        <v>0</v>
      </c>
      <c r="G125" s="7">
        <f t="shared" si="167"/>
        <v>0</v>
      </c>
      <c r="H125" s="7">
        <f t="shared" si="168"/>
        <v>0</v>
      </c>
      <c r="I125" s="7">
        <f t="shared" si="169"/>
        <v>0</v>
      </c>
      <c r="J125" s="7">
        <f t="shared" si="170"/>
        <v>0</v>
      </c>
      <c r="K125" s="7">
        <f t="shared" si="171"/>
        <v>0</v>
      </c>
      <c r="L125" s="7">
        <f t="shared" si="172"/>
        <v>0</v>
      </c>
      <c r="M125" s="7">
        <f t="shared" si="173"/>
        <v>0</v>
      </c>
      <c r="N125" s="7">
        <f t="shared" si="174"/>
        <v>0</v>
      </c>
      <c r="O125" s="7">
        <f t="shared" si="175"/>
        <v>0</v>
      </c>
      <c r="P125" s="7">
        <f t="shared" si="176"/>
        <v>0</v>
      </c>
      <c r="Q125" s="7">
        <f t="shared" si="177"/>
        <v>0</v>
      </c>
      <c r="R125" s="7">
        <f t="shared" si="178"/>
        <v>0</v>
      </c>
      <c r="S125" s="7">
        <f t="shared" si="179"/>
        <v>0</v>
      </c>
      <c r="T125" s="7">
        <f t="shared" si="180"/>
        <v>0</v>
      </c>
      <c r="U125" s="7">
        <f t="shared" si="181"/>
        <v>0</v>
      </c>
      <c r="V125" s="7">
        <f t="shared" si="182"/>
        <v>0</v>
      </c>
      <c r="W125" s="7">
        <f t="shared" si="183"/>
        <v>0</v>
      </c>
      <c r="X125" s="7">
        <f t="shared" si="184"/>
        <v>0</v>
      </c>
      <c r="Y125" s="7">
        <f t="shared" si="185"/>
        <v>0</v>
      </c>
      <c r="Z125" s="7">
        <f t="shared" si="186"/>
        <v>0</v>
      </c>
      <c r="AA125" s="7">
        <f t="shared" si="187"/>
        <v>0</v>
      </c>
      <c r="AB125" s="7">
        <f t="shared" si="188"/>
        <v>0</v>
      </c>
      <c r="AC125" s="7">
        <f t="shared" si="189"/>
        <v>0</v>
      </c>
      <c r="AD125" s="7">
        <f t="shared" si="190"/>
        <v>0</v>
      </c>
      <c r="AE125" s="7">
        <f t="shared" si="191"/>
        <v>0</v>
      </c>
      <c r="AF125" s="7">
        <f t="shared" si="192"/>
        <v>0</v>
      </c>
      <c r="AG125" s="7">
        <f t="shared" si="193"/>
        <v>0</v>
      </c>
      <c r="AH125" s="7">
        <f t="shared" si="194"/>
        <v>0</v>
      </c>
      <c r="AI125" s="7">
        <f t="shared" si="195"/>
        <v>0</v>
      </c>
      <c r="AJ125" s="7">
        <f t="shared" si="196"/>
        <v>0</v>
      </c>
      <c r="AK125" s="7">
        <f t="shared" si="197"/>
        <v>0</v>
      </c>
      <c r="AL125" s="7">
        <f t="shared" si="198"/>
        <v>0</v>
      </c>
      <c r="AM125" s="7">
        <f t="shared" si="199"/>
        <v>0</v>
      </c>
      <c r="AN125" s="7">
        <f t="shared" si="200"/>
        <v>1</v>
      </c>
      <c r="AO125" s="7">
        <f t="shared" si="201"/>
        <v>1</v>
      </c>
      <c r="AP125" s="7">
        <f t="shared" si="202"/>
        <v>1</v>
      </c>
      <c r="AQ125" s="7">
        <f t="shared" si="203"/>
        <v>1</v>
      </c>
      <c r="AR125" s="7">
        <f t="shared" si="204"/>
        <v>1</v>
      </c>
      <c r="AS125" s="7">
        <f t="shared" si="205"/>
        <v>3</v>
      </c>
      <c r="AT125" s="7">
        <f t="shared" si="206"/>
        <v>3</v>
      </c>
      <c r="AU125" s="7">
        <f t="shared" si="207"/>
        <v>4</v>
      </c>
      <c r="AV125" s="7">
        <f t="shared" si="208"/>
        <v>5</v>
      </c>
      <c r="AW125" s="7">
        <f t="shared" si="209"/>
        <v>5</v>
      </c>
      <c r="AX125" s="7">
        <f t="shared" si="210"/>
        <v>5</v>
      </c>
      <c r="AY125" s="7">
        <f t="shared" si="211"/>
        <v>5</v>
      </c>
      <c r="AZ125" s="7">
        <f t="shared" si="212"/>
        <v>5</v>
      </c>
      <c r="BA125" s="7">
        <f t="shared" si="213"/>
        <v>5</v>
      </c>
      <c r="BB125" s="7">
        <f t="shared" si="214"/>
        <v>5</v>
      </c>
      <c r="BC125" s="7">
        <f t="shared" si="215"/>
        <v>6</v>
      </c>
      <c r="BD125" s="7">
        <f t="shared" si="216"/>
        <v>8</v>
      </c>
      <c r="BE125" s="7">
        <f t="shared" si="217"/>
        <v>7</v>
      </c>
      <c r="BF125" s="7">
        <f t="shared" si="218"/>
        <v>11</v>
      </c>
      <c r="BG125" s="7">
        <f t="shared" si="219"/>
        <v>19</v>
      </c>
      <c r="BH125" s="7">
        <f t="shared" si="220"/>
        <v>27</v>
      </c>
      <c r="BI125" s="7">
        <f t="shared" si="221"/>
        <v>38</v>
      </c>
      <c r="BJ125" s="7">
        <f t="shared" si="222"/>
        <v>49</v>
      </c>
      <c r="BK125" s="7">
        <f t="shared" si="223"/>
        <v>99</v>
      </c>
      <c r="BL125" s="7">
        <f t="shared" si="224"/>
        <v>98</v>
      </c>
      <c r="BM125" s="7">
        <f t="shared" si="225"/>
        <v>150</v>
      </c>
      <c r="BN125" s="7">
        <f t="shared" si="226"/>
        <v>200</v>
      </c>
      <c r="BO125" s="7">
        <f t="shared" si="227"/>
        <v>278</v>
      </c>
      <c r="BP125" s="7">
        <f t="shared" si="228"/>
        <v>363</v>
      </c>
      <c r="BQ125" s="7">
        <f t="shared" si="229"/>
        <v>446</v>
      </c>
      <c r="BR125" s="7">
        <f t="shared" si="230"/>
        <v>509</v>
      </c>
      <c r="BS125" s="7">
        <f t="shared" si="231"/>
        <v>584</v>
      </c>
      <c r="BT125" s="7">
        <f t="shared" si="232"/>
        <v>641</v>
      </c>
      <c r="BU125" s="7">
        <f t="shared" si="233"/>
        <v>700</v>
      </c>
      <c r="BV125" s="7">
        <f t="shared" si="234"/>
        <v>789</v>
      </c>
      <c r="BW125" s="7">
        <f t="shared" si="235"/>
        <v>856</v>
      </c>
      <c r="BX125" s="7">
        <f t="shared" si="236"/>
        <v>930</v>
      </c>
      <c r="BY125" s="7">
        <f t="shared" si="237"/>
        <v>1011</v>
      </c>
      <c r="BZ125" s="7">
        <f t="shared" si="238"/>
        <v>1067</v>
      </c>
      <c r="CA125" s="7">
        <f t="shared" si="239"/>
        <v>1108</v>
      </c>
      <c r="CB125" s="7">
        <f t="shared" si="240"/>
        <v>1108</v>
      </c>
      <c r="CC125" s="7">
        <f t="shared" si="241"/>
        <v>1137</v>
      </c>
      <c r="CD125" s="7">
        <f t="shared" si="242"/>
        <v>1128</v>
      </c>
      <c r="CE125" s="7">
        <f t="shared" si="243"/>
        <v>1107</v>
      </c>
      <c r="CF125" s="7">
        <f t="shared" si="244"/>
        <v>1047</v>
      </c>
      <c r="CG125" s="7">
        <f t="shared" si="245"/>
        <v>981</v>
      </c>
      <c r="CH125" s="7">
        <f t="shared" si="246"/>
        <v>915</v>
      </c>
      <c r="CI125" s="7">
        <f t="shared" si="247"/>
        <v>872</v>
      </c>
      <c r="CJ125" s="7">
        <f t="shared" si="248"/>
        <v>812</v>
      </c>
      <c r="CK125" s="7">
        <f t="shared" si="249"/>
        <v>762</v>
      </c>
      <c r="CL125" s="7">
        <f t="shared" si="250"/>
        <v>714</v>
      </c>
      <c r="CM125" s="7">
        <f t="shared" si="251"/>
        <v>634</v>
      </c>
      <c r="CN125" s="7">
        <f t="shared" si="252"/>
        <v>572</v>
      </c>
      <c r="CO125" s="7">
        <f t="shared" si="253"/>
        <v>495</v>
      </c>
      <c r="CP125" s="7">
        <f t="shared" si="254"/>
        <v>412</v>
      </c>
      <c r="CQ125" s="7">
        <f t="shared" si="255"/>
        <v>350</v>
      </c>
      <c r="CR125" s="7">
        <f t="shared" si="256"/>
        <v>301</v>
      </c>
      <c r="CS125" s="7">
        <f t="shared" si="257"/>
        <v>260</v>
      </c>
      <c r="CT125" s="7">
        <f t="shared" si="258"/>
        <v>230</v>
      </c>
      <c r="CU125" s="7">
        <f t="shared" si="259"/>
        <v>189</v>
      </c>
      <c r="CV125" s="7">
        <f t="shared" si="260"/>
        <v>162</v>
      </c>
      <c r="CW125" s="7">
        <f t="shared" si="261"/>
        <v>146</v>
      </c>
      <c r="CX125" s="7">
        <f t="shared" si="262"/>
        <v>130</v>
      </c>
      <c r="CY125" s="7">
        <f t="shared" si="263"/>
        <v>119</v>
      </c>
      <c r="CZ125" s="7">
        <f t="shared" si="264"/>
        <v>101</v>
      </c>
      <c r="DA125" s="7">
        <f t="shared" si="265"/>
        <v>86</v>
      </c>
      <c r="DB125" s="7">
        <f t="shared" si="266"/>
        <v>77</v>
      </c>
      <c r="DC125" s="7">
        <f t="shared" si="267"/>
        <v>66</v>
      </c>
      <c r="DD125" s="7">
        <f t="shared" si="268"/>
        <v>58</v>
      </c>
      <c r="DE125" s="7">
        <f t="shared" si="269"/>
        <v>50</v>
      </c>
      <c r="DF125" s="7">
        <f t="shared" si="270"/>
        <v>47</v>
      </c>
      <c r="DG125" s="7">
        <f t="shared" si="271"/>
        <v>43</v>
      </c>
      <c r="DH125" s="7">
        <f t="shared" si="272"/>
        <v>41</v>
      </c>
      <c r="DI125" s="7">
        <f t="shared" si="273"/>
        <v>36</v>
      </c>
      <c r="DJ125" s="7">
        <f t="shared" si="274"/>
        <v>27</v>
      </c>
      <c r="DK125" s="7">
        <f t="shared" si="275"/>
        <v>28</v>
      </c>
      <c r="DL125" s="7">
        <f t="shared" si="276"/>
        <v>26</v>
      </c>
      <c r="DM125" s="7">
        <f t="shared" si="277"/>
        <v>24</v>
      </c>
      <c r="DN125" s="7">
        <f t="shared" si="278"/>
        <v>23</v>
      </c>
      <c r="DO125" s="7">
        <f t="shared" si="279"/>
        <v>20</v>
      </c>
      <c r="DP125" s="7">
        <f t="shared" si="280"/>
        <v>14</v>
      </c>
      <c r="DQ125" s="7">
        <f t="shared" si="281"/>
        <v>16</v>
      </c>
      <c r="DR125" s="7">
        <f t="shared" si="282"/>
        <v>16</v>
      </c>
      <c r="DS125" s="7">
        <f t="shared" si="283"/>
        <v>18</v>
      </c>
      <c r="DT125" s="7">
        <f t="shared" si="284"/>
        <v>16</v>
      </c>
      <c r="DU125" s="7">
        <f t="shared" si="285"/>
        <v>15</v>
      </c>
      <c r="DV125" s="7">
        <f t="shared" si="286"/>
        <v>14</v>
      </c>
      <c r="DW125" s="7">
        <f t="shared" si="287"/>
        <v>12</v>
      </c>
      <c r="DX125" s="7">
        <f t="shared" si="288"/>
        <v>10</v>
      </c>
      <c r="DY125" s="7">
        <f t="shared" si="289"/>
        <v>7</v>
      </c>
      <c r="DZ125" s="7">
        <f t="shared" si="290"/>
        <v>7</v>
      </c>
      <c r="EA125" s="7">
        <f t="shared" si="291"/>
        <v>7</v>
      </c>
      <c r="EB125" s="7">
        <f t="shared" si="292"/>
        <v>7</v>
      </c>
      <c r="EC125" s="7">
        <f t="shared" si="293"/>
        <v>6</v>
      </c>
      <c r="ED125" s="7">
        <f t="shared" si="294"/>
        <v>6</v>
      </c>
      <c r="EE125" s="7">
        <f t="shared" si="295"/>
        <v>5</v>
      </c>
      <c r="EF125" s="7">
        <f t="shared" si="296"/>
        <v>5</v>
      </c>
      <c r="EG125" s="7">
        <f t="shared" si="297"/>
        <v>5</v>
      </c>
      <c r="EH125" s="7">
        <f t="shared" si="298"/>
        <v>1</v>
      </c>
      <c r="EI125" s="7" t="e">
        <f t="shared" si="299"/>
        <v>#N/A</v>
      </c>
      <c r="EJ125" s="7" t="e">
        <f t="shared" si="300"/>
        <v>#N/A</v>
      </c>
      <c r="EK125" s="7" t="e">
        <f t="shared" si="301"/>
        <v>#N/A</v>
      </c>
      <c r="EL125" s="7" t="e">
        <f t="shared" si="302"/>
        <v>#N/A</v>
      </c>
      <c r="EM125" s="7" t="e">
        <f t="shared" si="303"/>
        <v>#N/A</v>
      </c>
      <c r="EN125" s="7" t="e">
        <f t="shared" si="304"/>
        <v>#N/A</v>
      </c>
      <c r="EO125" s="7" t="e">
        <f t="shared" si="305"/>
        <v>#N/A</v>
      </c>
      <c r="EP125" s="7" t="e">
        <f t="shared" si="306"/>
        <v>#N/A</v>
      </c>
      <c r="EQ125" s="7" t="e">
        <f t="shared" si="307"/>
        <v>#N/A</v>
      </c>
      <c r="ER125" s="7" t="e">
        <f t="shared" si="308"/>
        <v>#N/A</v>
      </c>
      <c r="ES125" s="7" t="e">
        <f t="shared" si="309"/>
        <v>#N/A</v>
      </c>
      <c r="ET125" s="7" t="e">
        <f t="shared" si="310"/>
        <v>#N/A</v>
      </c>
      <c r="EU125" s="7" t="e">
        <f t="shared" si="311"/>
        <v>#N/A</v>
      </c>
      <c r="EV125" s="7" t="e">
        <f t="shared" si="312"/>
        <v>#N/A</v>
      </c>
      <c r="EW125" s="7" t="e">
        <f t="shared" si="313"/>
        <v>#N/A</v>
      </c>
      <c r="EX125" s="7" t="e">
        <f t="shared" si="314"/>
        <v>#N/A</v>
      </c>
      <c r="EY125" s="7" t="e">
        <f t="shared" si="315"/>
        <v>#N/A</v>
      </c>
      <c r="EZ125" s="7" t="e">
        <f t="shared" si="316"/>
        <v>#N/A</v>
      </c>
      <c r="FA125" s="7" t="e">
        <f t="shared" si="317"/>
        <v>#N/A</v>
      </c>
      <c r="FB125" s="7" t="e">
        <f t="shared" si="318"/>
        <v>#N/A</v>
      </c>
      <c r="FC125" s="7" t="e">
        <f t="shared" si="319"/>
        <v>#N/A</v>
      </c>
      <c r="FD125" s="7" t="e">
        <f t="shared" si="320"/>
        <v>#N/A</v>
      </c>
      <c r="FE125" s="7" t="e">
        <f t="shared" si="321"/>
        <v>#N/A</v>
      </c>
      <c r="FF125" s="7" t="e">
        <f t="shared" si="322"/>
        <v>#N/A</v>
      </c>
      <c r="FG125" s="7" t="e">
        <f t="shared" si="323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7">
        <f t="shared" si="164"/>
        <v>0</v>
      </c>
      <c r="E126" s="7">
        <f t="shared" si="165"/>
        <v>0</v>
      </c>
      <c r="F126" s="7">
        <f t="shared" si="166"/>
        <v>0</v>
      </c>
      <c r="G126" s="7">
        <f t="shared" si="167"/>
        <v>0</v>
      </c>
      <c r="H126" s="7">
        <f t="shared" si="168"/>
        <v>0</v>
      </c>
      <c r="I126" s="7">
        <f t="shared" si="169"/>
        <v>0</v>
      </c>
      <c r="J126" s="7">
        <f t="shared" si="170"/>
        <v>0</v>
      </c>
      <c r="K126" s="7">
        <f t="shared" si="171"/>
        <v>0</v>
      </c>
      <c r="L126" s="7">
        <f t="shared" si="172"/>
        <v>0</v>
      </c>
      <c r="M126" s="7">
        <f t="shared" si="173"/>
        <v>0</v>
      </c>
      <c r="N126" s="7">
        <f t="shared" si="174"/>
        <v>0</v>
      </c>
      <c r="O126" s="7">
        <f t="shared" si="175"/>
        <v>0</v>
      </c>
      <c r="P126" s="7">
        <f t="shared" si="176"/>
        <v>0</v>
      </c>
      <c r="Q126" s="7">
        <f t="shared" si="177"/>
        <v>0</v>
      </c>
      <c r="R126" s="7">
        <f t="shared" si="178"/>
        <v>0</v>
      </c>
      <c r="S126" s="7">
        <f t="shared" si="179"/>
        <v>0</v>
      </c>
      <c r="T126" s="7">
        <f t="shared" si="180"/>
        <v>0</v>
      </c>
      <c r="U126" s="7">
        <f t="shared" si="181"/>
        <v>0</v>
      </c>
      <c r="V126" s="7">
        <f t="shared" si="182"/>
        <v>0</v>
      </c>
      <c r="W126" s="7">
        <f t="shared" si="183"/>
        <v>0</v>
      </c>
      <c r="X126" s="7">
        <f t="shared" si="184"/>
        <v>0</v>
      </c>
      <c r="Y126" s="7">
        <f t="shared" si="185"/>
        <v>0</v>
      </c>
      <c r="Z126" s="7">
        <f t="shared" si="186"/>
        <v>0</v>
      </c>
      <c r="AA126" s="7">
        <f t="shared" si="187"/>
        <v>0</v>
      </c>
      <c r="AB126" s="7">
        <f t="shared" si="188"/>
        <v>0</v>
      </c>
      <c r="AC126" s="7">
        <f t="shared" si="189"/>
        <v>0</v>
      </c>
      <c r="AD126" s="7">
        <f t="shared" si="190"/>
        <v>0</v>
      </c>
      <c r="AE126" s="7">
        <f t="shared" si="191"/>
        <v>0</v>
      </c>
      <c r="AF126" s="7">
        <f t="shared" si="192"/>
        <v>0</v>
      </c>
      <c r="AG126" s="7">
        <f t="shared" si="193"/>
        <v>0</v>
      </c>
      <c r="AH126" s="7">
        <f t="shared" si="194"/>
        <v>0</v>
      </c>
      <c r="AI126" s="7">
        <f t="shared" si="195"/>
        <v>0</v>
      </c>
      <c r="AJ126" s="7">
        <f t="shared" si="196"/>
        <v>0</v>
      </c>
      <c r="AK126" s="7">
        <f t="shared" si="197"/>
        <v>0</v>
      </c>
      <c r="AL126" s="7">
        <f t="shared" si="198"/>
        <v>0</v>
      </c>
      <c r="AM126" s="7">
        <f t="shared" si="199"/>
        <v>0</v>
      </c>
      <c r="AN126" s="7">
        <f t="shared" si="200"/>
        <v>0</v>
      </c>
      <c r="AO126" s="7">
        <f t="shared" si="201"/>
        <v>0</v>
      </c>
      <c r="AP126" s="7">
        <f t="shared" si="202"/>
        <v>0</v>
      </c>
      <c r="AQ126" s="7">
        <f t="shared" si="203"/>
        <v>0</v>
      </c>
      <c r="AR126" s="7">
        <f t="shared" si="204"/>
        <v>0</v>
      </c>
      <c r="AS126" s="7">
        <f t="shared" si="205"/>
        <v>0</v>
      </c>
      <c r="AT126" s="7">
        <f t="shared" si="206"/>
        <v>0</v>
      </c>
      <c r="AU126" s="7">
        <f t="shared" si="207"/>
        <v>0</v>
      </c>
      <c r="AV126" s="7">
        <f t="shared" si="208"/>
        <v>0</v>
      </c>
      <c r="AW126" s="7">
        <f t="shared" si="209"/>
        <v>0</v>
      </c>
      <c r="AX126" s="7">
        <f t="shared" si="210"/>
        <v>0</v>
      </c>
      <c r="AY126" s="7">
        <f t="shared" si="211"/>
        <v>0</v>
      </c>
      <c r="AZ126" s="7">
        <f t="shared" si="212"/>
        <v>0</v>
      </c>
      <c r="BA126" s="7">
        <f t="shared" si="213"/>
        <v>0</v>
      </c>
      <c r="BB126" s="7">
        <f t="shared" si="214"/>
        <v>0</v>
      </c>
      <c r="BC126" s="7">
        <f t="shared" si="215"/>
        <v>0</v>
      </c>
      <c r="BD126" s="7">
        <f t="shared" si="216"/>
        <v>0</v>
      </c>
      <c r="BE126" s="7">
        <f t="shared" si="217"/>
        <v>0</v>
      </c>
      <c r="BF126" s="7">
        <f t="shared" si="218"/>
        <v>0</v>
      </c>
      <c r="BG126" s="7">
        <f t="shared" si="219"/>
        <v>0</v>
      </c>
      <c r="BH126" s="7">
        <f t="shared" si="220"/>
        <v>1</v>
      </c>
      <c r="BI126" s="7">
        <f t="shared" si="221"/>
        <v>1</v>
      </c>
      <c r="BJ126" s="7">
        <f t="shared" si="222"/>
        <v>2</v>
      </c>
      <c r="BK126" s="7">
        <f t="shared" si="223"/>
        <v>2</v>
      </c>
      <c r="BL126" s="7">
        <f t="shared" si="224"/>
        <v>2</v>
      </c>
      <c r="BM126" s="7">
        <f t="shared" si="225"/>
        <v>2</v>
      </c>
      <c r="BN126" s="7">
        <f t="shared" si="226"/>
        <v>2</v>
      </c>
      <c r="BO126" s="7">
        <f t="shared" si="227"/>
        <v>2</v>
      </c>
      <c r="BP126" s="7">
        <f t="shared" si="228"/>
        <v>2</v>
      </c>
      <c r="BQ126" s="7">
        <f t="shared" si="229"/>
        <v>4</v>
      </c>
      <c r="BR126" s="7">
        <f t="shared" si="230"/>
        <v>4</v>
      </c>
      <c r="BS126" s="7">
        <f t="shared" si="231"/>
        <v>4</v>
      </c>
      <c r="BT126" s="7">
        <f t="shared" si="232"/>
        <v>5</v>
      </c>
      <c r="BU126" s="7">
        <f t="shared" si="233"/>
        <v>5</v>
      </c>
      <c r="BV126" s="7">
        <f t="shared" si="234"/>
        <v>5</v>
      </c>
      <c r="BW126" s="7">
        <f t="shared" si="235"/>
        <v>5</v>
      </c>
      <c r="BX126" s="7">
        <f t="shared" si="236"/>
        <v>5</v>
      </c>
      <c r="BY126" s="7">
        <f t="shared" si="237"/>
        <v>5</v>
      </c>
      <c r="BZ126" s="7">
        <f t="shared" si="238"/>
        <v>5</v>
      </c>
      <c r="CA126" s="7">
        <f t="shared" si="239"/>
        <v>4</v>
      </c>
      <c r="CB126" s="7">
        <f t="shared" si="240"/>
        <v>4</v>
      </c>
      <c r="CC126" s="7">
        <f t="shared" si="241"/>
        <v>5</v>
      </c>
      <c r="CD126" s="7">
        <f t="shared" si="242"/>
        <v>5</v>
      </c>
      <c r="CE126" s="7">
        <f t="shared" si="243"/>
        <v>6</v>
      </c>
      <c r="CF126" s="7">
        <f t="shared" si="244"/>
        <v>7</v>
      </c>
      <c r="CG126" s="7">
        <f t="shared" si="245"/>
        <v>7</v>
      </c>
      <c r="CH126" s="7">
        <f t="shared" si="246"/>
        <v>5</v>
      </c>
      <c r="CI126" s="7">
        <f t="shared" si="247"/>
        <v>5</v>
      </c>
      <c r="CJ126" s="7">
        <f t="shared" si="248"/>
        <v>5</v>
      </c>
      <c r="CK126" s="7">
        <f t="shared" si="249"/>
        <v>4</v>
      </c>
      <c r="CL126" s="7">
        <f t="shared" si="250"/>
        <v>4</v>
      </c>
      <c r="CM126" s="7">
        <f t="shared" si="251"/>
        <v>5</v>
      </c>
      <c r="CN126" s="7">
        <f t="shared" si="252"/>
        <v>5</v>
      </c>
      <c r="CO126" s="7">
        <f t="shared" si="253"/>
        <v>5</v>
      </c>
      <c r="CP126" s="7">
        <f t="shared" si="254"/>
        <v>4</v>
      </c>
      <c r="CQ126" s="7">
        <f t="shared" si="255"/>
        <v>5</v>
      </c>
      <c r="CR126" s="7">
        <f t="shared" si="256"/>
        <v>5</v>
      </c>
      <c r="CS126" s="7">
        <f t="shared" si="257"/>
        <v>6</v>
      </c>
      <c r="CT126" s="7">
        <f t="shared" si="258"/>
        <v>6</v>
      </c>
      <c r="CU126" s="7">
        <f t="shared" si="259"/>
        <v>6</v>
      </c>
      <c r="CV126" s="7">
        <f t="shared" si="260"/>
        <v>5</v>
      </c>
      <c r="CW126" s="7">
        <f t="shared" si="261"/>
        <v>4</v>
      </c>
      <c r="CX126" s="7">
        <f t="shared" si="262"/>
        <v>5</v>
      </c>
      <c r="CY126" s="7">
        <f t="shared" si="263"/>
        <v>5</v>
      </c>
      <c r="CZ126" s="7">
        <f t="shared" si="264"/>
        <v>5</v>
      </c>
      <c r="DA126" s="7">
        <f t="shared" si="265"/>
        <v>6</v>
      </c>
      <c r="DB126" s="7">
        <f t="shared" si="266"/>
        <v>6</v>
      </c>
      <c r="DC126" s="7">
        <f t="shared" si="267"/>
        <v>7</v>
      </c>
      <c r="DD126" s="7">
        <f t="shared" si="268"/>
        <v>6</v>
      </c>
      <c r="DE126" s="7">
        <f t="shared" si="269"/>
        <v>6</v>
      </c>
      <c r="DF126" s="7">
        <f t="shared" si="270"/>
        <v>6</v>
      </c>
      <c r="DG126" s="7">
        <f t="shared" si="271"/>
        <v>6</v>
      </c>
      <c r="DH126" s="7">
        <f t="shared" si="272"/>
        <v>5</v>
      </c>
      <c r="DI126" s="7">
        <f t="shared" si="273"/>
        <v>5</v>
      </c>
      <c r="DJ126" s="7">
        <f t="shared" si="274"/>
        <v>13</v>
      </c>
      <c r="DK126" s="7">
        <f t="shared" si="275"/>
        <v>12</v>
      </c>
      <c r="DL126" s="7">
        <f t="shared" si="276"/>
        <v>12</v>
      </c>
      <c r="DM126" s="7">
        <f t="shared" si="277"/>
        <v>12</v>
      </c>
      <c r="DN126" s="7">
        <f t="shared" si="278"/>
        <v>12</v>
      </c>
      <c r="DO126" s="7">
        <f t="shared" si="279"/>
        <v>11</v>
      </c>
      <c r="DP126" s="7">
        <f t="shared" si="280"/>
        <v>11</v>
      </c>
      <c r="DQ126" s="7">
        <f t="shared" si="281"/>
        <v>240</v>
      </c>
      <c r="DR126" s="7">
        <f t="shared" si="282"/>
        <v>239</v>
      </c>
      <c r="DS126" s="7">
        <f t="shared" si="283"/>
        <v>264</v>
      </c>
      <c r="DT126" s="7">
        <f t="shared" si="284"/>
        <v>263</v>
      </c>
      <c r="DU126" s="7">
        <f t="shared" si="285"/>
        <v>263</v>
      </c>
      <c r="DV126" s="7">
        <f t="shared" si="286"/>
        <v>263</v>
      </c>
      <c r="DW126" s="7">
        <f t="shared" si="287"/>
        <v>263</v>
      </c>
      <c r="DX126" s="7">
        <f t="shared" si="288"/>
        <v>743</v>
      </c>
      <c r="DY126" s="7">
        <f t="shared" si="289"/>
        <v>743</v>
      </c>
      <c r="DZ126" s="7">
        <f t="shared" si="290"/>
        <v>743</v>
      </c>
      <c r="EA126" s="7">
        <f t="shared" si="291"/>
        <v>734</v>
      </c>
      <c r="EB126" s="7">
        <f t="shared" si="292"/>
        <v>734</v>
      </c>
      <c r="EC126" s="7">
        <f t="shared" si="293"/>
        <v>734</v>
      </c>
      <c r="ED126" s="7">
        <f t="shared" si="294"/>
        <v>734</v>
      </c>
      <c r="EE126" s="7">
        <f t="shared" si="295"/>
        <v>1093</v>
      </c>
      <c r="EF126" s="7">
        <f t="shared" si="296"/>
        <v>1093</v>
      </c>
      <c r="EG126" s="7">
        <f t="shared" si="297"/>
        <v>1093</v>
      </c>
      <c r="EH126" s="7">
        <f t="shared" si="298"/>
        <v>864</v>
      </c>
      <c r="EI126" s="7" t="e">
        <f t="shared" si="299"/>
        <v>#N/A</v>
      </c>
      <c r="EJ126" s="7" t="e">
        <f t="shared" si="300"/>
        <v>#N/A</v>
      </c>
      <c r="EK126" s="7" t="e">
        <f t="shared" si="301"/>
        <v>#N/A</v>
      </c>
      <c r="EL126" s="7" t="e">
        <f t="shared" si="302"/>
        <v>#N/A</v>
      </c>
      <c r="EM126" s="7" t="e">
        <f t="shared" si="303"/>
        <v>#N/A</v>
      </c>
      <c r="EN126" s="7" t="e">
        <f t="shared" si="304"/>
        <v>#N/A</v>
      </c>
      <c r="EO126" s="7" t="e">
        <f t="shared" si="305"/>
        <v>#N/A</v>
      </c>
      <c r="EP126" s="7" t="e">
        <f t="shared" si="306"/>
        <v>#N/A</v>
      </c>
      <c r="EQ126" s="7" t="e">
        <f t="shared" si="307"/>
        <v>#N/A</v>
      </c>
      <c r="ER126" s="7" t="e">
        <f t="shared" si="308"/>
        <v>#N/A</v>
      </c>
      <c r="ES126" s="7" t="e">
        <f t="shared" si="309"/>
        <v>#N/A</v>
      </c>
      <c r="ET126" s="7" t="e">
        <f t="shared" si="310"/>
        <v>#N/A</v>
      </c>
      <c r="EU126" s="7" t="e">
        <f t="shared" si="311"/>
        <v>#N/A</v>
      </c>
      <c r="EV126" s="7" t="e">
        <f t="shared" si="312"/>
        <v>#N/A</v>
      </c>
      <c r="EW126" s="7" t="e">
        <f t="shared" si="313"/>
        <v>#N/A</v>
      </c>
      <c r="EX126" s="7" t="e">
        <f t="shared" si="314"/>
        <v>#N/A</v>
      </c>
      <c r="EY126" s="7" t="e">
        <f t="shared" si="315"/>
        <v>#N/A</v>
      </c>
      <c r="EZ126" s="7" t="e">
        <f t="shared" si="316"/>
        <v>#N/A</v>
      </c>
      <c r="FA126" s="7" t="e">
        <f t="shared" si="317"/>
        <v>#N/A</v>
      </c>
      <c r="FB126" s="7" t="e">
        <f t="shared" si="318"/>
        <v>#N/A</v>
      </c>
      <c r="FC126" s="7" t="e">
        <f t="shared" si="319"/>
        <v>#N/A</v>
      </c>
      <c r="FD126" s="7" t="e">
        <f t="shared" si="320"/>
        <v>#N/A</v>
      </c>
      <c r="FE126" s="7" t="e">
        <f t="shared" si="321"/>
        <v>#N/A</v>
      </c>
      <c r="FF126" s="7" t="e">
        <f t="shared" si="322"/>
        <v>#N/A</v>
      </c>
      <c r="FG126" s="7" t="e">
        <f t="shared" si="323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7">
        <f t="shared" si="164"/>
        <v>0</v>
      </c>
      <c r="E127" s="7">
        <f t="shared" si="165"/>
        <v>0</v>
      </c>
      <c r="F127" s="7">
        <f t="shared" si="166"/>
        <v>0</v>
      </c>
      <c r="G127" s="7">
        <f t="shared" si="167"/>
        <v>0</v>
      </c>
      <c r="H127" s="7">
        <f t="shared" si="168"/>
        <v>0</v>
      </c>
      <c r="I127" s="7">
        <f t="shared" si="169"/>
        <v>0</v>
      </c>
      <c r="J127" s="7">
        <f t="shared" si="170"/>
        <v>0</v>
      </c>
      <c r="K127" s="7">
        <f t="shared" si="171"/>
        <v>0</v>
      </c>
      <c r="L127" s="7">
        <f t="shared" si="172"/>
        <v>0</v>
      </c>
      <c r="M127" s="7">
        <f t="shared" si="173"/>
        <v>0</v>
      </c>
      <c r="N127" s="7">
        <f t="shared" si="174"/>
        <v>0</v>
      </c>
      <c r="O127" s="7">
        <f t="shared" si="175"/>
        <v>0</v>
      </c>
      <c r="P127" s="7">
        <f t="shared" si="176"/>
        <v>0</v>
      </c>
      <c r="Q127" s="7">
        <f t="shared" si="177"/>
        <v>0</v>
      </c>
      <c r="R127" s="7">
        <f t="shared" si="178"/>
        <v>0</v>
      </c>
      <c r="S127" s="7">
        <f t="shared" si="179"/>
        <v>0</v>
      </c>
      <c r="T127" s="7">
        <f t="shared" si="180"/>
        <v>0</v>
      </c>
      <c r="U127" s="7">
        <f t="shared" si="181"/>
        <v>0</v>
      </c>
      <c r="V127" s="7">
        <f t="shared" si="182"/>
        <v>0</v>
      </c>
      <c r="W127" s="7">
        <f t="shared" si="183"/>
        <v>0</v>
      </c>
      <c r="X127" s="7">
        <f t="shared" si="184"/>
        <v>0</v>
      </c>
      <c r="Y127" s="7">
        <f t="shared" si="185"/>
        <v>0</v>
      </c>
      <c r="Z127" s="7">
        <f t="shared" si="186"/>
        <v>0</v>
      </c>
      <c r="AA127" s="7">
        <f t="shared" si="187"/>
        <v>0</v>
      </c>
      <c r="AB127" s="7">
        <f t="shared" si="188"/>
        <v>0</v>
      </c>
      <c r="AC127" s="7">
        <f t="shared" si="189"/>
        <v>0</v>
      </c>
      <c r="AD127" s="7">
        <f t="shared" si="190"/>
        <v>0</v>
      </c>
      <c r="AE127" s="7">
        <f t="shared" si="191"/>
        <v>0</v>
      </c>
      <c r="AF127" s="7">
        <f t="shared" si="192"/>
        <v>0</v>
      </c>
      <c r="AG127" s="7">
        <f t="shared" si="193"/>
        <v>0</v>
      </c>
      <c r="AH127" s="7">
        <f t="shared" si="194"/>
        <v>0</v>
      </c>
      <c r="AI127" s="7">
        <f t="shared" si="195"/>
        <v>0</v>
      </c>
      <c r="AJ127" s="7">
        <f t="shared" si="196"/>
        <v>0</v>
      </c>
      <c r="AK127" s="7">
        <f t="shared" si="197"/>
        <v>0</v>
      </c>
      <c r="AL127" s="7">
        <f t="shared" si="198"/>
        <v>0</v>
      </c>
      <c r="AM127" s="7">
        <f t="shared" si="199"/>
        <v>0</v>
      </c>
      <c r="AN127" s="7">
        <f t="shared" si="200"/>
        <v>0</v>
      </c>
      <c r="AO127" s="7">
        <f t="shared" si="201"/>
        <v>0</v>
      </c>
      <c r="AP127" s="7">
        <f t="shared" si="202"/>
        <v>0</v>
      </c>
      <c r="AQ127" s="7">
        <f t="shared" si="203"/>
        <v>0</v>
      </c>
      <c r="AR127" s="7">
        <f t="shared" si="204"/>
        <v>0</v>
      </c>
      <c r="AS127" s="7">
        <f t="shared" si="205"/>
        <v>0</v>
      </c>
      <c r="AT127" s="7">
        <f t="shared" si="206"/>
        <v>0</v>
      </c>
      <c r="AU127" s="7">
        <f t="shared" si="207"/>
        <v>0</v>
      </c>
      <c r="AV127" s="7">
        <f t="shared" si="208"/>
        <v>0</v>
      </c>
      <c r="AW127" s="7">
        <f t="shared" si="209"/>
        <v>0</v>
      </c>
      <c r="AX127" s="7">
        <f t="shared" si="210"/>
        <v>0</v>
      </c>
      <c r="AY127" s="7">
        <f t="shared" si="211"/>
        <v>0</v>
      </c>
      <c r="AZ127" s="7">
        <f t="shared" si="212"/>
        <v>0</v>
      </c>
      <c r="BA127" s="7">
        <f t="shared" si="213"/>
        <v>0</v>
      </c>
      <c r="BB127" s="7">
        <f t="shared" si="214"/>
        <v>0</v>
      </c>
      <c r="BC127" s="7">
        <f t="shared" si="215"/>
        <v>0</v>
      </c>
      <c r="BD127" s="7">
        <f t="shared" si="216"/>
        <v>0</v>
      </c>
      <c r="BE127" s="7">
        <f t="shared" si="217"/>
        <v>0</v>
      </c>
      <c r="BF127" s="7">
        <f t="shared" si="218"/>
        <v>0</v>
      </c>
      <c r="BG127" s="7">
        <f t="shared" si="219"/>
        <v>0</v>
      </c>
      <c r="BH127" s="7">
        <f t="shared" si="220"/>
        <v>0</v>
      </c>
      <c r="BI127" s="7">
        <f t="shared" si="221"/>
        <v>1</v>
      </c>
      <c r="BJ127" s="7">
        <f t="shared" si="222"/>
        <v>1</v>
      </c>
      <c r="BK127" s="7">
        <f t="shared" si="223"/>
        <v>2</v>
      </c>
      <c r="BL127" s="7">
        <f t="shared" si="224"/>
        <v>3</v>
      </c>
      <c r="BM127" s="7">
        <f t="shared" si="225"/>
        <v>3</v>
      </c>
      <c r="BN127" s="7">
        <f t="shared" si="226"/>
        <v>7</v>
      </c>
      <c r="BO127" s="7">
        <f t="shared" si="227"/>
        <v>10</v>
      </c>
      <c r="BP127" s="7">
        <f t="shared" si="228"/>
        <v>10</v>
      </c>
      <c r="BQ127" s="7">
        <f t="shared" si="229"/>
        <v>10</v>
      </c>
      <c r="BR127" s="7">
        <f t="shared" si="230"/>
        <v>18</v>
      </c>
      <c r="BS127" s="7">
        <f t="shared" si="231"/>
        <v>27</v>
      </c>
      <c r="BT127" s="7">
        <f t="shared" si="232"/>
        <v>27</v>
      </c>
      <c r="BU127" s="7">
        <f t="shared" si="233"/>
        <v>74</v>
      </c>
      <c r="BV127" s="7">
        <f t="shared" si="234"/>
        <v>98</v>
      </c>
      <c r="BW127" s="7">
        <f t="shared" si="235"/>
        <v>120</v>
      </c>
      <c r="BX127" s="7">
        <f t="shared" si="236"/>
        <v>144</v>
      </c>
      <c r="BY127" s="7">
        <f t="shared" si="237"/>
        <v>184</v>
      </c>
      <c r="BZ127" s="7">
        <f t="shared" si="238"/>
        <v>252</v>
      </c>
      <c r="CA127" s="7">
        <f t="shared" si="239"/>
        <v>277</v>
      </c>
      <c r="CB127" s="7">
        <f t="shared" si="240"/>
        <v>340</v>
      </c>
      <c r="CC127" s="7">
        <f t="shared" si="241"/>
        <v>407</v>
      </c>
      <c r="CD127" s="7">
        <f t="shared" si="242"/>
        <v>435</v>
      </c>
      <c r="CE127" s="7">
        <f t="shared" si="243"/>
        <v>484</v>
      </c>
      <c r="CF127" s="7">
        <f t="shared" si="244"/>
        <v>519</v>
      </c>
      <c r="CG127" s="7">
        <f t="shared" si="245"/>
        <v>519</v>
      </c>
      <c r="CH127" s="7">
        <f t="shared" si="246"/>
        <v>560</v>
      </c>
      <c r="CI127" s="7">
        <f t="shared" si="247"/>
        <v>566</v>
      </c>
      <c r="CJ127" s="7">
        <f t="shared" si="248"/>
        <v>557</v>
      </c>
      <c r="CK127" s="7">
        <f t="shared" si="249"/>
        <v>600</v>
      </c>
      <c r="CL127" s="7">
        <f t="shared" si="250"/>
        <v>565</v>
      </c>
      <c r="CM127" s="7">
        <f t="shared" si="251"/>
        <v>550</v>
      </c>
      <c r="CN127" s="7">
        <f t="shared" si="252"/>
        <v>528</v>
      </c>
      <c r="CO127" s="7">
        <f t="shared" si="253"/>
        <v>513</v>
      </c>
      <c r="CP127" s="7">
        <f t="shared" si="254"/>
        <v>478</v>
      </c>
      <c r="CQ127" s="7">
        <f t="shared" si="255"/>
        <v>418</v>
      </c>
      <c r="CR127" s="7">
        <f t="shared" si="256"/>
        <v>403</v>
      </c>
      <c r="CS127" s="7">
        <f t="shared" si="257"/>
        <v>342</v>
      </c>
      <c r="CT127" s="7">
        <f t="shared" si="258"/>
        <v>286</v>
      </c>
      <c r="CU127" s="7">
        <f t="shared" si="259"/>
        <v>263</v>
      </c>
      <c r="CV127" s="7">
        <f t="shared" si="260"/>
        <v>218</v>
      </c>
      <c r="CW127" s="7">
        <f t="shared" si="261"/>
        <v>184</v>
      </c>
      <c r="CX127" s="7">
        <f t="shared" si="262"/>
        <v>190</v>
      </c>
      <c r="CY127" s="7">
        <f t="shared" si="263"/>
        <v>158</v>
      </c>
      <c r="CZ127" s="7">
        <f t="shared" si="264"/>
        <v>152</v>
      </c>
      <c r="DA127" s="7">
        <f t="shared" si="265"/>
        <v>166</v>
      </c>
      <c r="DB127" s="7">
        <f t="shared" si="266"/>
        <v>128</v>
      </c>
      <c r="DC127" s="7">
        <f t="shared" si="267"/>
        <v>124</v>
      </c>
      <c r="DD127" s="7">
        <f t="shared" si="268"/>
        <v>122</v>
      </c>
      <c r="DE127" s="7">
        <f t="shared" si="269"/>
        <v>133</v>
      </c>
      <c r="DF127" s="7">
        <f t="shared" si="270"/>
        <v>138</v>
      </c>
      <c r="DG127" s="7">
        <f t="shared" si="271"/>
        <v>153</v>
      </c>
      <c r="DH127" s="7">
        <f t="shared" si="272"/>
        <v>150</v>
      </c>
      <c r="DI127" s="7">
        <f t="shared" si="273"/>
        <v>151</v>
      </c>
      <c r="DJ127" s="7">
        <f t="shared" si="274"/>
        <v>170</v>
      </c>
      <c r="DK127" s="7">
        <f t="shared" si="275"/>
        <v>164</v>
      </c>
      <c r="DL127" s="7">
        <f t="shared" si="276"/>
        <v>175</v>
      </c>
      <c r="DM127" s="7">
        <f t="shared" si="277"/>
        <v>176</v>
      </c>
      <c r="DN127" s="7">
        <f t="shared" si="278"/>
        <v>176</v>
      </c>
      <c r="DO127" s="7">
        <f t="shared" si="279"/>
        <v>185</v>
      </c>
      <c r="DP127" s="7">
        <f t="shared" si="280"/>
        <v>181</v>
      </c>
      <c r="DQ127" s="7">
        <f t="shared" si="281"/>
        <v>178</v>
      </c>
      <c r="DR127" s="7">
        <f t="shared" si="282"/>
        <v>170</v>
      </c>
      <c r="DS127" s="7">
        <f t="shared" si="283"/>
        <v>169</v>
      </c>
      <c r="DT127" s="7">
        <f t="shared" si="284"/>
        <v>174</v>
      </c>
      <c r="DU127" s="7">
        <f t="shared" si="285"/>
        <v>173</v>
      </c>
      <c r="DV127" s="7">
        <f t="shared" si="286"/>
        <v>164</v>
      </c>
      <c r="DW127" s="7">
        <f t="shared" si="287"/>
        <v>156</v>
      </c>
      <c r="DX127" s="7">
        <f t="shared" si="288"/>
        <v>137</v>
      </c>
      <c r="DY127" s="7">
        <f t="shared" si="289"/>
        <v>131</v>
      </c>
      <c r="DZ127" s="7">
        <f t="shared" si="290"/>
        <v>123</v>
      </c>
      <c r="EA127" s="7">
        <f t="shared" si="291"/>
        <v>101</v>
      </c>
      <c r="EB127" s="7">
        <f t="shared" si="292"/>
        <v>96</v>
      </c>
      <c r="EC127" s="7">
        <f t="shared" si="293"/>
        <v>82</v>
      </c>
      <c r="ED127" s="7">
        <f t="shared" si="294"/>
        <v>73</v>
      </c>
      <c r="EE127" s="7">
        <f t="shared" si="295"/>
        <v>71</v>
      </c>
      <c r="EF127" s="7">
        <f t="shared" si="296"/>
        <v>57</v>
      </c>
      <c r="EG127" s="7">
        <f t="shared" si="297"/>
        <v>54</v>
      </c>
      <c r="EH127" s="7">
        <f t="shared" si="298"/>
        <v>52</v>
      </c>
      <c r="EI127" s="7" t="e">
        <f t="shared" si="299"/>
        <v>#N/A</v>
      </c>
      <c r="EJ127" s="7" t="e">
        <f t="shared" si="300"/>
        <v>#N/A</v>
      </c>
      <c r="EK127" s="7" t="e">
        <f t="shared" si="301"/>
        <v>#N/A</v>
      </c>
      <c r="EL127" s="7" t="e">
        <f t="shared" si="302"/>
        <v>#N/A</v>
      </c>
      <c r="EM127" s="7" t="e">
        <f t="shared" si="303"/>
        <v>#N/A</v>
      </c>
      <c r="EN127" s="7" t="e">
        <f t="shared" si="304"/>
        <v>#N/A</v>
      </c>
      <c r="EO127" s="7" t="e">
        <f t="shared" si="305"/>
        <v>#N/A</v>
      </c>
      <c r="EP127" s="7" t="e">
        <f t="shared" si="306"/>
        <v>#N/A</v>
      </c>
      <c r="EQ127" s="7" t="e">
        <f t="shared" si="307"/>
        <v>#N/A</v>
      </c>
      <c r="ER127" s="7" t="e">
        <f t="shared" si="308"/>
        <v>#N/A</v>
      </c>
      <c r="ES127" s="7" t="e">
        <f t="shared" si="309"/>
        <v>#N/A</v>
      </c>
      <c r="ET127" s="7" t="e">
        <f t="shared" si="310"/>
        <v>#N/A</v>
      </c>
      <c r="EU127" s="7" t="e">
        <f t="shared" si="311"/>
        <v>#N/A</v>
      </c>
      <c r="EV127" s="7" t="e">
        <f t="shared" si="312"/>
        <v>#N/A</v>
      </c>
      <c r="EW127" s="7" t="e">
        <f t="shared" si="313"/>
        <v>#N/A</v>
      </c>
      <c r="EX127" s="7" t="e">
        <f t="shared" si="314"/>
        <v>#N/A</v>
      </c>
      <c r="EY127" s="7" t="e">
        <f t="shared" si="315"/>
        <v>#N/A</v>
      </c>
      <c r="EZ127" s="7" t="e">
        <f t="shared" si="316"/>
        <v>#N/A</v>
      </c>
      <c r="FA127" s="7" t="e">
        <f t="shared" si="317"/>
        <v>#N/A</v>
      </c>
      <c r="FB127" s="7" t="e">
        <f t="shared" si="318"/>
        <v>#N/A</v>
      </c>
      <c r="FC127" s="7" t="e">
        <f t="shared" si="319"/>
        <v>#N/A</v>
      </c>
      <c r="FD127" s="7" t="e">
        <f t="shared" si="320"/>
        <v>#N/A</v>
      </c>
      <c r="FE127" s="7" t="e">
        <f t="shared" si="321"/>
        <v>#N/A</v>
      </c>
      <c r="FF127" s="7" t="e">
        <f t="shared" si="322"/>
        <v>#N/A</v>
      </c>
      <c r="FG127" s="7" t="e">
        <f t="shared" si="323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7">
        <f t="shared" si="164"/>
        <v>0</v>
      </c>
      <c r="E128" s="7">
        <f t="shared" si="165"/>
        <v>0</v>
      </c>
      <c r="F128" s="7">
        <f t="shared" si="166"/>
        <v>0</v>
      </c>
      <c r="G128" s="7">
        <f t="shared" si="167"/>
        <v>0</v>
      </c>
      <c r="H128" s="7">
        <f t="shared" si="168"/>
        <v>0</v>
      </c>
      <c r="I128" s="7">
        <f t="shared" si="169"/>
        <v>0</v>
      </c>
      <c r="J128" s="7">
        <f t="shared" si="170"/>
        <v>0</v>
      </c>
      <c r="K128" s="7">
        <f t="shared" si="171"/>
        <v>0</v>
      </c>
      <c r="L128" s="7">
        <f t="shared" si="172"/>
        <v>0</v>
      </c>
      <c r="M128" s="7">
        <f t="shared" si="173"/>
        <v>0</v>
      </c>
      <c r="N128" s="7">
        <f t="shared" si="174"/>
        <v>0</v>
      </c>
      <c r="O128" s="7">
        <f t="shared" si="175"/>
        <v>0</v>
      </c>
      <c r="P128" s="7">
        <f t="shared" si="176"/>
        <v>0</v>
      </c>
      <c r="Q128" s="7">
        <f t="shared" si="177"/>
        <v>0</v>
      </c>
      <c r="R128" s="7">
        <f t="shared" si="178"/>
        <v>0</v>
      </c>
      <c r="S128" s="7">
        <f t="shared" si="179"/>
        <v>0</v>
      </c>
      <c r="T128" s="7">
        <f t="shared" si="180"/>
        <v>0</v>
      </c>
      <c r="U128" s="7">
        <f t="shared" si="181"/>
        <v>0</v>
      </c>
      <c r="V128" s="7">
        <f t="shared" si="182"/>
        <v>0</v>
      </c>
      <c r="W128" s="7">
        <f t="shared" si="183"/>
        <v>0</v>
      </c>
      <c r="X128" s="7">
        <f t="shared" si="184"/>
        <v>0</v>
      </c>
      <c r="Y128" s="7">
        <f t="shared" si="185"/>
        <v>0</v>
      </c>
      <c r="Z128" s="7">
        <f t="shared" si="186"/>
        <v>0</v>
      </c>
      <c r="AA128" s="7">
        <f t="shared" si="187"/>
        <v>0</v>
      </c>
      <c r="AB128" s="7">
        <f t="shared" si="188"/>
        <v>0</v>
      </c>
      <c r="AC128" s="7">
        <f t="shared" si="189"/>
        <v>0</v>
      </c>
      <c r="AD128" s="7">
        <f t="shared" si="190"/>
        <v>0</v>
      </c>
      <c r="AE128" s="7">
        <f t="shared" si="191"/>
        <v>0</v>
      </c>
      <c r="AF128" s="7">
        <f t="shared" si="192"/>
        <v>0</v>
      </c>
      <c r="AG128" s="7">
        <f t="shared" si="193"/>
        <v>0</v>
      </c>
      <c r="AH128" s="7">
        <f t="shared" si="194"/>
        <v>0</v>
      </c>
      <c r="AI128" s="7">
        <f t="shared" si="195"/>
        <v>0</v>
      </c>
      <c r="AJ128" s="7">
        <f t="shared" si="196"/>
        <v>0</v>
      </c>
      <c r="AK128" s="7">
        <f t="shared" si="197"/>
        <v>0</v>
      </c>
      <c r="AL128" s="7">
        <f t="shared" si="198"/>
        <v>0</v>
      </c>
      <c r="AM128" s="7">
        <f t="shared" si="199"/>
        <v>0</v>
      </c>
      <c r="AN128" s="7">
        <f t="shared" si="200"/>
        <v>1</v>
      </c>
      <c r="AO128" s="7">
        <f t="shared" si="201"/>
        <v>1</v>
      </c>
      <c r="AP128" s="7">
        <f t="shared" si="202"/>
        <v>1</v>
      </c>
      <c r="AQ128" s="7">
        <f t="shared" si="203"/>
        <v>1</v>
      </c>
      <c r="AR128" s="7">
        <f t="shared" si="204"/>
        <v>1</v>
      </c>
      <c r="AS128" s="7">
        <f t="shared" si="205"/>
        <v>1</v>
      </c>
      <c r="AT128" s="7">
        <f t="shared" si="206"/>
        <v>1</v>
      </c>
      <c r="AU128" s="7">
        <f t="shared" si="207"/>
        <v>1</v>
      </c>
      <c r="AV128" s="7">
        <f t="shared" si="208"/>
        <v>1</v>
      </c>
      <c r="AW128" s="7">
        <f t="shared" si="209"/>
        <v>1</v>
      </c>
      <c r="AX128" s="7">
        <f t="shared" si="210"/>
        <v>2</v>
      </c>
      <c r="AY128" s="7">
        <f t="shared" si="211"/>
        <v>2</v>
      </c>
      <c r="AZ128" s="7">
        <f t="shared" si="212"/>
        <v>2</v>
      </c>
      <c r="BA128" s="7">
        <f t="shared" si="213"/>
        <v>2</v>
      </c>
      <c r="BB128" s="7">
        <f t="shared" si="214"/>
        <v>2</v>
      </c>
      <c r="BC128" s="7">
        <f t="shared" si="215"/>
        <v>2</v>
      </c>
      <c r="BD128" s="7">
        <f t="shared" si="216"/>
        <v>2</v>
      </c>
      <c r="BE128" s="7">
        <f t="shared" si="217"/>
        <v>1</v>
      </c>
      <c r="BF128" s="7">
        <f t="shared" si="218"/>
        <v>2</v>
      </c>
      <c r="BG128" s="7">
        <f t="shared" si="219"/>
        <v>7</v>
      </c>
      <c r="BH128" s="7">
        <f t="shared" si="220"/>
        <v>7</v>
      </c>
      <c r="BI128" s="7">
        <f t="shared" si="221"/>
        <v>11</v>
      </c>
      <c r="BJ128" s="7">
        <f t="shared" si="222"/>
        <v>21</v>
      </c>
      <c r="BK128" s="7">
        <f t="shared" si="223"/>
        <v>29</v>
      </c>
      <c r="BL128" s="7">
        <f t="shared" si="224"/>
        <v>39</v>
      </c>
      <c r="BM128" s="7">
        <f t="shared" si="225"/>
        <v>43</v>
      </c>
      <c r="BN128" s="7">
        <f t="shared" si="226"/>
        <v>50</v>
      </c>
      <c r="BO128" s="7">
        <f t="shared" si="227"/>
        <v>63</v>
      </c>
      <c r="BP128" s="7">
        <f t="shared" si="228"/>
        <v>68</v>
      </c>
      <c r="BQ128" s="7">
        <f t="shared" si="229"/>
        <v>87</v>
      </c>
      <c r="BR128" s="7">
        <f t="shared" si="230"/>
        <v>109</v>
      </c>
      <c r="BS128" s="7">
        <f t="shared" si="231"/>
        <v>129</v>
      </c>
      <c r="BT128" s="7">
        <f t="shared" si="232"/>
        <v>133</v>
      </c>
      <c r="BU128" s="7">
        <f t="shared" si="233"/>
        <v>172</v>
      </c>
      <c r="BV128" s="7">
        <f t="shared" si="234"/>
        <v>182</v>
      </c>
      <c r="BW128" s="7">
        <f t="shared" si="235"/>
        <v>207</v>
      </c>
      <c r="BX128" s="7">
        <f t="shared" si="236"/>
        <v>206</v>
      </c>
      <c r="BY128" s="7">
        <f t="shared" si="237"/>
        <v>224</v>
      </c>
      <c r="BZ128" s="7">
        <f t="shared" si="238"/>
        <v>226</v>
      </c>
      <c r="CA128" s="7">
        <f t="shared" si="239"/>
        <v>232</v>
      </c>
      <c r="CB128" s="7">
        <f t="shared" si="240"/>
        <v>246</v>
      </c>
      <c r="CC128" s="7">
        <f t="shared" si="241"/>
        <v>248</v>
      </c>
      <c r="CD128" s="7">
        <f t="shared" si="242"/>
        <v>261</v>
      </c>
      <c r="CE128" s="7">
        <f t="shared" si="243"/>
        <v>267</v>
      </c>
      <c r="CF128" s="7">
        <f t="shared" si="244"/>
        <v>258</v>
      </c>
      <c r="CG128" s="7">
        <f t="shared" si="245"/>
        <v>273</v>
      </c>
      <c r="CH128" s="7">
        <f t="shared" si="246"/>
        <v>284</v>
      </c>
      <c r="CI128" s="7">
        <f t="shared" si="247"/>
        <v>296</v>
      </c>
      <c r="CJ128" s="7">
        <f t="shared" si="248"/>
        <v>311</v>
      </c>
      <c r="CK128" s="7">
        <f t="shared" si="249"/>
        <v>358</v>
      </c>
      <c r="CL128" s="7">
        <f t="shared" si="250"/>
        <v>368</v>
      </c>
      <c r="CM128" s="7">
        <f t="shared" si="251"/>
        <v>443</v>
      </c>
      <c r="CN128" s="7">
        <f t="shared" si="252"/>
        <v>455</v>
      </c>
      <c r="CO128" s="7">
        <f t="shared" si="253"/>
        <v>451</v>
      </c>
      <c r="CP128" s="7">
        <f t="shared" si="254"/>
        <v>641</v>
      </c>
      <c r="CQ128" s="7">
        <f t="shared" si="255"/>
        <v>743</v>
      </c>
      <c r="CR128" s="7">
        <f t="shared" si="256"/>
        <v>841</v>
      </c>
      <c r="CS128" s="7">
        <f t="shared" si="257"/>
        <v>906</v>
      </c>
      <c r="CT128" s="7">
        <f t="shared" si="258"/>
        <v>985</v>
      </c>
      <c r="CU128" s="7">
        <f t="shared" si="259"/>
        <v>1032</v>
      </c>
      <c r="CV128" s="7">
        <f t="shared" si="260"/>
        <v>1214</v>
      </c>
      <c r="CW128" s="7">
        <f t="shared" si="261"/>
        <v>1405</v>
      </c>
      <c r="CX128" s="7">
        <f t="shared" si="262"/>
        <v>1589</v>
      </c>
      <c r="CY128" s="7">
        <f t="shared" si="263"/>
        <v>1797</v>
      </c>
      <c r="CZ128" s="7">
        <f t="shared" si="264"/>
        <v>1981</v>
      </c>
      <c r="DA128" s="7">
        <f t="shared" si="265"/>
        <v>2116</v>
      </c>
      <c r="DB128" s="7">
        <f t="shared" si="266"/>
        <v>2309</v>
      </c>
      <c r="DC128" s="7">
        <f t="shared" si="267"/>
        <v>2408</v>
      </c>
      <c r="DD128" s="7">
        <f t="shared" si="268"/>
        <v>2518</v>
      </c>
      <c r="DE128" s="7">
        <f t="shared" si="269"/>
        <v>2861</v>
      </c>
      <c r="DF128" s="7">
        <f t="shared" si="270"/>
        <v>3247</v>
      </c>
      <c r="DG128" s="7">
        <f t="shared" si="271"/>
        <v>3278</v>
      </c>
      <c r="DH128" s="7">
        <f t="shared" si="272"/>
        <v>3418</v>
      </c>
      <c r="DI128" s="7">
        <f t="shared" si="273"/>
        <v>3546</v>
      </c>
      <c r="DJ128" s="7">
        <f t="shared" si="274"/>
        <v>3605</v>
      </c>
      <c r="DK128" s="7">
        <f t="shared" si="275"/>
        <v>3698</v>
      </c>
      <c r="DL128" s="7">
        <f t="shared" si="276"/>
        <v>3825</v>
      </c>
      <c r="DM128" s="7">
        <f t="shared" si="277"/>
        <v>3918</v>
      </c>
      <c r="DN128" s="7">
        <f t="shared" si="278"/>
        <v>3893</v>
      </c>
      <c r="DO128" s="7">
        <f t="shared" si="279"/>
        <v>4027</v>
      </c>
      <c r="DP128" s="7">
        <f t="shared" si="280"/>
        <v>4005</v>
      </c>
      <c r="DQ128" s="7">
        <f t="shared" si="281"/>
        <v>4013</v>
      </c>
      <c r="DR128" s="7">
        <f t="shared" si="282"/>
        <v>4119</v>
      </c>
      <c r="DS128" s="7">
        <f t="shared" si="283"/>
        <v>4214</v>
      </c>
      <c r="DT128" s="7">
        <f t="shared" si="284"/>
        <v>4311</v>
      </c>
      <c r="DU128" s="7">
        <f t="shared" si="285"/>
        <v>4381</v>
      </c>
      <c r="DV128" s="7">
        <f t="shared" si="286"/>
        <v>4313</v>
      </c>
      <c r="DW128" s="7">
        <f t="shared" si="287"/>
        <v>4156</v>
      </c>
      <c r="DX128" s="7">
        <f t="shared" si="288"/>
        <v>4193</v>
      </c>
      <c r="DY128" s="7">
        <f t="shared" si="289"/>
        <v>4334</v>
      </c>
      <c r="DZ128" s="7">
        <f t="shared" si="290"/>
        <v>4274</v>
      </c>
      <c r="EA128" s="7">
        <f t="shared" si="291"/>
        <v>4515</v>
      </c>
      <c r="EB128" s="7">
        <f t="shared" si="292"/>
        <v>4884</v>
      </c>
      <c r="EC128" s="7">
        <f t="shared" si="293"/>
        <v>5000</v>
      </c>
      <c r="ED128" s="7">
        <f t="shared" si="294"/>
        <v>5128</v>
      </c>
      <c r="EE128" s="7">
        <f t="shared" si="295"/>
        <v>5198</v>
      </c>
      <c r="EF128" s="7">
        <f t="shared" si="296"/>
        <v>5207</v>
      </c>
      <c r="EG128" s="7">
        <f t="shared" si="297"/>
        <v>5341</v>
      </c>
      <c r="EH128" s="7">
        <f t="shared" si="298"/>
        <v>5443</v>
      </c>
      <c r="EI128" s="7" t="e">
        <f t="shared" si="299"/>
        <v>#N/A</v>
      </c>
      <c r="EJ128" s="7" t="e">
        <f t="shared" si="300"/>
        <v>#N/A</v>
      </c>
      <c r="EK128" s="7" t="e">
        <f t="shared" si="301"/>
        <v>#N/A</v>
      </c>
      <c r="EL128" s="7" t="e">
        <f t="shared" si="302"/>
        <v>#N/A</v>
      </c>
      <c r="EM128" s="7" t="e">
        <f t="shared" si="303"/>
        <v>#N/A</v>
      </c>
      <c r="EN128" s="7" t="e">
        <f t="shared" si="304"/>
        <v>#N/A</v>
      </c>
      <c r="EO128" s="7" t="e">
        <f t="shared" si="305"/>
        <v>#N/A</v>
      </c>
      <c r="EP128" s="7" t="e">
        <f t="shared" si="306"/>
        <v>#N/A</v>
      </c>
      <c r="EQ128" s="7" t="e">
        <f t="shared" si="307"/>
        <v>#N/A</v>
      </c>
      <c r="ER128" s="7" t="e">
        <f t="shared" si="308"/>
        <v>#N/A</v>
      </c>
      <c r="ES128" s="7" t="e">
        <f t="shared" si="309"/>
        <v>#N/A</v>
      </c>
      <c r="ET128" s="7" t="e">
        <f t="shared" si="310"/>
        <v>#N/A</v>
      </c>
      <c r="EU128" s="7" t="e">
        <f t="shared" si="311"/>
        <v>#N/A</v>
      </c>
      <c r="EV128" s="7" t="e">
        <f t="shared" si="312"/>
        <v>#N/A</v>
      </c>
      <c r="EW128" s="7" t="e">
        <f t="shared" si="313"/>
        <v>#N/A</v>
      </c>
      <c r="EX128" s="7" t="e">
        <f t="shared" si="314"/>
        <v>#N/A</v>
      </c>
      <c r="EY128" s="7" t="e">
        <f t="shared" si="315"/>
        <v>#N/A</v>
      </c>
      <c r="EZ128" s="7" t="e">
        <f t="shared" si="316"/>
        <v>#N/A</v>
      </c>
      <c r="FA128" s="7" t="e">
        <f t="shared" si="317"/>
        <v>#N/A</v>
      </c>
      <c r="FB128" s="7" t="e">
        <f t="shared" si="318"/>
        <v>#N/A</v>
      </c>
      <c r="FC128" s="7" t="e">
        <f t="shared" si="319"/>
        <v>#N/A</v>
      </c>
      <c r="FD128" s="7" t="e">
        <f t="shared" si="320"/>
        <v>#N/A</v>
      </c>
      <c r="FE128" s="7" t="e">
        <f t="shared" si="321"/>
        <v>#N/A</v>
      </c>
      <c r="FF128" s="7" t="e">
        <f t="shared" si="322"/>
        <v>#N/A</v>
      </c>
      <c r="FG128" s="7" t="e">
        <f t="shared" si="323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7">
        <f t="shared" si="164"/>
        <v>0</v>
      </c>
      <c r="E129" s="7">
        <f t="shared" si="165"/>
        <v>0</v>
      </c>
      <c r="F129" s="7">
        <f t="shared" si="166"/>
        <v>0</v>
      </c>
      <c r="G129" s="7">
        <f t="shared" si="167"/>
        <v>0</v>
      </c>
      <c r="H129" s="7">
        <f t="shared" si="168"/>
        <v>0</v>
      </c>
      <c r="I129" s="7">
        <f t="shared" si="169"/>
        <v>0</v>
      </c>
      <c r="J129" s="7">
        <f t="shared" si="170"/>
        <v>0</v>
      </c>
      <c r="K129" s="7">
        <f t="shared" si="171"/>
        <v>0</v>
      </c>
      <c r="L129" s="7">
        <f t="shared" si="172"/>
        <v>0</v>
      </c>
      <c r="M129" s="7">
        <f t="shared" si="173"/>
        <v>0</v>
      </c>
      <c r="N129" s="7">
        <f t="shared" si="174"/>
        <v>0</v>
      </c>
      <c r="O129" s="7">
        <f t="shared" si="175"/>
        <v>0</v>
      </c>
      <c r="P129" s="7">
        <f t="shared" si="176"/>
        <v>0</v>
      </c>
      <c r="Q129" s="7">
        <f t="shared" si="177"/>
        <v>0</v>
      </c>
      <c r="R129" s="7">
        <f t="shared" si="178"/>
        <v>0</v>
      </c>
      <c r="S129" s="7">
        <f t="shared" si="179"/>
        <v>0</v>
      </c>
      <c r="T129" s="7">
        <f t="shared" si="180"/>
        <v>0</v>
      </c>
      <c r="U129" s="7">
        <f t="shared" si="181"/>
        <v>0</v>
      </c>
      <c r="V129" s="7">
        <f t="shared" si="182"/>
        <v>0</v>
      </c>
      <c r="W129" s="7">
        <f t="shared" si="183"/>
        <v>0</v>
      </c>
      <c r="X129" s="7">
        <f t="shared" si="184"/>
        <v>0</v>
      </c>
      <c r="Y129" s="7">
        <f t="shared" si="185"/>
        <v>0</v>
      </c>
      <c r="Z129" s="7">
        <f t="shared" si="186"/>
        <v>0</v>
      </c>
      <c r="AA129" s="7">
        <f t="shared" si="187"/>
        <v>0</v>
      </c>
      <c r="AB129" s="7">
        <f t="shared" si="188"/>
        <v>0</v>
      </c>
      <c r="AC129" s="7">
        <f t="shared" si="189"/>
        <v>0</v>
      </c>
      <c r="AD129" s="7">
        <f t="shared" si="190"/>
        <v>0</v>
      </c>
      <c r="AE129" s="7">
        <f t="shared" si="191"/>
        <v>0</v>
      </c>
      <c r="AF129" s="7">
        <f t="shared" si="192"/>
        <v>0</v>
      </c>
      <c r="AG129" s="7">
        <f t="shared" si="193"/>
        <v>0</v>
      </c>
      <c r="AH129" s="7">
        <f t="shared" si="194"/>
        <v>0</v>
      </c>
      <c r="AI129" s="7">
        <f t="shared" si="195"/>
        <v>0</v>
      </c>
      <c r="AJ129" s="7">
        <f t="shared" si="196"/>
        <v>0</v>
      </c>
      <c r="AK129" s="7">
        <f t="shared" si="197"/>
        <v>0</v>
      </c>
      <c r="AL129" s="7">
        <f t="shared" si="198"/>
        <v>1</v>
      </c>
      <c r="AM129" s="7">
        <f t="shared" si="199"/>
        <v>1</v>
      </c>
      <c r="AN129" s="7">
        <f t="shared" si="200"/>
        <v>1</v>
      </c>
      <c r="AO129" s="7">
        <f t="shared" si="201"/>
        <v>1</v>
      </c>
      <c r="AP129" s="7">
        <f t="shared" si="202"/>
        <v>1</v>
      </c>
      <c r="AQ129" s="7">
        <f t="shared" si="203"/>
        <v>1</v>
      </c>
      <c r="AR129" s="7">
        <f t="shared" si="204"/>
        <v>1</v>
      </c>
      <c r="AS129" s="7">
        <f t="shared" si="205"/>
        <v>1</v>
      </c>
      <c r="AT129" s="7">
        <f t="shared" si="206"/>
        <v>1</v>
      </c>
      <c r="AU129" s="7">
        <f t="shared" si="207"/>
        <v>3</v>
      </c>
      <c r="AV129" s="7">
        <f t="shared" si="208"/>
        <v>3</v>
      </c>
      <c r="AW129" s="7">
        <f t="shared" si="209"/>
        <v>3</v>
      </c>
      <c r="AX129" s="7">
        <f t="shared" si="210"/>
        <v>3</v>
      </c>
      <c r="AY129" s="7">
        <f t="shared" si="211"/>
        <v>7</v>
      </c>
      <c r="AZ129" s="7">
        <f t="shared" si="212"/>
        <v>7</v>
      </c>
      <c r="BA129" s="7">
        <f t="shared" si="213"/>
        <v>7</v>
      </c>
      <c r="BB129" s="7">
        <f t="shared" si="214"/>
        <v>14</v>
      </c>
      <c r="BC129" s="7">
        <f t="shared" si="215"/>
        <v>13</v>
      </c>
      <c r="BD129" s="7">
        <f t="shared" si="216"/>
        <v>13</v>
      </c>
      <c r="BE129" s="7">
        <f t="shared" si="217"/>
        <v>17</v>
      </c>
      <c r="BF129" s="7">
        <f t="shared" si="218"/>
        <v>25</v>
      </c>
      <c r="BG129" s="7">
        <f t="shared" si="219"/>
        <v>34</v>
      </c>
      <c r="BH129" s="7">
        <f t="shared" si="220"/>
        <v>47</v>
      </c>
      <c r="BI129" s="7">
        <f t="shared" si="221"/>
        <v>66</v>
      </c>
      <c r="BJ129" s="7">
        <f t="shared" si="222"/>
        <v>84</v>
      </c>
      <c r="BK129" s="7">
        <f t="shared" si="223"/>
        <v>114</v>
      </c>
      <c r="BL129" s="7">
        <f t="shared" si="224"/>
        <v>133</v>
      </c>
      <c r="BM129" s="7">
        <f t="shared" si="225"/>
        <v>145</v>
      </c>
      <c r="BN129" s="7">
        <f t="shared" si="226"/>
        <v>174</v>
      </c>
      <c r="BO129" s="7">
        <f t="shared" si="227"/>
        <v>198</v>
      </c>
      <c r="BP129" s="7">
        <f t="shared" si="228"/>
        <v>212</v>
      </c>
      <c r="BQ129" s="7">
        <f t="shared" si="229"/>
        <v>234</v>
      </c>
      <c r="BR129" s="7">
        <f t="shared" si="230"/>
        <v>252</v>
      </c>
      <c r="BS129" s="7">
        <f t="shared" si="231"/>
        <v>271</v>
      </c>
      <c r="BT129" s="7">
        <f t="shared" si="232"/>
        <v>315</v>
      </c>
      <c r="BU129" s="7">
        <f t="shared" si="233"/>
        <v>340</v>
      </c>
      <c r="BV129" s="7">
        <f t="shared" si="234"/>
        <v>366</v>
      </c>
      <c r="BW129" s="7">
        <f t="shared" si="235"/>
        <v>404</v>
      </c>
      <c r="BX129" s="7">
        <f t="shared" si="236"/>
        <v>448</v>
      </c>
      <c r="BY129" s="7">
        <f t="shared" si="237"/>
        <v>507</v>
      </c>
      <c r="BZ129" s="7">
        <f t="shared" si="238"/>
        <v>503</v>
      </c>
      <c r="CA129" s="7">
        <f t="shared" si="239"/>
        <v>514</v>
      </c>
      <c r="CB129" s="7">
        <f t="shared" si="240"/>
        <v>502</v>
      </c>
      <c r="CC129" s="7">
        <f t="shared" si="241"/>
        <v>527</v>
      </c>
      <c r="CD129" s="7">
        <f t="shared" si="242"/>
        <v>563</v>
      </c>
      <c r="CE129" s="7">
        <f t="shared" si="243"/>
        <v>583</v>
      </c>
      <c r="CF129" s="7">
        <f t="shared" si="244"/>
        <v>627</v>
      </c>
      <c r="CG129" s="7">
        <f t="shared" si="245"/>
        <v>635</v>
      </c>
      <c r="CH129" s="7">
        <f t="shared" si="246"/>
        <v>667</v>
      </c>
      <c r="CI129" s="7">
        <f t="shared" si="247"/>
        <v>715</v>
      </c>
      <c r="CJ129" s="7">
        <f t="shared" si="248"/>
        <v>796</v>
      </c>
      <c r="CK129" s="7">
        <f t="shared" si="249"/>
        <v>788</v>
      </c>
      <c r="CL129" s="7">
        <f t="shared" si="250"/>
        <v>816</v>
      </c>
      <c r="CM129" s="7">
        <f t="shared" si="251"/>
        <v>823</v>
      </c>
      <c r="CN129" s="7">
        <f t="shared" si="252"/>
        <v>795</v>
      </c>
      <c r="CO129" s="7">
        <f t="shared" si="253"/>
        <v>748</v>
      </c>
      <c r="CP129" s="7">
        <f t="shared" si="254"/>
        <v>704</v>
      </c>
      <c r="CQ129" s="7">
        <f t="shared" si="255"/>
        <v>730</v>
      </c>
      <c r="CR129" s="7">
        <f t="shared" si="256"/>
        <v>727</v>
      </c>
      <c r="CS129" s="7">
        <f t="shared" si="257"/>
        <v>750</v>
      </c>
      <c r="CT129" s="7">
        <f t="shared" si="258"/>
        <v>723</v>
      </c>
      <c r="CU129" s="7">
        <f t="shared" si="259"/>
        <v>688</v>
      </c>
      <c r="CV129" s="7">
        <f t="shared" si="260"/>
        <v>661</v>
      </c>
      <c r="CW129" s="7">
        <f t="shared" si="261"/>
        <v>614</v>
      </c>
      <c r="CX129" s="7">
        <f t="shared" si="262"/>
        <v>611</v>
      </c>
      <c r="CY129" s="7">
        <f t="shared" si="263"/>
        <v>586</v>
      </c>
      <c r="CZ129" s="7">
        <f t="shared" si="264"/>
        <v>532</v>
      </c>
      <c r="DA129" s="7">
        <f t="shared" si="265"/>
        <v>430</v>
      </c>
      <c r="DB129" s="7">
        <f t="shared" si="266"/>
        <v>401</v>
      </c>
      <c r="DC129" s="7">
        <f t="shared" si="267"/>
        <v>356</v>
      </c>
      <c r="DD129" s="7">
        <f t="shared" si="268"/>
        <v>332</v>
      </c>
      <c r="DE129" s="7">
        <f t="shared" si="269"/>
        <v>347</v>
      </c>
      <c r="DF129" s="7">
        <f t="shared" si="270"/>
        <v>355</v>
      </c>
      <c r="DG129" s="7">
        <f t="shared" si="271"/>
        <v>363</v>
      </c>
      <c r="DH129" s="7">
        <f t="shared" si="272"/>
        <v>342</v>
      </c>
      <c r="DI129" s="7">
        <f t="shared" si="273"/>
        <v>338</v>
      </c>
      <c r="DJ129" s="7">
        <f t="shared" si="274"/>
        <v>307</v>
      </c>
      <c r="DK129" s="7">
        <f t="shared" si="275"/>
        <v>308</v>
      </c>
      <c r="DL129" s="7">
        <f t="shared" si="276"/>
        <v>324</v>
      </c>
      <c r="DM129" s="7">
        <f t="shared" si="277"/>
        <v>319</v>
      </c>
      <c r="DN129" s="7">
        <f t="shared" si="278"/>
        <v>320</v>
      </c>
      <c r="DO129" s="7">
        <f t="shared" si="279"/>
        <v>327</v>
      </c>
      <c r="DP129" s="7">
        <f t="shared" si="280"/>
        <v>323</v>
      </c>
      <c r="DQ129" s="7">
        <f t="shared" si="281"/>
        <v>333</v>
      </c>
      <c r="DR129" s="7">
        <f t="shared" si="282"/>
        <v>347</v>
      </c>
      <c r="DS129" s="7">
        <f t="shared" si="283"/>
        <v>380</v>
      </c>
      <c r="DT129" s="7">
        <f t="shared" si="284"/>
        <v>395</v>
      </c>
      <c r="DU129" s="7">
        <f t="shared" si="285"/>
        <v>402</v>
      </c>
      <c r="DV129" s="7">
        <f t="shared" si="286"/>
        <v>406</v>
      </c>
      <c r="DW129" s="7">
        <f t="shared" si="287"/>
        <v>413</v>
      </c>
      <c r="DX129" s="7">
        <f t="shared" si="288"/>
        <v>392</v>
      </c>
      <c r="DY129" s="7">
        <f t="shared" si="289"/>
        <v>397</v>
      </c>
      <c r="DZ129" s="7">
        <f t="shared" si="290"/>
        <v>413</v>
      </c>
      <c r="EA129" s="7">
        <f t="shared" si="291"/>
        <v>455</v>
      </c>
      <c r="EB129" s="7">
        <f t="shared" si="292"/>
        <v>470</v>
      </c>
      <c r="EC129" s="7">
        <f t="shared" si="293"/>
        <v>503</v>
      </c>
      <c r="ED129" s="7">
        <f t="shared" si="294"/>
        <v>575</v>
      </c>
      <c r="EE129" s="7">
        <f t="shared" si="295"/>
        <v>629</v>
      </c>
      <c r="EF129" s="7">
        <f t="shared" si="296"/>
        <v>700</v>
      </c>
      <c r="EG129" s="7">
        <f t="shared" si="297"/>
        <v>794</v>
      </c>
      <c r="EH129" s="7">
        <f t="shared" si="298"/>
        <v>951</v>
      </c>
      <c r="EI129" s="7" t="e">
        <f t="shared" si="299"/>
        <v>#N/A</v>
      </c>
      <c r="EJ129" s="7" t="e">
        <f t="shared" si="300"/>
        <v>#N/A</v>
      </c>
      <c r="EK129" s="7" t="e">
        <f t="shared" si="301"/>
        <v>#N/A</v>
      </c>
      <c r="EL129" s="7" t="e">
        <f t="shared" si="302"/>
        <v>#N/A</v>
      </c>
      <c r="EM129" s="7" t="e">
        <f t="shared" si="303"/>
        <v>#N/A</v>
      </c>
      <c r="EN129" s="7" t="e">
        <f t="shared" si="304"/>
        <v>#N/A</v>
      </c>
      <c r="EO129" s="7" t="e">
        <f t="shared" si="305"/>
        <v>#N/A</v>
      </c>
      <c r="EP129" s="7" t="e">
        <f t="shared" si="306"/>
        <v>#N/A</v>
      </c>
      <c r="EQ129" s="7" t="e">
        <f t="shared" si="307"/>
        <v>#N/A</v>
      </c>
      <c r="ER129" s="7" t="e">
        <f t="shared" si="308"/>
        <v>#N/A</v>
      </c>
      <c r="ES129" s="7" t="e">
        <f t="shared" si="309"/>
        <v>#N/A</v>
      </c>
      <c r="ET129" s="7" t="e">
        <f t="shared" si="310"/>
        <v>#N/A</v>
      </c>
      <c r="EU129" s="7" t="e">
        <f t="shared" si="311"/>
        <v>#N/A</v>
      </c>
      <c r="EV129" s="7" t="e">
        <f t="shared" si="312"/>
        <v>#N/A</v>
      </c>
      <c r="EW129" s="7" t="e">
        <f t="shared" si="313"/>
        <v>#N/A</v>
      </c>
      <c r="EX129" s="7" t="e">
        <f t="shared" si="314"/>
        <v>#N/A</v>
      </c>
      <c r="EY129" s="7" t="e">
        <f t="shared" si="315"/>
        <v>#N/A</v>
      </c>
      <c r="EZ129" s="7" t="e">
        <f t="shared" si="316"/>
        <v>#N/A</v>
      </c>
      <c r="FA129" s="7" t="e">
        <f t="shared" si="317"/>
        <v>#N/A</v>
      </c>
      <c r="FB129" s="7" t="e">
        <f t="shared" si="318"/>
        <v>#N/A</v>
      </c>
      <c r="FC129" s="7" t="e">
        <f t="shared" si="319"/>
        <v>#N/A</v>
      </c>
      <c r="FD129" s="7" t="e">
        <f t="shared" si="320"/>
        <v>#N/A</v>
      </c>
      <c r="FE129" s="7" t="e">
        <f t="shared" si="321"/>
        <v>#N/A</v>
      </c>
      <c r="FF129" s="7" t="e">
        <f t="shared" si="322"/>
        <v>#N/A</v>
      </c>
      <c r="FG129" s="7" t="e">
        <f t="shared" si="323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7">
        <f t="shared" si="164"/>
        <v>0</v>
      </c>
      <c r="E130" s="7">
        <f t="shared" si="165"/>
        <v>0</v>
      </c>
      <c r="F130" s="7">
        <f t="shared" si="166"/>
        <v>0</v>
      </c>
      <c r="G130" s="7">
        <f t="shared" si="167"/>
        <v>0</v>
      </c>
      <c r="H130" s="7">
        <f t="shared" si="168"/>
        <v>0</v>
      </c>
      <c r="I130" s="7">
        <f t="shared" si="169"/>
        <v>0</v>
      </c>
      <c r="J130" s="7">
        <f t="shared" si="170"/>
        <v>0</v>
      </c>
      <c r="K130" s="7">
        <f t="shared" si="171"/>
        <v>0</v>
      </c>
      <c r="L130" s="7">
        <f t="shared" si="172"/>
        <v>0</v>
      </c>
      <c r="M130" s="7">
        <f t="shared" si="173"/>
        <v>0</v>
      </c>
      <c r="N130" s="7">
        <f t="shared" si="174"/>
        <v>0</v>
      </c>
      <c r="O130" s="7">
        <f t="shared" si="175"/>
        <v>0</v>
      </c>
      <c r="P130" s="7">
        <f t="shared" si="176"/>
        <v>0</v>
      </c>
      <c r="Q130" s="7">
        <f t="shared" si="177"/>
        <v>0</v>
      </c>
      <c r="R130" s="7">
        <f t="shared" si="178"/>
        <v>0</v>
      </c>
      <c r="S130" s="7">
        <f t="shared" si="179"/>
        <v>0</v>
      </c>
      <c r="T130" s="7">
        <f t="shared" si="180"/>
        <v>0</v>
      </c>
      <c r="U130" s="7">
        <f t="shared" si="181"/>
        <v>0</v>
      </c>
      <c r="V130" s="7">
        <f t="shared" si="182"/>
        <v>0</v>
      </c>
      <c r="W130" s="7">
        <f t="shared" si="183"/>
        <v>0</v>
      </c>
      <c r="X130" s="7">
        <f t="shared" si="184"/>
        <v>0</v>
      </c>
      <c r="Y130" s="7">
        <f t="shared" si="185"/>
        <v>0</v>
      </c>
      <c r="Z130" s="7">
        <f t="shared" si="186"/>
        <v>0</v>
      </c>
      <c r="AA130" s="7">
        <f t="shared" si="187"/>
        <v>0</v>
      </c>
      <c r="AB130" s="7">
        <f t="shared" si="188"/>
        <v>0</v>
      </c>
      <c r="AC130" s="7">
        <f t="shared" si="189"/>
        <v>0</v>
      </c>
      <c r="AD130" s="7">
        <f t="shared" si="190"/>
        <v>0</v>
      </c>
      <c r="AE130" s="7">
        <f t="shared" si="191"/>
        <v>0</v>
      </c>
      <c r="AF130" s="7">
        <f t="shared" si="192"/>
        <v>0</v>
      </c>
      <c r="AG130" s="7">
        <f t="shared" si="193"/>
        <v>0</v>
      </c>
      <c r="AH130" s="7">
        <f t="shared" si="194"/>
        <v>0</v>
      </c>
      <c r="AI130" s="7">
        <f t="shared" si="195"/>
        <v>0</v>
      </c>
      <c r="AJ130" s="7">
        <f t="shared" si="196"/>
        <v>0</v>
      </c>
      <c r="AK130" s="7">
        <f t="shared" si="197"/>
        <v>0</v>
      </c>
      <c r="AL130" s="7">
        <f t="shared" si="198"/>
        <v>1</v>
      </c>
      <c r="AM130" s="7">
        <f t="shared" si="199"/>
        <v>1</v>
      </c>
      <c r="AN130" s="7">
        <f t="shared" si="200"/>
        <v>6</v>
      </c>
      <c r="AO130" s="7">
        <f t="shared" si="201"/>
        <v>15</v>
      </c>
      <c r="AP130" s="7">
        <f t="shared" si="202"/>
        <v>19</v>
      </c>
      <c r="AQ130" s="7">
        <f t="shared" si="203"/>
        <v>25</v>
      </c>
      <c r="AR130" s="7">
        <f t="shared" si="204"/>
        <v>32</v>
      </c>
      <c r="AS130" s="7">
        <f t="shared" si="205"/>
        <v>56</v>
      </c>
      <c r="AT130" s="7">
        <f t="shared" si="206"/>
        <v>87</v>
      </c>
      <c r="AU130" s="7">
        <f t="shared" si="207"/>
        <v>108</v>
      </c>
      <c r="AV130" s="7">
        <f t="shared" si="208"/>
        <v>147</v>
      </c>
      <c r="AW130" s="7">
        <f t="shared" si="209"/>
        <v>176</v>
      </c>
      <c r="AX130" s="7">
        <f t="shared" si="210"/>
        <v>205</v>
      </c>
      <c r="AY130" s="7">
        <f t="shared" si="211"/>
        <v>400</v>
      </c>
      <c r="AZ130" s="7">
        <f t="shared" si="212"/>
        <v>598</v>
      </c>
      <c r="BA130" s="7">
        <f t="shared" si="213"/>
        <v>702</v>
      </c>
      <c r="BB130" s="7">
        <f t="shared" si="214"/>
        <v>996</v>
      </c>
      <c r="BC130" s="7">
        <f t="shared" si="215"/>
        <v>1089</v>
      </c>
      <c r="BD130" s="7">
        <f t="shared" si="216"/>
        <v>1220</v>
      </c>
      <c r="BE130" s="7">
        <f t="shared" si="217"/>
        <v>1327</v>
      </c>
      <c r="BF130" s="7">
        <f t="shared" si="218"/>
        <v>1448</v>
      </c>
      <c r="BG130" s="7">
        <f t="shared" si="219"/>
        <v>1531</v>
      </c>
      <c r="BH130" s="7">
        <f t="shared" si="220"/>
        <v>1721</v>
      </c>
      <c r="BI130" s="7">
        <f t="shared" si="221"/>
        <v>1882</v>
      </c>
      <c r="BJ130" s="7">
        <f t="shared" si="222"/>
        <v>2062</v>
      </c>
      <c r="BK130" s="7">
        <f t="shared" si="223"/>
        <v>2298</v>
      </c>
      <c r="BL130" s="7">
        <f t="shared" si="224"/>
        <v>2513</v>
      </c>
      <c r="BM130" s="7">
        <f t="shared" si="225"/>
        <v>2716</v>
      </c>
      <c r="BN130" s="7">
        <f t="shared" si="226"/>
        <v>2908</v>
      </c>
      <c r="BO130" s="7">
        <f t="shared" si="227"/>
        <v>3164</v>
      </c>
      <c r="BP130" s="7">
        <f t="shared" si="228"/>
        <v>3355</v>
      </c>
      <c r="BQ130" s="7">
        <f t="shared" si="229"/>
        <v>3417</v>
      </c>
      <c r="BR130" s="7">
        <f t="shared" si="230"/>
        <v>3582</v>
      </c>
      <c r="BS130" s="7">
        <f t="shared" si="231"/>
        <v>3449</v>
      </c>
      <c r="BT130" s="7">
        <f t="shared" si="232"/>
        <v>3551</v>
      </c>
      <c r="BU130" s="7">
        <f t="shared" si="233"/>
        <v>3642</v>
      </c>
      <c r="BV130" s="7">
        <f t="shared" si="234"/>
        <v>3814</v>
      </c>
      <c r="BW130" s="7">
        <f t="shared" si="235"/>
        <v>3907</v>
      </c>
      <c r="BX130" s="7">
        <f t="shared" si="236"/>
        <v>4000</v>
      </c>
      <c r="BY130" s="7">
        <f t="shared" si="237"/>
        <v>3941</v>
      </c>
      <c r="BZ130" s="7">
        <f t="shared" si="238"/>
        <v>3951</v>
      </c>
      <c r="CA130" s="7">
        <f t="shared" si="239"/>
        <v>3968</v>
      </c>
      <c r="CB130" s="7">
        <f t="shared" si="240"/>
        <v>3701</v>
      </c>
      <c r="CC130" s="7">
        <f t="shared" si="241"/>
        <v>3590</v>
      </c>
      <c r="CD130" s="7">
        <f t="shared" si="242"/>
        <v>3451</v>
      </c>
      <c r="CE130" s="7">
        <f t="shared" si="243"/>
        <v>3325</v>
      </c>
      <c r="CF130" s="7">
        <f t="shared" si="244"/>
        <v>3156</v>
      </c>
      <c r="CG130" s="7">
        <f t="shared" si="245"/>
        <v>2848</v>
      </c>
      <c r="CH130" s="7">
        <f t="shared" si="246"/>
        <v>2608</v>
      </c>
      <c r="CI130" s="7">
        <f t="shared" si="247"/>
        <v>2456</v>
      </c>
      <c r="CJ130" s="7">
        <f t="shared" si="248"/>
        <v>2451</v>
      </c>
      <c r="CK130" s="7">
        <f t="shared" si="249"/>
        <v>2296</v>
      </c>
      <c r="CL130" s="7">
        <f t="shared" si="250"/>
        <v>2173</v>
      </c>
      <c r="CM130" s="7">
        <f t="shared" si="251"/>
        <v>1931</v>
      </c>
      <c r="CN130" s="7">
        <f t="shared" si="252"/>
        <v>1786</v>
      </c>
      <c r="CO130" s="7">
        <f t="shared" si="253"/>
        <v>1641</v>
      </c>
      <c r="CP130" s="7">
        <f t="shared" si="254"/>
        <v>1651</v>
      </c>
      <c r="CQ130" s="7">
        <f t="shared" si="255"/>
        <v>1536</v>
      </c>
      <c r="CR130" s="7">
        <f t="shared" si="256"/>
        <v>1377</v>
      </c>
      <c r="CS130" s="7">
        <f t="shared" si="257"/>
        <v>1413</v>
      </c>
      <c r="CT130" s="7">
        <f t="shared" si="258"/>
        <v>1316</v>
      </c>
      <c r="CU130" s="7">
        <f t="shared" si="259"/>
        <v>1285</v>
      </c>
      <c r="CV130" s="7">
        <f t="shared" si="260"/>
        <v>1251</v>
      </c>
      <c r="CW130" s="7">
        <f t="shared" si="261"/>
        <v>1185</v>
      </c>
      <c r="CX130" s="7">
        <f t="shared" si="262"/>
        <v>1135</v>
      </c>
      <c r="CY130" s="7">
        <f t="shared" si="263"/>
        <v>1160</v>
      </c>
      <c r="CZ130" s="7">
        <f t="shared" si="264"/>
        <v>1069</v>
      </c>
      <c r="DA130" s="7">
        <f t="shared" si="265"/>
        <v>951</v>
      </c>
      <c r="DB130" s="7">
        <f t="shared" si="266"/>
        <v>967</v>
      </c>
      <c r="DC130" s="7">
        <f t="shared" si="267"/>
        <v>919</v>
      </c>
      <c r="DD130" s="7">
        <f t="shared" si="268"/>
        <v>918</v>
      </c>
      <c r="DE130" s="7">
        <f t="shared" si="269"/>
        <v>878</v>
      </c>
      <c r="DF130" s="7">
        <f t="shared" si="270"/>
        <v>879</v>
      </c>
      <c r="DG130" s="7">
        <f t="shared" si="271"/>
        <v>761</v>
      </c>
      <c r="DH130" s="7">
        <f t="shared" si="272"/>
        <v>704</v>
      </c>
      <c r="DI130" s="7">
        <f t="shared" si="273"/>
        <v>669</v>
      </c>
      <c r="DJ130" s="7">
        <f t="shared" si="274"/>
        <v>658</v>
      </c>
      <c r="DK130" s="7">
        <f t="shared" si="275"/>
        <v>648</v>
      </c>
      <c r="DL130" s="7">
        <f t="shared" si="276"/>
        <v>597</v>
      </c>
      <c r="DM130" s="7">
        <f t="shared" si="277"/>
        <v>559</v>
      </c>
      <c r="DN130" s="7">
        <f t="shared" si="278"/>
        <v>527</v>
      </c>
      <c r="DO130" s="7">
        <f t="shared" si="279"/>
        <v>511</v>
      </c>
      <c r="DP130" s="7">
        <f t="shared" si="280"/>
        <v>474</v>
      </c>
      <c r="DQ130" s="7">
        <f t="shared" si="281"/>
        <v>458</v>
      </c>
      <c r="DR130" s="7">
        <f t="shared" si="282"/>
        <v>434</v>
      </c>
      <c r="DS130" s="7">
        <f t="shared" si="283"/>
        <v>405</v>
      </c>
      <c r="DT130" s="7">
        <f t="shared" si="284"/>
        <v>377</v>
      </c>
      <c r="DU130" s="7">
        <f t="shared" si="285"/>
        <v>350</v>
      </c>
      <c r="DV130" s="7">
        <f t="shared" si="286"/>
        <v>318</v>
      </c>
      <c r="DW130" s="7">
        <f t="shared" si="287"/>
        <v>294</v>
      </c>
      <c r="DX130" s="7">
        <f t="shared" si="288"/>
        <v>284</v>
      </c>
      <c r="DY130" s="7">
        <f t="shared" si="289"/>
        <v>296</v>
      </c>
      <c r="DZ130" s="7">
        <f t="shared" si="290"/>
        <v>279</v>
      </c>
      <c r="EA130" s="7">
        <f t="shared" si="291"/>
        <v>265</v>
      </c>
      <c r="EB130" s="7">
        <f t="shared" si="292"/>
        <v>262</v>
      </c>
      <c r="EC130" s="7">
        <f t="shared" si="293"/>
        <v>244</v>
      </c>
      <c r="ED130" s="7">
        <f t="shared" si="294"/>
        <v>227</v>
      </c>
      <c r="EE130" s="7">
        <f t="shared" si="295"/>
        <v>218</v>
      </c>
      <c r="EF130" s="7">
        <f t="shared" si="296"/>
        <v>228</v>
      </c>
      <c r="EG130" s="7">
        <f t="shared" si="297"/>
        <v>247</v>
      </c>
      <c r="EH130" s="7">
        <f t="shared" si="298"/>
        <v>255</v>
      </c>
      <c r="EI130" s="7" t="e">
        <f t="shared" si="299"/>
        <v>#N/A</v>
      </c>
      <c r="EJ130" s="7" t="e">
        <f t="shared" si="300"/>
        <v>#N/A</v>
      </c>
      <c r="EK130" s="7" t="e">
        <f t="shared" si="301"/>
        <v>#N/A</v>
      </c>
      <c r="EL130" s="7" t="e">
        <f t="shared" si="302"/>
        <v>#N/A</v>
      </c>
      <c r="EM130" s="7" t="e">
        <f t="shared" si="303"/>
        <v>#N/A</v>
      </c>
      <c r="EN130" s="7" t="e">
        <f t="shared" si="304"/>
        <v>#N/A</v>
      </c>
      <c r="EO130" s="7" t="e">
        <f t="shared" si="305"/>
        <v>#N/A</v>
      </c>
      <c r="EP130" s="7" t="e">
        <f t="shared" si="306"/>
        <v>#N/A</v>
      </c>
      <c r="EQ130" s="7" t="e">
        <f t="shared" si="307"/>
        <v>#N/A</v>
      </c>
      <c r="ER130" s="7" t="e">
        <f t="shared" si="308"/>
        <v>#N/A</v>
      </c>
      <c r="ES130" s="7" t="e">
        <f t="shared" si="309"/>
        <v>#N/A</v>
      </c>
      <c r="ET130" s="7" t="e">
        <f t="shared" si="310"/>
        <v>#N/A</v>
      </c>
      <c r="EU130" s="7" t="e">
        <f t="shared" si="311"/>
        <v>#N/A</v>
      </c>
      <c r="EV130" s="7" t="e">
        <f t="shared" si="312"/>
        <v>#N/A</v>
      </c>
      <c r="EW130" s="7" t="e">
        <f t="shared" si="313"/>
        <v>#N/A</v>
      </c>
      <c r="EX130" s="7" t="e">
        <f t="shared" si="314"/>
        <v>#N/A</v>
      </c>
      <c r="EY130" s="7" t="e">
        <f t="shared" si="315"/>
        <v>#N/A</v>
      </c>
      <c r="EZ130" s="7" t="e">
        <f t="shared" si="316"/>
        <v>#N/A</v>
      </c>
      <c r="FA130" s="7" t="e">
        <f t="shared" si="317"/>
        <v>#N/A</v>
      </c>
      <c r="FB130" s="7" t="e">
        <f t="shared" si="318"/>
        <v>#N/A</v>
      </c>
      <c r="FC130" s="7" t="e">
        <f t="shared" si="319"/>
        <v>#N/A</v>
      </c>
      <c r="FD130" s="7" t="e">
        <f t="shared" si="320"/>
        <v>#N/A</v>
      </c>
      <c r="FE130" s="7" t="e">
        <f t="shared" si="321"/>
        <v>#N/A</v>
      </c>
      <c r="FF130" s="7" t="e">
        <f t="shared" si="322"/>
        <v>#N/A</v>
      </c>
      <c r="FG130" s="7" t="e">
        <f t="shared" si="323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7">
        <f t="shared" si="164"/>
        <v>0</v>
      </c>
      <c r="E131" s="7">
        <f t="shared" si="165"/>
        <v>0</v>
      </c>
      <c r="F131" s="7">
        <f t="shared" si="166"/>
        <v>0</v>
      </c>
      <c r="G131" s="7">
        <f t="shared" si="167"/>
        <v>0</v>
      </c>
      <c r="H131" s="7">
        <f t="shared" si="168"/>
        <v>0</v>
      </c>
      <c r="I131" s="7">
        <f t="shared" si="169"/>
        <v>0</v>
      </c>
      <c r="J131" s="7">
        <f t="shared" si="170"/>
        <v>0</v>
      </c>
      <c r="K131" s="7">
        <f t="shared" si="171"/>
        <v>0</v>
      </c>
      <c r="L131" s="7">
        <f t="shared" si="172"/>
        <v>0</v>
      </c>
      <c r="M131" s="7">
        <f t="shared" si="173"/>
        <v>0</v>
      </c>
      <c r="N131" s="7">
        <f t="shared" si="174"/>
        <v>0</v>
      </c>
      <c r="O131" s="7">
        <f t="shared" si="175"/>
        <v>0</v>
      </c>
      <c r="P131" s="7">
        <f t="shared" si="176"/>
        <v>0</v>
      </c>
      <c r="Q131" s="7">
        <f t="shared" si="177"/>
        <v>0</v>
      </c>
      <c r="R131" s="7">
        <f t="shared" si="178"/>
        <v>0</v>
      </c>
      <c r="S131" s="7">
        <f t="shared" si="179"/>
        <v>0</v>
      </c>
      <c r="T131" s="7">
        <f t="shared" si="180"/>
        <v>0</v>
      </c>
      <c r="U131" s="7">
        <f t="shared" si="181"/>
        <v>0</v>
      </c>
      <c r="V131" s="7">
        <f t="shared" si="182"/>
        <v>0</v>
      </c>
      <c r="W131" s="7">
        <f t="shared" si="183"/>
        <v>0</v>
      </c>
      <c r="X131" s="7">
        <f t="shared" si="184"/>
        <v>0</v>
      </c>
      <c r="Y131" s="7">
        <f t="shared" si="185"/>
        <v>0</v>
      </c>
      <c r="Z131" s="7">
        <f t="shared" si="186"/>
        <v>0</v>
      </c>
      <c r="AA131" s="7">
        <f t="shared" si="187"/>
        <v>0</v>
      </c>
      <c r="AB131" s="7">
        <f t="shared" si="188"/>
        <v>0</v>
      </c>
      <c r="AC131" s="7">
        <f t="shared" si="189"/>
        <v>0</v>
      </c>
      <c r="AD131" s="7">
        <f t="shared" si="190"/>
        <v>0</v>
      </c>
      <c r="AE131" s="7">
        <f t="shared" si="191"/>
        <v>0</v>
      </c>
      <c r="AF131" s="7">
        <f t="shared" si="192"/>
        <v>0</v>
      </c>
      <c r="AG131" s="7">
        <f t="shared" si="193"/>
        <v>0</v>
      </c>
      <c r="AH131" s="7">
        <f t="shared" si="194"/>
        <v>0</v>
      </c>
      <c r="AI131" s="7">
        <f t="shared" si="195"/>
        <v>0</v>
      </c>
      <c r="AJ131" s="7">
        <f t="shared" si="196"/>
        <v>2</v>
      </c>
      <c r="AK131" s="7">
        <f t="shared" si="197"/>
        <v>2</v>
      </c>
      <c r="AL131" s="7">
        <f t="shared" si="198"/>
        <v>4</v>
      </c>
      <c r="AM131" s="7">
        <f t="shared" si="199"/>
        <v>4</v>
      </c>
      <c r="AN131" s="7">
        <f t="shared" si="200"/>
        <v>4</v>
      </c>
      <c r="AO131" s="7">
        <f t="shared" si="201"/>
        <v>6</v>
      </c>
      <c r="AP131" s="7">
        <f t="shared" si="202"/>
        <v>6</v>
      </c>
      <c r="AQ131" s="7">
        <f t="shared" si="203"/>
        <v>6</v>
      </c>
      <c r="AR131" s="7">
        <f t="shared" si="204"/>
        <v>12</v>
      </c>
      <c r="AS131" s="7">
        <f t="shared" si="205"/>
        <v>15</v>
      </c>
      <c r="AT131" s="7">
        <f t="shared" si="206"/>
        <v>16</v>
      </c>
      <c r="AU131" s="7">
        <f t="shared" si="207"/>
        <v>16</v>
      </c>
      <c r="AV131" s="7">
        <f t="shared" si="208"/>
        <v>16</v>
      </c>
      <c r="AW131" s="7">
        <f t="shared" si="209"/>
        <v>16</v>
      </c>
      <c r="AX131" s="7">
        <f t="shared" si="210"/>
        <v>16</v>
      </c>
      <c r="AY131" s="7">
        <f t="shared" si="211"/>
        <v>18</v>
      </c>
      <c r="AZ131" s="7">
        <f t="shared" si="212"/>
        <v>18</v>
      </c>
      <c r="BA131" s="7">
        <f t="shared" si="213"/>
        <v>16</v>
      </c>
      <c r="BB131" s="7">
        <f t="shared" si="214"/>
        <v>17</v>
      </c>
      <c r="BC131" s="7">
        <f t="shared" si="215"/>
        <v>15</v>
      </c>
      <c r="BD131" s="7">
        <f t="shared" si="216"/>
        <v>18</v>
      </c>
      <c r="BE131" s="7">
        <f t="shared" si="217"/>
        <v>18</v>
      </c>
      <c r="BF131" s="7">
        <f t="shared" si="218"/>
        <v>18</v>
      </c>
      <c r="BG131" s="7">
        <f t="shared" si="219"/>
        <v>33</v>
      </c>
      <c r="BH131" s="7">
        <f t="shared" si="220"/>
        <v>42</v>
      </c>
      <c r="BI131" s="7">
        <f t="shared" si="221"/>
        <v>36</v>
      </c>
      <c r="BJ131" s="7">
        <f t="shared" si="222"/>
        <v>37</v>
      </c>
      <c r="BK131" s="7">
        <f t="shared" si="223"/>
        <v>39</v>
      </c>
      <c r="BL131" s="7">
        <f t="shared" si="224"/>
        <v>50</v>
      </c>
      <c r="BM131" s="7">
        <f t="shared" si="225"/>
        <v>68</v>
      </c>
      <c r="BN131" s="7">
        <f t="shared" si="226"/>
        <v>83</v>
      </c>
      <c r="BO131" s="7">
        <f t="shared" si="227"/>
        <v>93</v>
      </c>
      <c r="BP131" s="7">
        <f t="shared" si="228"/>
        <v>113</v>
      </c>
      <c r="BQ131" s="7">
        <f t="shared" si="229"/>
        <v>134</v>
      </c>
      <c r="BR131" s="7">
        <f t="shared" si="230"/>
        <v>149</v>
      </c>
      <c r="BS131" s="7">
        <f t="shared" si="231"/>
        <v>160</v>
      </c>
      <c r="BT131" s="7">
        <f t="shared" si="232"/>
        <v>173</v>
      </c>
      <c r="BU131" s="7">
        <f t="shared" si="233"/>
        <v>188</v>
      </c>
      <c r="BV131" s="7">
        <f t="shared" si="234"/>
        <v>209</v>
      </c>
      <c r="BW131" s="7">
        <f t="shared" si="235"/>
        <v>228</v>
      </c>
      <c r="BX131" s="7">
        <f t="shared" si="236"/>
        <v>238</v>
      </c>
      <c r="BY131" s="7">
        <f t="shared" si="237"/>
        <v>250</v>
      </c>
      <c r="BZ131" s="7">
        <f t="shared" si="238"/>
        <v>283</v>
      </c>
      <c r="CA131" s="7">
        <f t="shared" si="239"/>
        <v>319</v>
      </c>
      <c r="CB131" s="7">
        <f t="shared" si="240"/>
        <v>364</v>
      </c>
      <c r="CC131" s="7">
        <f t="shared" si="241"/>
        <v>391</v>
      </c>
      <c r="CD131" s="7">
        <f t="shared" si="242"/>
        <v>400</v>
      </c>
      <c r="CE131" s="7">
        <f t="shared" si="243"/>
        <v>447</v>
      </c>
      <c r="CF131" s="7">
        <f t="shared" si="244"/>
        <v>490</v>
      </c>
      <c r="CG131" s="7">
        <f t="shared" si="245"/>
        <v>596</v>
      </c>
      <c r="CH131" s="7">
        <f t="shared" si="246"/>
        <v>661</v>
      </c>
      <c r="CI131" s="7">
        <f t="shared" si="247"/>
        <v>743</v>
      </c>
      <c r="CJ131" s="7">
        <f t="shared" si="248"/>
        <v>840</v>
      </c>
      <c r="CK131" s="7">
        <f t="shared" si="249"/>
        <v>877</v>
      </c>
      <c r="CL131" s="7">
        <f t="shared" si="250"/>
        <v>970</v>
      </c>
      <c r="CM131" s="7">
        <f t="shared" si="251"/>
        <v>1035</v>
      </c>
      <c r="CN131" s="7">
        <f t="shared" si="252"/>
        <v>1158</v>
      </c>
      <c r="CO131" s="7">
        <f t="shared" si="253"/>
        <v>1231</v>
      </c>
      <c r="CP131" s="7">
        <f t="shared" si="254"/>
        <v>1316</v>
      </c>
      <c r="CQ131" s="7">
        <f t="shared" si="255"/>
        <v>1385</v>
      </c>
      <c r="CR131" s="7">
        <f t="shared" si="256"/>
        <v>1419</v>
      </c>
      <c r="CS131" s="7">
        <f t="shared" si="257"/>
        <v>1486</v>
      </c>
      <c r="CT131" s="7">
        <f t="shared" si="258"/>
        <v>1541</v>
      </c>
      <c r="CU131" s="7">
        <f t="shared" si="259"/>
        <v>1565</v>
      </c>
      <c r="CV131" s="7">
        <f t="shared" si="260"/>
        <v>1585</v>
      </c>
      <c r="CW131" s="7">
        <f t="shared" si="261"/>
        <v>1675</v>
      </c>
      <c r="CX131" s="7">
        <f t="shared" si="262"/>
        <v>1621</v>
      </c>
      <c r="CY131" s="7">
        <f t="shared" si="263"/>
        <v>1634</v>
      </c>
      <c r="CZ131" s="7">
        <f t="shared" si="264"/>
        <v>1573</v>
      </c>
      <c r="DA131" s="7">
        <f t="shared" si="265"/>
        <v>1549</v>
      </c>
      <c r="DB131" s="7">
        <f t="shared" si="266"/>
        <v>1568</v>
      </c>
      <c r="DC131" s="7">
        <f t="shared" si="267"/>
        <v>1555</v>
      </c>
      <c r="DD131" s="7">
        <f t="shared" si="268"/>
        <v>1637</v>
      </c>
      <c r="DE131" s="7">
        <f t="shared" si="269"/>
        <v>1548</v>
      </c>
      <c r="DF131" s="7">
        <f t="shared" si="270"/>
        <v>1604</v>
      </c>
      <c r="DG131" s="7">
        <f t="shared" si="271"/>
        <v>1610</v>
      </c>
      <c r="DH131" s="7">
        <f t="shared" si="272"/>
        <v>1683</v>
      </c>
      <c r="DI131" s="7">
        <f t="shared" si="273"/>
        <v>1783</v>
      </c>
      <c r="DJ131" s="7">
        <f t="shared" si="274"/>
        <v>1816</v>
      </c>
      <c r="DK131" s="7">
        <f t="shared" si="275"/>
        <v>2021</v>
      </c>
      <c r="DL131" s="7">
        <f t="shared" si="276"/>
        <v>2292</v>
      </c>
      <c r="DM131" s="7">
        <f t="shared" si="277"/>
        <v>2494</v>
      </c>
      <c r="DN131" s="7">
        <f t="shared" si="278"/>
        <v>2755</v>
      </c>
      <c r="DO131" s="7">
        <f t="shared" si="279"/>
        <v>2838</v>
      </c>
      <c r="DP131" s="7">
        <f t="shared" si="280"/>
        <v>2932</v>
      </c>
      <c r="DQ131" s="7">
        <f t="shared" si="281"/>
        <v>3188</v>
      </c>
      <c r="DR131" s="7">
        <f t="shared" si="282"/>
        <v>3475</v>
      </c>
      <c r="DS131" s="7">
        <f t="shared" si="283"/>
        <v>3733</v>
      </c>
      <c r="DT131" s="7">
        <f t="shared" si="284"/>
        <v>4059</v>
      </c>
      <c r="DU131" s="7">
        <f t="shared" si="285"/>
        <v>4354</v>
      </c>
      <c r="DV131" s="7">
        <f t="shared" si="286"/>
        <v>4812</v>
      </c>
      <c r="DW131" s="7">
        <f t="shared" si="287"/>
        <v>4658</v>
      </c>
      <c r="DX131" s="7">
        <f t="shared" si="288"/>
        <v>4894</v>
      </c>
      <c r="DY131" s="7">
        <f t="shared" si="289"/>
        <v>4974</v>
      </c>
      <c r="DZ131" s="7">
        <f t="shared" si="290"/>
        <v>5436</v>
      </c>
      <c r="EA131" s="7">
        <f t="shared" si="291"/>
        <v>6099</v>
      </c>
      <c r="EB131" s="7">
        <f t="shared" si="292"/>
        <v>6404</v>
      </c>
      <c r="EC131" s="7">
        <f t="shared" si="293"/>
        <v>7096</v>
      </c>
      <c r="ED131" s="7">
        <f t="shared" si="294"/>
        <v>7598</v>
      </c>
      <c r="EE131" s="7">
        <f t="shared" si="295"/>
        <v>7770</v>
      </c>
      <c r="EF131" s="7">
        <f t="shared" si="296"/>
        <v>8351</v>
      </c>
      <c r="EG131" s="7">
        <f t="shared" si="297"/>
        <v>8937</v>
      </c>
      <c r="EH131" s="7">
        <f t="shared" si="298"/>
        <v>9415</v>
      </c>
      <c r="EI131" s="7" t="e">
        <f t="shared" si="299"/>
        <v>#N/A</v>
      </c>
      <c r="EJ131" s="7" t="e">
        <f t="shared" si="300"/>
        <v>#N/A</v>
      </c>
      <c r="EK131" s="7" t="e">
        <f t="shared" si="301"/>
        <v>#N/A</v>
      </c>
      <c r="EL131" s="7" t="e">
        <f t="shared" si="302"/>
        <v>#N/A</v>
      </c>
      <c r="EM131" s="7" t="e">
        <f t="shared" si="303"/>
        <v>#N/A</v>
      </c>
      <c r="EN131" s="7" t="e">
        <f t="shared" si="304"/>
        <v>#N/A</v>
      </c>
      <c r="EO131" s="7" t="e">
        <f t="shared" si="305"/>
        <v>#N/A</v>
      </c>
      <c r="EP131" s="7" t="e">
        <f t="shared" si="306"/>
        <v>#N/A</v>
      </c>
      <c r="EQ131" s="7" t="e">
        <f t="shared" si="307"/>
        <v>#N/A</v>
      </c>
      <c r="ER131" s="7" t="e">
        <f t="shared" si="308"/>
        <v>#N/A</v>
      </c>
      <c r="ES131" s="7" t="e">
        <f t="shared" si="309"/>
        <v>#N/A</v>
      </c>
      <c r="ET131" s="7" t="e">
        <f t="shared" si="310"/>
        <v>#N/A</v>
      </c>
      <c r="EU131" s="7" t="e">
        <f t="shared" si="311"/>
        <v>#N/A</v>
      </c>
      <c r="EV131" s="7" t="e">
        <f t="shared" si="312"/>
        <v>#N/A</v>
      </c>
      <c r="EW131" s="7" t="e">
        <f t="shared" si="313"/>
        <v>#N/A</v>
      </c>
      <c r="EX131" s="7" t="e">
        <f t="shared" si="314"/>
        <v>#N/A</v>
      </c>
      <c r="EY131" s="7" t="e">
        <f t="shared" si="315"/>
        <v>#N/A</v>
      </c>
      <c r="EZ131" s="7" t="e">
        <f t="shared" si="316"/>
        <v>#N/A</v>
      </c>
      <c r="FA131" s="7" t="e">
        <f t="shared" si="317"/>
        <v>#N/A</v>
      </c>
      <c r="FB131" s="7" t="e">
        <f t="shared" si="318"/>
        <v>#N/A</v>
      </c>
      <c r="FC131" s="7" t="e">
        <f t="shared" si="319"/>
        <v>#N/A</v>
      </c>
      <c r="FD131" s="7" t="e">
        <f t="shared" si="320"/>
        <v>#N/A</v>
      </c>
      <c r="FE131" s="7" t="e">
        <f t="shared" si="321"/>
        <v>#N/A</v>
      </c>
      <c r="FF131" s="7" t="e">
        <f t="shared" si="322"/>
        <v>#N/A</v>
      </c>
      <c r="FG131" s="7" t="e">
        <f t="shared" si="323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7">
        <f t="shared" ref="D132:D195" si="324">INDEX(_Inf_Data,MATCH($B132,_Inf_Country,0),COLUMN(B$3))-INDEX(_Inf_Data,MATCH($B132,_Inf_Country,0),MAX(COLUMN(E$3)-$B$2,3))</f>
        <v>0</v>
      </c>
      <c r="E132" s="7">
        <f t="shared" ref="E132:E195" si="325">INDEX(_Inf_Data,MATCH($B132,_Inf_Country,0),COLUMN(C$3))-INDEX(_Inf_Data,MATCH($B132,_Inf_Country,0),MAX(COLUMN(F$3)-$B$2,3))</f>
        <v>0</v>
      </c>
      <c r="F132" s="7">
        <f t="shared" ref="F132:F195" si="326">INDEX(_Inf_Data,MATCH($B132,_Inf_Country,0),COLUMN(D$3))-INDEX(_Inf_Data,MATCH($B132,_Inf_Country,0),MAX(COLUMN(G$3)-$B$2,3))</f>
        <v>0</v>
      </c>
      <c r="G132" s="7">
        <f t="shared" ref="G132:G195" si="327">INDEX(_Inf_Data,MATCH($B132,_Inf_Country,0),COLUMN(E$3))-INDEX(_Inf_Data,MATCH($B132,_Inf_Country,0),MAX(COLUMN(H$3)-$B$2,3))</f>
        <v>0</v>
      </c>
      <c r="H132" s="7">
        <f t="shared" ref="H132:H195" si="328">INDEX(_Inf_Data,MATCH($B132,_Inf_Country,0),COLUMN(F$3))-INDEX(_Inf_Data,MATCH($B132,_Inf_Country,0),MAX(COLUMN(I$3)-$B$2,3))</f>
        <v>0</v>
      </c>
      <c r="I132" s="7">
        <f t="shared" ref="I132:I195" si="329">INDEX(_Inf_Data,MATCH($B132,_Inf_Country,0),COLUMN(G$3))-INDEX(_Inf_Data,MATCH($B132,_Inf_Country,0),MAX(COLUMN(J$3)-$B$2,3))</f>
        <v>0</v>
      </c>
      <c r="J132" s="7">
        <f t="shared" ref="J132:J195" si="330">INDEX(_Inf_Data,MATCH($B132,_Inf_Country,0),COLUMN(H$3))-INDEX(_Inf_Data,MATCH($B132,_Inf_Country,0),MAX(COLUMN(K$3)-$B$2,3))</f>
        <v>0</v>
      </c>
      <c r="K132" s="7">
        <f t="shared" ref="K132:K195" si="331">INDEX(_Inf_Data,MATCH($B132,_Inf_Country,0),COLUMN(I$3))-INDEX(_Inf_Data,MATCH($B132,_Inf_Country,0),MAX(COLUMN(L$3)-$B$2,3))</f>
        <v>0</v>
      </c>
      <c r="L132" s="7">
        <f t="shared" ref="L132:L195" si="332">INDEX(_Inf_Data,MATCH($B132,_Inf_Country,0),COLUMN(J$3))-INDEX(_Inf_Data,MATCH($B132,_Inf_Country,0),MAX(COLUMN(M$3)-$B$2,3))</f>
        <v>0</v>
      </c>
      <c r="M132" s="7">
        <f t="shared" ref="M132:M195" si="333">INDEX(_Inf_Data,MATCH($B132,_Inf_Country,0),COLUMN(K$3))-INDEX(_Inf_Data,MATCH($B132,_Inf_Country,0),MAX(COLUMN(N$3)-$B$2,3))</f>
        <v>0</v>
      </c>
      <c r="N132" s="7">
        <f t="shared" ref="N132:N195" si="334">INDEX(_Inf_Data,MATCH($B132,_Inf_Country,0),COLUMN(L$3))-INDEX(_Inf_Data,MATCH($B132,_Inf_Country,0),MAX(COLUMN(O$3)-$B$2,3))</f>
        <v>0</v>
      </c>
      <c r="O132" s="7">
        <f t="shared" ref="O132:O195" si="335">INDEX(_Inf_Data,MATCH($B132,_Inf_Country,0),COLUMN(M$3))-INDEX(_Inf_Data,MATCH($B132,_Inf_Country,0),MAX(COLUMN(P$3)-$B$2,3))</f>
        <v>0</v>
      </c>
      <c r="P132" s="7">
        <f t="shared" ref="P132:P195" si="336">INDEX(_Inf_Data,MATCH($B132,_Inf_Country,0),COLUMN(N$3))-INDEX(_Inf_Data,MATCH($B132,_Inf_Country,0),MAX(COLUMN(Q$3)-$B$2,3))</f>
        <v>0</v>
      </c>
      <c r="Q132" s="7">
        <f t="shared" ref="Q132:Q195" si="337">INDEX(_Inf_Data,MATCH($B132,_Inf_Country,0),COLUMN(O$3))-INDEX(_Inf_Data,MATCH($B132,_Inf_Country,0),MAX(COLUMN(R$3)-$B$2,3))</f>
        <v>0</v>
      </c>
      <c r="R132" s="7">
        <f t="shared" ref="R132:R195" si="338">INDEX(_Inf_Data,MATCH($B132,_Inf_Country,0),COLUMN(P$3))-INDEX(_Inf_Data,MATCH($B132,_Inf_Country,0),MAX(COLUMN(S$3)-$B$2,3))</f>
        <v>0</v>
      </c>
      <c r="S132" s="7">
        <f t="shared" ref="S132:S195" si="339">INDEX(_Inf_Data,MATCH($B132,_Inf_Country,0),COLUMN(Q$3))-INDEX(_Inf_Data,MATCH($B132,_Inf_Country,0),MAX(COLUMN(T$3)-$B$2,3))</f>
        <v>0</v>
      </c>
      <c r="T132" s="7">
        <f t="shared" ref="T132:T195" si="340">INDEX(_Inf_Data,MATCH($B132,_Inf_Country,0),COLUMN(R$3))-INDEX(_Inf_Data,MATCH($B132,_Inf_Country,0),MAX(COLUMN(U$3)-$B$2,3))</f>
        <v>0</v>
      </c>
      <c r="U132" s="7">
        <f t="shared" ref="U132:U195" si="341">INDEX(_Inf_Data,MATCH($B132,_Inf_Country,0),COLUMN(S$3))-INDEX(_Inf_Data,MATCH($B132,_Inf_Country,0),MAX(COLUMN(V$3)-$B$2,3))</f>
        <v>0</v>
      </c>
      <c r="V132" s="7">
        <f t="shared" ref="V132:V195" si="342">INDEX(_Inf_Data,MATCH($B132,_Inf_Country,0),COLUMN(T$3))-INDEX(_Inf_Data,MATCH($B132,_Inf_Country,0),MAX(COLUMN(W$3)-$B$2,3))</f>
        <v>0</v>
      </c>
      <c r="W132" s="7">
        <f t="shared" ref="W132:W195" si="343">INDEX(_Inf_Data,MATCH($B132,_Inf_Country,0),COLUMN(U$3))-INDEX(_Inf_Data,MATCH($B132,_Inf_Country,0),MAX(COLUMN(X$3)-$B$2,3))</f>
        <v>0</v>
      </c>
      <c r="X132" s="7">
        <f t="shared" ref="X132:X195" si="344">INDEX(_Inf_Data,MATCH($B132,_Inf_Country,0),COLUMN(V$3))-INDEX(_Inf_Data,MATCH($B132,_Inf_Country,0),MAX(COLUMN(Y$3)-$B$2,3))</f>
        <v>0</v>
      </c>
      <c r="Y132" s="7">
        <f t="shared" ref="Y132:Y195" si="345">INDEX(_Inf_Data,MATCH($B132,_Inf_Country,0),COLUMN(W$3))-INDEX(_Inf_Data,MATCH($B132,_Inf_Country,0),MAX(COLUMN(Z$3)-$B$2,3))</f>
        <v>0</v>
      </c>
      <c r="Z132" s="7">
        <f t="shared" ref="Z132:Z195" si="346">INDEX(_Inf_Data,MATCH($B132,_Inf_Country,0),COLUMN(X$3))-INDEX(_Inf_Data,MATCH($B132,_Inf_Country,0),MAX(COLUMN(AA$3)-$B$2,3))</f>
        <v>0</v>
      </c>
      <c r="AA132" s="7">
        <f t="shared" ref="AA132:AA195" si="347">INDEX(_Inf_Data,MATCH($B132,_Inf_Country,0),COLUMN(Y$3))-INDEX(_Inf_Data,MATCH($B132,_Inf_Country,0),MAX(COLUMN(AB$3)-$B$2,3))</f>
        <v>0</v>
      </c>
      <c r="AB132" s="7">
        <f t="shared" ref="AB132:AB195" si="348">INDEX(_Inf_Data,MATCH($B132,_Inf_Country,0),COLUMN(Z$3))-INDEX(_Inf_Data,MATCH($B132,_Inf_Country,0),MAX(COLUMN(AC$3)-$B$2,3))</f>
        <v>0</v>
      </c>
      <c r="AC132" s="7">
        <f t="shared" ref="AC132:AC195" si="349">INDEX(_Inf_Data,MATCH($B132,_Inf_Country,0),COLUMN(AA$3))-INDEX(_Inf_Data,MATCH($B132,_Inf_Country,0),MAX(COLUMN(AD$3)-$B$2,3))</f>
        <v>0</v>
      </c>
      <c r="AD132" s="7">
        <f t="shared" ref="AD132:AD195" si="350">INDEX(_Inf_Data,MATCH($B132,_Inf_Country,0),COLUMN(AB$3))-INDEX(_Inf_Data,MATCH($B132,_Inf_Country,0),MAX(COLUMN(AE$3)-$B$2,3))</f>
        <v>0</v>
      </c>
      <c r="AE132" s="7">
        <f t="shared" ref="AE132:AE195" si="351">INDEX(_Inf_Data,MATCH($B132,_Inf_Country,0),COLUMN(AC$3))-INDEX(_Inf_Data,MATCH($B132,_Inf_Country,0),MAX(COLUMN(AF$3)-$B$2,3))</f>
        <v>0</v>
      </c>
      <c r="AF132" s="7">
        <f t="shared" ref="AF132:AF195" si="352">INDEX(_Inf_Data,MATCH($B132,_Inf_Country,0),COLUMN(AD$3))-INDEX(_Inf_Data,MATCH($B132,_Inf_Country,0),MAX(COLUMN(AG$3)-$B$2,3))</f>
        <v>0</v>
      </c>
      <c r="AG132" s="7">
        <f t="shared" ref="AG132:AG195" si="353">INDEX(_Inf_Data,MATCH($B132,_Inf_Country,0),COLUMN(AE$3))-INDEX(_Inf_Data,MATCH($B132,_Inf_Country,0),MAX(COLUMN(AH$3)-$B$2,3))</f>
        <v>0</v>
      </c>
      <c r="AH132" s="7">
        <f t="shared" ref="AH132:AH195" si="354">INDEX(_Inf_Data,MATCH($B132,_Inf_Country,0),COLUMN(AF$3))-INDEX(_Inf_Data,MATCH($B132,_Inf_Country,0),MAX(COLUMN(AI$3)-$B$2,3))</f>
        <v>0</v>
      </c>
      <c r="AI132" s="7">
        <f t="shared" ref="AI132:AI195" si="355">INDEX(_Inf_Data,MATCH($B132,_Inf_Country,0),COLUMN(AG$3))-INDEX(_Inf_Data,MATCH($B132,_Inf_Country,0),MAX(COLUMN(AJ$3)-$B$2,3))</f>
        <v>0</v>
      </c>
      <c r="AJ132" s="7">
        <f t="shared" ref="AJ132:AJ195" si="356">INDEX(_Inf_Data,MATCH($B132,_Inf_Country,0),COLUMN(AH$3))-INDEX(_Inf_Data,MATCH($B132,_Inf_Country,0),MAX(COLUMN(AK$3)-$B$2,3))</f>
        <v>0</v>
      </c>
      <c r="AK132" s="7">
        <f t="shared" ref="AK132:AK195" si="357">INDEX(_Inf_Data,MATCH($B132,_Inf_Country,0),COLUMN(AI$3))-INDEX(_Inf_Data,MATCH($B132,_Inf_Country,0),MAX(COLUMN(AL$3)-$B$2,3))</f>
        <v>0</v>
      </c>
      <c r="AL132" s="7">
        <f t="shared" ref="AL132:AL195" si="358">INDEX(_Inf_Data,MATCH($B132,_Inf_Country,0),COLUMN(AJ$3))-INDEX(_Inf_Data,MATCH($B132,_Inf_Country,0),MAX(COLUMN(AM$3)-$B$2,3))</f>
        <v>2</v>
      </c>
      <c r="AM132" s="7">
        <f t="shared" ref="AM132:AM195" si="359">INDEX(_Inf_Data,MATCH($B132,_Inf_Country,0),COLUMN(AK$3))-INDEX(_Inf_Data,MATCH($B132,_Inf_Country,0),MAX(COLUMN(AN$3)-$B$2,3))</f>
        <v>2</v>
      </c>
      <c r="AN132" s="7">
        <f t="shared" ref="AN132:AN195" si="360">INDEX(_Inf_Data,MATCH($B132,_Inf_Country,0),COLUMN(AL$3))-INDEX(_Inf_Data,MATCH($B132,_Inf_Country,0),MAX(COLUMN(AO$3)-$B$2,3))</f>
        <v>2</v>
      </c>
      <c r="AO132" s="7">
        <f t="shared" ref="AO132:AO195" si="361">INDEX(_Inf_Data,MATCH($B132,_Inf_Country,0),COLUMN(AM$3))-INDEX(_Inf_Data,MATCH($B132,_Inf_Country,0),MAX(COLUMN(AP$3)-$B$2,3))</f>
        <v>4</v>
      </c>
      <c r="AP132" s="7">
        <f t="shared" ref="AP132:AP195" si="362">INDEX(_Inf_Data,MATCH($B132,_Inf_Country,0),COLUMN(AN$3))-INDEX(_Inf_Data,MATCH($B132,_Inf_Country,0),MAX(COLUMN(AQ$3)-$B$2,3))</f>
        <v>4</v>
      </c>
      <c r="AQ132" s="7">
        <f t="shared" ref="AQ132:AQ195" si="363">INDEX(_Inf_Data,MATCH($B132,_Inf_Country,0),COLUMN(AO$3))-INDEX(_Inf_Data,MATCH($B132,_Inf_Country,0),MAX(COLUMN(AR$3)-$B$2,3))</f>
        <v>4</v>
      </c>
      <c r="AR132" s="7">
        <f t="shared" ref="AR132:AR195" si="364">INDEX(_Inf_Data,MATCH($B132,_Inf_Country,0),COLUMN(AP$3))-INDEX(_Inf_Data,MATCH($B132,_Inf_Country,0),MAX(COLUMN(AS$3)-$B$2,3))</f>
        <v>5</v>
      </c>
      <c r="AS132" s="7">
        <f t="shared" ref="AS132:AS195" si="365">INDEX(_Inf_Data,MATCH($B132,_Inf_Country,0),COLUMN(AQ$3))-INDEX(_Inf_Data,MATCH($B132,_Inf_Country,0),MAX(COLUMN(AT$3)-$B$2,3))</f>
        <v>5</v>
      </c>
      <c r="AT132" s="7">
        <f t="shared" ref="AT132:AT195" si="366">INDEX(_Inf_Data,MATCH($B132,_Inf_Country,0),COLUMN(AR$3))-INDEX(_Inf_Data,MATCH($B132,_Inf_Country,0),MAX(COLUMN(AU$3)-$B$2,3))</f>
        <v>5</v>
      </c>
      <c r="AU132" s="7">
        <f t="shared" ref="AU132:AU195" si="367">INDEX(_Inf_Data,MATCH($B132,_Inf_Country,0),COLUMN(AS$3))-INDEX(_Inf_Data,MATCH($B132,_Inf_Country,0),MAX(COLUMN(AV$3)-$B$2,3))</f>
        <v>6</v>
      </c>
      <c r="AV132" s="7">
        <f t="shared" ref="AV132:AV195" si="368">INDEX(_Inf_Data,MATCH($B132,_Inf_Country,0),COLUMN(AT$3))-INDEX(_Inf_Data,MATCH($B132,_Inf_Country,0),MAX(COLUMN(AW$3)-$B$2,3))</f>
        <v>6</v>
      </c>
      <c r="AW132" s="7">
        <f t="shared" ref="AW132:AW195" si="369">INDEX(_Inf_Data,MATCH($B132,_Inf_Country,0),COLUMN(AU$3))-INDEX(_Inf_Data,MATCH($B132,_Inf_Country,0),MAX(COLUMN(AX$3)-$B$2,3))</f>
        <v>6</v>
      </c>
      <c r="AX132" s="7">
        <f t="shared" ref="AX132:AX195" si="370">INDEX(_Inf_Data,MATCH($B132,_Inf_Country,0),COLUMN(AV$3))-INDEX(_Inf_Data,MATCH($B132,_Inf_Country,0),MAX(COLUMN(AY$3)-$B$2,3))</f>
        <v>6</v>
      </c>
      <c r="AY132" s="7">
        <f t="shared" ref="AY132:AY195" si="371">INDEX(_Inf_Data,MATCH($B132,_Inf_Country,0),COLUMN(AW$3))-INDEX(_Inf_Data,MATCH($B132,_Inf_Country,0),MAX(COLUMN(AZ$3)-$B$2,3))</f>
        <v>16</v>
      </c>
      <c r="AZ132" s="7">
        <f t="shared" ref="AZ132:AZ195" si="372">INDEX(_Inf_Data,MATCH($B132,_Inf_Country,0),COLUMN(AX$3))-INDEX(_Inf_Data,MATCH($B132,_Inf_Country,0),MAX(COLUMN(BA$3)-$B$2,3))</f>
        <v>19</v>
      </c>
      <c r="BA132" s="7">
        <f t="shared" ref="BA132:BA195" si="373">INDEX(_Inf_Data,MATCH($B132,_Inf_Country,0),COLUMN(AY$3))-INDEX(_Inf_Data,MATCH($B132,_Inf_Country,0),MAX(COLUMN(BB$3)-$B$2,3))</f>
        <v>20</v>
      </c>
      <c r="BB132" s="7">
        <f t="shared" ref="BB132:BB195" si="374">INDEX(_Inf_Data,MATCH($B132,_Inf_Country,0),COLUMN(AZ$3))-INDEX(_Inf_Data,MATCH($B132,_Inf_Country,0),MAX(COLUMN(BC$3)-$B$2,3))</f>
        <v>28</v>
      </c>
      <c r="BC132" s="7">
        <f t="shared" ref="BC132:BC195" si="375">INDEX(_Inf_Data,MATCH($B132,_Inf_Country,0),COLUMN(BA$3))-INDEX(_Inf_Data,MATCH($B132,_Inf_Country,0),MAX(COLUMN(BD$3)-$B$2,3))</f>
        <v>29</v>
      </c>
      <c r="BD132" s="7">
        <f t="shared" ref="BD132:BD195" si="376">INDEX(_Inf_Data,MATCH($B132,_Inf_Country,0),COLUMN(BB$3))-INDEX(_Inf_Data,MATCH($B132,_Inf_Country,0),MAX(COLUMN(BE$3)-$B$2,3))</f>
        <v>51</v>
      </c>
      <c r="BE132" s="7">
        <f t="shared" ref="BE132:BE195" si="377">INDEX(_Inf_Data,MATCH($B132,_Inf_Country,0),COLUMN(BC$3))-INDEX(_Inf_Data,MATCH($B132,_Inf_Country,0),MAX(COLUMN(BF$3)-$B$2,3))</f>
        <v>134</v>
      </c>
      <c r="BF132" s="7">
        <f t="shared" ref="BF132:BF195" si="378">INDEX(_Inf_Data,MATCH($B132,_Inf_Country,0),COLUMN(BD$3))-INDEX(_Inf_Data,MATCH($B132,_Inf_Country,0),MAX(COLUMN(BG$3)-$B$2,3))</f>
        <v>232</v>
      </c>
      <c r="BG132" s="7">
        <f t="shared" ref="BG132:BG195" si="379">INDEX(_Inf_Data,MATCH($B132,_Inf_Country,0),COLUMN(BE$3))-INDEX(_Inf_Data,MATCH($B132,_Inf_Country,0),MAX(COLUMN(BH$3)-$B$2,3))</f>
        <v>295</v>
      </c>
      <c r="BH132" s="7">
        <f t="shared" ref="BH132:BH195" si="380">INDEX(_Inf_Data,MATCH($B132,_Inf_Country,0),COLUMN(BF$3))-INDEX(_Inf_Data,MATCH($B132,_Inf_Country,0),MAX(COLUMN(BI$3)-$B$2,3))</f>
        <v>450</v>
      </c>
      <c r="BI132" s="7">
        <f t="shared" ref="BI132:BI195" si="381">INDEX(_Inf_Data,MATCH($B132,_Inf_Country,0),COLUMN(BG$3))-INDEX(_Inf_Data,MATCH($B132,_Inf_Country,0),MAX(COLUMN(BJ$3)-$B$2,3))</f>
        <v>496</v>
      </c>
      <c r="BJ132" s="7">
        <f t="shared" ref="BJ132:BJ195" si="382">INDEX(_Inf_Data,MATCH($B132,_Inf_Country,0),COLUMN(BH$3))-INDEX(_Inf_Data,MATCH($B132,_Inf_Country,0),MAX(COLUMN(BK$3)-$B$2,3))</f>
        <v>725</v>
      </c>
      <c r="BK132" s="7">
        <f t="shared" ref="BK132:BK195" si="383">INDEX(_Inf_Data,MATCH($B132,_Inf_Country,0),COLUMN(BI$3))-INDEX(_Inf_Data,MATCH($B132,_Inf_Country,0),MAX(COLUMN(BL$3)-$B$2,3))</f>
        <v>771</v>
      </c>
      <c r="BL132" s="7">
        <f t="shared" ref="BL132:BL195" si="384">INDEX(_Inf_Data,MATCH($B132,_Inf_Country,0),COLUMN(BJ$3))-INDEX(_Inf_Data,MATCH($B132,_Inf_Country,0),MAX(COLUMN(BM$3)-$B$2,3))</f>
        <v>869</v>
      </c>
      <c r="BM132" s="7">
        <f t="shared" ref="BM132:BM195" si="385">INDEX(_Inf_Data,MATCH($B132,_Inf_Country,0),COLUMN(BK$3))-INDEX(_Inf_Data,MATCH($B132,_Inf_Country,0),MAX(COLUMN(BN$3)-$B$2,3))</f>
        <v>966</v>
      </c>
      <c r="BN132" s="7">
        <f t="shared" ref="BN132:BN195" si="386">INDEX(_Inf_Data,MATCH($B132,_Inf_Country,0),COLUMN(BL$3))-INDEX(_Inf_Data,MATCH($B132,_Inf_Country,0),MAX(COLUMN(BO$3)-$B$2,3))</f>
        <v>1057</v>
      </c>
      <c r="BO132" s="7">
        <f t="shared" ref="BO132:BO195" si="387">INDEX(_Inf_Data,MATCH($B132,_Inf_Country,0),COLUMN(BM$3))-INDEX(_Inf_Data,MATCH($B132,_Inf_Country,0),MAX(COLUMN(BP$3)-$B$2,3))</f>
        <v>1195</v>
      </c>
      <c r="BP132" s="7">
        <f t="shared" ref="BP132:BP195" si="388">INDEX(_Inf_Data,MATCH($B132,_Inf_Country,0),COLUMN(BN$3))-INDEX(_Inf_Data,MATCH($B132,_Inf_Country,0),MAX(COLUMN(BQ$3)-$B$2,3))</f>
        <v>1357</v>
      </c>
      <c r="BQ132" s="7">
        <f t="shared" ref="BQ132:BQ195" si="389">INDEX(_Inf_Data,MATCH($B132,_Inf_Country,0),COLUMN(BO$3))-INDEX(_Inf_Data,MATCH($B132,_Inf_Country,0),MAX(COLUMN(BR$3)-$B$2,3))</f>
        <v>1476</v>
      </c>
      <c r="BR132" s="7">
        <f t="shared" ref="BR132:BR195" si="390">INDEX(_Inf_Data,MATCH($B132,_Inf_Country,0),COLUMN(BP$3))-INDEX(_Inf_Data,MATCH($B132,_Inf_Country,0),MAX(COLUMN(BS$3)-$B$2,3))</f>
        <v>1577</v>
      </c>
      <c r="BS132" s="7">
        <f t="shared" ref="BS132:BS195" si="391">INDEX(_Inf_Data,MATCH($B132,_Inf_Country,0),COLUMN(BQ$3))-INDEX(_Inf_Data,MATCH($B132,_Inf_Country,0),MAX(COLUMN(BT$3)-$B$2,3))</f>
        <v>1689</v>
      </c>
      <c r="BT132" s="7">
        <f t="shared" ref="BT132:BT195" si="392">INDEX(_Inf_Data,MATCH($B132,_Inf_Country,0),COLUMN(BR$3))-INDEX(_Inf_Data,MATCH($B132,_Inf_Country,0),MAX(COLUMN(BU$3)-$B$2,3))</f>
        <v>1907</v>
      </c>
      <c r="BU132" s="7">
        <f t="shared" ref="BU132:BU195" si="393">INDEX(_Inf_Data,MATCH($B132,_Inf_Country,0),COLUMN(BS$3))-INDEX(_Inf_Data,MATCH($B132,_Inf_Country,0),MAX(COLUMN(BV$3)-$B$2,3))</f>
        <v>2065</v>
      </c>
      <c r="BV132" s="7">
        <f t="shared" ref="BV132:BV195" si="394">INDEX(_Inf_Data,MATCH($B132,_Inf_Country,0),COLUMN(BT$3))-INDEX(_Inf_Data,MATCH($B132,_Inf_Country,0),MAX(COLUMN(BW$3)-$B$2,3))</f>
        <v>2285</v>
      </c>
      <c r="BW132" s="7">
        <f t="shared" ref="BW132:BW195" si="395">INDEX(_Inf_Data,MATCH($B132,_Inf_Country,0),COLUMN(BU$3))-INDEX(_Inf_Data,MATCH($B132,_Inf_Country,0),MAX(COLUMN(BX$3)-$B$2,3))</f>
        <v>2450</v>
      </c>
      <c r="BX132" s="7">
        <f t="shared" ref="BX132:BX195" si="396">INDEX(_Inf_Data,MATCH($B132,_Inf_Country,0),COLUMN(BV$3))-INDEX(_Inf_Data,MATCH($B132,_Inf_Country,0),MAX(COLUMN(BY$3)-$B$2,3))</f>
        <v>2519</v>
      </c>
      <c r="BY132" s="7">
        <f t="shared" ref="BY132:BY195" si="397">INDEX(_Inf_Data,MATCH($B132,_Inf_Country,0),COLUMN(BW$3))-INDEX(_Inf_Data,MATCH($B132,_Inf_Country,0),MAX(COLUMN(BZ$3)-$B$2,3))</f>
        <v>2703</v>
      </c>
      <c r="BZ132" s="7">
        <f t="shared" ref="BZ132:BZ195" si="398">INDEX(_Inf_Data,MATCH($B132,_Inf_Country,0),COLUMN(BX$3))-INDEX(_Inf_Data,MATCH($B132,_Inf_Country,0),MAX(COLUMN(CA$3)-$B$2,3))</f>
        <v>3265</v>
      </c>
      <c r="CA132" s="7">
        <f t="shared" ref="CA132:CA195" si="399">INDEX(_Inf_Data,MATCH($B132,_Inf_Country,0),COLUMN(BY$3))-INDEX(_Inf_Data,MATCH($B132,_Inf_Country,0),MAX(COLUMN(CB$3)-$B$2,3))</f>
        <v>3305</v>
      </c>
      <c r="CB132" s="7">
        <f t="shared" ref="CB132:CB195" si="400">INDEX(_Inf_Data,MATCH($B132,_Inf_Country,0),COLUMN(BZ$3))-INDEX(_Inf_Data,MATCH($B132,_Inf_Country,0),MAX(COLUMN(CC$3)-$B$2,3))</f>
        <v>3487</v>
      </c>
      <c r="CC132" s="7">
        <f t="shared" ref="CC132:CC195" si="401">INDEX(_Inf_Data,MATCH($B132,_Inf_Country,0),COLUMN(CA$3))-INDEX(_Inf_Data,MATCH($B132,_Inf_Country,0),MAX(COLUMN(CD$3)-$B$2,3))</f>
        <v>3614</v>
      </c>
      <c r="CD132" s="7">
        <f t="shared" ref="CD132:CD195" si="402">INDEX(_Inf_Data,MATCH($B132,_Inf_Country,0),COLUMN(CB$3))-INDEX(_Inf_Data,MATCH($B132,_Inf_Country,0),MAX(COLUMN(CE$3)-$B$2,3))</f>
        <v>3723</v>
      </c>
      <c r="CE132" s="7">
        <f t="shared" ref="CE132:CE195" si="403">INDEX(_Inf_Data,MATCH($B132,_Inf_Country,0),COLUMN(CC$3))-INDEX(_Inf_Data,MATCH($B132,_Inf_Country,0),MAX(COLUMN(CF$3)-$B$2,3))</f>
        <v>3948</v>
      </c>
      <c r="CF132" s="7">
        <f t="shared" ref="CF132:CF195" si="404">INDEX(_Inf_Data,MATCH($B132,_Inf_Country,0),COLUMN(CD$3))-INDEX(_Inf_Data,MATCH($B132,_Inf_Country,0),MAX(COLUMN(CG$3)-$B$2,3))</f>
        <v>4029</v>
      </c>
      <c r="CG132" s="7">
        <f t="shared" ref="CG132:CG195" si="405">INDEX(_Inf_Data,MATCH($B132,_Inf_Country,0),COLUMN(CE$3))-INDEX(_Inf_Data,MATCH($B132,_Inf_Country,0),MAX(COLUMN(CH$3)-$B$2,3))</f>
        <v>4123</v>
      </c>
      <c r="CH132" s="7">
        <f t="shared" ref="CH132:CH195" si="406">INDEX(_Inf_Data,MATCH($B132,_Inf_Country,0),COLUMN(CF$3))-INDEX(_Inf_Data,MATCH($B132,_Inf_Country,0),MAX(COLUMN(CI$3)-$B$2,3))</f>
        <v>4342</v>
      </c>
      <c r="CI132" s="7">
        <f t="shared" ref="CI132:CI195" si="407">INDEX(_Inf_Data,MATCH($B132,_Inf_Country,0),COLUMN(CG$3))-INDEX(_Inf_Data,MATCH($B132,_Inf_Country,0),MAX(COLUMN(CJ$3)-$B$2,3))</f>
        <v>4786</v>
      </c>
      <c r="CJ132" s="7">
        <f t="shared" ref="CJ132:CJ195" si="408">INDEX(_Inf_Data,MATCH($B132,_Inf_Country,0),COLUMN(CH$3))-INDEX(_Inf_Data,MATCH($B132,_Inf_Country,0),MAX(COLUMN(CK$3)-$B$2,3))</f>
        <v>5202</v>
      </c>
      <c r="CK132" s="7">
        <f t="shared" ref="CK132:CK195" si="409">INDEX(_Inf_Data,MATCH($B132,_Inf_Country,0),COLUMN(CI$3))-INDEX(_Inf_Data,MATCH($B132,_Inf_Country,0),MAX(COLUMN(CL$3)-$B$2,3))</f>
        <v>5087</v>
      </c>
      <c r="CL132" s="7">
        <f t="shared" ref="CL132:CL195" si="410">INDEX(_Inf_Data,MATCH($B132,_Inf_Country,0),COLUMN(CJ$3))-INDEX(_Inf_Data,MATCH($B132,_Inf_Country,0),MAX(COLUMN(CM$3)-$B$2,3))</f>
        <v>5520</v>
      </c>
      <c r="CM132" s="7">
        <f t="shared" ref="CM132:CM195" si="411">INDEX(_Inf_Data,MATCH($B132,_Inf_Country,0),COLUMN(CK$3))-INDEX(_Inf_Data,MATCH($B132,_Inf_Country,0),MAX(COLUMN(CN$3)-$B$2,3))</f>
        <v>5927</v>
      </c>
      <c r="CN132" s="7">
        <f t="shared" ref="CN132:CN195" si="412">INDEX(_Inf_Data,MATCH($B132,_Inf_Country,0),COLUMN(CL$3))-INDEX(_Inf_Data,MATCH($B132,_Inf_Country,0),MAX(COLUMN(CO$3)-$B$2,3))</f>
        <v>5732</v>
      </c>
      <c r="CO132" s="7">
        <f t="shared" ref="CO132:CO195" si="413">INDEX(_Inf_Data,MATCH($B132,_Inf_Country,0),COLUMN(CM$3))-INDEX(_Inf_Data,MATCH($B132,_Inf_Country,0),MAX(COLUMN(CP$3)-$B$2,3))</f>
        <v>6747</v>
      </c>
      <c r="CP132" s="7">
        <f t="shared" ref="CP132:CP195" si="414">INDEX(_Inf_Data,MATCH($B132,_Inf_Country,0),COLUMN(CN$3))-INDEX(_Inf_Data,MATCH($B132,_Inf_Country,0),MAX(COLUMN(CQ$3)-$B$2,3))</f>
        <v>6919</v>
      </c>
      <c r="CQ132" s="7">
        <f t="shared" ref="CQ132:CQ195" si="415">INDEX(_Inf_Data,MATCH($B132,_Inf_Country,0),COLUMN(CO$3))-INDEX(_Inf_Data,MATCH($B132,_Inf_Country,0),MAX(COLUMN(CR$3)-$B$2,3))</f>
        <v>7389</v>
      </c>
      <c r="CR132" s="7">
        <f t="shared" si="256"/>
        <v>7905</v>
      </c>
      <c r="CS132" s="7">
        <f t="shared" si="257"/>
        <v>8460</v>
      </c>
      <c r="CT132" s="7">
        <f t="shared" si="258"/>
        <v>8839</v>
      </c>
      <c r="CU132" s="7">
        <f t="shared" si="259"/>
        <v>9220</v>
      </c>
      <c r="CV132" s="7">
        <f t="shared" si="260"/>
        <v>9601</v>
      </c>
      <c r="CW132" s="7">
        <f t="shared" si="261"/>
        <v>10295</v>
      </c>
      <c r="CX132" s="7">
        <f t="shared" si="262"/>
        <v>11321</v>
      </c>
      <c r="CY132" s="7">
        <f t="shared" si="263"/>
        <v>12277</v>
      </c>
      <c r="CZ132" s="7">
        <f t="shared" si="264"/>
        <v>12720</v>
      </c>
      <c r="DA132" s="7">
        <f t="shared" si="265"/>
        <v>13165</v>
      </c>
      <c r="DB132" s="7">
        <f t="shared" si="266"/>
        <v>13916</v>
      </c>
      <c r="DC132" s="7">
        <f t="shared" si="267"/>
        <v>14411</v>
      </c>
      <c r="DD132" s="7">
        <f t="shared" si="268"/>
        <v>15725</v>
      </c>
      <c r="DE132" s="7">
        <f t="shared" si="269"/>
        <v>16226</v>
      </c>
      <c r="DF132" s="7">
        <f t="shared" si="270"/>
        <v>16870</v>
      </c>
      <c r="DG132" s="7">
        <f t="shared" si="271"/>
        <v>18660</v>
      </c>
      <c r="DH132" s="7">
        <f t="shared" si="272"/>
        <v>19179</v>
      </c>
      <c r="DI132" s="7">
        <f t="shared" si="273"/>
        <v>20141</v>
      </c>
      <c r="DJ132" s="7">
        <f t="shared" si="274"/>
        <v>21613</v>
      </c>
      <c r="DK132" s="7">
        <f t="shared" si="275"/>
        <v>21970</v>
      </c>
      <c r="DL132" s="7">
        <f t="shared" si="276"/>
        <v>21873</v>
      </c>
      <c r="DM132" s="7">
        <f t="shared" si="277"/>
        <v>24187</v>
      </c>
      <c r="DN132" s="7">
        <f t="shared" si="278"/>
        <v>23274</v>
      </c>
      <c r="DO132" s="7">
        <f t="shared" si="279"/>
        <v>23334</v>
      </c>
      <c r="DP132" s="7">
        <f t="shared" si="280"/>
        <v>24011</v>
      </c>
      <c r="DQ132" s="7">
        <f t="shared" si="281"/>
        <v>24863</v>
      </c>
      <c r="DR132" s="7">
        <f t="shared" si="282"/>
        <v>25814</v>
      </c>
      <c r="DS132" s="7">
        <f t="shared" si="283"/>
        <v>27150</v>
      </c>
      <c r="DT132" s="7">
        <f t="shared" si="284"/>
        <v>28645</v>
      </c>
      <c r="DU132" s="7">
        <f t="shared" si="285"/>
        <v>28364</v>
      </c>
      <c r="DV132" s="7">
        <f t="shared" si="286"/>
        <v>29957</v>
      </c>
      <c r="DW132" s="7">
        <f t="shared" si="287"/>
        <v>29914</v>
      </c>
      <c r="DX132" s="7">
        <f t="shared" si="288"/>
        <v>28969</v>
      </c>
      <c r="DY132" s="7">
        <f t="shared" si="289"/>
        <v>28817</v>
      </c>
      <c r="DZ132" s="7">
        <f t="shared" si="290"/>
        <v>29146</v>
      </c>
      <c r="EA132" s="7">
        <f t="shared" si="291"/>
        <v>29692</v>
      </c>
      <c r="EB132" s="7">
        <f t="shared" si="292"/>
        <v>31159</v>
      </c>
      <c r="EC132" s="7">
        <f t="shared" si="293"/>
        <v>33708</v>
      </c>
      <c r="ED132" s="7">
        <f t="shared" si="294"/>
        <v>33661</v>
      </c>
      <c r="EE132" s="7">
        <f t="shared" si="295"/>
        <v>37599</v>
      </c>
      <c r="EF132" s="7">
        <f t="shared" si="296"/>
        <v>40312</v>
      </c>
      <c r="EG132" s="7">
        <f t="shared" si="297"/>
        <v>43139</v>
      </c>
      <c r="EH132" s="7">
        <f t="shared" si="298"/>
        <v>45283</v>
      </c>
      <c r="EI132" s="7" t="e">
        <f t="shared" si="299"/>
        <v>#N/A</v>
      </c>
      <c r="EJ132" s="7" t="e">
        <f t="shared" si="300"/>
        <v>#N/A</v>
      </c>
      <c r="EK132" s="7" t="e">
        <f t="shared" si="301"/>
        <v>#N/A</v>
      </c>
      <c r="EL132" s="7" t="e">
        <f t="shared" si="302"/>
        <v>#N/A</v>
      </c>
      <c r="EM132" s="7" t="e">
        <f t="shared" si="303"/>
        <v>#N/A</v>
      </c>
      <c r="EN132" s="7" t="e">
        <f t="shared" si="304"/>
        <v>#N/A</v>
      </c>
      <c r="EO132" s="7" t="e">
        <f t="shared" si="305"/>
        <v>#N/A</v>
      </c>
      <c r="EP132" s="7" t="e">
        <f t="shared" si="306"/>
        <v>#N/A</v>
      </c>
      <c r="EQ132" s="7" t="e">
        <f t="shared" si="307"/>
        <v>#N/A</v>
      </c>
      <c r="ER132" s="7" t="e">
        <f t="shared" si="308"/>
        <v>#N/A</v>
      </c>
      <c r="ES132" s="7" t="e">
        <f t="shared" si="309"/>
        <v>#N/A</v>
      </c>
      <c r="ET132" s="7" t="e">
        <f t="shared" si="310"/>
        <v>#N/A</v>
      </c>
      <c r="EU132" s="7" t="e">
        <f t="shared" si="311"/>
        <v>#N/A</v>
      </c>
      <c r="EV132" s="7" t="e">
        <f t="shared" si="312"/>
        <v>#N/A</v>
      </c>
      <c r="EW132" s="7" t="e">
        <f t="shared" si="313"/>
        <v>#N/A</v>
      </c>
      <c r="EX132" s="7" t="e">
        <f t="shared" si="314"/>
        <v>#N/A</v>
      </c>
      <c r="EY132" s="7" t="e">
        <f t="shared" si="315"/>
        <v>#N/A</v>
      </c>
      <c r="EZ132" s="7" t="e">
        <f t="shared" si="316"/>
        <v>#N/A</v>
      </c>
      <c r="FA132" s="7" t="e">
        <f t="shared" si="317"/>
        <v>#N/A</v>
      </c>
      <c r="FB132" s="7" t="e">
        <f t="shared" si="318"/>
        <v>#N/A</v>
      </c>
      <c r="FC132" s="7" t="e">
        <f t="shared" si="319"/>
        <v>#N/A</v>
      </c>
      <c r="FD132" s="7" t="e">
        <f t="shared" si="320"/>
        <v>#N/A</v>
      </c>
      <c r="FE132" s="7" t="e">
        <f t="shared" si="321"/>
        <v>#N/A</v>
      </c>
      <c r="FF132" s="7" t="e">
        <f t="shared" si="322"/>
        <v>#N/A</v>
      </c>
      <c r="FG132" s="7" t="e">
        <f t="shared" si="323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7">
        <f t="shared" si="324"/>
        <v>0</v>
      </c>
      <c r="E133" s="7">
        <f t="shared" si="325"/>
        <v>0</v>
      </c>
      <c r="F133" s="7">
        <f t="shared" si="326"/>
        <v>0</v>
      </c>
      <c r="G133" s="7">
        <f t="shared" si="327"/>
        <v>0</v>
      </c>
      <c r="H133" s="7">
        <f t="shared" si="328"/>
        <v>0</v>
      </c>
      <c r="I133" s="7">
        <f t="shared" si="329"/>
        <v>0</v>
      </c>
      <c r="J133" s="7">
        <f t="shared" si="330"/>
        <v>0</v>
      </c>
      <c r="K133" s="7">
        <f t="shared" si="331"/>
        <v>0</v>
      </c>
      <c r="L133" s="7">
        <f t="shared" si="332"/>
        <v>0</v>
      </c>
      <c r="M133" s="7">
        <f t="shared" si="333"/>
        <v>0</v>
      </c>
      <c r="N133" s="7">
        <f t="shared" si="334"/>
        <v>0</v>
      </c>
      <c r="O133" s="7">
        <f t="shared" si="335"/>
        <v>0</v>
      </c>
      <c r="P133" s="7">
        <f t="shared" si="336"/>
        <v>0</v>
      </c>
      <c r="Q133" s="7">
        <f t="shared" si="337"/>
        <v>0</v>
      </c>
      <c r="R133" s="7">
        <f t="shared" si="338"/>
        <v>0</v>
      </c>
      <c r="S133" s="7">
        <f t="shared" si="339"/>
        <v>0</v>
      </c>
      <c r="T133" s="7">
        <f t="shared" si="340"/>
        <v>0</v>
      </c>
      <c r="U133" s="7">
        <f t="shared" si="341"/>
        <v>0</v>
      </c>
      <c r="V133" s="7">
        <f t="shared" si="342"/>
        <v>0</v>
      </c>
      <c r="W133" s="7">
        <f t="shared" si="343"/>
        <v>0</v>
      </c>
      <c r="X133" s="7">
        <f t="shared" si="344"/>
        <v>0</v>
      </c>
      <c r="Y133" s="7">
        <f t="shared" si="345"/>
        <v>0</v>
      </c>
      <c r="Z133" s="7">
        <f t="shared" si="346"/>
        <v>0</v>
      </c>
      <c r="AA133" s="7">
        <f t="shared" si="347"/>
        <v>0</v>
      </c>
      <c r="AB133" s="7">
        <f t="shared" si="348"/>
        <v>0</v>
      </c>
      <c r="AC133" s="7">
        <f t="shared" si="349"/>
        <v>0</v>
      </c>
      <c r="AD133" s="7">
        <f t="shared" si="350"/>
        <v>0</v>
      </c>
      <c r="AE133" s="7">
        <f t="shared" si="351"/>
        <v>0</v>
      </c>
      <c r="AF133" s="7">
        <f t="shared" si="352"/>
        <v>0</v>
      </c>
      <c r="AG133" s="7">
        <f t="shared" si="353"/>
        <v>0</v>
      </c>
      <c r="AH133" s="7">
        <f t="shared" si="354"/>
        <v>0</v>
      </c>
      <c r="AI133" s="7">
        <f t="shared" si="355"/>
        <v>0</v>
      </c>
      <c r="AJ133" s="7">
        <f t="shared" si="356"/>
        <v>0</v>
      </c>
      <c r="AK133" s="7">
        <f t="shared" si="357"/>
        <v>0</v>
      </c>
      <c r="AL133" s="7">
        <f t="shared" si="358"/>
        <v>0</v>
      </c>
      <c r="AM133" s="7">
        <f t="shared" si="359"/>
        <v>0</v>
      </c>
      <c r="AN133" s="7">
        <f t="shared" si="360"/>
        <v>0</v>
      </c>
      <c r="AO133" s="7">
        <f t="shared" si="361"/>
        <v>0</v>
      </c>
      <c r="AP133" s="7">
        <f t="shared" si="362"/>
        <v>0</v>
      </c>
      <c r="AQ133" s="7">
        <f t="shared" si="363"/>
        <v>0</v>
      </c>
      <c r="AR133" s="7">
        <f t="shared" si="364"/>
        <v>0</v>
      </c>
      <c r="AS133" s="7">
        <f t="shared" si="365"/>
        <v>0</v>
      </c>
      <c r="AT133" s="7">
        <f t="shared" si="366"/>
        <v>0</v>
      </c>
      <c r="AU133" s="7">
        <f t="shared" si="367"/>
        <v>0</v>
      </c>
      <c r="AV133" s="7">
        <f t="shared" si="368"/>
        <v>0</v>
      </c>
      <c r="AW133" s="7">
        <f t="shared" si="369"/>
        <v>0</v>
      </c>
      <c r="AX133" s="7">
        <f t="shared" si="370"/>
        <v>0</v>
      </c>
      <c r="AY133" s="7">
        <f t="shared" si="371"/>
        <v>1</v>
      </c>
      <c r="AZ133" s="7">
        <f t="shared" si="372"/>
        <v>8</v>
      </c>
      <c r="BA133" s="7">
        <f t="shared" si="373"/>
        <v>11</v>
      </c>
      <c r="BB133" s="7">
        <f t="shared" si="374"/>
        <v>27</v>
      </c>
      <c r="BC133" s="7">
        <f t="shared" si="375"/>
        <v>36</v>
      </c>
      <c r="BD133" s="7">
        <f t="shared" si="376"/>
        <v>43</v>
      </c>
      <c r="BE133" s="7">
        <f t="shared" si="377"/>
        <v>55</v>
      </c>
      <c r="BF133" s="7">
        <f t="shared" si="378"/>
        <v>69</v>
      </c>
      <c r="BG133" s="7">
        <f t="shared" si="379"/>
        <v>86</v>
      </c>
      <c r="BH133" s="7">
        <f t="shared" si="380"/>
        <v>109</v>
      </c>
      <c r="BI133" s="7">
        <f t="shared" si="381"/>
        <v>137</v>
      </c>
      <c r="BJ133" s="7">
        <f t="shared" si="382"/>
        <v>200</v>
      </c>
      <c r="BK133" s="7">
        <f t="shared" si="383"/>
        <v>313</v>
      </c>
      <c r="BL133" s="7">
        <f t="shared" si="384"/>
        <v>345</v>
      </c>
      <c r="BM133" s="7">
        <f t="shared" si="385"/>
        <v>345</v>
      </c>
      <c r="BN133" s="7">
        <f t="shared" si="386"/>
        <v>443</v>
      </c>
      <c r="BO133" s="7">
        <f t="shared" si="387"/>
        <v>558</v>
      </c>
      <c r="BP133" s="7">
        <f t="shared" si="388"/>
        <v>673</v>
      </c>
      <c r="BQ133" s="7">
        <f t="shared" si="389"/>
        <v>778</v>
      </c>
      <c r="BR133" s="7">
        <f t="shared" si="390"/>
        <v>890</v>
      </c>
      <c r="BS133" s="7">
        <f t="shared" si="391"/>
        <v>962</v>
      </c>
      <c r="BT133" s="7">
        <f t="shared" si="392"/>
        <v>1145</v>
      </c>
      <c r="BU133" s="7">
        <f t="shared" si="393"/>
        <v>1138</v>
      </c>
      <c r="BV133" s="7">
        <f t="shared" si="394"/>
        <v>1262</v>
      </c>
      <c r="BW133" s="7">
        <f t="shared" si="395"/>
        <v>1406</v>
      </c>
      <c r="BX133" s="7">
        <f t="shared" si="396"/>
        <v>1587</v>
      </c>
      <c r="BY133" s="7">
        <f t="shared" si="397"/>
        <v>1692</v>
      </c>
      <c r="BZ133" s="7">
        <f t="shared" si="398"/>
        <v>1851</v>
      </c>
      <c r="CA133" s="7">
        <f t="shared" si="399"/>
        <v>1900</v>
      </c>
      <c r="CB133" s="7">
        <f t="shared" si="400"/>
        <v>1936</v>
      </c>
      <c r="CC133" s="7">
        <f t="shared" si="401"/>
        <v>2183</v>
      </c>
      <c r="CD133" s="7">
        <f t="shared" si="402"/>
        <v>2407</v>
      </c>
      <c r="CE133" s="7">
        <f t="shared" si="403"/>
        <v>2531</v>
      </c>
      <c r="CF133" s="7">
        <f t="shared" si="404"/>
        <v>2676</v>
      </c>
      <c r="CG133" s="7">
        <f t="shared" si="405"/>
        <v>2726</v>
      </c>
      <c r="CH133" s="7">
        <f t="shared" si="406"/>
        <v>2686</v>
      </c>
      <c r="CI133" s="7">
        <f t="shared" si="407"/>
        <v>2673</v>
      </c>
      <c r="CJ133" s="7">
        <f t="shared" si="408"/>
        <v>2762</v>
      </c>
      <c r="CK133" s="7">
        <f t="shared" si="409"/>
        <v>2835</v>
      </c>
      <c r="CL133" s="7">
        <f t="shared" si="410"/>
        <v>3029</v>
      </c>
      <c r="CM133" s="7">
        <f t="shared" si="411"/>
        <v>2956</v>
      </c>
      <c r="CN133" s="7">
        <f t="shared" si="412"/>
        <v>2992</v>
      </c>
      <c r="CO133" s="7">
        <f t="shared" si="413"/>
        <v>2985</v>
      </c>
      <c r="CP133" s="7">
        <f t="shared" si="414"/>
        <v>3020</v>
      </c>
      <c r="CQ133" s="7">
        <f t="shared" si="415"/>
        <v>3178</v>
      </c>
      <c r="CR133" s="7">
        <f t="shared" ref="CR133:CR196" si="416">INDEX(_Inf_Data,MATCH($B133,_Inf_Country,0),COLUMN(CP$3))-INDEX(_Inf_Data,MATCH($B133,_Inf_Country,0),COLUMN(CS$3)-$B$2)</f>
        <v>3238</v>
      </c>
      <c r="CS133" s="7">
        <f t="shared" ref="CS133:CS196" si="417">INDEX(_Inf_Data,MATCH($B133,_Inf_Country,0),COLUMN(CQ$3))-INDEX(_Inf_Data,MATCH($B133,_Inf_Country,0),COLUMN(CT$3)-$B$2)</f>
        <v>3289</v>
      </c>
      <c r="CT133" s="7">
        <f t="shared" ref="CT133:CT196" si="418">INDEX(_Inf_Data,MATCH($B133,_Inf_Country,0),COLUMN(CR$3))-INDEX(_Inf_Data,MATCH($B133,_Inf_Country,0),COLUMN(CU$3)-$B$2)</f>
        <v>3251</v>
      </c>
      <c r="CU133" s="7">
        <f t="shared" ref="CU133:CU196" si="419">INDEX(_Inf_Data,MATCH($B133,_Inf_Country,0),COLUMN(CS$3))-INDEX(_Inf_Data,MATCH($B133,_Inf_Country,0),COLUMN(CV$3)-$B$2)</f>
        <v>3269</v>
      </c>
      <c r="CV133" s="7">
        <f t="shared" ref="CV133:CV196" si="420">INDEX(_Inf_Data,MATCH($B133,_Inf_Country,0),COLUMN(CT$3))-INDEX(_Inf_Data,MATCH($B133,_Inf_Country,0),COLUMN(CW$3)-$B$2)</f>
        <v>3047</v>
      </c>
      <c r="CW133" s="7">
        <f t="shared" ref="CW133:CW196" si="421">INDEX(_Inf_Data,MATCH($B133,_Inf_Country,0),COLUMN(CU$3))-INDEX(_Inf_Data,MATCH($B133,_Inf_Country,0),COLUMN(CX$3)-$B$2)</f>
        <v>3144</v>
      </c>
      <c r="CX133" s="7">
        <f t="shared" ref="CX133:CX196" si="422">INDEX(_Inf_Data,MATCH($B133,_Inf_Country,0),COLUMN(CV$3))-INDEX(_Inf_Data,MATCH($B133,_Inf_Country,0),COLUMN(CY$3)-$B$2)</f>
        <v>3132</v>
      </c>
      <c r="CY133" s="7">
        <f t="shared" ref="CY133:CY196" si="423">INDEX(_Inf_Data,MATCH($B133,_Inf_Country,0),COLUMN(CW$3))-INDEX(_Inf_Data,MATCH($B133,_Inf_Country,0),COLUMN(CZ$3)-$B$2)</f>
        <v>3248</v>
      </c>
      <c r="CZ133" s="7">
        <f t="shared" ref="CZ133:CZ196" si="424">INDEX(_Inf_Data,MATCH($B133,_Inf_Country,0),COLUMN(CX$3))-INDEX(_Inf_Data,MATCH($B133,_Inf_Country,0),COLUMN(DA$3)-$B$2)</f>
        <v>3516</v>
      </c>
      <c r="DA133" s="7">
        <f t="shared" ref="DA133:DA196" si="425">INDEX(_Inf_Data,MATCH($B133,_Inf_Country,0),COLUMN(CY$3))-INDEX(_Inf_Data,MATCH($B133,_Inf_Country,0),COLUMN(DB$3)-$B$2)</f>
        <v>3339</v>
      </c>
      <c r="DB133" s="7">
        <f t="shared" ref="DB133:DB196" si="426">INDEX(_Inf_Data,MATCH($B133,_Inf_Country,0),COLUMN(CZ$3))-INDEX(_Inf_Data,MATCH($B133,_Inf_Country,0),COLUMN(DC$3)-$B$2)</f>
        <v>3181</v>
      </c>
      <c r="DC133" s="7">
        <f t="shared" ref="DC133:DC196" si="427">INDEX(_Inf_Data,MATCH($B133,_Inf_Country,0),COLUMN(DA$3))-INDEX(_Inf_Data,MATCH($B133,_Inf_Country,0),COLUMN(DD$3)-$B$2)</f>
        <v>3313</v>
      </c>
      <c r="DD133" s="7">
        <f t="shared" ref="DD133:DD196" si="428">INDEX(_Inf_Data,MATCH($B133,_Inf_Country,0),COLUMN(DB$3))-INDEX(_Inf_Data,MATCH($B133,_Inf_Country,0),COLUMN(DE$3)-$B$2)</f>
        <v>3458</v>
      </c>
      <c r="DE133" s="7">
        <f t="shared" ref="DE133:DE196" si="429">INDEX(_Inf_Data,MATCH($B133,_Inf_Country,0),COLUMN(DC$3))-INDEX(_Inf_Data,MATCH($B133,_Inf_Country,0),COLUMN(DF$3)-$B$2)</f>
        <v>3401</v>
      </c>
      <c r="DF133" s="7">
        <f t="shared" ref="DF133:DF196" si="430">INDEX(_Inf_Data,MATCH($B133,_Inf_Country,0),COLUMN(DD$3))-INDEX(_Inf_Data,MATCH($B133,_Inf_Country,0),COLUMN(DG$3)-$B$2)</f>
        <v>3412</v>
      </c>
      <c r="DG133" s="7">
        <f t="shared" ref="DG133:DG196" si="431">INDEX(_Inf_Data,MATCH($B133,_Inf_Country,0),COLUMN(DE$3))-INDEX(_Inf_Data,MATCH($B133,_Inf_Country,0),COLUMN(DH$3)-$B$2)</f>
        <v>3461</v>
      </c>
      <c r="DH133" s="7">
        <f t="shared" ref="DH133:DH196" si="432">INDEX(_Inf_Data,MATCH($B133,_Inf_Country,0),COLUMN(DF$3))-INDEX(_Inf_Data,MATCH($B133,_Inf_Country,0),COLUMN(DI$3)-$B$2)</f>
        <v>3282</v>
      </c>
      <c r="DI133" s="7">
        <f t="shared" ref="DI133:DI196" si="433">INDEX(_Inf_Data,MATCH($B133,_Inf_Country,0),COLUMN(DG$3))-INDEX(_Inf_Data,MATCH($B133,_Inf_Country,0),COLUMN(DJ$3)-$B$2)</f>
        <v>3278</v>
      </c>
      <c r="DJ133" s="7">
        <f t="shared" ref="DJ133:DJ196" si="434">INDEX(_Inf_Data,MATCH($B133,_Inf_Country,0),COLUMN(DH$3))-INDEX(_Inf_Data,MATCH($B133,_Inf_Country,0),COLUMN(DK$3)-$B$2)</f>
        <v>3245</v>
      </c>
      <c r="DK133" s="7">
        <f t="shared" ref="DK133:DK196" si="435">INDEX(_Inf_Data,MATCH($B133,_Inf_Country,0),COLUMN(DI$3))-INDEX(_Inf_Data,MATCH($B133,_Inf_Country,0),COLUMN(DL$3)-$B$2)</f>
        <v>3165</v>
      </c>
      <c r="DL133" s="7">
        <f t="shared" ref="DL133:DL196" si="436">INDEX(_Inf_Data,MATCH($B133,_Inf_Country,0),COLUMN(DJ$3))-INDEX(_Inf_Data,MATCH($B133,_Inf_Country,0),COLUMN(DM$3)-$B$2)</f>
        <v>3097</v>
      </c>
      <c r="DM133" s="7">
        <f t="shared" ref="DM133:DM196" si="437">INDEX(_Inf_Data,MATCH($B133,_Inf_Country,0),COLUMN(DK$3))-INDEX(_Inf_Data,MATCH($B133,_Inf_Country,0),COLUMN(DN$3)-$B$2)</f>
        <v>3247</v>
      </c>
      <c r="DN133" s="7">
        <f t="shared" ref="DN133:DN196" si="438">INDEX(_Inf_Data,MATCH($B133,_Inf_Country,0),COLUMN(DL$3))-INDEX(_Inf_Data,MATCH($B133,_Inf_Country,0),COLUMN(DO$3)-$B$2)</f>
        <v>3071</v>
      </c>
      <c r="DO133" s="7">
        <f t="shared" ref="DO133:DO196" si="439">INDEX(_Inf_Data,MATCH($B133,_Inf_Country,0),COLUMN(DM$3))-INDEX(_Inf_Data,MATCH($B133,_Inf_Country,0),COLUMN(DP$3)-$B$2)</f>
        <v>3074</v>
      </c>
      <c r="DP133" s="7">
        <f t="shared" ref="DP133:DP196" si="440">INDEX(_Inf_Data,MATCH($B133,_Inf_Country,0),COLUMN(DN$3))-INDEX(_Inf_Data,MATCH($B133,_Inf_Country,0),COLUMN(DQ$3)-$B$2)</f>
        <v>3006</v>
      </c>
      <c r="DQ133" s="7">
        <f t="shared" ref="DQ133:DQ196" si="441">INDEX(_Inf_Data,MATCH($B133,_Inf_Country,0),COLUMN(DO$3))-INDEX(_Inf_Data,MATCH($B133,_Inf_Country,0),COLUMN(DR$3)-$B$2)</f>
        <v>2777</v>
      </c>
      <c r="DR133" s="7">
        <f t="shared" ref="DR133:DR196" si="442">INDEX(_Inf_Data,MATCH($B133,_Inf_Country,0),COLUMN(DP$3))-INDEX(_Inf_Data,MATCH($B133,_Inf_Country,0),COLUMN(DS$3)-$B$2)</f>
        <v>2887</v>
      </c>
      <c r="DS133" s="7">
        <f t="shared" ref="DS133:DS196" si="443">INDEX(_Inf_Data,MATCH($B133,_Inf_Country,0),COLUMN(DQ$3))-INDEX(_Inf_Data,MATCH($B133,_Inf_Country,0),COLUMN(DT$3)-$B$2)</f>
        <v>2919</v>
      </c>
      <c r="DT133" s="7">
        <f t="shared" ref="DT133:DT196" si="444">INDEX(_Inf_Data,MATCH($B133,_Inf_Country,0),COLUMN(DR$3))-INDEX(_Inf_Data,MATCH($B133,_Inf_Country,0),COLUMN(DU$3)-$B$2)</f>
        <v>2744</v>
      </c>
      <c r="DU133" s="7">
        <f t="shared" ref="DU133:DU196" si="445">INDEX(_Inf_Data,MATCH($B133,_Inf_Country,0),COLUMN(DS$3))-INDEX(_Inf_Data,MATCH($B133,_Inf_Country,0),COLUMN(DV$3)-$B$2)</f>
        <v>2846</v>
      </c>
      <c r="DV133" s="7">
        <f t="shared" ref="DV133:DV196" si="446">INDEX(_Inf_Data,MATCH($B133,_Inf_Country,0),COLUMN(DT$3))-INDEX(_Inf_Data,MATCH($B133,_Inf_Country,0),COLUMN(DW$3)-$B$2)</f>
        <v>3058</v>
      </c>
      <c r="DW133" s="7">
        <f t="shared" ref="DW133:DW196" si="447">INDEX(_Inf_Data,MATCH($B133,_Inf_Country,0),COLUMN(DU$3))-INDEX(_Inf_Data,MATCH($B133,_Inf_Country,0),COLUMN(DX$3)-$B$2)</f>
        <v>3113</v>
      </c>
      <c r="DX133" s="7">
        <f t="shared" ref="DX133:DX196" si="448">INDEX(_Inf_Data,MATCH($B133,_Inf_Country,0),COLUMN(DV$3))-INDEX(_Inf_Data,MATCH($B133,_Inf_Country,0),COLUMN(DY$3)-$B$2)</f>
        <v>3165</v>
      </c>
      <c r="DY133" s="7">
        <f t="shared" ref="DY133:DY196" si="449">INDEX(_Inf_Data,MATCH($B133,_Inf_Country,0),COLUMN(DW$3))-INDEX(_Inf_Data,MATCH($B133,_Inf_Country,0),COLUMN(DZ$3)-$B$2)</f>
        <v>3280</v>
      </c>
      <c r="DZ133" s="7">
        <f t="shared" ref="DZ133:DZ196" si="450">INDEX(_Inf_Data,MATCH($B133,_Inf_Country,0),COLUMN(DX$3))-INDEX(_Inf_Data,MATCH($B133,_Inf_Country,0),COLUMN(EA$3)-$B$2)</f>
        <v>3515</v>
      </c>
      <c r="EA133" s="7">
        <f t="shared" ref="EA133:EA196" si="451">INDEX(_Inf_Data,MATCH($B133,_Inf_Country,0),COLUMN(DY$3))-INDEX(_Inf_Data,MATCH($B133,_Inf_Country,0),COLUMN(EB$3)-$B$2)</f>
        <v>3748</v>
      </c>
      <c r="EB133" s="7">
        <f t="shared" ref="EB133:EB196" si="452">INDEX(_Inf_Data,MATCH($B133,_Inf_Country,0),COLUMN(DZ$3))-INDEX(_Inf_Data,MATCH($B133,_Inf_Country,0),COLUMN(EC$3)-$B$2)</f>
        <v>4074</v>
      </c>
      <c r="EC133" s="7">
        <f t="shared" ref="EC133:EC196" si="453">INDEX(_Inf_Data,MATCH($B133,_Inf_Country,0),COLUMN(EA$3))-INDEX(_Inf_Data,MATCH($B133,_Inf_Country,0),COLUMN(ED$3)-$B$2)</f>
        <v>4345</v>
      </c>
      <c r="ED133" s="7">
        <f t="shared" ref="ED133:ED196" si="454">INDEX(_Inf_Data,MATCH($B133,_Inf_Country,0),COLUMN(EB$3))-INDEX(_Inf_Data,MATCH($B133,_Inf_Country,0),COLUMN(EE$3)-$B$2)</f>
        <v>4569</v>
      </c>
      <c r="EE133" s="7">
        <f t="shared" ref="EE133:EE196" si="455">INDEX(_Inf_Data,MATCH($B133,_Inf_Country,0),COLUMN(EC$3))-INDEX(_Inf_Data,MATCH($B133,_Inf_Country,0),COLUMN(EF$3)-$B$2)</f>
        <v>4646</v>
      </c>
      <c r="EF133" s="7">
        <f t="shared" ref="EF133:EF196" si="456">INDEX(_Inf_Data,MATCH($B133,_Inf_Country,0),COLUMN(ED$3))-INDEX(_Inf_Data,MATCH($B133,_Inf_Country,0),COLUMN(EG$3)-$B$2)</f>
        <v>5003</v>
      </c>
      <c r="EG133" s="7">
        <f t="shared" ref="EG133:EG196" si="457">INDEX(_Inf_Data,MATCH($B133,_Inf_Country,0),COLUMN(EE$3))-INDEX(_Inf_Data,MATCH($B133,_Inf_Country,0),COLUMN(EH$3)-$B$2)</f>
        <v>5318</v>
      </c>
      <c r="EH133" s="7">
        <f t="shared" ref="EH133:EH196" si="458">INDEX(_Inf_Data,MATCH($B133,_Inf_Country,0),COLUMN(EF$3))-INDEX(_Inf_Data,MATCH($B133,_Inf_Country,0),COLUMN(EI$3)-$B$2)</f>
        <v>5596</v>
      </c>
      <c r="EI133" s="7" t="e">
        <f t="shared" ref="EI133:EI196" si="459">INDEX(_Inf_Data,MATCH($B133,_Inf_Country,0),COLUMN(EG$3))-INDEX(_Inf_Data,MATCH($B133,_Inf_Country,0),COLUMN(EJ$3)-$B$2)</f>
        <v>#N/A</v>
      </c>
      <c r="EJ133" s="7" t="e">
        <f t="shared" ref="EJ133:EJ196" si="460">INDEX(_Inf_Data,MATCH($B133,_Inf_Country,0),COLUMN(EH$3))-INDEX(_Inf_Data,MATCH($B133,_Inf_Country,0),COLUMN(EK$3)-$B$2)</f>
        <v>#N/A</v>
      </c>
      <c r="EK133" s="7" t="e">
        <f t="shared" ref="EK133:EK196" si="461">INDEX(_Inf_Data,MATCH($B133,_Inf_Country,0),COLUMN(EI$3))-INDEX(_Inf_Data,MATCH($B133,_Inf_Country,0),COLUMN(EL$3)-$B$2)</f>
        <v>#N/A</v>
      </c>
      <c r="EL133" s="7" t="e">
        <f t="shared" ref="EL133:EL196" si="462">INDEX(_Inf_Data,MATCH($B133,_Inf_Country,0),COLUMN(EJ$3))-INDEX(_Inf_Data,MATCH($B133,_Inf_Country,0),COLUMN(EM$3)-$B$2)</f>
        <v>#N/A</v>
      </c>
      <c r="EM133" s="7" t="e">
        <f t="shared" ref="EM133:EM196" si="463">INDEX(_Inf_Data,MATCH($B133,_Inf_Country,0),COLUMN(EK$3))-INDEX(_Inf_Data,MATCH($B133,_Inf_Country,0),COLUMN(EN$3)-$B$2)</f>
        <v>#N/A</v>
      </c>
      <c r="EN133" s="7" t="e">
        <f t="shared" ref="EN133:EN196" si="464">INDEX(_Inf_Data,MATCH($B133,_Inf_Country,0),COLUMN(EL$3))-INDEX(_Inf_Data,MATCH($B133,_Inf_Country,0),COLUMN(EO$3)-$B$2)</f>
        <v>#N/A</v>
      </c>
      <c r="EO133" s="7" t="e">
        <f t="shared" ref="EO133:EO196" si="465">INDEX(_Inf_Data,MATCH($B133,_Inf_Country,0),COLUMN(EM$3))-INDEX(_Inf_Data,MATCH($B133,_Inf_Country,0),COLUMN(EP$3)-$B$2)</f>
        <v>#N/A</v>
      </c>
      <c r="EP133" s="7" t="e">
        <f t="shared" ref="EP133:EP196" si="466">INDEX(_Inf_Data,MATCH($B133,_Inf_Country,0),COLUMN(EN$3))-INDEX(_Inf_Data,MATCH($B133,_Inf_Country,0),COLUMN(EQ$3)-$B$2)</f>
        <v>#N/A</v>
      </c>
      <c r="EQ133" s="7" t="e">
        <f t="shared" ref="EQ133:EQ196" si="467">INDEX(_Inf_Data,MATCH($B133,_Inf_Country,0),COLUMN(EO$3))-INDEX(_Inf_Data,MATCH($B133,_Inf_Country,0),COLUMN(ER$3)-$B$2)</f>
        <v>#N/A</v>
      </c>
      <c r="ER133" s="7" t="e">
        <f t="shared" ref="ER133:ER196" si="468">INDEX(_Inf_Data,MATCH($B133,_Inf_Country,0),COLUMN(EP$3))-INDEX(_Inf_Data,MATCH($B133,_Inf_Country,0),COLUMN(ES$3)-$B$2)</f>
        <v>#N/A</v>
      </c>
      <c r="ES133" s="7" t="e">
        <f t="shared" ref="ES133:ES196" si="469">INDEX(_Inf_Data,MATCH($B133,_Inf_Country,0),COLUMN(EQ$3))-INDEX(_Inf_Data,MATCH($B133,_Inf_Country,0),COLUMN(ET$3)-$B$2)</f>
        <v>#N/A</v>
      </c>
      <c r="ET133" s="7" t="e">
        <f t="shared" ref="ET133:ET196" si="470">INDEX(_Inf_Data,MATCH($B133,_Inf_Country,0),COLUMN(ER$3))-INDEX(_Inf_Data,MATCH($B133,_Inf_Country,0),COLUMN(EU$3)-$B$2)</f>
        <v>#N/A</v>
      </c>
      <c r="EU133" s="7" t="e">
        <f t="shared" ref="EU133:EU196" si="471">INDEX(_Inf_Data,MATCH($B133,_Inf_Country,0),COLUMN(ES$3))-INDEX(_Inf_Data,MATCH($B133,_Inf_Country,0),COLUMN(EV$3)-$B$2)</f>
        <v>#N/A</v>
      </c>
      <c r="EV133" s="7" t="e">
        <f t="shared" ref="EV133:EV196" si="472">INDEX(_Inf_Data,MATCH($B133,_Inf_Country,0),COLUMN(ET$3))-INDEX(_Inf_Data,MATCH($B133,_Inf_Country,0),COLUMN(EW$3)-$B$2)</f>
        <v>#N/A</v>
      </c>
      <c r="EW133" s="7" t="e">
        <f t="shared" ref="EW133:EW196" si="473">INDEX(_Inf_Data,MATCH($B133,_Inf_Country,0),COLUMN(EU$3))-INDEX(_Inf_Data,MATCH($B133,_Inf_Country,0),COLUMN(EX$3)-$B$2)</f>
        <v>#N/A</v>
      </c>
      <c r="EX133" s="7" t="e">
        <f t="shared" ref="EX133:EX196" si="474">INDEX(_Inf_Data,MATCH($B133,_Inf_Country,0),COLUMN(EV$3))-INDEX(_Inf_Data,MATCH($B133,_Inf_Country,0),COLUMN(EY$3)-$B$2)</f>
        <v>#N/A</v>
      </c>
      <c r="EY133" s="7" t="e">
        <f t="shared" ref="EY133:EY196" si="475">INDEX(_Inf_Data,MATCH($B133,_Inf_Country,0),COLUMN(EW$3))-INDEX(_Inf_Data,MATCH($B133,_Inf_Country,0),COLUMN(EZ$3)-$B$2)</f>
        <v>#N/A</v>
      </c>
      <c r="EZ133" s="7" t="e">
        <f t="shared" ref="EZ133:EZ196" si="476">INDEX(_Inf_Data,MATCH($B133,_Inf_Country,0),COLUMN(EX$3))-INDEX(_Inf_Data,MATCH($B133,_Inf_Country,0),COLUMN(FA$3)-$B$2)</f>
        <v>#N/A</v>
      </c>
      <c r="FA133" s="7" t="e">
        <f t="shared" ref="FA133:FA196" si="477">INDEX(_Inf_Data,MATCH($B133,_Inf_Country,0),COLUMN(EY$3))-INDEX(_Inf_Data,MATCH($B133,_Inf_Country,0),COLUMN(FB$3)-$B$2)</f>
        <v>#N/A</v>
      </c>
      <c r="FB133" s="7" t="e">
        <f t="shared" ref="FB133:FB196" si="478">INDEX(_Inf_Data,MATCH($B133,_Inf_Country,0),COLUMN(EZ$3))-INDEX(_Inf_Data,MATCH($B133,_Inf_Country,0),COLUMN(FC$3)-$B$2)</f>
        <v>#N/A</v>
      </c>
      <c r="FC133" s="7" t="e">
        <f t="shared" ref="FC133:FC196" si="479">INDEX(_Inf_Data,MATCH($B133,_Inf_Country,0),COLUMN(FA$3))-INDEX(_Inf_Data,MATCH($B133,_Inf_Country,0),COLUMN(FD$3)-$B$2)</f>
        <v>#N/A</v>
      </c>
      <c r="FD133" s="7" t="e">
        <f t="shared" ref="FD133:FD196" si="480">INDEX(_Inf_Data,MATCH($B133,_Inf_Country,0),COLUMN(FB$3))-INDEX(_Inf_Data,MATCH($B133,_Inf_Country,0),COLUMN(FE$3)-$B$2)</f>
        <v>#N/A</v>
      </c>
      <c r="FE133" s="7" t="e">
        <f t="shared" ref="FE133:FE196" si="481">INDEX(_Inf_Data,MATCH($B133,_Inf_Country,0),COLUMN(FC$3))-INDEX(_Inf_Data,MATCH($B133,_Inf_Country,0),COLUMN(FF$3)-$B$2)</f>
        <v>#N/A</v>
      </c>
      <c r="FF133" s="7" t="e">
        <f t="shared" ref="FF133:FF196" si="482">INDEX(_Inf_Data,MATCH($B133,_Inf_Country,0),COLUMN(FD$3))-INDEX(_Inf_Data,MATCH($B133,_Inf_Country,0),COLUMN(FG$3)-$B$2)</f>
        <v>#N/A</v>
      </c>
      <c r="FG133" s="7" t="e">
        <f t="shared" ref="FG133:FG196" si="483">INDEX(_Inf_Data,MATCH($B133,_Inf_Country,0),COLUMN(FE$3))-INDEX(_Inf_Data,MATCH($B133,_Inf_Country,0),COLUMN(FH$3)-$B$2)</f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7">
        <f t="shared" si="324"/>
        <v>0</v>
      </c>
      <c r="E134" s="7">
        <f t="shared" si="325"/>
        <v>0</v>
      </c>
      <c r="F134" s="7">
        <f t="shared" si="326"/>
        <v>0</v>
      </c>
      <c r="G134" s="7">
        <f t="shared" si="327"/>
        <v>0</v>
      </c>
      <c r="H134" s="7">
        <f t="shared" si="328"/>
        <v>0</v>
      </c>
      <c r="I134" s="7">
        <f t="shared" si="329"/>
        <v>0</v>
      </c>
      <c r="J134" s="7">
        <f t="shared" si="330"/>
        <v>0</v>
      </c>
      <c r="K134" s="7">
        <f t="shared" si="331"/>
        <v>0</v>
      </c>
      <c r="L134" s="7">
        <f t="shared" si="332"/>
        <v>0</v>
      </c>
      <c r="M134" s="7">
        <f t="shared" si="333"/>
        <v>0</v>
      </c>
      <c r="N134" s="7">
        <f t="shared" si="334"/>
        <v>0</v>
      </c>
      <c r="O134" s="7">
        <f t="shared" si="335"/>
        <v>0</v>
      </c>
      <c r="P134" s="7">
        <f t="shared" si="336"/>
        <v>0</v>
      </c>
      <c r="Q134" s="7">
        <f t="shared" si="337"/>
        <v>0</v>
      </c>
      <c r="R134" s="7">
        <f t="shared" si="338"/>
        <v>0</v>
      </c>
      <c r="S134" s="7">
        <f t="shared" si="339"/>
        <v>0</v>
      </c>
      <c r="T134" s="7">
        <f t="shared" si="340"/>
        <v>0</v>
      </c>
      <c r="U134" s="7">
        <f t="shared" si="341"/>
        <v>0</v>
      </c>
      <c r="V134" s="7">
        <f t="shared" si="342"/>
        <v>0</v>
      </c>
      <c r="W134" s="7">
        <f t="shared" si="343"/>
        <v>0</v>
      </c>
      <c r="X134" s="7">
        <f t="shared" si="344"/>
        <v>0</v>
      </c>
      <c r="Y134" s="7">
        <f t="shared" si="345"/>
        <v>0</v>
      </c>
      <c r="Z134" s="7">
        <f t="shared" si="346"/>
        <v>0</v>
      </c>
      <c r="AA134" s="7">
        <f t="shared" si="347"/>
        <v>0</v>
      </c>
      <c r="AB134" s="7">
        <f t="shared" si="348"/>
        <v>0</v>
      </c>
      <c r="AC134" s="7">
        <f t="shared" si="349"/>
        <v>0</v>
      </c>
      <c r="AD134" s="7">
        <f t="shared" si="350"/>
        <v>0</v>
      </c>
      <c r="AE134" s="7">
        <f t="shared" si="351"/>
        <v>0</v>
      </c>
      <c r="AF134" s="7">
        <f t="shared" si="352"/>
        <v>0</v>
      </c>
      <c r="AG134" s="7">
        <f t="shared" si="353"/>
        <v>0</v>
      </c>
      <c r="AH134" s="7">
        <f t="shared" si="354"/>
        <v>0</v>
      </c>
      <c r="AI134" s="7">
        <f t="shared" si="355"/>
        <v>0</v>
      </c>
      <c r="AJ134" s="7">
        <f t="shared" si="356"/>
        <v>0</v>
      </c>
      <c r="AK134" s="7">
        <f t="shared" si="357"/>
        <v>0</v>
      </c>
      <c r="AL134" s="7">
        <f t="shared" si="358"/>
        <v>0</v>
      </c>
      <c r="AM134" s="7">
        <f t="shared" si="359"/>
        <v>0</v>
      </c>
      <c r="AN134" s="7">
        <f t="shared" si="360"/>
        <v>0</v>
      </c>
      <c r="AO134" s="7">
        <f t="shared" si="361"/>
        <v>0</v>
      </c>
      <c r="AP134" s="7">
        <f t="shared" si="362"/>
        <v>0</v>
      </c>
      <c r="AQ134" s="7">
        <f t="shared" si="363"/>
        <v>0</v>
      </c>
      <c r="AR134" s="7">
        <f t="shared" si="364"/>
        <v>0</v>
      </c>
      <c r="AS134" s="7">
        <f t="shared" si="365"/>
        <v>0</v>
      </c>
      <c r="AT134" s="7">
        <f t="shared" si="366"/>
        <v>0</v>
      </c>
      <c r="AU134" s="7">
        <f t="shared" si="367"/>
        <v>0</v>
      </c>
      <c r="AV134" s="7">
        <f t="shared" si="368"/>
        <v>0</v>
      </c>
      <c r="AW134" s="7">
        <f t="shared" si="369"/>
        <v>0</v>
      </c>
      <c r="AX134" s="7">
        <f t="shared" si="370"/>
        <v>0</v>
      </c>
      <c r="AY134" s="7">
        <f t="shared" si="371"/>
        <v>0</v>
      </c>
      <c r="AZ134" s="7">
        <f t="shared" si="372"/>
        <v>0</v>
      </c>
      <c r="BA134" s="7">
        <f t="shared" si="373"/>
        <v>0</v>
      </c>
      <c r="BB134" s="7">
        <f t="shared" si="374"/>
        <v>0</v>
      </c>
      <c r="BC134" s="7">
        <f t="shared" si="375"/>
        <v>0</v>
      </c>
      <c r="BD134" s="7">
        <f t="shared" si="376"/>
        <v>0</v>
      </c>
      <c r="BE134" s="7">
        <f t="shared" si="377"/>
        <v>0</v>
      </c>
      <c r="BF134" s="7">
        <f t="shared" si="378"/>
        <v>0</v>
      </c>
      <c r="BG134" s="7">
        <f t="shared" si="379"/>
        <v>0</v>
      </c>
      <c r="BH134" s="7">
        <f t="shared" si="380"/>
        <v>0</v>
      </c>
      <c r="BI134" s="7">
        <f t="shared" si="381"/>
        <v>1</v>
      </c>
      <c r="BJ134" s="7">
        <f t="shared" si="382"/>
        <v>1</v>
      </c>
      <c r="BK134" s="7">
        <f t="shared" si="383"/>
        <v>1</v>
      </c>
      <c r="BL134" s="7">
        <f t="shared" si="384"/>
        <v>1</v>
      </c>
      <c r="BM134" s="7">
        <f t="shared" si="385"/>
        <v>1</v>
      </c>
      <c r="BN134" s="7">
        <f t="shared" si="386"/>
        <v>1</v>
      </c>
      <c r="BO134" s="7">
        <f t="shared" si="387"/>
        <v>1</v>
      </c>
      <c r="BP134" s="7">
        <f t="shared" si="388"/>
        <v>1</v>
      </c>
      <c r="BQ134" s="7">
        <f t="shared" si="389"/>
        <v>1</v>
      </c>
      <c r="BR134" s="7">
        <f t="shared" si="390"/>
        <v>1</v>
      </c>
      <c r="BS134" s="7">
        <f t="shared" si="391"/>
        <v>1</v>
      </c>
      <c r="BT134" s="7">
        <f t="shared" si="392"/>
        <v>1</v>
      </c>
      <c r="BU134" s="7">
        <f t="shared" si="393"/>
        <v>1</v>
      </c>
      <c r="BV134" s="7">
        <f t="shared" si="394"/>
        <v>1</v>
      </c>
      <c r="BW134" s="7">
        <f t="shared" si="395"/>
        <v>1</v>
      </c>
      <c r="BX134" s="7">
        <f t="shared" si="396"/>
        <v>1</v>
      </c>
      <c r="BY134" s="7">
        <f t="shared" si="397"/>
        <v>1</v>
      </c>
      <c r="BZ134" s="7">
        <f t="shared" si="398"/>
        <v>1</v>
      </c>
      <c r="CA134" s="7">
        <f t="shared" si="399"/>
        <v>1</v>
      </c>
      <c r="CB134" s="7">
        <f t="shared" si="400"/>
        <v>1</v>
      </c>
      <c r="CC134" s="7">
        <f t="shared" si="401"/>
        <v>1</v>
      </c>
      <c r="CD134" s="7">
        <f t="shared" si="402"/>
        <v>1</v>
      </c>
      <c r="CE134" s="7">
        <f t="shared" si="403"/>
        <v>1</v>
      </c>
      <c r="CF134" s="7">
        <f t="shared" si="404"/>
        <v>1</v>
      </c>
      <c r="CG134" s="7">
        <f t="shared" si="405"/>
        <v>1</v>
      </c>
      <c r="CH134" s="7">
        <f t="shared" si="406"/>
        <v>1</v>
      </c>
      <c r="CI134" s="7">
        <f t="shared" si="407"/>
        <v>1</v>
      </c>
      <c r="CJ134" s="7">
        <f t="shared" si="408"/>
        <v>6</v>
      </c>
      <c r="CK134" s="7">
        <f t="shared" si="409"/>
        <v>6</v>
      </c>
      <c r="CL134" s="7">
        <f t="shared" si="410"/>
        <v>6</v>
      </c>
      <c r="CM134" s="7">
        <f t="shared" si="411"/>
        <v>6</v>
      </c>
      <c r="CN134" s="7">
        <f t="shared" si="412"/>
        <v>6</v>
      </c>
      <c r="CO134" s="7">
        <f t="shared" si="413"/>
        <v>6</v>
      </c>
      <c r="CP134" s="7">
        <f t="shared" si="414"/>
        <v>7</v>
      </c>
      <c r="CQ134" s="7">
        <f t="shared" si="415"/>
        <v>6</v>
      </c>
      <c r="CR134" s="7">
        <f t="shared" si="416"/>
        <v>6</v>
      </c>
      <c r="CS134" s="7">
        <f t="shared" si="417"/>
        <v>6</v>
      </c>
      <c r="CT134" s="7">
        <f t="shared" si="418"/>
        <v>6</v>
      </c>
      <c r="CU134" s="7">
        <f t="shared" si="419"/>
        <v>6</v>
      </c>
      <c r="CV134" s="7">
        <f t="shared" si="420"/>
        <v>6</v>
      </c>
      <c r="CW134" s="7">
        <f t="shared" si="421"/>
        <v>6</v>
      </c>
      <c r="CX134" s="7">
        <f t="shared" si="422"/>
        <v>6</v>
      </c>
      <c r="CY134" s="7">
        <f t="shared" si="423"/>
        <v>6</v>
      </c>
      <c r="CZ134" s="7">
        <f t="shared" si="424"/>
        <v>6</v>
      </c>
      <c r="DA134" s="7">
        <f t="shared" si="425"/>
        <v>1</v>
      </c>
      <c r="DB134" s="7">
        <f t="shared" si="426"/>
        <v>1</v>
      </c>
      <c r="DC134" s="7">
        <f t="shared" si="427"/>
        <v>1</v>
      </c>
      <c r="DD134" s="7">
        <f t="shared" si="428"/>
        <v>1</v>
      </c>
      <c r="DE134" s="7">
        <f t="shared" si="429"/>
        <v>1</v>
      </c>
      <c r="DF134" s="7">
        <f t="shared" si="430"/>
        <v>1</v>
      </c>
      <c r="DG134" s="7">
        <f t="shared" si="431"/>
        <v>0</v>
      </c>
      <c r="DH134" s="7">
        <f t="shared" si="432"/>
        <v>0</v>
      </c>
      <c r="DI134" s="7">
        <f t="shared" si="433"/>
        <v>0</v>
      </c>
      <c r="DJ134" s="7">
        <f t="shared" si="434"/>
        <v>0</v>
      </c>
      <c r="DK134" s="7">
        <f t="shared" si="435"/>
        <v>0</v>
      </c>
      <c r="DL134" s="7">
        <f t="shared" si="436"/>
        <v>0</v>
      </c>
      <c r="DM134" s="7">
        <f t="shared" si="437"/>
        <v>0</v>
      </c>
      <c r="DN134" s="7">
        <f t="shared" si="438"/>
        <v>0</v>
      </c>
      <c r="DO134" s="7">
        <f t="shared" si="439"/>
        <v>0</v>
      </c>
      <c r="DP134" s="7">
        <f t="shared" si="440"/>
        <v>0</v>
      </c>
      <c r="DQ134" s="7">
        <f t="shared" si="441"/>
        <v>0</v>
      </c>
      <c r="DR134" s="7">
        <f t="shared" si="442"/>
        <v>0</v>
      </c>
      <c r="DS134" s="7">
        <f t="shared" si="443"/>
        <v>0</v>
      </c>
      <c r="DT134" s="7">
        <f t="shared" si="444"/>
        <v>0</v>
      </c>
      <c r="DU134" s="7">
        <f t="shared" si="445"/>
        <v>0</v>
      </c>
      <c r="DV134" s="7">
        <f t="shared" si="446"/>
        <v>0</v>
      </c>
      <c r="DW134" s="7">
        <f t="shared" si="447"/>
        <v>0</v>
      </c>
      <c r="DX134" s="7">
        <f t="shared" si="448"/>
        <v>0</v>
      </c>
      <c r="DY134" s="7">
        <f t="shared" si="449"/>
        <v>0</v>
      </c>
      <c r="DZ134" s="7">
        <f t="shared" si="450"/>
        <v>0</v>
      </c>
      <c r="EA134" s="7">
        <f t="shared" si="451"/>
        <v>0</v>
      </c>
      <c r="EB134" s="7">
        <f t="shared" si="452"/>
        <v>0</v>
      </c>
      <c r="EC134" s="7">
        <f t="shared" si="453"/>
        <v>0</v>
      </c>
      <c r="ED134" s="7">
        <f t="shared" si="454"/>
        <v>0</v>
      </c>
      <c r="EE134" s="7">
        <f t="shared" si="455"/>
        <v>0</v>
      </c>
      <c r="EF134" s="7">
        <f t="shared" si="456"/>
        <v>0</v>
      </c>
      <c r="EG134" s="7">
        <f t="shared" si="457"/>
        <v>0</v>
      </c>
      <c r="EH134" s="7">
        <f t="shared" si="458"/>
        <v>0</v>
      </c>
      <c r="EI134" s="7" t="e">
        <f t="shared" si="459"/>
        <v>#N/A</v>
      </c>
      <c r="EJ134" s="7" t="e">
        <f t="shared" si="460"/>
        <v>#N/A</v>
      </c>
      <c r="EK134" s="7" t="e">
        <f t="shared" si="461"/>
        <v>#N/A</v>
      </c>
      <c r="EL134" s="7" t="e">
        <f t="shared" si="462"/>
        <v>#N/A</v>
      </c>
      <c r="EM134" s="7" t="e">
        <f t="shared" si="463"/>
        <v>#N/A</v>
      </c>
      <c r="EN134" s="7" t="e">
        <f t="shared" si="464"/>
        <v>#N/A</v>
      </c>
      <c r="EO134" s="7" t="e">
        <f t="shared" si="465"/>
        <v>#N/A</v>
      </c>
      <c r="EP134" s="7" t="e">
        <f t="shared" si="466"/>
        <v>#N/A</v>
      </c>
      <c r="EQ134" s="7" t="e">
        <f t="shared" si="467"/>
        <v>#N/A</v>
      </c>
      <c r="ER134" s="7" t="e">
        <f t="shared" si="468"/>
        <v>#N/A</v>
      </c>
      <c r="ES134" s="7" t="e">
        <f t="shared" si="469"/>
        <v>#N/A</v>
      </c>
      <c r="ET134" s="7" t="e">
        <f t="shared" si="470"/>
        <v>#N/A</v>
      </c>
      <c r="EU134" s="7" t="e">
        <f t="shared" si="471"/>
        <v>#N/A</v>
      </c>
      <c r="EV134" s="7" t="e">
        <f t="shared" si="472"/>
        <v>#N/A</v>
      </c>
      <c r="EW134" s="7" t="e">
        <f t="shared" si="473"/>
        <v>#N/A</v>
      </c>
      <c r="EX134" s="7" t="e">
        <f t="shared" si="474"/>
        <v>#N/A</v>
      </c>
      <c r="EY134" s="7" t="e">
        <f t="shared" si="475"/>
        <v>#N/A</v>
      </c>
      <c r="EZ134" s="7" t="e">
        <f t="shared" si="476"/>
        <v>#N/A</v>
      </c>
      <c r="FA134" s="7" t="e">
        <f t="shared" si="477"/>
        <v>#N/A</v>
      </c>
      <c r="FB134" s="7" t="e">
        <f t="shared" si="478"/>
        <v>#N/A</v>
      </c>
      <c r="FC134" s="7" t="e">
        <f t="shared" si="479"/>
        <v>#N/A</v>
      </c>
      <c r="FD134" s="7" t="e">
        <f t="shared" si="480"/>
        <v>#N/A</v>
      </c>
      <c r="FE134" s="7" t="e">
        <f t="shared" si="481"/>
        <v>#N/A</v>
      </c>
      <c r="FF134" s="7" t="e">
        <f t="shared" si="482"/>
        <v>#N/A</v>
      </c>
      <c r="FG134" s="7" t="e">
        <f t="shared" si="483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7">
        <f t="shared" si="324"/>
        <v>0</v>
      </c>
      <c r="E135" s="7">
        <f t="shared" si="325"/>
        <v>0</v>
      </c>
      <c r="F135" s="7">
        <f t="shared" si="326"/>
        <v>0</v>
      </c>
      <c r="G135" s="7">
        <f t="shared" si="327"/>
        <v>0</v>
      </c>
      <c r="H135" s="7">
        <f t="shared" si="328"/>
        <v>0</v>
      </c>
      <c r="I135" s="7">
        <f t="shared" si="329"/>
        <v>0</v>
      </c>
      <c r="J135" s="7">
        <f t="shared" si="330"/>
        <v>0</v>
      </c>
      <c r="K135" s="7">
        <f t="shared" si="331"/>
        <v>0</v>
      </c>
      <c r="L135" s="7">
        <f t="shared" si="332"/>
        <v>0</v>
      </c>
      <c r="M135" s="7">
        <f t="shared" si="333"/>
        <v>0</v>
      </c>
      <c r="N135" s="7">
        <f t="shared" si="334"/>
        <v>0</v>
      </c>
      <c r="O135" s="7">
        <f t="shared" si="335"/>
        <v>0</v>
      </c>
      <c r="P135" s="7">
        <f t="shared" si="336"/>
        <v>0</v>
      </c>
      <c r="Q135" s="7">
        <f t="shared" si="337"/>
        <v>0</v>
      </c>
      <c r="R135" s="7">
        <f t="shared" si="338"/>
        <v>0</v>
      </c>
      <c r="S135" s="7">
        <f t="shared" si="339"/>
        <v>0</v>
      </c>
      <c r="T135" s="7">
        <f t="shared" si="340"/>
        <v>0</v>
      </c>
      <c r="U135" s="7">
        <f t="shared" si="341"/>
        <v>0</v>
      </c>
      <c r="V135" s="7">
        <f t="shared" si="342"/>
        <v>0</v>
      </c>
      <c r="W135" s="7">
        <f t="shared" si="343"/>
        <v>0</v>
      </c>
      <c r="X135" s="7">
        <f t="shared" si="344"/>
        <v>0</v>
      </c>
      <c r="Y135" s="7">
        <f t="shared" si="345"/>
        <v>0</v>
      </c>
      <c r="Z135" s="7">
        <f t="shared" si="346"/>
        <v>0</v>
      </c>
      <c r="AA135" s="7">
        <f t="shared" si="347"/>
        <v>0</v>
      </c>
      <c r="AB135" s="7">
        <f t="shared" si="348"/>
        <v>0</v>
      </c>
      <c r="AC135" s="7">
        <f t="shared" si="349"/>
        <v>0</v>
      </c>
      <c r="AD135" s="7">
        <f t="shared" si="350"/>
        <v>0</v>
      </c>
      <c r="AE135" s="7">
        <f t="shared" si="351"/>
        <v>0</v>
      </c>
      <c r="AF135" s="7">
        <f t="shared" si="352"/>
        <v>0</v>
      </c>
      <c r="AG135" s="7">
        <f t="shared" si="353"/>
        <v>0</v>
      </c>
      <c r="AH135" s="7">
        <f t="shared" si="354"/>
        <v>0</v>
      </c>
      <c r="AI135" s="7">
        <f t="shared" si="355"/>
        <v>0</v>
      </c>
      <c r="AJ135" s="7">
        <f t="shared" si="356"/>
        <v>0</v>
      </c>
      <c r="AK135" s="7">
        <f t="shared" si="357"/>
        <v>0</v>
      </c>
      <c r="AL135" s="7">
        <f t="shared" si="358"/>
        <v>0</v>
      </c>
      <c r="AM135" s="7">
        <f t="shared" si="359"/>
        <v>0</v>
      </c>
      <c r="AN135" s="7">
        <f t="shared" si="360"/>
        <v>0</v>
      </c>
      <c r="AO135" s="7">
        <f t="shared" si="361"/>
        <v>0</v>
      </c>
      <c r="AP135" s="7">
        <f t="shared" si="362"/>
        <v>0</v>
      </c>
      <c r="AQ135" s="7">
        <f t="shared" si="363"/>
        <v>0</v>
      </c>
      <c r="AR135" s="7">
        <f t="shared" si="364"/>
        <v>0</v>
      </c>
      <c r="AS135" s="7">
        <f t="shared" si="365"/>
        <v>0</v>
      </c>
      <c r="AT135" s="7">
        <f t="shared" si="366"/>
        <v>0</v>
      </c>
      <c r="AU135" s="7">
        <f t="shared" si="367"/>
        <v>0</v>
      </c>
      <c r="AV135" s="7">
        <f t="shared" si="368"/>
        <v>0</v>
      </c>
      <c r="AW135" s="7">
        <f t="shared" si="369"/>
        <v>1</v>
      </c>
      <c r="AX135" s="7">
        <f t="shared" si="370"/>
        <v>1</v>
      </c>
      <c r="AY135" s="7">
        <f t="shared" si="371"/>
        <v>1</v>
      </c>
      <c r="AZ135" s="7">
        <f t="shared" si="372"/>
        <v>5</v>
      </c>
      <c r="BA135" s="7">
        <f t="shared" si="373"/>
        <v>5</v>
      </c>
      <c r="BB135" s="7">
        <f t="shared" si="374"/>
        <v>6</v>
      </c>
      <c r="BC135" s="7">
        <f t="shared" si="375"/>
        <v>6</v>
      </c>
      <c r="BD135" s="7">
        <f t="shared" si="376"/>
        <v>6</v>
      </c>
      <c r="BE135" s="7">
        <f t="shared" si="377"/>
        <v>8</v>
      </c>
      <c r="BF135" s="7">
        <f t="shared" si="378"/>
        <v>9</v>
      </c>
      <c r="BG135" s="7">
        <f t="shared" si="379"/>
        <v>11</v>
      </c>
      <c r="BH135" s="7">
        <f t="shared" si="380"/>
        <v>11</v>
      </c>
      <c r="BI135" s="7">
        <f t="shared" si="381"/>
        <v>13</v>
      </c>
      <c r="BJ135" s="7">
        <f t="shared" si="382"/>
        <v>18</v>
      </c>
      <c r="BK135" s="7">
        <f t="shared" si="383"/>
        <v>22</v>
      </c>
      <c r="BL135" s="7">
        <f t="shared" si="384"/>
        <v>22</v>
      </c>
      <c r="BM135" s="7">
        <f t="shared" si="385"/>
        <v>27</v>
      </c>
      <c r="BN135" s="7">
        <f t="shared" si="386"/>
        <v>36</v>
      </c>
      <c r="BO135" s="7">
        <f t="shared" si="387"/>
        <v>40</v>
      </c>
      <c r="BP135" s="7">
        <f t="shared" si="388"/>
        <v>51</v>
      </c>
      <c r="BQ135" s="7">
        <f t="shared" si="389"/>
        <v>51</v>
      </c>
      <c r="BR135" s="7">
        <f t="shared" si="390"/>
        <v>54</v>
      </c>
      <c r="BS135" s="7">
        <f t="shared" si="391"/>
        <v>58</v>
      </c>
      <c r="BT135" s="7">
        <f t="shared" si="392"/>
        <v>59</v>
      </c>
      <c r="BU135" s="7">
        <f t="shared" si="393"/>
        <v>63</v>
      </c>
      <c r="BV135" s="7">
        <f t="shared" si="394"/>
        <v>69</v>
      </c>
      <c r="BW135" s="7">
        <f t="shared" si="395"/>
        <v>83</v>
      </c>
      <c r="BX135" s="7">
        <f t="shared" si="396"/>
        <v>85</v>
      </c>
      <c r="BY135" s="7">
        <f t="shared" si="397"/>
        <v>93</v>
      </c>
      <c r="BZ135" s="7">
        <f t="shared" si="398"/>
        <v>100</v>
      </c>
      <c r="CA135" s="7">
        <f t="shared" si="399"/>
        <v>97</v>
      </c>
      <c r="CB135" s="7">
        <f t="shared" si="400"/>
        <v>97</v>
      </c>
      <c r="CC135" s="7">
        <f t="shared" si="401"/>
        <v>102</v>
      </c>
      <c r="CD135" s="7">
        <f t="shared" si="402"/>
        <v>102</v>
      </c>
      <c r="CE135" s="7">
        <f t="shared" si="403"/>
        <v>96</v>
      </c>
      <c r="CF135" s="7">
        <f t="shared" si="404"/>
        <v>93</v>
      </c>
      <c r="CG135" s="7">
        <f t="shared" si="405"/>
        <v>95</v>
      </c>
      <c r="CH135" s="7">
        <f t="shared" si="406"/>
        <v>103</v>
      </c>
      <c r="CI135" s="7">
        <f t="shared" si="407"/>
        <v>102</v>
      </c>
      <c r="CJ135" s="7">
        <f t="shared" si="408"/>
        <v>110</v>
      </c>
      <c r="CK135" s="7">
        <f t="shared" si="409"/>
        <v>134</v>
      </c>
      <c r="CL135" s="7">
        <f t="shared" si="410"/>
        <v>133</v>
      </c>
      <c r="CM135" s="7">
        <f t="shared" si="411"/>
        <v>129</v>
      </c>
      <c r="CN135" s="7">
        <f t="shared" si="412"/>
        <v>116</v>
      </c>
      <c r="CO135" s="7">
        <f t="shared" si="413"/>
        <v>112</v>
      </c>
      <c r="CP135" s="7">
        <f t="shared" si="414"/>
        <v>109</v>
      </c>
      <c r="CQ135" s="7">
        <f t="shared" si="415"/>
        <v>100</v>
      </c>
      <c r="CR135" s="7">
        <f t="shared" si="416"/>
        <v>108</v>
      </c>
      <c r="CS135" s="7">
        <f t="shared" si="417"/>
        <v>109</v>
      </c>
      <c r="CT135" s="7">
        <f t="shared" si="418"/>
        <v>104</v>
      </c>
      <c r="CU135" s="7">
        <f t="shared" si="419"/>
        <v>99</v>
      </c>
      <c r="CV135" s="7">
        <f t="shared" si="420"/>
        <v>106</v>
      </c>
      <c r="CW135" s="7">
        <f t="shared" si="421"/>
        <v>105</v>
      </c>
      <c r="CX135" s="7">
        <f t="shared" si="422"/>
        <v>119</v>
      </c>
      <c r="CY135" s="7">
        <f t="shared" si="423"/>
        <v>174</v>
      </c>
      <c r="CZ135" s="7">
        <f t="shared" si="424"/>
        <v>209</v>
      </c>
      <c r="DA135" s="7">
        <f t="shared" si="425"/>
        <v>222</v>
      </c>
      <c r="DB135" s="7">
        <f t="shared" si="426"/>
        <v>216</v>
      </c>
      <c r="DC135" s="7">
        <f t="shared" si="427"/>
        <v>229</v>
      </c>
      <c r="DD135" s="7">
        <f t="shared" si="428"/>
        <v>234</v>
      </c>
      <c r="DE135" s="7">
        <f t="shared" si="429"/>
        <v>254</v>
      </c>
      <c r="DF135" s="7">
        <f t="shared" si="430"/>
        <v>355</v>
      </c>
      <c r="DG135" s="7">
        <f t="shared" si="431"/>
        <v>476</v>
      </c>
      <c r="DH135" s="7">
        <f t="shared" si="432"/>
        <v>500</v>
      </c>
      <c r="DI135" s="7">
        <f t="shared" si="433"/>
        <v>501</v>
      </c>
      <c r="DJ135" s="7">
        <f t="shared" si="434"/>
        <v>509</v>
      </c>
      <c r="DK135" s="7">
        <f t="shared" si="435"/>
        <v>512</v>
      </c>
      <c r="DL135" s="7">
        <f t="shared" si="436"/>
        <v>526</v>
      </c>
      <c r="DM135" s="7">
        <f t="shared" si="437"/>
        <v>520</v>
      </c>
      <c r="DN135" s="7">
        <f t="shared" si="438"/>
        <v>539</v>
      </c>
      <c r="DO135" s="7">
        <f t="shared" si="439"/>
        <v>520</v>
      </c>
      <c r="DP135" s="7">
        <f t="shared" si="440"/>
        <v>455</v>
      </c>
      <c r="DQ135" s="7">
        <f t="shared" si="441"/>
        <v>459</v>
      </c>
      <c r="DR135" s="7">
        <f t="shared" si="442"/>
        <v>437</v>
      </c>
      <c r="DS135" s="7">
        <f t="shared" si="443"/>
        <v>421</v>
      </c>
      <c r="DT135" s="7">
        <f t="shared" si="444"/>
        <v>407</v>
      </c>
      <c r="DU135" s="7">
        <f t="shared" si="445"/>
        <v>410</v>
      </c>
      <c r="DV135" s="7">
        <f t="shared" si="446"/>
        <v>400</v>
      </c>
      <c r="DW135" s="7">
        <f t="shared" si="447"/>
        <v>302</v>
      </c>
      <c r="DX135" s="7">
        <f t="shared" si="448"/>
        <v>188</v>
      </c>
      <c r="DY135" s="7">
        <f t="shared" si="449"/>
        <v>171</v>
      </c>
      <c r="DZ135" s="7">
        <f t="shared" si="450"/>
        <v>176</v>
      </c>
      <c r="EA135" s="7">
        <f t="shared" si="451"/>
        <v>180</v>
      </c>
      <c r="EB135" s="7">
        <f t="shared" si="452"/>
        <v>224</v>
      </c>
      <c r="EC135" s="7">
        <f t="shared" si="453"/>
        <v>232</v>
      </c>
      <c r="ED135" s="7">
        <f t="shared" si="454"/>
        <v>236</v>
      </c>
      <c r="EE135" s="7">
        <f t="shared" si="455"/>
        <v>235</v>
      </c>
      <c r="EF135" s="7">
        <f t="shared" si="456"/>
        <v>284</v>
      </c>
      <c r="EG135" s="7">
        <f t="shared" si="457"/>
        <v>298</v>
      </c>
      <c r="EH135" s="7">
        <f t="shared" si="458"/>
        <v>258</v>
      </c>
      <c r="EI135" s="7" t="e">
        <f t="shared" si="459"/>
        <v>#N/A</v>
      </c>
      <c r="EJ135" s="7" t="e">
        <f t="shared" si="460"/>
        <v>#N/A</v>
      </c>
      <c r="EK135" s="7" t="e">
        <f t="shared" si="461"/>
        <v>#N/A</v>
      </c>
      <c r="EL135" s="7" t="e">
        <f t="shared" si="462"/>
        <v>#N/A</v>
      </c>
      <c r="EM135" s="7" t="e">
        <f t="shared" si="463"/>
        <v>#N/A</v>
      </c>
      <c r="EN135" s="7" t="e">
        <f t="shared" si="464"/>
        <v>#N/A</v>
      </c>
      <c r="EO135" s="7" t="e">
        <f t="shared" si="465"/>
        <v>#N/A</v>
      </c>
      <c r="EP135" s="7" t="e">
        <f t="shared" si="466"/>
        <v>#N/A</v>
      </c>
      <c r="EQ135" s="7" t="e">
        <f t="shared" si="467"/>
        <v>#N/A</v>
      </c>
      <c r="ER135" s="7" t="e">
        <f t="shared" si="468"/>
        <v>#N/A</v>
      </c>
      <c r="ES135" s="7" t="e">
        <f t="shared" si="469"/>
        <v>#N/A</v>
      </c>
      <c r="ET135" s="7" t="e">
        <f t="shared" si="470"/>
        <v>#N/A</v>
      </c>
      <c r="EU135" s="7" t="e">
        <f t="shared" si="471"/>
        <v>#N/A</v>
      </c>
      <c r="EV135" s="7" t="e">
        <f t="shared" si="472"/>
        <v>#N/A</v>
      </c>
      <c r="EW135" s="7" t="e">
        <f t="shared" si="473"/>
        <v>#N/A</v>
      </c>
      <c r="EX135" s="7" t="e">
        <f t="shared" si="474"/>
        <v>#N/A</v>
      </c>
      <c r="EY135" s="7" t="e">
        <f t="shared" si="475"/>
        <v>#N/A</v>
      </c>
      <c r="EZ135" s="7" t="e">
        <f t="shared" si="476"/>
        <v>#N/A</v>
      </c>
      <c r="FA135" s="7" t="e">
        <f t="shared" si="477"/>
        <v>#N/A</v>
      </c>
      <c r="FB135" s="7" t="e">
        <f t="shared" si="478"/>
        <v>#N/A</v>
      </c>
      <c r="FC135" s="7" t="e">
        <f t="shared" si="479"/>
        <v>#N/A</v>
      </c>
      <c r="FD135" s="7" t="e">
        <f t="shared" si="480"/>
        <v>#N/A</v>
      </c>
      <c r="FE135" s="7" t="e">
        <f t="shared" si="481"/>
        <v>#N/A</v>
      </c>
      <c r="FF135" s="7" t="e">
        <f t="shared" si="482"/>
        <v>#N/A</v>
      </c>
      <c r="FG135" s="7" t="e">
        <f t="shared" si="483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7">
        <f t="shared" si="324"/>
        <v>0</v>
      </c>
      <c r="E136" s="7">
        <f t="shared" si="325"/>
        <v>0</v>
      </c>
      <c r="F136" s="7">
        <f t="shared" si="326"/>
        <v>0</v>
      </c>
      <c r="G136" s="7">
        <f t="shared" si="327"/>
        <v>0</v>
      </c>
      <c r="H136" s="7">
        <f t="shared" si="328"/>
        <v>0</v>
      </c>
      <c r="I136" s="7">
        <f t="shared" si="329"/>
        <v>0</v>
      </c>
      <c r="J136" s="7">
        <f t="shared" si="330"/>
        <v>0</v>
      </c>
      <c r="K136" s="7">
        <f t="shared" si="331"/>
        <v>0</v>
      </c>
      <c r="L136" s="7">
        <f t="shared" si="332"/>
        <v>0</v>
      </c>
      <c r="M136" s="7">
        <f t="shared" si="333"/>
        <v>0</v>
      </c>
      <c r="N136" s="7">
        <f t="shared" si="334"/>
        <v>0</v>
      </c>
      <c r="O136" s="7">
        <f t="shared" si="335"/>
        <v>0</v>
      </c>
      <c r="P136" s="7">
        <f t="shared" si="336"/>
        <v>0</v>
      </c>
      <c r="Q136" s="7">
        <f t="shared" si="337"/>
        <v>0</v>
      </c>
      <c r="R136" s="7">
        <f t="shared" si="338"/>
        <v>0</v>
      </c>
      <c r="S136" s="7">
        <f t="shared" si="339"/>
        <v>0</v>
      </c>
      <c r="T136" s="7">
        <f t="shared" si="340"/>
        <v>0</v>
      </c>
      <c r="U136" s="7">
        <f t="shared" si="341"/>
        <v>0</v>
      </c>
      <c r="V136" s="7">
        <f t="shared" si="342"/>
        <v>0</v>
      </c>
      <c r="W136" s="7">
        <f t="shared" si="343"/>
        <v>0</v>
      </c>
      <c r="X136" s="7">
        <f t="shared" si="344"/>
        <v>0</v>
      </c>
      <c r="Y136" s="7">
        <f t="shared" si="345"/>
        <v>0</v>
      </c>
      <c r="Z136" s="7">
        <f t="shared" si="346"/>
        <v>0</v>
      </c>
      <c r="AA136" s="7">
        <f t="shared" si="347"/>
        <v>0</v>
      </c>
      <c r="AB136" s="7">
        <f t="shared" si="348"/>
        <v>0</v>
      </c>
      <c r="AC136" s="7">
        <f t="shared" si="349"/>
        <v>0</v>
      </c>
      <c r="AD136" s="7">
        <f t="shared" si="350"/>
        <v>0</v>
      </c>
      <c r="AE136" s="7">
        <f t="shared" si="351"/>
        <v>0</v>
      </c>
      <c r="AF136" s="7">
        <f t="shared" si="352"/>
        <v>0</v>
      </c>
      <c r="AG136" s="7">
        <f t="shared" si="353"/>
        <v>0</v>
      </c>
      <c r="AH136" s="7">
        <f t="shared" si="354"/>
        <v>0</v>
      </c>
      <c r="AI136" s="7">
        <f t="shared" si="355"/>
        <v>0</v>
      </c>
      <c r="AJ136" s="7">
        <f t="shared" si="356"/>
        <v>0</v>
      </c>
      <c r="AK136" s="7">
        <f t="shared" si="357"/>
        <v>0</v>
      </c>
      <c r="AL136" s="7">
        <f t="shared" si="358"/>
        <v>0</v>
      </c>
      <c r="AM136" s="7">
        <f t="shared" si="359"/>
        <v>0</v>
      </c>
      <c r="AN136" s="7">
        <f t="shared" si="360"/>
        <v>0</v>
      </c>
      <c r="AO136" s="7">
        <f t="shared" si="361"/>
        <v>0</v>
      </c>
      <c r="AP136" s="7">
        <f t="shared" si="362"/>
        <v>0</v>
      </c>
      <c r="AQ136" s="7">
        <f t="shared" si="363"/>
        <v>0</v>
      </c>
      <c r="AR136" s="7">
        <f t="shared" si="364"/>
        <v>0</v>
      </c>
      <c r="AS136" s="7">
        <f t="shared" si="365"/>
        <v>0</v>
      </c>
      <c r="AT136" s="7">
        <f t="shared" si="366"/>
        <v>0</v>
      </c>
      <c r="AU136" s="7">
        <f t="shared" si="367"/>
        <v>1</v>
      </c>
      <c r="AV136" s="7">
        <f t="shared" si="368"/>
        <v>1</v>
      </c>
      <c r="AW136" s="7">
        <f t="shared" si="369"/>
        <v>6</v>
      </c>
      <c r="AX136" s="7">
        <f t="shared" si="370"/>
        <v>7</v>
      </c>
      <c r="AY136" s="7">
        <f t="shared" si="371"/>
        <v>11</v>
      </c>
      <c r="AZ136" s="7">
        <f t="shared" si="372"/>
        <v>11</v>
      </c>
      <c r="BA136" s="7">
        <f t="shared" si="373"/>
        <v>15</v>
      </c>
      <c r="BB136" s="7">
        <f t="shared" si="374"/>
        <v>28</v>
      </c>
      <c r="BC136" s="7">
        <f t="shared" si="375"/>
        <v>38</v>
      </c>
      <c r="BD136" s="7">
        <f t="shared" si="376"/>
        <v>43</v>
      </c>
      <c r="BE136" s="7">
        <f t="shared" si="377"/>
        <v>86</v>
      </c>
      <c r="BF136" s="7">
        <f t="shared" si="378"/>
        <v>117</v>
      </c>
      <c r="BG136" s="7">
        <f t="shared" si="379"/>
        <v>145</v>
      </c>
      <c r="BH136" s="7">
        <f t="shared" si="380"/>
        <v>234</v>
      </c>
      <c r="BI136" s="7">
        <f t="shared" si="381"/>
        <v>234</v>
      </c>
      <c r="BJ136" s="7">
        <f t="shared" si="382"/>
        <v>318</v>
      </c>
      <c r="BK136" s="7">
        <f t="shared" si="383"/>
        <v>363</v>
      </c>
      <c r="BL136" s="7">
        <f t="shared" si="384"/>
        <v>394</v>
      </c>
      <c r="BM136" s="7">
        <f t="shared" si="385"/>
        <v>415</v>
      </c>
      <c r="BN136" s="7">
        <f t="shared" si="386"/>
        <v>474</v>
      </c>
      <c r="BO136" s="7">
        <f t="shared" si="387"/>
        <v>573</v>
      </c>
      <c r="BP136" s="7">
        <f t="shared" si="388"/>
        <v>624</v>
      </c>
      <c r="BQ136" s="7">
        <f t="shared" si="389"/>
        <v>660</v>
      </c>
      <c r="BR136" s="7">
        <f t="shared" si="390"/>
        <v>837</v>
      </c>
      <c r="BS136" s="7">
        <f t="shared" si="391"/>
        <v>922</v>
      </c>
      <c r="BT136" s="7">
        <f t="shared" si="392"/>
        <v>1027</v>
      </c>
      <c r="BU136" s="7">
        <f t="shared" si="393"/>
        <v>1280</v>
      </c>
      <c r="BV136" s="7">
        <f t="shared" si="394"/>
        <v>1328</v>
      </c>
      <c r="BW136" s="7">
        <f t="shared" si="395"/>
        <v>1478</v>
      </c>
      <c r="BX136" s="7">
        <f t="shared" si="396"/>
        <v>1601</v>
      </c>
      <c r="BY136" s="7">
        <f t="shared" si="397"/>
        <v>2047</v>
      </c>
      <c r="BZ136" s="7">
        <f t="shared" si="398"/>
        <v>2327</v>
      </c>
      <c r="CA136" s="7">
        <f t="shared" si="399"/>
        <v>2636</v>
      </c>
      <c r="CB136" s="7">
        <f t="shared" si="400"/>
        <v>3979</v>
      </c>
      <c r="CC136" s="7">
        <f t="shared" si="401"/>
        <v>4861</v>
      </c>
      <c r="CD136" s="7">
        <f t="shared" si="402"/>
        <v>5481</v>
      </c>
      <c r="CE136" s="7">
        <f t="shared" si="403"/>
        <v>6368</v>
      </c>
      <c r="CF136" s="7">
        <f t="shared" si="404"/>
        <v>6939</v>
      </c>
      <c r="CG136" s="7">
        <f t="shared" si="405"/>
        <v>9149</v>
      </c>
      <c r="CH136" s="7">
        <f t="shared" si="406"/>
        <v>9632</v>
      </c>
      <c r="CI136" s="7">
        <f t="shared" si="407"/>
        <v>10623</v>
      </c>
      <c r="CJ136" s="7">
        <f t="shared" si="408"/>
        <v>11541</v>
      </c>
      <c r="CK136" s="7">
        <f t="shared" si="409"/>
        <v>12424</v>
      </c>
      <c r="CL136" s="7">
        <f t="shared" si="410"/>
        <v>13097</v>
      </c>
      <c r="CM136" s="7">
        <f t="shared" si="411"/>
        <v>14214</v>
      </c>
      <c r="CN136" s="7">
        <f t="shared" si="412"/>
        <v>14730</v>
      </c>
      <c r="CO136" s="7">
        <f t="shared" si="413"/>
        <v>16091</v>
      </c>
      <c r="CP136" s="7">
        <f t="shared" si="414"/>
        <v>16969</v>
      </c>
      <c r="CQ136" s="7">
        <f t="shared" si="415"/>
        <v>18353</v>
      </c>
      <c r="CR136" s="7">
        <f t="shared" si="416"/>
        <v>18694</v>
      </c>
      <c r="CS136" s="7">
        <f t="shared" si="417"/>
        <v>20989</v>
      </c>
      <c r="CT136" s="7">
        <f t="shared" si="418"/>
        <v>22261</v>
      </c>
      <c r="CU136" s="7">
        <f t="shared" si="419"/>
        <v>22802</v>
      </c>
      <c r="CV136" s="7">
        <f t="shared" si="420"/>
        <v>24342</v>
      </c>
      <c r="CW136" s="7">
        <f t="shared" si="421"/>
        <v>26412</v>
      </c>
      <c r="CX136" s="7">
        <f t="shared" si="422"/>
        <v>27192</v>
      </c>
      <c r="CY136" s="7">
        <f t="shared" si="423"/>
        <v>30156</v>
      </c>
      <c r="CZ136" s="7">
        <f t="shared" si="424"/>
        <v>31059</v>
      </c>
      <c r="DA136" s="7">
        <f t="shared" si="425"/>
        <v>33437</v>
      </c>
      <c r="DB136" s="7">
        <f t="shared" si="426"/>
        <v>33883</v>
      </c>
      <c r="DC136" s="7">
        <f t="shared" si="427"/>
        <v>36769</v>
      </c>
      <c r="DD136" s="7">
        <f t="shared" si="428"/>
        <v>39189</v>
      </c>
      <c r="DE136" s="7">
        <f t="shared" si="429"/>
        <v>42201</v>
      </c>
      <c r="DF136" s="7">
        <f t="shared" si="430"/>
        <v>44010</v>
      </c>
      <c r="DG136" s="7">
        <f t="shared" si="431"/>
        <v>45765</v>
      </c>
      <c r="DH136" s="7">
        <f t="shared" si="432"/>
        <v>46393</v>
      </c>
      <c r="DI136" s="7">
        <f t="shared" si="433"/>
        <v>47174</v>
      </c>
      <c r="DJ136" s="7">
        <f t="shared" si="434"/>
        <v>46728</v>
      </c>
      <c r="DK136" s="7">
        <f t="shared" si="435"/>
        <v>48789</v>
      </c>
      <c r="DL136" s="7">
        <f t="shared" si="436"/>
        <v>51905</v>
      </c>
      <c r="DM136" s="7">
        <f t="shared" si="437"/>
        <v>53305</v>
      </c>
      <c r="DN136" s="7">
        <f t="shared" si="438"/>
        <v>54610</v>
      </c>
      <c r="DO136" s="7">
        <f t="shared" si="439"/>
        <v>55297</v>
      </c>
      <c r="DP136" s="7">
        <f t="shared" si="440"/>
        <v>54474</v>
      </c>
      <c r="DQ136" s="7">
        <f t="shared" si="441"/>
        <v>56949</v>
      </c>
      <c r="DR136" s="7">
        <f t="shared" si="442"/>
        <v>58092</v>
      </c>
      <c r="DS136" s="7">
        <f t="shared" si="443"/>
        <v>61397</v>
      </c>
      <c r="DT136" s="7">
        <f t="shared" si="444"/>
        <v>60509</v>
      </c>
      <c r="DU136" s="7">
        <f t="shared" si="445"/>
        <v>60937</v>
      </c>
      <c r="DV136" s="7">
        <f t="shared" si="446"/>
        <v>61433</v>
      </c>
      <c r="DW136" s="7">
        <f t="shared" si="447"/>
        <v>62132</v>
      </c>
      <c r="DX136" s="7">
        <f t="shared" si="448"/>
        <v>64736</v>
      </c>
      <c r="DY136" s="7">
        <f t="shared" si="449"/>
        <v>68598</v>
      </c>
      <c r="DZ136" s="7">
        <f t="shared" si="450"/>
        <v>72957</v>
      </c>
      <c r="EA136" s="7">
        <f t="shared" si="451"/>
        <v>76226</v>
      </c>
      <c r="EB136" s="7">
        <f t="shared" si="452"/>
        <v>79365</v>
      </c>
      <c r="EC136" s="7">
        <f t="shared" si="453"/>
        <v>83872</v>
      </c>
      <c r="ED136" s="7">
        <f t="shared" si="454"/>
        <v>85544</v>
      </c>
      <c r="EE136" s="7">
        <f t="shared" si="455"/>
        <v>81498</v>
      </c>
      <c r="EF136" s="7">
        <f t="shared" si="456"/>
        <v>86641</v>
      </c>
      <c r="EG136" s="7">
        <f t="shared" si="457"/>
        <v>88265</v>
      </c>
      <c r="EH136" s="7">
        <f t="shared" si="458"/>
        <v>87917</v>
      </c>
      <c r="EI136" s="7" t="e">
        <f t="shared" si="459"/>
        <v>#N/A</v>
      </c>
      <c r="EJ136" s="7" t="e">
        <f t="shared" si="460"/>
        <v>#N/A</v>
      </c>
      <c r="EK136" s="7" t="e">
        <f t="shared" si="461"/>
        <v>#N/A</v>
      </c>
      <c r="EL136" s="7" t="e">
        <f t="shared" si="462"/>
        <v>#N/A</v>
      </c>
      <c r="EM136" s="7" t="e">
        <f t="shared" si="463"/>
        <v>#N/A</v>
      </c>
      <c r="EN136" s="7" t="e">
        <f t="shared" si="464"/>
        <v>#N/A</v>
      </c>
      <c r="EO136" s="7" t="e">
        <f t="shared" si="465"/>
        <v>#N/A</v>
      </c>
      <c r="EP136" s="7" t="e">
        <f t="shared" si="466"/>
        <v>#N/A</v>
      </c>
      <c r="EQ136" s="7" t="e">
        <f t="shared" si="467"/>
        <v>#N/A</v>
      </c>
      <c r="ER136" s="7" t="e">
        <f t="shared" si="468"/>
        <v>#N/A</v>
      </c>
      <c r="ES136" s="7" t="e">
        <f t="shared" si="469"/>
        <v>#N/A</v>
      </c>
      <c r="ET136" s="7" t="e">
        <f t="shared" si="470"/>
        <v>#N/A</v>
      </c>
      <c r="EU136" s="7" t="e">
        <f t="shared" si="471"/>
        <v>#N/A</v>
      </c>
      <c r="EV136" s="7" t="e">
        <f t="shared" si="472"/>
        <v>#N/A</v>
      </c>
      <c r="EW136" s="7" t="e">
        <f t="shared" si="473"/>
        <v>#N/A</v>
      </c>
      <c r="EX136" s="7" t="e">
        <f t="shared" si="474"/>
        <v>#N/A</v>
      </c>
      <c r="EY136" s="7" t="e">
        <f t="shared" si="475"/>
        <v>#N/A</v>
      </c>
      <c r="EZ136" s="7" t="e">
        <f t="shared" si="476"/>
        <v>#N/A</v>
      </c>
      <c r="FA136" s="7" t="e">
        <f t="shared" si="477"/>
        <v>#N/A</v>
      </c>
      <c r="FB136" s="7" t="e">
        <f t="shared" si="478"/>
        <v>#N/A</v>
      </c>
      <c r="FC136" s="7" t="e">
        <f t="shared" si="479"/>
        <v>#N/A</v>
      </c>
      <c r="FD136" s="7" t="e">
        <f t="shared" si="480"/>
        <v>#N/A</v>
      </c>
      <c r="FE136" s="7" t="e">
        <f t="shared" si="481"/>
        <v>#N/A</v>
      </c>
      <c r="FF136" s="7" t="e">
        <f t="shared" si="482"/>
        <v>#N/A</v>
      </c>
      <c r="FG136" s="7" t="e">
        <f t="shared" si="483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7">
        <f t="shared" si="324"/>
        <v>0</v>
      </c>
      <c r="E137" s="7">
        <f t="shared" si="325"/>
        <v>0</v>
      </c>
      <c r="F137" s="7">
        <f t="shared" si="326"/>
        <v>0</v>
      </c>
      <c r="G137" s="7">
        <f t="shared" si="327"/>
        <v>0</v>
      </c>
      <c r="H137" s="7">
        <f t="shared" si="328"/>
        <v>0</v>
      </c>
      <c r="I137" s="7">
        <f t="shared" si="329"/>
        <v>0</v>
      </c>
      <c r="J137" s="7">
        <f t="shared" si="330"/>
        <v>0</v>
      </c>
      <c r="K137" s="7">
        <f t="shared" si="331"/>
        <v>1</v>
      </c>
      <c r="L137" s="7">
        <f t="shared" si="332"/>
        <v>1</v>
      </c>
      <c r="M137" s="7">
        <f t="shared" si="333"/>
        <v>1</v>
      </c>
      <c r="N137" s="7">
        <f t="shared" si="334"/>
        <v>2</v>
      </c>
      <c r="O137" s="7">
        <f t="shared" si="335"/>
        <v>2</v>
      </c>
      <c r="P137" s="7">
        <f t="shared" si="336"/>
        <v>2</v>
      </c>
      <c r="Q137" s="7">
        <f t="shared" si="337"/>
        <v>2</v>
      </c>
      <c r="R137" s="7">
        <f t="shared" si="338"/>
        <v>2</v>
      </c>
      <c r="S137" s="7">
        <f t="shared" si="339"/>
        <v>3</v>
      </c>
      <c r="T137" s="7">
        <f t="shared" si="340"/>
        <v>3</v>
      </c>
      <c r="U137" s="7">
        <f t="shared" si="341"/>
        <v>3</v>
      </c>
      <c r="V137" s="7">
        <f t="shared" si="342"/>
        <v>3</v>
      </c>
      <c r="W137" s="7">
        <f t="shared" si="343"/>
        <v>3</v>
      </c>
      <c r="X137" s="7">
        <f t="shared" si="344"/>
        <v>3</v>
      </c>
      <c r="Y137" s="7">
        <f t="shared" si="345"/>
        <v>3</v>
      </c>
      <c r="Z137" s="7">
        <f t="shared" si="346"/>
        <v>3</v>
      </c>
      <c r="AA137" s="7">
        <f t="shared" si="347"/>
        <v>3</v>
      </c>
      <c r="AB137" s="7">
        <f t="shared" si="348"/>
        <v>2</v>
      </c>
      <c r="AC137" s="7">
        <f t="shared" si="349"/>
        <v>2</v>
      </c>
      <c r="AD137" s="7">
        <f t="shared" si="350"/>
        <v>2</v>
      </c>
      <c r="AE137" s="7">
        <f t="shared" si="351"/>
        <v>1</v>
      </c>
      <c r="AF137" s="7">
        <f t="shared" si="352"/>
        <v>1</v>
      </c>
      <c r="AG137" s="7">
        <f t="shared" si="353"/>
        <v>1</v>
      </c>
      <c r="AH137" s="7">
        <f t="shared" si="354"/>
        <v>1</v>
      </c>
      <c r="AI137" s="7">
        <f t="shared" si="355"/>
        <v>1</v>
      </c>
      <c r="AJ137" s="7">
        <f t="shared" si="356"/>
        <v>0</v>
      </c>
      <c r="AK137" s="7">
        <f t="shared" si="357"/>
        <v>0</v>
      </c>
      <c r="AL137" s="7">
        <f t="shared" si="358"/>
        <v>0</v>
      </c>
      <c r="AM137" s="7">
        <f t="shared" si="359"/>
        <v>0</v>
      </c>
      <c r="AN137" s="7">
        <f t="shared" si="360"/>
        <v>0</v>
      </c>
      <c r="AO137" s="7">
        <f t="shared" si="361"/>
        <v>0</v>
      </c>
      <c r="AP137" s="7">
        <f t="shared" si="362"/>
        <v>0</v>
      </c>
      <c r="AQ137" s="7">
        <f t="shared" si="363"/>
        <v>0</v>
      </c>
      <c r="AR137" s="7">
        <f t="shared" si="364"/>
        <v>0</v>
      </c>
      <c r="AS137" s="7">
        <f t="shared" si="365"/>
        <v>0</v>
      </c>
      <c r="AT137" s="7">
        <f t="shared" si="366"/>
        <v>0</v>
      </c>
      <c r="AU137" s="7">
        <f t="shared" si="367"/>
        <v>2</v>
      </c>
      <c r="AV137" s="7">
        <f t="shared" si="368"/>
        <v>3</v>
      </c>
      <c r="AW137" s="7">
        <f t="shared" si="369"/>
        <v>7</v>
      </c>
      <c r="AX137" s="7">
        <f t="shared" si="370"/>
        <v>17</v>
      </c>
      <c r="AY137" s="7">
        <f t="shared" si="371"/>
        <v>30</v>
      </c>
      <c r="AZ137" s="7">
        <f t="shared" si="372"/>
        <v>46</v>
      </c>
      <c r="BA137" s="7">
        <f t="shared" si="373"/>
        <v>49</v>
      </c>
      <c r="BB137" s="7">
        <f t="shared" si="374"/>
        <v>61</v>
      </c>
      <c r="BC137" s="7">
        <f t="shared" si="375"/>
        <v>108</v>
      </c>
      <c r="BD137" s="7">
        <f t="shared" si="376"/>
        <v>137</v>
      </c>
      <c r="BE137" s="7">
        <f t="shared" si="377"/>
        <v>139</v>
      </c>
      <c r="BF137" s="7">
        <f t="shared" si="378"/>
        <v>184</v>
      </c>
      <c r="BG137" s="7">
        <f t="shared" si="379"/>
        <v>199</v>
      </c>
      <c r="BH137" s="7">
        <f t="shared" si="380"/>
        <v>214</v>
      </c>
      <c r="BI137" s="7">
        <f t="shared" si="381"/>
        <v>227</v>
      </c>
      <c r="BJ137" s="7">
        <f t="shared" si="382"/>
        <v>304</v>
      </c>
      <c r="BK137" s="7">
        <f t="shared" si="383"/>
        <v>377</v>
      </c>
      <c r="BL137" s="7">
        <f t="shared" si="384"/>
        <v>457</v>
      </c>
      <c r="BM137" s="7">
        <f t="shared" si="385"/>
        <v>546</v>
      </c>
      <c r="BN137" s="7">
        <f t="shared" si="386"/>
        <v>626</v>
      </c>
      <c r="BO137" s="7">
        <f t="shared" si="387"/>
        <v>687</v>
      </c>
      <c r="BP137" s="7">
        <f t="shared" si="388"/>
        <v>770</v>
      </c>
      <c r="BQ137" s="7">
        <f t="shared" si="389"/>
        <v>1026</v>
      </c>
      <c r="BR137" s="7">
        <f t="shared" si="390"/>
        <v>1366</v>
      </c>
      <c r="BS137" s="7">
        <f t="shared" si="391"/>
        <v>1482</v>
      </c>
      <c r="BT137" s="7">
        <f t="shared" si="392"/>
        <v>1973</v>
      </c>
      <c r="BU137" s="7">
        <f t="shared" si="393"/>
        <v>2171</v>
      </c>
      <c r="BV137" s="7">
        <f t="shared" si="394"/>
        <v>2491</v>
      </c>
      <c r="BW137" s="7">
        <f t="shared" si="395"/>
        <v>2831</v>
      </c>
      <c r="BX137" s="7">
        <f t="shared" si="396"/>
        <v>2892</v>
      </c>
      <c r="BY137" s="7">
        <f t="shared" si="397"/>
        <v>3029</v>
      </c>
      <c r="BZ137" s="7">
        <f t="shared" si="398"/>
        <v>3430</v>
      </c>
      <c r="CA137" s="7">
        <f t="shared" si="399"/>
        <v>3457</v>
      </c>
      <c r="CB137" s="7">
        <f t="shared" si="400"/>
        <v>3490</v>
      </c>
      <c r="CC137" s="7">
        <f t="shared" si="401"/>
        <v>3614</v>
      </c>
      <c r="CD137" s="7">
        <f t="shared" si="402"/>
        <v>3643</v>
      </c>
      <c r="CE137" s="7">
        <f t="shared" si="403"/>
        <v>3792</v>
      </c>
      <c r="CF137" s="7">
        <f t="shared" si="404"/>
        <v>3941</v>
      </c>
      <c r="CG137" s="7">
        <f t="shared" si="405"/>
        <v>4129</v>
      </c>
      <c r="CH137" s="7">
        <f t="shared" si="406"/>
        <v>4148</v>
      </c>
      <c r="CI137" s="7">
        <f t="shared" si="407"/>
        <v>4035</v>
      </c>
      <c r="CJ137" s="7">
        <f t="shared" si="408"/>
        <v>4114</v>
      </c>
      <c r="CK137" s="7">
        <f t="shared" si="409"/>
        <v>3794</v>
      </c>
      <c r="CL137" s="7">
        <f t="shared" si="410"/>
        <v>3776</v>
      </c>
      <c r="CM137" s="7">
        <f t="shared" si="411"/>
        <v>3626</v>
      </c>
      <c r="CN137" s="7">
        <f t="shared" si="412"/>
        <v>3441</v>
      </c>
      <c r="CO137" s="7">
        <f t="shared" si="413"/>
        <v>3505</v>
      </c>
      <c r="CP137" s="7">
        <f t="shared" si="414"/>
        <v>3464</v>
      </c>
      <c r="CQ137" s="7">
        <f t="shared" si="415"/>
        <v>3321</v>
      </c>
      <c r="CR137" s="7">
        <f t="shared" si="416"/>
        <v>3428</v>
      </c>
      <c r="CS137" s="7">
        <f t="shared" si="417"/>
        <v>3424</v>
      </c>
      <c r="CT137" s="7">
        <f t="shared" si="418"/>
        <v>3503</v>
      </c>
      <c r="CU137" s="7">
        <f t="shared" si="419"/>
        <v>3582</v>
      </c>
      <c r="CV137" s="7">
        <f t="shared" si="420"/>
        <v>3530</v>
      </c>
      <c r="CW137" s="7">
        <f t="shared" si="421"/>
        <v>3564</v>
      </c>
      <c r="CX137" s="7">
        <f t="shared" si="422"/>
        <v>3556</v>
      </c>
      <c r="CY137" s="7">
        <f t="shared" si="423"/>
        <v>3549</v>
      </c>
      <c r="CZ137" s="7">
        <f t="shared" si="424"/>
        <v>3475</v>
      </c>
      <c r="DA137" s="7">
        <f t="shared" si="425"/>
        <v>3563</v>
      </c>
      <c r="DB137" s="7">
        <f t="shared" si="426"/>
        <v>3607</v>
      </c>
      <c r="DC137" s="7">
        <f t="shared" si="427"/>
        <v>3597</v>
      </c>
      <c r="DD137" s="7">
        <f t="shared" si="428"/>
        <v>3745</v>
      </c>
      <c r="DE137" s="7">
        <f t="shared" si="429"/>
        <v>3884</v>
      </c>
      <c r="DF137" s="7">
        <f t="shared" si="430"/>
        <v>3864</v>
      </c>
      <c r="DG137" s="7">
        <f t="shared" si="431"/>
        <v>3900</v>
      </c>
      <c r="DH137" s="7">
        <f t="shared" si="432"/>
        <v>3813</v>
      </c>
      <c r="DI137" s="7">
        <f t="shared" si="433"/>
        <v>3894</v>
      </c>
      <c r="DJ137" s="7">
        <f t="shared" si="434"/>
        <v>4056</v>
      </c>
      <c r="DK137" s="7">
        <f t="shared" si="435"/>
        <v>4039</v>
      </c>
      <c r="DL137" s="7">
        <f t="shared" si="436"/>
        <v>4099</v>
      </c>
      <c r="DM137" s="7">
        <f t="shared" si="437"/>
        <v>4133</v>
      </c>
      <c r="DN137" s="7">
        <f t="shared" si="438"/>
        <v>4093</v>
      </c>
      <c r="DO137" s="7">
        <f t="shared" si="439"/>
        <v>4025</v>
      </c>
      <c r="DP137" s="7">
        <f t="shared" si="440"/>
        <v>3946</v>
      </c>
      <c r="DQ137" s="7">
        <f t="shared" si="441"/>
        <v>4014</v>
      </c>
      <c r="DR137" s="7">
        <f t="shared" si="442"/>
        <v>3998</v>
      </c>
      <c r="DS137" s="7">
        <f t="shared" si="443"/>
        <v>3949</v>
      </c>
      <c r="DT137" s="7">
        <f t="shared" si="444"/>
        <v>3913</v>
      </c>
      <c r="DU137" s="7">
        <f t="shared" si="445"/>
        <v>3773</v>
      </c>
      <c r="DV137" s="7">
        <f t="shared" si="446"/>
        <v>3692</v>
      </c>
      <c r="DW137" s="7">
        <f t="shared" si="447"/>
        <v>3856</v>
      </c>
      <c r="DX137" s="7">
        <f t="shared" si="448"/>
        <v>4059</v>
      </c>
      <c r="DY137" s="7">
        <f t="shared" si="449"/>
        <v>4255</v>
      </c>
      <c r="DZ137" s="7">
        <f t="shared" si="450"/>
        <v>4502</v>
      </c>
      <c r="EA137" s="7">
        <f t="shared" si="451"/>
        <v>5284</v>
      </c>
      <c r="EB137" s="7">
        <f t="shared" si="452"/>
        <v>5606</v>
      </c>
      <c r="EC137" s="7">
        <f t="shared" si="453"/>
        <v>6210</v>
      </c>
      <c r="ED137" s="7">
        <f t="shared" si="454"/>
        <v>6547</v>
      </c>
      <c r="EE137" s="7">
        <f t="shared" si="455"/>
        <v>6692</v>
      </c>
      <c r="EF137" s="7">
        <f t="shared" si="456"/>
        <v>7235</v>
      </c>
      <c r="EG137" s="7">
        <f t="shared" si="457"/>
        <v>7664</v>
      </c>
      <c r="EH137" s="7">
        <f t="shared" si="458"/>
        <v>7684</v>
      </c>
      <c r="EI137" s="7" t="e">
        <f t="shared" si="459"/>
        <v>#N/A</v>
      </c>
      <c r="EJ137" s="7" t="e">
        <f t="shared" si="460"/>
        <v>#N/A</v>
      </c>
      <c r="EK137" s="7" t="e">
        <f t="shared" si="461"/>
        <v>#N/A</v>
      </c>
      <c r="EL137" s="7" t="e">
        <f t="shared" si="462"/>
        <v>#N/A</v>
      </c>
      <c r="EM137" s="7" t="e">
        <f t="shared" si="463"/>
        <v>#N/A</v>
      </c>
      <c r="EN137" s="7" t="e">
        <f t="shared" si="464"/>
        <v>#N/A</v>
      </c>
      <c r="EO137" s="7" t="e">
        <f t="shared" si="465"/>
        <v>#N/A</v>
      </c>
      <c r="EP137" s="7" t="e">
        <f t="shared" si="466"/>
        <v>#N/A</v>
      </c>
      <c r="EQ137" s="7" t="e">
        <f t="shared" si="467"/>
        <v>#N/A</v>
      </c>
      <c r="ER137" s="7" t="e">
        <f t="shared" si="468"/>
        <v>#N/A</v>
      </c>
      <c r="ES137" s="7" t="e">
        <f t="shared" si="469"/>
        <v>#N/A</v>
      </c>
      <c r="ET137" s="7" t="e">
        <f t="shared" si="470"/>
        <v>#N/A</v>
      </c>
      <c r="EU137" s="7" t="e">
        <f t="shared" si="471"/>
        <v>#N/A</v>
      </c>
      <c r="EV137" s="7" t="e">
        <f t="shared" si="472"/>
        <v>#N/A</v>
      </c>
      <c r="EW137" s="7" t="e">
        <f t="shared" si="473"/>
        <v>#N/A</v>
      </c>
      <c r="EX137" s="7" t="e">
        <f t="shared" si="474"/>
        <v>#N/A</v>
      </c>
      <c r="EY137" s="7" t="e">
        <f t="shared" si="475"/>
        <v>#N/A</v>
      </c>
      <c r="EZ137" s="7" t="e">
        <f t="shared" si="476"/>
        <v>#N/A</v>
      </c>
      <c r="FA137" s="7" t="e">
        <f t="shared" si="477"/>
        <v>#N/A</v>
      </c>
      <c r="FB137" s="7" t="e">
        <f t="shared" si="478"/>
        <v>#N/A</v>
      </c>
      <c r="FC137" s="7" t="e">
        <f t="shared" si="479"/>
        <v>#N/A</v>
      </c>
      <c r="FD137" s="7" t="e">
        <f t="shared" si="480"/>
        <v>#N/A</v>
      </c>
      <c r="FE137" s="7" t="e">
        <f t="shared" si="481"/>
        <v>#N/A</v>
      </c>
      <c r="FF137" s="7" t="e">
        <f t="shared" si="482"/>
        <v>#N/A</v>
      </c>
      <c r="FG137" s="7" t="e">
        <f t="shared" si="483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7">
        <f t="shared" si="324"/>
        <v>0</v>
      </c>
      <c r="E138" s="7">
        <f t="shared" si="325"/>
        <v>0</v>
      </c>
      <c r="F138" s="7">
        <f t="shared" si="326"/>
        <v>0</v>
      </c>
      <c r="G138" s="7">
        <f t="shared" si="327"/>
        <v>0</v>
      </c>
      <c r="H138" s="7">
        <f t="shared" si="328"/>
        <v>0</v>
      </c>
      <c r="I138" s="7">
        <f t="shared" si="329"/>
        <v>0</v>
      </c>
      <c r="J138" s="7">
        <f t="shared" si="330"/>
        <v>0</v>
      </c>
      <c r="K138" s="7">
        <f t="shared" si="331"/>
        <v>0</v>
      </c>
      <c r="L138" s="7">
        <f t="shared" si="332"/>
        <v>0</v>
      </c>
      <c r="M138" s="7">
        <f t="shared" si="333"/>
        <v>0</v>
      </c>
      <c r="N138" s="7">
        <f t="shared" si="334"/>
        <v>0</v>
      </c>
      <c r="O138" s="7">
        <f t="shared" si="335"/>
        <v>0</v>
      </c>
      <c r="P138" s="7">
        <f t="shared" si="336"/>
        <v>0</v>
      </c>
      <c r="Q138" s="7">
        <f t="shared" si="337"/>
        <v>0</v>
      </c>
      <c r="R138" s="7">
        <f t="shared" si="338"/>
        <v>0</v>
      </c>
      <c r="S138" s="7">
        <f t="shared" si="339"/>
        <v>0</v>
      </c>
      <c r="T138" s="7">
        <f t="shared" si="340"/>
        <v>0</v>
      </c>
      <c r="U138" s="7">
        <f t="shared" si="341"/>
        <v>0</v>
      </c>
      <c r="V138" s="7">
        <f t="shared" si="342"/>
        <v>0</v>
      </c>
      <c r="W138" s="7">
        <f t="shared" si="343"/>
        <v>0</v>
      </c>
      <c r="X138" s="7">
        <f t="shared" si="344"/>
        <v>0</v>
      </c>
      <c r="Y138" s="7">
        <f t="shared" si="345"/>
        <v>0</v>
      </c>
      <c r="Z138" s="7">
        <f t="shared" si="346"/>
        <v>0</v>
      </c>
      <c r="AA138" s="7">
        <f t="shared" si="347"/>
        <v>0</v>
      </c>
      <c r="AB138" s="7">
        <f t="shared" si="348"/>
        <v>0</v>
      </c>
      <c r="AC138" s="7">
        <f t="shared" si="349"/>
        <v>0</v>
      </c>
      <c r="AD138" s="7">
        <f t="shared" si="350"/>
        <v>0</v>
      </c>
      <c r="AE138" s="7">
        <f t="shared" si="351"/>
        <v>0</v>
      </c>
      <c r="AF138" s="7">
        <f t="shared" si="352"/>
        <v>0</v>
      </c>
      <c r="AG138" s="7">
        <f t="shared" si="353"/>
        <v>0</v>
      </c>
      <c r="AH138" s="7">
        <f t="shared" si="354"/>
        <v>0</v>
      </c>
      <c r="AI138" s="7">
        <f t="shared" si="355"/>
        <v>0</v>
      </c>
      <c r="AJ138" s="7">
        <f t="shared" si="356"/>
        <v>0</v>
      </c>
      <c r="AK138" s="7">
        <f t="shared" si="357"/>
        <v>0</v>
      </c>
      <c r="AL138" s="7">
        <f t="shared" si="358"/>
        <v>0</v>
      </c>
      <c r="AM138" s="7">
        <f t="shared" si="359"/>
        <v>0</v>
      </c>
      <c r="AN138" s="7">
        <f t="shared" si="360"/>
        <v>0</v>
      </c>
      <c r="AO138" s="7">
        <f t="shared" si="361"/>
        <v>0</v>
      </c>
      <c r="AP138" s="7">
        <f t="shared" si="362"/>
        <v>0</v>
      </c>
      <c r="AQ138" s="7">
        <f t="shared" si="363"/>
        <v>0</v>
      </c>
      <c r="AR138" s="7">
        <f t="shared" si="364"/>
        <v>0</v>
      </c>
      <c r="AS138" s="7">
        <f t="shared" si="365"/>
        <v>1</v>
      </c>
      <c r="AT138" s="7">
        <f t="shared" si="366"/>
        <v>1</v>
      </c>
      <c r="AU138" s="7">
        <f t="shared" si="367"/>
        <v>5</v>
      </c>
      <c r="AV138" s="7">
        <f t="shared" si="368"/>
        <v>5</v>
      </c>
      <c r="AW138" s="7">
        <f t="shared" si="369"/>
        <v>11</v>
      </c>
      <c r="AX138" s="7">
        <f t="shared" si="370"/>
        <v>16</v>
      </c>
      <c r="AY138" s="7">
        <f t="shared" si="371"/>
        <v>22</v>
      </c>
      <c r="AZ138" s="7">
        <f t="shared" si="372"/>
        <v>31</v>
      </c>
      <c r="BA138" s="7">
        <f t="shared" si="373"/>
        <v>49</v>
      </c>
      <c r="BB138" s="7">
        <f t="shared" si="374"/>
        <v>68</v>
      </c>
      <c r="BC138" s="7">
        <f t="shared" si="375"/>
        <v>103</v>
      </c>
      <c r="BD138" s="7">
        <f t="shared" si="376"/>
        <v>119</v>
      </c>
      <c r="BE138" s="7">
        <f t="shared" si="377"/>
        <v>177</v>
      </c>
      <c r="BF138" s="7">
        <f t="shared" si="378"/>
        <v>238</v>
      </c>
      <c r="BG138" s="7">
        <f t="shared" si="379"/>
        <v>251</v>
      </c>
      <c r="BH138" s="7">
        <f t="shared" si="380"/>
        <v>355</v>
      </c>
      <c r="BI138" s="7">
        <f t="shared" si="381"/>
        <v>425</v>
      </c>
      <c r="BJ138" s="7">
        <f t="shared" si="382"/>
        <v>535</v>
      </c>
      <c r="BK138" s="7">
        <f t="shared" si="383"/>
        <v>633</v>
      </c>
      <c r="BL138" s="7">
        <f t="shared" si="384"/>
        <v>744</v>
      </c>
      <c r="BM138" s="7">
        <f t="shared" si="385"/>
        <v>896</v>
      </c>
      <c r="BN138" s="7">
        <f t="shared" si="386"/>
        <v>1040</v>
      </c>
      <c r="BO138" s="7">
        <f t="shared" si="387"/>
        <v>1205</v>
      </c>
      <c r="BP138" s="7">
        <f t="shared" si="388"/>
        <v>1367</v>
      </c>
      <c r="BQ138" s="7">
        <f t="shared" si="389"/>
        <v>1607</v>
      </c>
      <c r="BR138" s="7">
        <f t="shared" si="390"/>
        <v>1813</v>
      </c>
      <c r="BS138" s="7">
        <f t="shared" si="391"/>
        <v>1987</v>
      </c>
      <c r="BT138" s="7">
        <f t="shared" si="392"/>
        <v>2208</v>
      </c>
      <c r="BU138" s="7">
        <f t="shared" si="393"/>
        <v>2435</v>
      </c>
      <c r="BV138" s="7">
        <f t="shared" si="394"/>
        <v>2769</v>
      </c>
      <c r="BW138" s="7">
        <f t="shared" si="395"/>
        <v>3145</v>
      </c>
      <c r="BX138" s="7">
        <f t="shared" si="396"/>
        <v>3376</v>
      </c>
      <c r="BY138" s="7">
        <f t="shared" si="397"/>
        <v>3747</v>
      </c>
      <c r="BZ138" s="7">
        <f t="shared" si="398"/>
        <v>3988</v>
      </c>
      <c r="CA138" s="7">
        <f t="shared" si="399"/>
        <v>4312</v>
      </c>
      <c r="CB138" s="7">
        <f t="shared" si="400"/>
        <v>4571</v>
      </c>
      <c r="CC138" s="7">
        <f t="shared" si="401"/>
        <v>4826</v>
      </c>
      <c r="CD138" s="7">
        <f t="shared" si="402"/>
        <v>5054</v>
      </c>
      <c r="CE138" s="7">
        <f t="shared" si="403"/>
        <v>5305</v>
      </c>
      <c r="CF138" s="7">
        <f t="shared" si="404"/>
        <v>5453</v>
      </c>
      <c r="CG138" s="7">
        <f t="shared" si="405"/>
        <v>5545</v>
      </c>
      <c r="CH138" s="7">
        <f t="shared" si="406"/>
        <v>5564</v>
      </c>
      <c r="CI138" s="7">
        <f t="shared" si="407"/>
        <v>5720</v>
      </c>
      <c r="CJ138" s="7">
        <f t="shared" si="408"/>
        <v>5863</v>
      </c>
      <c r="CK138" s="7">
        <f t="shared" si="409"/>
        <v>6068</v>
      </c>
      <c r="CL138" s="7">
        <f t="shared" si="410"/>
        <v>6188</v>
      </c>
      <c r="CM138" s="7">
        <f t="shared" si="411"/>
        <v>6341</v>
      </c>
      <c r="CN138" s="7">
        <f t="shared" si="412"/>
        <v>6210</v>
      </c>
      <c r="CO138" s="7">
        <f t="shared" si="413"/>
        <v>6229</v>
      </c>
      <c r="CP138" s="7">
        <f t="shared" si="414"/>
        <v>6067</v>
      </c>
      <c r="CQ138" s="7">
        <f t="shared" si="415"/>
        <v>6098</v>
      </c>
      <c r="CR138" s="7">
        <f t="shared" si="416"/>
        <v>6044</v>
      </c>
      <c r="CS138" s="7">
        <f t="shared" si="417"/>
        <v>6068</v>
      </c>
      <c r="CT138" s="7">
        <f t="shared" si="418"/>
        <v>6042</v>
      </c>
      <c r="CU138" s="7">
        <f t="shared" si="419"/>
        <v>5947</v>
      </c>
      <c r="CV138" s="7">
        <f t="shared" si="420"/>
        <v>5862</v>
      </c>
      <c r="CW138" s="7">
        <f t="shared" si="421"/>
        <v>5966</v>
      </c>
      <c r="CX138" s="7">
        <f t="shared" si="422"/>
        <v>5943</v>
      </c>
      <c r="CY138" s="7">
        <f t="shared" si="423"/>
        <v>5903</v>
      </c>
      <c r="CZ138" s="7">
        <f t="shared" si="424"/>
        <v>5793</v>
      </c>
      <c r="DA138" s="7">
        <f t="shared" si="425"/>
        <v>5775</v>
      </c>
      <c r="DB138" s="7">
        <f t="shared" si="426"/>
        <v>5627</v>
      </c>
      <c r="DC138" s="7">
        <f t="shared" si="427"/>
        <v>5689</v>
      </c>
      <c r="DD138" s="7">
        <f t="shared" si="428"/>
        <v>5453</v>
      </c>
      <c r="DE138" s="7">
        <f t="shared" si="429"/>
        <v>5454</v>
      </c>
      <c r="DF138" s="7">
        <f t="shared" si="430"/>
        <v>5510</v>
      </c>
      <c r="DG138" s="7">
        <f t="shared" si="431"/>
        <v>5482</v>
      </c>
      <c r="DH138" s="7">
        <f t="shared" si="432"/>
        <v>5485</v>
      </c>
      <c r="DI138" s="7">
        <f t="shared" si="433"/>
        <v>5434</v>
      </c>
      <c r="DJ138" s="7">
        <f t="shared" si="434"/>
        <v>5648</v>
      </c>
      <c r="DK138" s="7">
        <f t="shared" si="435"/>
        <v>5587</v>
      </c>
      <c r="DL138" s="7">
        <f t="shared" si="436"/>
        <v>5713</v>
      </c>
      <c r="DM138" s="7">
        <f t="shared" si="437"/>
        <v>5798</v>
      </c>
      <c r="DN138" s="7">
        <f t="shared" si="438"/>
        <v>5617</v>
      </c>
      <c r="DO138" s="7">
        <f t="shared" si="439"/>
        <v>5652</v>
      </c>
      <c r="DP138" s="7">
        <f t="shared" si="440"/>
        <v>5780</v>
      </c>
      <c r="DQ138" s="7">
        <f t="shared" si="441"/>
        <v>5893</v>
      </c>
      <c r="DR138" s="7">
        <f t="shared" si="442"/>
        <v>6046</v>
      </c>
      <c r="DS138" s="7">
        <f t="shared" si="443"/>
        <v>6137</v>
      </c>
      <c r="DT138" s="7">
        <f t="shared" si="444"/>
        <v>6188</v>
      </c>
      <c r="DU138" s="7">
        <f t="shared" si="445"/>
        <v>6191</v>
      </c>
      <c r="DV138" s="7">
        <f t="shared" si="446"/>
        <v>6279</v>
      </c>
      <c r="DW138" s="7">
        <f t="shared" si="447"/>
        <v>6265</v>
      </c>
      <c r="DX138" s="7">
        <f t="shared" si="448"/>
        <v>6423</v>
      </c>
      <c r="DY138" s="7">
        <f t="shared" si="449"/>
        <v>6477</v>
      </c>
      <c r="DZ138" s="7">
        <f t="shared" si="450"/>
        <v>6499</v>
      </c>
      <c r="EA138" s="7">
        <f t="shared" si="451"/>
        <v>6234</v>
      </c>
      <c r="EB138" s="7">
        <f t="shared" si="452"/>
        <v>6367</v>
      </c>
      <c r="EC138" s="7">
        <f t="shared" si="453"/>
        <v>6171</v>
      </c>
      <c r="ED138" s="7">
        <f t="shared" si="454"/>
        <v>6149</v>
      </c>
      <c r="EE138" s="7">
        <f t="shared" si="455"/>
        <v>6138</v>
      </c>
      <c r="EF138" s="7">
        <f t="shared" si="456"/>
        <v>6158</v>
      </c>
      <c r="EG138" s="7">
        <f t="shared" si="457"/>
        <v>6163</v>
      </c>
      <c r="EH138" s="7">
        <f t="shared" si="458"/>
        <v>6142</v>
      </c>
      <c r="EI138" s="7" t="e">
        <f t="shared" si="459"/>
        <v>#N/A</v>
      </c>
      <c r="EJ138" s="7" t="e">
        <f t="shared" si="460"/>
        <v>#N/A</v>
      </c>
      <c r="EK138" s="7" t="e">
        <f t="shared" si="461"/>
        <v>#N/A</v>
      </c>
      <c r="EL138" s="7" t="e">
        <f t="shared" si="462"/>
        <v>#N/A</v>
      </c>
      <c r="EM138" s="7" t="e">
        <f t="shared" si="463"/>
        <v>#N/A</v>
      </c>
      <c r="EN138" s="7" t="e">
        <f t="shared" si="464"/>
        <v>#N/A</v>
      </c>
      <c r="EO138" s="7" t="e">
        <f t="shared" si="465"/>
        <v>#N/A</v>
      </c>
      <c r="EP138" s="7" t="e">
        <f t="shared" si="466"/>
        <v>#N/A</v>
      </c>
      <c r="EQ138" s="7" t="e">
        <f t="shared" si="467"/>
        <v>#N/A</v>
      </c>
      <c r="ER138" s="7" t="e">
        <f t="shared" si="468"/>
        <v>#N/A</v>
      </c>
      <c r="ES138" s="7" t="e">
        <f t="shared" si="469"/>
        <v>#N/A</v>
      </c>
      <c r="ET138" s="7" t="e">
        <f t="shared" si="470"/>
        <v>#N/A</v>
      </c>
      <c r="EU138" s="7" t="e">
        <f t="shared" si="471"/>
        <v>#N/A</v>
      </c>
      <c r="EV138" s="7" t="e">
        <f t="shared" si="472"/>
        <v>#N/A</v>
      </c>
      <c r="EW138" s="7" t="e">
        <f t="shared" si="473"/>
        <v>#N/A</v>
      </c>
      <c r="EX138" s="7" t="e">
        <f t="shared" si="474"/>
        <v>#N/A</v>
      </c>
      <c r="EY138" s="7" t="e">
        <f t="shared" si="475"/>
        <v>#N/A</v>
      </c>
      <c r="EZ138" s="7" t="e">
        <f t="shared" si="476"/>
        <v>#N/A</v>
      </c>
      <c r="FA138" s="7" t="e">
        <f t="shared" si="477"/>
        <v>#N/A</v>
      </c>
      <c r="FB138" s="7" t="e">
        <f t="shared" si="478"/>
        <v>#N/A</v>
      </c>
      <c r="FC138" s="7" t="e">
        <f t="shared" si="479"/>
        <v>#N/A</v>
      </c>
      <c r="FD138" s="7" t="e">
        <f t="shared" si="480"/>
        <v>#N/A</v>
      </c>
      <c r="FE138" s="7" t="e">
        <f t="shared" si="481"/>
        <v>#N/A</v>
      </c>
      <c r="FF138" s="7" t="e">
        <f t="shared" si="482"/>
        <v>#N/A</v>
      </c>
      <c r="FG138" s="7" t="e">
        <f t="shared" si="483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7">
        <f t="shared" si="324"/>
        <v>0</v>
      </c>
      <c r="E139" s="7">
        <f t="shared" si="325"/>
        <v>0</v>
      </c>
      <c r="F139" s="7">
        <f t="shared" si="326"/>
        <v>0</v>
      </c>
      <c r="G139" s="7">
        <f t="shared" si="327"/>
        <v>0</v>
      </c>
      <c r="H139" s="7">
        <f t="shared" si="328"/>
        <v>0</v>
      </c>
      <c r="I139" s="7">
        <f t="shared" si="329"/>
        <v>0</v>
      </c>
      <c r="J139" s="7">
        <f t="shared" si="330"/>
        <v>0</v>
      </c>
      <c r="K139" s="7">
        <f t="shared" si="331"/>
        <v>0</v>
      </c>
      <c r="L139" s="7">
        <f t="shared" si="332"/>
        <v>0</v>
      </c>
      <c r="M139" s="7">
        <f t="shared" si="333"/>
        <v>0</v>
      </c>
      <c r="N139" s="7">
        <f t="shared" si="334"/>
        <v>0</v>
      </c>
      <c r="O139" s="7">
        <f t="shared" si="335"/>
        <v>0</v>
      </c>
      <c r="P139" s="7">
        <f t="shared" si="336"/>
        <v>0</v>
      </c>
      <c r="Q139" s="7">
        <f t="shared" si="337"/>
        <v>0</v>
      </c>
      <c r="R139" s="7">
        <f t="shared" si="338"/>
        <v>0</v>
      </c>
      <c r="S139" s="7">
        <f t="shared" si="339"/>
        <v>0</v>
      </c>
      <c r="T139" s="7">
        <f t="shared" si="340"/>
        <v>0</v>
      </c>
      <c r="U139" s="7">
        <f t="shared" si="341"/>
        <v>0</v>
      </c>
      <c r="V139" s="7">
        <f t="shared" si="342"/>
        <v>0</v>
      </c>
      <c r="W139" s="7">
        <f t="shared" si="343"/>
        <v>0</v>
      </c>
      <c r="X139" s="7">
        <f t="shared" si="344"/>
        <v>0</v>
      </c>
      <c r="Y139" s="7">
        <f t="shared" si="345"/>
        <v>0</v>
      </c>
      <c r="Z139" s="7">
        <f t="shared" si="346"/>
        <v>0</v>
      </c>
      <c r="AA139" s="7">
        <f t="shared" si="347"/>
        <v>0</v>
      </c>
      <c r="AB139" s="7">
        <f t="shared" si="348"/>
        <v>0</v>
      </c>
      <c r="AC139" s="7">
        <f t="shared" si="349"/>
        <v>0</v>
      </c>
      <c r="AD139" s="7">
        <f t="shared" si="350"/>
        <v>0</v>
      </c>
      <c r="AE139" s="7">
        <f t="shared" si="351"/>
        <v>0</v>
      </c>
      <c r="AF139" s="7">
        <f t="shared" si="352"/>
        <v>0</v>
      </c>
      <c r="AG139" s="7">
        <f t="shared" si="353"/>
        <v>0</v>
      </c>
      <c r="AH139" s="7">
        <f t="shared" si="354"/>
        <v>0</v>
      </c>
      <c r="AI139" s="7">
        <f t="shared" si="355"/>
        <v>0</v>
      </c>
      <c r="AJ139" s="7">
        <f t="shared" si="356"/>
        <v>0</v>
      </c>
      <c r="AK139" s="7">
        <f t="shared" si="357"/>
        <v>0</v>
      </c>
      <c r="AL139" s="7">
        <f t="shared" si="358"/>
        <v>0</v>
      </c>
      <c r="AM139" s="7">
        <f t="shared" si="359"/>
        <v>0</v>
      </c>
      <c r="AN139" s="7">
        <f t="shared" si="360"/>
        <v>0</v>
      </c>
      <c r="AO139" s="7">
        <f t="shared" si="361"/>
        <v>0</v>
      </c>
      <c r="AP139" s="7">
        <f t="shared" si="362"/>
        <v>0</v>
      </c>
      <c r="AQ139" s="7">
        <f t="shared" si="363"/>
        <v>2</v>
      </c>
      <c r="AR139" s="7">
        <f t="shared" si="364"/>
        <v>2</v>
      </c>
      <c r="AS139" s="7">
        <f t="shared" si="365"/>
        <v>5</v>
      </c>
      <c r="AT139" s="7">
        <f t="shared" si="366"/>
        <v>8</v>
      </c>
      <c r="AU139" s="7">
        <f t="shared" si="367"/>
        <v>13</v>
      </c>
      <c r="AV139" s="7">
        <f t="shared" si="368"/>
        <v>20</v>
      </c>
      <c r="AW139" s="7">
        <f t="shared" si="369"/>
        <v>30</v>
      </c>
      <c r="AX139" s="7">
        <f t="shared" si="370"/>
        <v>30</v>
      </c>
      <c r="AY139" s="7">
        <f t="shared" si="371"/>
        <v>41</v>
      </c>
      <c r="AZ139" s="7">
        <f t="shared" si="372"/>
        <v>59</v>
      </c>
      <c r="BA139" s="7">
        <f t="shared" si="373"/>
        <v>59</v>
      </c>
      <c r="BB139" s="7">
        <f t="shared" si="374"/>
        <v>112</v>
      </c>
      <c r="BC139" s="7">
        <f t="shared" si="375"/>
        <v>169</v>
      </c>
      <c r="BD139" s="7">
        <f t="shared" si="376"/>
        <v>245</v>
      </c>
      <c r="BE139" s="7">
        <f t="shared" si="377"/>
        <v>331</v>
      </c>
      <c r="BF139" s="7">
        <f t="shared" si="378"/>
        <v>448</v>
      </c>
      <c r="BG139" s="7">
        <f t="shared" si="379"/>
        <v>448</v>
      </c>
      <c r="BH139" s="7">
        <f t="shared" si="380"/>
        <v>783</v>
      </c>
      <c r="BI139" s="7">
        <f t="shared" si="381"/>
        <v>1018</v>
      </c>
      <c r="BJ139" s="7">
        <f t="shared" si="382"/>
        <v>1275</v>
      </c>
      <c r="BK139" s="7">
        <f t="shared" si="383"/>
        <v>1592</v>
      </c>
      <c r="BL139" s="7">
        <f t="shared" si="384"/>
        <v>2047</v>
      </c>
      <c r="BM139" s="7">
        <f t="shared" si="385"/>
        <v>2342</v>
      </c>
      <c r="BN139" s="7">
        <f t="shared" si="386"/>
        <v>2965</v>
      </c>
      <c r="BO139" s="7">
        <f t="shared" si="387"/>
        <v>3514</v>
      </c>
      <c r="BP139" s="7">
        <f t="shared" si="388"/>
        <v>4227</v>
      </c>
      <c r="BQ139" s="7">
        <f t="shared" si="389"/>
        <v>5111</v>
      </c>
      <c r="BR139" s="7">
        <f t="shared" si="390"/>
        <v>5903</v>
      </c>
      <c r="BS139" s="7">
        <f t="shared" si="391"/>
        <v>6296</v>
      </c>
      <c r="BT139" s="7">
        <f t="shared" si="392"/>
        <v>7274</v>
      </c>
      <c r="BU139" s="7">
        <f t="shared" si="393"/>
        <v>8006</v>
      </c>
      <c r="BV139" s="7">
        <f t="shared" si="394"/>
        <v>8703</v>
      </c>
      <c r="BW139" s="7">
        <f t="shared" si="395"/>
        <v>9438</v>
      </c>
      <c r="BX139" s="7">
        <f t="shared" si="396"/>
        <v>10076</v>
      </c>
      <c r="BY139" s="7">
        <f t="shared" si="397"/>
        <v>10493</v>
      </c>
      <c r="BZ139" s="7">
        <f t="shared" si="398"/>
        <v>10710</v>
      </c>
      <c r="CA139" s="7">
        <f t="shared" si="399"/>
        <v>11162</v>
      </c>
      <c r="CB139" s="7">
        <f t="shared" si="400"/>
        <v>11541</v>
      </c>
      <c r="CC139" s="7">
        <f t="shared" si="401"/>
        <v>11896</v>
      </c>
      <c r="CD139" s="7">
        <f t="shared" si="402"/>
        <v>13110</v>
      </c>
      <c r="CE139" s="7">
        <f t="shared" si="403"/>
        <v>12992</v>
      </c>
      <c r="CF139" s="7">
        <f t="shared" si="404"/>
        <v>13041</v>
      </c>
      <c r="CG139" s="7">
        <f t="shared" si="405"/>
        <v>12666</v>
      </c>
      <c r="CH139" s="7">
        <f t="shared" si="406"/>
        <v>12278</v>
      </c>
      <c r="CI139" s="7">
        <f t="shared" si="407"/>
        <v>12129</v>
      </c>
      <c r="CJ139" s="7">
        <f t="shared" si="408"/>
        <v>12433</v>
      </c>
      <c r="CK139" s="7">
        <f t="shared" si="409"/>
        <v>11579</v>
      </c>
      <c r="CL139" s="7">
        <f t="shared" si="410"/>
        <v>11434</v>
      </c>
      <c r="CM139" s="7">
        <f t="shared" si="411"/>
        <v>11172</v>
      </c>
      <c r="CN139" s="7">
        <f t="shared" si="412"/>
        <v>10977</v>
      </c>
      <c r="CO139" s="7">
        <f t="shared" si="413"/>
        <v>10855</v>
      </c>
      <c r="CP139" s="7">
        <f t="shared" si="414"/>
        <v>10704</v>
      </c>
      <c r="CQ139" s="7">
        <f t="shared" si="415"/>
        <v>10623</v>
      </c>
      <c r="CR139" s="7">
        <f t="shared" si="416"/>
        <v>10355</v>
      </c>
      <c r="CS139" s="7">
        <f t="shared" si="417"/>
        <v>10251</v>
      </c>
      <c r="CT139" s="7">
        <f t="shared" si="418"/>
        <v>9908</v>
      </c>
      <c r="CU139" s="7">
        <f t="shared" si="419"/>
        <v>8555</v>
      </c>
      <c r="CV139" s="7">
        <f t="shared" si="420"/>
        <v>8335</v>
      </c>
      <c r="CW139" s="7">
        <f t="shared" si="421"/>
        <v>7920</v>
      </c>
      <c r="CX139" s="7">
        <f t="shared" si="422"/>
        <v>8111</v>
      </c>
      <c r="CY139" s="7">
        <f t="shared" si="423"/>
        <v>7903</v>
      </c>
      <c r="CZ139" s="7">
        <f t="shared" si="424"/>
        <v>7099</v>
      </c>
      <c r="DA139" s="7">
        <f t="shared" si="425"/>
        <v>6441</v>
      </c>
      <c r="DB139" s="7">
        <f t="shared" si="426"/>
        <v>6502</v>
      </c>
      <c r="DC139" s="7">
        <f t="shared" si="427"/>
        <v>6017</v>
      </c>
      <c r="DD139" s="7">
        <f t="shared" si="428"/>
        <v>5976</v>
      </c>
      <c r="DE139" s="7">
        <f t="shared" si="429"/>
        <v>5852</v>
      </c>
      <c r="DF139" s="7">
        <f t="shared" si="430"/>
        <v>5889</v>
      </c>
      <c r="DG139" s="7">
        <f t="shared" si="431"/>
        <v>5424</v>
      </c>
      <c r="DH139" s="7">
        <f t="shared" si="432"/>
        <v>5228</v>
      </c>
      <c r="DI139" s="7">
        <f t="shared" si="433"/>
        <v>4882</v>
      </c>
      <c r="DJ139" s="7">
        <f t="shared" si="434"/>
        <v>4521</v>
      </c>
      <c r="DK139" s="7">
        <f t="shared" si="435"/>
        <v>4268</v>
      </c>
      <c r="DL139" s="7">
        <f t="shared" si="436"/>
        <v>4292</v>
      </c>
      <c r="DM139" s="7">
        <f t="shared" si="437"/>
        <v>4261</v>
      </c>
      <c r="DN139" s="7">
        <f t="shared" si="438"/>
        <v>4305</v>
      </c>
      <c r="DO139" s="7">
        <f t="shared" si="439"/>
        <v>3991</v>
      </c>
      <c r="DP139" s="7">
        <f t="shared" si="440"/>
        <v>3858</v>
      </c>
      <c r="DQ139" s="7">
        <f t="shared" si="441"/>
        <v>4242</v>
      </c>
      <c r="DR139" s="7">
        <f t="shared" si="442"/>
        <v>4378</v>
      </c>
      <c r="DS139" s="7">
        <f t="shared" si="443"/>
        <v>4388</v>
      </c>
      <c r="DT139" s="7">
        <f t="shared" si="444"/>
        <v>4498</v>
      </c>
      <c r="DU139" s="7">
        <f t="shared" si="445"/>
        <v>4289</v>
      </c>
      <c r="DV139" s="7">
        <f t="shared" si="446"/>
        <v>3908</v>
      </c>
      <c r="DW139" s="7">
        <f t="shared" si="447"/>
        <v>3520</v>
      </c>
      <c r="DX139" s="7">
        <f t="shared" si="448"/>
        <v>3601</v>
      </c>
      <c r="DY139" s="7">
        <f t="shared" si="449"/>
        <v>3711</v>
      </c>
      <c r="DZ139" s="7">
        <f t="shared" si="450"/>
        <v>3917</v>
      </c>
      <c r="EA139" s="7">
        <f t="shared" si="451"/>
        <v>4033</v>
      </c>
      <c r="EB139" s="7">
        <f t="shared" si="452"/>
        <v>4071</v>
      </c>
      <c r="EC139" s="7">
        <f t="shared" si="453"/>
        <v>4181</v>
      </c>
      <c r="ED139" s="7">
        <f t="shared" si="454"/>
        <v>4117</v>
      </c>
      <c r="EE139" s="7">
        <f t="shared" si="455"/>
        <v>4085</v>
      </c>
      <c r="EF139" s="7">
        <f t="shared" si="456"/>
        <v>4225</v>
      </c>
      <c r="EG139" s="7">
        <f t="shared" si="457"/>
        <v>4383</v>
      </c>
      <c r="EH139" s="7">
        <f t="shared" si="458"/>
        <v>4537</v>
      </c>
      <c r="EI139" s="7" t="e">
        <f t="shared" si="459"/>
        <v>#N/A</v>
      </c>
      <c r="EJ139" s="7" t="e">
        <f t="shared" si="460"/>
        <v>#N/A</v>
      </c>
      <c r="EK139" s="7" t="e">
        <f t="shared" si="461"/>
        <v>#N/A</v>
      </c>
      <c r="EL139" s="7" t="e">
        <f t="shared" si="462"/>
        <v>#N/A</v>
      </c>
      <c r="EM139" s="7" t="e">
        <f t="shared" si="463"/>
        <v>#N/A</v>
      </c>
      <c r="EN139" s="7" t="e">
        <f t="shared" si="464"/>
        <v>#N/A</v>
      </c>
      <c r="EO139" s="7" t="e">
        <f t="shared" si="465"/>
        <v>#N/A</v>
      </c>
      <c r="EP139" s="7" t="e">
        <f t="shared" si="466"/>
        <v>#N/A</v>
      </c>
      <c r="EQ139" s="7" t="e">
        <f t="shared" si="467"/>
        <v>#N/A</v>
      </c>
      <c r="ER139" s="7" t="e">
        <f t="shared" si="468"/>
        <v>#N/A</v>
      </c>
      <c r="ES139" s="7" t="e">
        <f t="shared" si="469"/>
        <v>#N/A</v>
      </c>
      <c r="ET139" s="7" t="e">
        <f t="shared" si="470"/>
        <v>#N/A</v>
      </c>
      <c r="EU139" s="7" t="e">
        <f t="shared" si="471"/>
        <v>#N/A</v>
      </c>
      <c r="EV139" s="7" t="e">
        <f t="shared" si="472"/>
        <v>#N/A</v>
      </c>
      <c r="EW139" s="7" t="e">
        <f t="shared" si="473"/>
        <v>#N/A</v>
      </c>
      <c r="EX139" s="7" t="e">
        <f t="shared" si="474"/>
        <v>#N/A</v>
      </c>
      <c r="EY139" s="7" t="e">
        <f t="shared" si="475"/>
        <v>#N/A</v>
      </c>
      <c r="EZ139" s="7" t="e">
        <f t="shared" si="476"/>
        <v>#N/A</v>
      </c>
      <c r="FA139" s="7" t="e">
        <f t="shared" si="477"/>
        <v>#N/A</v>
      </c>
      <c r="FB139" s="7" t="e">
        <f t="shared" si="478"/>
        <v>#N/A</v>
      </c>
      <c r="FC139" s="7" t="e">
        <f t="shared" si="479"/>
        <v>#N/A</v>
      </c>
      <c r="FD139" s="7" t="e">
        <f t="shared" si="480"/>
        <v>#N/A</v>
      </c>
      <c r="FE139" s="7" t="e">
        <f t="shared" si="481"/>
        <v>#N/A</v>
      </c>
      <c r="FF139" s="7" t="e">
        <f t="shared" si="482"/>
        <v>#N/A</v>
      </c>
      <c r="FG139" s="7" t="e">
        <f t="shared" si="483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7">
        <f t="shared" si="324"/>
        <v>0</v>
      </c>
      <c r="E140" s="7">
        <f t="shared" si="325"/>
        <v>0</v>
      </c>
      <c r="F140" s="7">
        <f t="shared" si="326"/>
        <v>0</v>
      </c>
      <c r="G140" s="7">
        <f t="shared" si="327"/>
        <v>0</v>
      </c>
      <c r="H140" s="7">
        <f t="shared" si="328"/>
        <v>0</v>
      </c>
      <c r="I140" s="7">
        <f t="shared" si="329"/>
        <v>0</v>
      </c>
      <c r="J140" s="7">
        <f t="shared" si="330"/>
        <v>0</v>
      </c>
      <c r="K140" s="7">
        <f t="shared" si="331"/>
        <v>0</v>
      </c>
      <c r="L140" s="7">
        <f t="shared" si="332"/>
        <v>0</v>
      </c>
      <c r="M140" s="7">
        <f t="shared" si="333"/>
        <v>0</v>
      </c>
      <c r="N140" s="7">
        <f t="shared" si="334"/>
        <v>0</v>
      </c>
      <c r="O140" s="7">
        <f t="shared" si="335"/>
        <v>0</v>
      </c>
      <c r="P140" s="7">
        <f t="shared" si="336"/>
        <v>0</v>
      </c>
      <c r="Q140" s="7">
        <f t="shared" si="337"/>
        <v>0</v>
      </c>
      <c r="R140" s="7">
        <f t="shared" si="338"/>
        <v>0</v>
      </c>
      <c r="S140" s="7">
        <f t="shared" si="339"/>
        <v>0</v>
      </c>
      <c r="T140" s="7">
        <f t="shared" si="340"/>
        <v>0</v>
      </c>
      <c r="U140" s="7">
        <f t="shared" si="341"/>
        <v>0</v>
      </c>
      <c r="V140" s="7">
        <f t="shared" si="342"/>
        <v>0</v>
      </c>
      <c r="W140" s="7">
        <f t="shared" si="343"/>
        <v>0</v>
      </c>
      <c r="X140" s="7">
        <f t="shared" si="344"/>
        <v>0</v>
      </c>
      <c r="Y140" s="7">
        <f t="shared" si="345"/>
        <v>0</v>
      </c>
      <c r="Z140" s="7">
        <f t="shared" si="346"/>
        <v>0</v>
      </c>
      <c r="AA140" s="7">
        <f t="shared" si="347"/>
        <v>0</v>
      </c>
      <c r="AB140" s="7">
        <f t="shared" si="348"/>
        <v>0</v>
      </c>
      <c r="AC140" s="7">
        <f t="shared" si="349"/>
        <v>0</v>
      </c>
      <c r="AD140" s="7">
        <f t="shared" si="350"/>
        <v>0</v>
      </c>
      <c r="AE140" s="7">
        <f t="shared" si="351"/>
        <v>0</v>
      </c>
      <c r="AF140" s="7">
        <f t="shared" si="352"/>
        <v>0</v>
      </c>
      <c r="AG140" s="7">
        <f t="shared" si="353"/>
        <v>0</v>
      </c>
      <c r="AH140" s="7">
        <f t="shared" si="354"/>
        <v>0</v>
      </c>
      <c r="AI140" s="7">
        <f t="shared" si="355"/>
        <v>0</v>
      </c>
      <c r="AJ140" s="7">
        <f t="shared" si="356"/>
        <v>0</v>
      </c>
      <c r="AK140" s="7">
        <f t="shared" si="357"/>
        <v>0</v>
      </c>
      <c r="AL140" s="7">
        <f t="shared" si="358"/>
        <v>0</v>
      </c>
      <c r="AM140" s="7">
        <f t="shared" si="359"/>
        <v>0</v>
      </c>
      <c r="AN140" s="7">
        <f t="shared" si="360"/>
        <v>0</v>
      </c>
      <c r="AO140" s="7">
        <f t="shared" si="361"/>
        <v>1</v>
      </c>
      <c r="AP140" s="7">
        <f t="shared" si="362"/>
        <v>3</v>
      </c>
      <c r="AQ140" s="7">
        <f t="shared" si="363"/>
        <v>3</v>
      </c>
      <c r="AR140" s="7">
        <f t="shared" si="364"/>
        <v>7</v>
      </c>
      <c r="AS140" s="7">
        <f t="shared" si="365"/>
        <v>8</v>
      </c>
      <c r="AT140" s="7">
        <f t="shared" si="366"/>
        <v>8</v>
      </c>
      <c r="AU140" s="7">
        <f t="shared" si="367"/>
        <v>8</v>
      </c>
      <c r="AV140" s="7">
        <f t="shared" si="368"/>
        <v>8</v>
      </c>
      <c r="AW140" s="7">
        <f t="shared" si="369"/>
        <v>15</v>
      </c>
      <c r="AX140" s="7">
        <f t="shared" si="370"/>
        <v>18</v>
      </c>
      <c r="AY140" s="7">
        <f t="shared" si="371"/>
        <v>24</v>
      </c>
      <c r="AZ140" s="7">
        <f t="shared" si="372"/>
        <v>262</v>
      </c>
      <c r="BA140" s="7">
        <f t="shared" si="373"/>
        <v>262</v>
      </c>
      <c r="BB140" s="7">
        <f t="shared" si="374"/>
        <v>320</v>
      </c>
      <c r="BC140" s="7">
        <f t="shared" si="375"/>
        <v>337</v>
      </c>
      <c r="BD140" s="7">
        <f t="shared" si="376"/>
        <v>401</v>
      </c>
      <c r="BE140" s="7">
        <f t="shared" si="377"/>
        <v>439</v>
      </c>
      <c r="BF140" s="7">
        <f t="shared" si="378"/>
        <v>438</v>
      </c>
      <c r="BG140" s="7">
        <f t="shared" si="379"/>
        <v>449</v>
      </c>
      <c r="BH140" s="7">
        <f t="shared" si="380"/>
        <v>457</v>
      </c>
      <c r="BI140" s="7">
        <f t="shared" si="381"/>
        <v>463</v>
      </c>
      <c r="BJ140" s="7">
        <f t="shared" si="382"/>
        <v>473</v>
      </c>
      <c r="BK140" s="7">
        <f t="shared" si="383"/>
        <v>486</v>
      </c>
      <c r="BL140" s="7">
        <f t="shared" si="384"/>
        <v>493</v>
      </c>
      <c r="BM140" s="7">
        <f t="shared" si="385"/>
        <v>518</v>
      </c>
      <c r="BN140" s="7">
        <f t="shared" si="386"/>
        <v>522</v>
      </c>
      <c r="BO140" s="7">
        <f t="shared" si="387"/>
        <v>531</v>
      </c>
      <c r="BP140" s="7">
        <f t="shared" si="388"/>
        <v>538</v>
      </c>
      <c r="BQ140" s="7">
        <f t="shared" si="389"/>
        <v>328</v>
      </c>
      <c r="BR140" s="7">
        <f t="shared" si="390"/>
        <v>372</v>
      </c>
      <c r="BS140" s="7">
        <f t="shared" si="391"/>
        <v>373</v>
      </c>
      <c r="BT140" s="7">
        <f t="shared" si="392"/>
        <v>444</v>
      </c>
      <c r="BU140" s="7">
        <f t="shared" si="393"/>
        <v>434</v>
      </c>
      <c r="BV140" s="7">
        <f t="shared" si="394"/>
        <v>510</v>
      </c>
      <c r="BW140" s="7">
        <f t="shared" si="395"/>
        <v>636</v>
      </c>
      <c r="BX140" s="7">
        <f t="shared" si="396"/>
        <v>873</v>
      </c>
      <c r="BY140" s="7">
        <f t="shared" si="397"/>
        <v>1144</v>
      </c>
      <c r="BZ140" s="7">
        <f t="shared" si="398"/>
        <v>1362</v>
      </c>
      <c r="CA140" s="7">
        <f t="shared" si="399"/>
        <v>1576</v>
      </c>
      <c r="CB140" s="7">
        <f t="shared" si="400"/>
        <v>1716</v>
      </c>
      <c r="CC140" s="7">
        <f t="shared" si="401"/>
        <v>1875</v>
      </c>
      <c r="CD140" s="7">
        <f t="shared" si="402"/>
        <v>1986</v>
      </c>
      <c r="CE140" s="7">
        <f t="shared" si="403"/>
        <v>2191</v>
      </c>
      <c r="CF140" s="7">
        <f t="shared" si="404"/>
        <v>2430</v>
      </c>
      <c r="CG140" s="7">
        <f t="shared" si="405"/>
        <v>2669</v>
      </c>
      <c r="CH140" s="7">
        <f t="shared" si="406"/>
        <v>2838</v>
      </c>
      <c r="CI140" s="7">
        <f t="shared" si="407"/>
        <v>3077</v>
      </c>
      <c r="CJ140" s="7">
        <f t="shared" si="408"/>
        <v>3410</v>
      </c>
      <c r="CK140" s="7">
        <f t="shared" si="409"/>
        <v>3882</v>
      </c>
      <c r="CL140" s="7">
        <f t="shared" si="410"/>
        <v>4173</v>
      </c>
      <c r="CM140" s="7">
        <f t="shared" si="411"/>
        <v>4499</v>
      </c>
      <c r="CN140" s="7">
        <f t="shared" si="412"/>
        <v>4940</v>
      </c>
      <c r="CO140" s="7">
        <f t="shared" si="413"/>
        <v>5208</v>
      </c>
      <c r="CP140" s="7">
        <f t="shared" si="414"/>
        <v>5537</v>
      </c>
      <c r="CQ140" s="7">
        <f t="shared" si="415"/>
        <v>5932</v>
      </c>
      <c r="CR140" s="7">
        <f t="shared" si="416"/>
        <v>6468</v>
      </c>
      <c r="CS140" s="7">
        <f t="shared" si="417"/>
        <v>7148</v>
      </c>
      <c r="CT140" s="7">
        <f t="shared" si="418"/>
        <v>7911</v>
      </c>
      <c r="CU140" s="7">
        <f t="shared" si="419"/>
        <v>8732</v>
      </c>
      <c r="CV140" s="7">
        <f t="shared" si="420"/>
        <v>9193</v>
      </c>
      <c r="CW140" s="7">
        <f t="shared" si="421"/>
        <v>9585</v>
      </c>
      <c r="CX140" s="7">
        <f t="shared" si="422"/>
        <v>10178</v>
      </c>
      <c r="CY140" s="7">
        <f t="shared" si="423"/>
        <v>10668</v>
      </c>
      <c r="CZ140" s="7">
        <f t="shared" si="424"/>
        <v>11161</v>
      </c>
      <c r="DA140" s="7">
        <f t="shared" si="425"/>
        <v>11448</v>
      </c>
      <c r="DB140" s="7">
        <f t="shared" si="426"/>
        <v>11528</v>
      </c>
      <c r="DC140" s="7">
        <f t="shared" si="427"/>
        <v>12134</v>
      </c>
      <c r="DD140" s="7">
        <f t="shared" si="428"/>
        <v>12524</v>
      </c>
      <c r="DE140" s="7">
        <f t="shared" si="429"/>
        <v>12875</v>
      </c>
      <c r="DF140" s="7">
        <f t="shared" si="430"/>
        <v>13668</v>
      </c>
      <c r="DG140" s="7">
        <f t="shared" si="431"/>
        <v>14190</v>
      </c>
      <c r="DH140" s="7">
        <f t="shared" si="432"/>
        <v>14756</v>
      </c>
      <c r="DI140" s="7">
        <f t="shared" si="433"/>
        <v>15098</v>
      </c>
      <c r="DJ140" s="7">
        <f t="shared" si="434"/>
        <v>15791</v>
      </c>
      <c r="DK140" s="7">
        <f t="shared" si="435"/>
        <v>16252</v>
      </c>
      <c r="DL140" s="7">
        <f t="shared" si="436"/>
        <v>17028</v>
      </c>
      <c r="DM140" s="7">
        <f t="shared" si="437"/>
        <v>17504</v>
      </c>
      <c r="DN140" s="7">
        <f t="shared" si="438"/>
        <v>18408</v>
      </c>
      <c r="DO140" s="7">
        <f t="shared" si="439"/>
        <v>19195</v>
      </c>
      <c r="DP140" s="7">
        <f t="shared" si="440"/>
        <v>19873</v>
      </c>
      <c r="DQ140" s="7">
        <f t="shared" si="441"/>
        <v>20734</v>
      </c>
      <c r="DR140" s="7">
        <f t="shared" si="442"/>
        <v>21546</v>
      </c>
      <c r="DS140" s="7">
        <f t="shared" si="443"/>
        <v>22460</v>
      </c>
      <c r="DT140" s="7">
        <f t="shared" si="444"/>
        <v>23339</v>
      </c>
      <c r="DU140" s="7">
        <f t="shared" si="445"/>
        <v>24241</v>
      </c>
      <c r="DV140" s="7">
        <f t="shared" si="446"/>
        <v>24824</v>
      </c>
      <c r="DW140" s="7">
        <f t="shared" si="447"/>
        <v>25264</v>
      </c>
      <c r="DX140" s="7">
        <f t="shared" si="448"/>
        <v>25876</v>
      </c>
      <c r="DY140" s="7">
        <f t="shared" si="449"/>
        <v>26427</v>
      </c>
      <c r="DZ140" s="7">
        <f t="shared" si="450"/>
        <v>27291</v>
      </c>
      <c r="EA140" s="7">
        <f t="shared" si="451"/>
        <v>27758</v>
      </c>
      <c r="EB140" s="7">
        <f t="shared" si="452"/>
        <v>28723</v>
      </c>
      <c r="EC140" s="7">
        <f t="shared" si="453"/>
        <v>28638</v>
      </c>
      <c r="ED140" s="7">
        <f t="shared" si="454"/>
        <v>29008</v>
      </c>
      <c r="EE140" s="7">
        <f t="shared" si="455"/>
        <v>29287</v>
      </c>
      <c r="EF140" s="7">
        <f t="shared" si="456"/>
        <v>29556</v>
      </c>
      <c r="EG140" s="7">
        <f t="shared" si="457"/>
        <v>29772</v>
      </c>
      <c r="EH140" s="7">
        <f t="shared" si="458"/>
        <v>29889</v>
      </c>
      <c r="EI140" s="7" t="e">
        <f t="shared" si="459"/>
        <v>#N/A</v>
      </c>
      <c r="EJ140" s="7" t="e">
        <f t="shared" si="460"/>
        <v>#N/A</v>
      </c>
      <c r="EK140" s="7" t="e">
        <f t="shared" si="461"/>
        <v>#N/A</v>
      </c>
      <c r="EL140" s="7" t="e">
        <f t="shared" si="462"/>
        <v>#N/A</v>
      </c>
      <c r="EM140" s="7" t="e">
        <f t="shared" si="463"/>
        <v>#N/A</v>
      </c>
      <c r="EN140" s="7" t="e">
        <f t="shared" si="464"/>
        <v>#N/A</v>
      </c>
      <c r="EO140" s="7" t="e">
        <f t="shared" si="465"/>
        <v>#N/A</v>
      </c>
      <c r="EP140" s="7" t="e">
        <f t="shared" si="466"/>
        <v>#N/A</v>
      </c>
      <c r="EQ140" s="7" t="e">
        <f t="shared" si="467"/>
        <v>#N/A</v>
      </c>
      <c r="ER140" s="7" t="e">
        <f t="shared" si="468"/>
        <v>#N/A</v>
      </c>
      <c r="ES140" s="7" t="e">
        <f t="shared" si="469"/>
        <v>#N/A</v>
      </c>
      <c r="ET140" s="7" t="e">
        <f t="shared" si="470"/>
        <v>#N/A</v>
      </c>
      <c r="EU140" s="7" t="e">
        <f t="shared" si="471"/>
        <v>#N/A</v>
      </c>
      <c r="EV140" s="7" t="e">
        <f t="shared" si="472"/>
        <v>#N/A</v>
      </c>
      <c r="EW140" s="7" t="e">
        <f t="shared" si="473"/>
        <v>#N/A</v>
      </c>
      <c r="EX140" s="7" t="e">
        <f t="shared" si="474"/>
        <v>#N/A</v>
      </c>
      <c r="EY140" s="7" t="e">
        <f t="shared" si="475"/>
        <v>#N/A</v>
      </c>
      <c r="EZ140" s="7" t="e">
        <f t="shared" si="476"/>
        <v>#N/A</v>
      </c>
      <c r="FA140" s="7" t="e">
        <f t="shared" si="477"/>
        <v>#N/A</v>
      </c>
      <c r="FB140" s="7" t="e">
        <f t="shared" si="478"/>
        <v>#N/A</v>
      </c>
      <c r="FC140" s="7" t="e">
        <f t="shared" si="479"/>
        <v>#N/A</v>
      </c>
      <c r="FD140" s="7" t="e">
        <f t="shared" si="480"/>
        <v>#N/A</v>
      </c>
      <c r="FE140" s="7" t="e">
        <f t="shared" si="481"/>
        <v>#N/A</v>
      </c>
      <c r="FF140" s="7" t="e">
        <f t="shared" si="482"/>
        <v>#N/A</v>
      </c>
      <c r="FG140" s="7" t="e">
        <f t="shared" si="483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7">
        <f t="shared" si="324"/>
        <v>0</v>
      </c>
      <c r="E141" s="7">
        <f t="shared" si="325"/>
        <v>0</v>
      </c>
      <c r="F141" s="7">
        <f t="shared" si="326"/>
        <v>0</v>
      </c>
      <c r="G141" s="7">
        <f t="shared" si="327"/>
        <v>0</v>
      </c>
      <c r="H141" s="7">
        <f t="shared" si="328"/>
        <v>0</v>
      </c>
      <c r="I141" s="7">
        <f t="shared" si="329"/>
        <v>0</v>
      </c>
      <c r="J141" s="7">
        <f t="shared" si="330"/>
        <v>0</v>
      </c>
      <c r="K141" s="7">
        <f t="shared" si="331"/>
        <v>0</v>
      </c>
      <c r="L141" s="7">
        <f t="shared" si="332"/>
        <v>0</v>
      </c>
      <c r="M141" s="7">
        <f t="shared" si="333"/>
        <v>0</v>
      </c>
      <c r="N141" s="7">
        <f t="shared" si="334"/>
        <v>0</v>
      </c>
      <c r="O141" s="7">
        <f t="shared" si="335"/>
        <v>0</v>
      </c>
      <c r="P141" s="7">
        <f t="shared" si="336"/>
        <v>0</v>
      </c>
      <c r="Q141" s="7">
        <f t="shared" si="337"/>
        <v>0</v>
      </c>
      <c r="R141" s="7">
        <f t="shared" si="338"/>
        <v>0</v>
      </c>
      <c r="S141" s="7">
        <f t="shared" si="339"/>
        <v>0</v>
      </c>
      <c r="T141" s="7">
        <f t="shared" si="340"/>
        <v>0</v>
      </c>
      <c r="U141" s="7">
        <f t="shared" si="341"/>
        <v>0</v>
      </c>
      <c r="V141" s="7">
        <f t="shared" si="342"/>
        <v>0</v>
      </c>
      <c r="W141" s="7">
        <f t="shared" si="343"/>
        <v>0</v>
      </c>
      <c r="X141" s="7">
        <f t="shared" si="344"/>
        <v>0</v>
      </c>
      <c r="Y141" s="7">
        <f t="shared" si="345"/>
        <v>0</v>
      </c>
      <c r="Z141" s="7">
        <f t="shared" si="346"/>
        <v>0</v>
      </c>
      <c r="AA141" s="7">
        <f t="shared" si="347"/>
        <v>0</v>
      </c>
      <c r="AB141" s="7">
        <f t="shared" si="348"/>
        <v>0</v>
      </c>
      <c r="AC141" s="7">
        <f t="shared" si="349"/>
        <v>0</v>
      </c>
      <c r="AD141" s="7">
        <f t="shared" si="350"/>
        <v>0</v>
      </c>
      <c r="AE141" s="7">
        <f t="shared" si="351"/>
        <v>0</v>
      </c>
      <c r="AF141" s="7">
        <f t="shared" si="352"/>
        <v>0</v>
      </c>
      <c r="AG141" s="7">
        <f t="shared" si="353"/>
        <v>0</v>
      </c>
      <c r="AH141" s="7">
        <f t="shared" si="354"/>
        <v>0</v>
      </c>
      <c r="AI141" s="7">
        <f t="shared" si="355"/>
        <v>0</v>
      </c>
      <c r="AJ141" s="7">
        <f t="shared" si="356"/>
        <v>0</v>
      </c>
      <c r="AK141" s="7">
        <f t="shared" si="357"/>
        <v>0</v>
      </c>
      <c r="AL141" s="7">
        <f t="shared" si="358"/>
        <v>1</v>
      </c>
      <c r="AM141" s="7">
        <f t="shared" si="359"/>
        <v>1</v>
      </c>
      <c r="AN141" s="7">
        <f t="shared" si="360"/>
        <v>3</v>
      </c>
      <c r="AO141" s="7">
        <f t="shared" si="361"/>
        <v>3</v>
      </c>
      <c r="AP141" s="7">
        <f t="shared" si="362"/>
        <v>3</v>
      </c>
      <c r="AQ141" s="7">
        <f t="shared" si="363"/>
        <v>3</v>
      </c>
      <c r="AR141" s="7">
        <f t="shared" si="364"/>
        <v>3</v>
      </c>
      <c r="AS141" s="7">
        <f t="shared" si="365"/>
        <v>4</v>
      </c>
      <c r="AT141" s="7">
        <f t="shared" si="366"/>
        <v>6</v>
      </c>
      <c r="AU141" s="7">
        <f t="shared" si="367"/>
        <v>9</v>
      </c>
      <c r="AV141" s="7">
        <f t="shared" si="368"/>
        <v>9</v>
      </c>
      <c r="AW141" s="7">
        <f t="shared" si="369"/>
        <v>15</v>
      </c>
      <c r="AX141" s="7">
        <f t="shared" si="370"/>
        <v>15</v>
      </c>
      <c r="AY141" s="7">
        <f t="shared" si="371"/>
        <v>25</v>
      </c>
      <c r="AZ141" s="7">
        <f t="shared" si="372"/>
        <v>45</v>
      </c>
      <c r="BA141" s="7">
        <f t="shared" si="373"/>
        <v>49</v>
      </c>
      <c r="BB141" s="7">
        <f t="shared" si="374"/>
        <v>89</v>
      </c>
      <c r="BC141" s="7">
        <f t="shared" si="375"/>
        <v>122</v>
      </c>
      <c r="BD141" s="7">
        <f t="shared" si="376"/>
        <v>130</v>
      </c>
      <c r="BE141" s="7">
        <f t="shared" si="377"/>
        <v>155</v>
      </c>
      <c r="BF141" s="7">
        <f t="shared" si="378"/>
        <v>181</v>
      </c>
      <c r="BG141" s="7">
        <f t="shared" si="379"/>
        <v>257</v>
      </c>
      <c r="BH141" s="7">
        <f t="shared" si="380"/>
        <v>274</v>
      </c>
      <c r="BI141" s="7">
        <f t="shared" si="381"/>
        <v>305</v>
      </c>
      <c r="BJ141" s="7">
        <f t="shared" si="382"/>
        <v>363</v>
      </c>
      <c r="BK141" s="7">
        <f t="shared" si="383"/>
        <v>427</v>
      </c>
      <c r="BL141" s="7">
        <f t="shared" si="384"/>
        <v>567</v>
      </c>
      <c r="BM141" s="7">
        <f t="shared" si="385"/>
        <v>785</v>
      </c>
      <c r="BN141" s="7">
        <f t="shared" si="386"/>
        <v>891</v>
      </c>
      <c r="BO141" s="7">
        <f t="shared" si="387"/>
        <v>1014</v>
      </c>
      <c r="BP141" s="7">
        <f t="shared" si="388"/>
        <v>1267</v>
      </c>
      <c r="BQ141" s="7">
        <f t="shared" si="389"/>
        <v>1407</v>
      </c>
      <c r="BR141" s="7">
        <f t="shared" si="390"/>
        <v>1766</v>
      </c>
      <c r="BS141" s="7">
        <f t="shared" si="391"/>
        <v>2020</v>
      </c>
      <c r="BT141" s="7">
        <f t="shared" si="392"/>
        <v>2122</v>
      </c>
      <c r="BU141" s="7">
        <f t="shared" si="393"/>
        <v>2329</v>
      </c>
      <c r="BV141" s="7">
        <f t="shared" si="394"/>
        <v>2580</v>
      </c>
      <c r="BW141" s="7">
        <f t="shared" si="395"/>
        <v>2999</v>
      </c>
      <c r="BX141" s="7">
        <f t="shared" si="396"/>
        <v>3353</v>
      </c>
      <c r="BY141" s="7">
        <f t="shared" si="397"/>
        <v>3587</v>
      </c>
      <c r="BZ141" s="7">
        <f t="shared" si="398"/>
        <v>3749</v>
      </c>
      <c r="CA141" s="7">
        <f t="shared" si="399"/>
        <v>4050</v>
      </c>
      <c r="CB141" s="7">
        <f t="shared" si="400"/>
        <v>4328</v>
      </c>
      <c r="CC141" s="7">
        <f t="shared" si="401"/>
        <v>4626</v>
      </c>
      <c r="CD141" s="7">
        <f t="shared" si="402"/>
        <v>4673</v>
      </c>
      <c r="CE141" s="7">
        <f t="shared" si="403"/>
        <v>5084</v>
      </c>
      <c r="CF141" s="7">
        <f t="shared" si="404"/>
        <v>5271</v>
      </c>
      <c r="CG141" s="7">
        <f t="shared" si="405"/>
        <v>5341</v>
      </c>
      <c r="CH141" s="7">
        <f t="shared" si="406"/>
        <v>5427</v>
      </c>
      <c r="CI141" s="7">
        <f t="shared" si="407"/>
        <v>5401</v>
      </c>
      <c r="CJ141" s="7">
        <f t="shared" si="408"/>
        <v>5598</v>
      </c>
      <c r="CK141" s="7">
        <f t="shared" si="409"/>
        <v>5822</v>
      </c>
      <c r="CL141" s="7">
        <f t="shared" si="410"/>
        <v>5958</v>
      </c>
      <c r="CM141" s="7">
        <f t="shared" si="411"/>
        <v>6008</v>
      </c>
      <c r="CN141" s="7">
        <f t="shared" si="412"/>
        <v>5753</v>
      </c>
      <c r="CO141" s="7">
        <f t="shared" si="413"/>
        <v>5629</v>
      </c>
      <c r="CP141" s="7">
        <f t="shared" si="414"/>
        <v>5846</v>
      </c>
      <c r="CQ141" s="7">
        <f t="shared" si="415"/>
        <v>6039</v>
      </c>
      <c r="CR141" s="7">
        <f t="shared" si="416"/>
        <v>6000</v>
      </c>
      <c r="CS141" s="7">
        <f t="shared" si="417"/>
        <v>5874</v>
      </c>
      <c r="CT141" s="7">
        <f t="shared" si="418"/>
        <v>5834</v>
      </c>
      <c r="CU141" s="7">
        <f t="shared" si="419"/>
        <v>5872</v>
      </c>
      <c r="CV141" s="7">
        <f t="shared" si="420"/>
        <v>5626</v>
      </c>
      <c r="CW141" s="7">
        <f t="shared" si="421"/>
        <v>5678</v>
      </c>
      <c r="CX141" s="7">
        <f t="shared" si="422"/>
        <v>5607</v>
      </c>
      <c r="CY141" s="7">
        <f t="shared" si="423"/>
        <v>5688</v>
      </c>
      <c r="CZ141" s="7">
        <f t="shared" si="424"/>
        <v>5516</v>
      </c>
      <c r="DA141" s="7">
        <f t="shared" si="425"/>
        <v>5456</v>
      </c>
      <c r="DB141" s="7">
        <f t="shared" si="426"/>
        <v>5445</v>
      </c>
      <c r="DC141" s="7">
        <f t="shared" si="427"/>
        <v>5419</v>
      </c>
      <c r="DD141" s="7">
        <f t="shared" si="428"/>
        <v>5361</v>
      </c>
      <c r="DE141" s="7">
        <f t="shared" si="429"/>
        <v>5563</v>
      </c>
      <c r="DF141" s="7">
        <f t="shared" si="430"/>
        <v>5569</v>
      </c>
      <c r="DG141" s="7">
        <f t="shared" si="431"/>
        <v>5421</v>
      </c>
      <c r="DH141" s="7">
        <f t="shared" si="432"/>
        <v>5266</v>
      </c>
      <c r="DI141" s="7">
        <f t="shared" si="433"/>
        <v>5171</v>
      </c>
      <c r="DJ141" s="7">
        <f t="shared" si="434"/>
        <v>5143</v>
      </c>
      <c r="DK141" s="7">
        <f t="shared" si="435"/>
        <v>4966</v>
      </c>
      <c r="DL141" s="7">
        <f t="shared" si="436"/>
        <v>4908</v>
      </c>
      <c r="DM141" s="7">
        <f t="shared" si="437"/>
        <v>4821</v>
      </c>
      <c r="DN141" s="7">
        <f t="shared" si="438"/>
        <v>4726</v>
      </c>
      <c r="DO141" s="7">
        <f t="shared" si="439"/>
        <v>4631</v>
      </c>
      <c r="DP141" s="7">
        <f t="shared" si="440"/>
        <v>4469</v>
      </c>
      <c r="DQ141" s="7">
        <f t="shared" si="441"/>
        <v>4459</v>
      </c>
      <c r="DR141" s="7">
        <f t="shared" si="442"/>
        <v>4224</v>
      </c>
      <c r="DS141" s="7">
        <f t="shared" si="443"/>
        <v>4073</v>
      </c>
      <c r="DT141" s="7">
        <f t="shared" si="444"/>
        <v>3875</v>
      </c>
      <c r="DU141" s="7">
        <f t="shared" si="445"/>
        <v>3750</v>
      </c>
      <c r="DV141" s="7">
        <f t="shared" si="446"/>
        <v>3571</v>
      </c>
      <c r="DW141" s="7">
        <f t="shared" si="447"/>
        <v>3472</v>
      </c>
      <c r="DX141" s="7">
        <f t="shared" si="448"/>
        <v>3298</v>
      </c>
      <c r="DY141" s="7">
        <f t="shared" si="449"/>
        <v>3232</v>
      </c>
      <c r="DZ141" s="7">
        <f t="shared" si="450"/>
        <v>3203</v>
      </c>
      <c r="EA141" s="7">
        <f t="shared" si="451"/>
        <v>3204</v>
      </c>
      <c r="EB141" s="7">
        <f t="shared" si="452"/>
        <v>3131</v>
      </c>
      <c r="EC141" s="7">
        <f t="shared" si="453"/>
        <v>3010</v>
      </c>
      <c r="ED141" s="7">
        <f t="shared" si="454"/>
        <v>2961</v>
      </c>
      <c r="EE141" s="7">
        <f t="shared" si="455"/>
        <v>2813</v>
      </c>
      <c r="EF141" s="7">
        <f t="shared" si="456"/>
        <v>2798</v>
      </c>
      <c r="EG141" s="7">
        <f t="shared" si="457"/>
        <v>2871</v>
      </c>
      <c r="EH141" s="7">
        <f t="shared" si="458"/>
        <v>2912</v>
      </c>
      <c r="EI141" s="7" t="e">
        <f t="shared" si="459"/>
        <v>#N/A</v>
      </c>
      <c r="EJ141" s="7" t="e">
        <f t="shared" si="460"/>
        <v>#N/A</v>
      </c>
      <c r="EK141" s="7" t="e">
        <f t="shared" si="461"/>
        <v>#N/A</v>
      </c>
      <c r="EL141" s="7" t="e">
        <f t="shared" si="462"/>
        <v>#N/A</v>
      </c>
      <c r="EM141" s="7" t="e">
        <f t="shared" si="463"/>
        <v>#N/A</v>
      </c>
      <c r="EN141" s="7" t="e">
        <f t="shared" si="464"/>
        <v>#N/A</v>
      </c>
      <c r="EO141" s="7" t="e">
        <f t="shared" si="465"/>
        <v>#N/A</v>
      </c>
      <c r="EP141" s="7" t="e">
        <f t="shared" si="466"/>
        <v>#N/A</v>
      </c>
      <c r="EQ141" s="7" t="e">
        <f t="shared" si="467"/>
        <v>#N/A</v>
      </c>
      <c r="ER141" s="7" t="e">
        <f t="shared" si="468"/>
        <v>#N/A</v>
      </c>
      <c r="ES141" s="7" t="e">
        <f t="shared" si="469"/>
        <v>#N/A</v>
      </c>
      <c r="ET141" s="7" t="e">
        <f t="shared" si="470"/>
        <v>#N/A</v>
      </c>
      <c r="EU141" s="7" t="e">
        <f t="shared" si="471"/>
        <v>#N/A</v>
      </c>
      <c r="EV141" s="7" t="e">
        <f t="shared" si="472"/>
        <v>#N/A</v>
      </c>
      <c r="EW141" s="7" t="e">
        <f t="shared" si="473"/>
        <v>#N/A</v>
      </c>
      <c r="EX141" s="7" t="e">
        <f t="shared" si="474"/>
        <v>#N/A</v>
      </c>
      <c r="EY141" s="7" t="e">
        <f t="shared" si="475"/>
        <v>#N/A</v>
      </c>
      <c r="EZ141" s="7" t="e">
        <f t="shared" si="476"/>
        <v>#N/A</v>
      </c>
      <c r="FA141" s="7" t="e">
        <f t="shared" si="477"/>
        <v>#N/A</v>
      </c>
      <c r="FB141" s="7" t="e">
        <f t="shared" si="478"/>
        <v>#N/A</v>
      </c>
      <c r="FC141" s="7" t="e">
        <f t="shared" si="479"/>
        <v>#N/A</v>
      </c>
      <c r="FD141" s="7" t="e">
        <f t="shared" si="480"/>
        <v>#N/A</v>
      </c>
      <c r="FE141" s="7" t="e">
        <f t="shared" si="481"/>
        <v>#N/A</v>
      </c>
      <c r="FF141" s="7" t="e">
        <f t="shared" si="482"/>
        <v>#N/A</v>
      </c>
      <c r="FG141" s="7" t="e">
        <f t="shared" si="483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7">
        <f t="shared" si="324"/>
        <v>0</v>
      </c>
      <c r="E142" s="7">
        <f t="shared" si="325"/>
        <v>0</v>
      </c>
      <c r="F142" s="7">
        <f t="shared" si="326"/>
        <v>0</v>
      </c>
      <c r="G142" s="7">
        <f t="shared" si="327"/>
        <v>0</v>
      </c>
      <c r="H142" s="7">
        <f t="shared" si="328"/>
        <v>0</v>
      </c>
      <c r="I142" s="7">
        <f t="shared" si="329"/>
        <v>0</v>
      </c>
      <c r="J142" s="7">
        <f t="shared" si="330"/>
        <v>0</v>
      </c>
      <c r="K142" s="7">
        <f t="shared" si="331"/>
        <v>0</v>
      </c>
      <c r="L142" s="7">
        <f t="shared" si="332"/>
        <v>2</v>
      </c>
      <c r="M142" s="7">
        <f t="shared" si="333"/>
        <v>2</v>
      </c>
      <c r="N142" s="7">
        <f t="shared" si="334"/>
        <v>2</v>
      </c>
      <c r="O142" s="7">
        <f t="shared" si="335"/>
        <v>2</v>
      </c>
      <c r="P142" s="7">
        <f t="shared" si="336"/>
        <v>2</v>
      </c>
      <c r="Q142" s="7">
        <f t="shared" si="337"/>
        <v>2</v>
      </c>
      <c r="R142" s="7">
        <f t="shared" si="338"/>
        <v>2</v>
      </c>
      <c r="S142" s="7">
        <f t="shared" si="339"/>
        <v>2</v>
      </c>
      <c r="T142" s="7">
        <f t="shared" si="340"/>
        <v>2</v>
      </c>
      <c r="U142" s="7">
        <f t="shared" si="341"/>
        <v>2</v>
      </c>
      <c r="V142" s="7">
        <f t="shared" si="342"/>
        <v>2</v>
      </c>
      <c r="W142" s="7">
        <f t="shared" si="343"/>
        <v>2</v>
      </c>
      <c r="X142" s="7">
        <f t="shared" si="344"/>
        <v>2</v>
      </c>
      <c r="Y142" s="7">
        <f t="shared" si="345"/>
        <v>2</v>
      </c>
      <c r="Z142" s="7">
        <f t="shared" si="346"/>
        <v>2</v>
      </c>
      <c r="AA142" s="7">
        <f t="shared" si="347"/>
        <v>2</v>
      </c>
      <c r="AB142" s="7">
        <f t="shared" si="348"/>
        <v>2</v>
      </c>
      <c r="AC142" s="7">
        <f t="shared" si="349"/>
        <v>0</v>
      </c>
      <c r="AD142" s="7">
        <f t="shared" si="350"/>
        <v>0</v>
      </c>
      <c r="AE142" s="7">
        <f t="shared" si="351"/>
        <v>0</v>
      </c>
      <c r="AF142" s="7">
        <f t="shared" si="352"/>
        <v>0</v>
      </c>
      <c r="AG142" s="7">
        <f t="shared" si="353"/>
        <v>0</v>
      </c>
      <c r="AH142" s="7">
        <f t="shared" si="354"/>
        <v>0</v>
      </c>
      <c r="AI142" s="7">
        <f t="shared" si="355"/>
        <v>0</v>
      </c>
      <c r="AJ142" s="7">
        <f t="shared" si="356"/>
        <v>0</v>
      </c>
      <c r="AK142" s="7">
        <f t="shared" si="357"/>
        <v>0</v>
      </c>
      <c r="AL142" s="7">
        <f t="shared" si="358"/>
        <v>0</v>
      </c>
      <c r="AM142" s="7">
        <f t="shared" si="359"/>
        <v>0</v>
      </c>
      <c r="AN142" s="7">
        <f t="shared" si="360"/>
        <v>0</v>
      </c>
      <c r="AO142" s="7">
        <f t="shared" si="361"/>
        <v>0</v>
      </c>
      <c r="AP142" s="7">
        <f t="shared" si="362"/>
        <v>0</v>
      </c>
      <c r="AQ142" s="7">
        <f t="shared" si="363"/>
        <v>1</v>
      </c>
      <c r="AR142" s="7">
        <f t="shared" si="364"/>
        <v>1</v>
      </c>
      <c r="AS142" s="7">
        <f t="shared" si="365"/>
        <v>1</v>
      </c>
      <c r="AT142" s="7">
        <f t="shared" si="366"/>
        <v>2</v>
      </c>
      <c r="AU142" s="7">
        <f t="shared" si="367"/>
        <v>11</v>
      </c>
      <c r="AV142" s="7">
        <f t="shared" si="368"/>
        <v>11</v>
      </c>
      <c r="AW142" s="7">
        <f t="shared" si="369"/>
        <v>15</v>
      </c>
      <c r="AX142" s="7">
        <f t="shared" si="370"/>
        <v>15</v>
      </c>
      <c r="AY142" s="7">
        <f t="shared" si="371"/>
        <v>18</v>
      </c>
      <c r="AZ142" s="7">
        <f t="shared" si="372"/>
        <v>18</v>
      </c>
      <c r="BA142" s="7">
        <f t="shared" si="373"/>
        <v>26</v>
      </c>
      <c r="BB142" s="7">
        <f t="shared" si="374"/>
        <v>43</v>
      </c>
      <c r="BC142" s="7">
        <f t="shared" si="375"/>
        <v>57</v>
      </c>
      <c r="BD142" s="7">
        <f t="shared" si="376"/>
        <v>61</v>
      </c>
      <c r="BE142" s="7">
        <f t="shared" si="377"/>
        <v>88</v>
      </c>
      <c r="BF142" s="7">
        <f t="shared" si="378"/>
        <v>112</v>
      </c>
      <c r="BG142" s="7">
        <f t="shared" si="379"/>
        <v>145</v>
      </c>
      <c r="BH142" s="7">
        <f t="shared" si="380"/>
        <v>196</v>
      </c>
      <c r="BI142" s="7">
        <f t="shared" si="381"/>
        <v>250</v>
      </c>
      <c r="BJ142" s="7">
        <f t="shared" si="382"/>
        <v>303</v>
      </c>
      <c r="BK142" s="7">
        <f t="shared" si="383"/>
        <v>363</v>
      </c>
      <c r="BL142" s="7">
        <f t="shared" si="384"/>
        <v>425</v>
      </c>
      <c r="BM142" s="7">
        <f t="shared" si="385"/>
        <v>482</v>
      </c>
      <c r="BN142" s="7">
        <f t="shared" si="386"/>
        <v>641</v>
      </c>
      <c r="BO142" s="7">
        <f t="shared" si="387"/>
        <v>823</v>
      </c>
      <c r="BP142" s="7">
        <f t="shared" si="388"/>
        <v>1016</v>
      </c>
      <c r="BQ142" s="7">
        <f t="shared" si="389"/>
        <v>1244</v>
      </c>
      <c r="BR142" s="7">
        <f t="shared" si="390"/>
        <v>1506</v>
      </c>
      <c r="BS142" s="7">
        <f t="shared" si="391"/>
        <v>1791</v>
      </c>
      <c r="BT142" s="7">
        <f t="shared" si="392"/>
        <v>2278</v>
      </c>
      <c r="BU142" s="7">
        <f t="shared" si="393"/>
        <v>2714</v>
      </c>
      <c r="BV142" s="7">
        <f t="shared" si="394"/>
        <v>3458</v>
      </c>
      <c r="BW142" s="7">
        <f t="shared" si="395"/>
        <v>4035</v>
      </c>
      <c r="BX142" s="7">
        <f t="shared" si="396"/>
        <v>4584</v>
      </c>
      <c r="BY142" s="7">
        <f t="shared" si="397"/>
        <v>5190</v>
      </c>
      <c r="BZ142" s="7">
        <f t="shared" si="398"/>
        <v>6090</v>
      </c>
      <c r="CA142" s="7">
        <f t="shared" si="399"/>
        <v>7191</v>
      </c>
      <c r="CB142" s="7">
        <f t="shared" si="400"/>
        <v>8305</v>
      </c>
      <c r="CC142" s="7">
        <f t="shared" si="401"/>
        <v>9693</v>
      </c>
      <c r="CD142" s="7">
        <f t="shared" si="402"/>
        <v>11422</v>
      </c>
      <c r="CE142" s="7">
        <f t="shared" si="403"/>
        <v>12926</v>
      </c>
      <c r="CF142" s="7">
        <f t="shared" si="404"/>
        <v>14930</v>
      </c>
      <c r="CG142" s="7">
        <f t="shared" si="405"/>
        <v>17292</v>
      </c>
      <c r="CH142" s="7">
        <f t="shared" si="406"/>
        <v>19838</v>
      </c>
      <c r="CI142" s="7">
        <f t="shared" si="407"/>
        <v>22956</v>
      </c>
      <c r="CJ142" s="7">
        <f t="shared" si="408"/>
        <v>26102</v>
      </c>
      <c r="CK142" s="7">
        <f t="shared" si="409"/>
        <v>29671</v>
      </c>
      <c r="CL142" s="7">
        <f t="shared" si="410"/>
        <v>34016</v>
      </c>
      <c r="CM142" s="7">
        <f t="shared" si="411"/>
        <v>39305</v>
      </c>
      <c r="CN142" s="7">
        <f t="shared" si="412"/>
        <v>42972</v>
      </c>
      <c r="CO142" s="7">
        <f t="shared" si="413"/>
        <v>48032</v>
      </c>
      <c r="CP142" s="7">
        <f t="shared" si="414"/>
        <v>52610</v>
      </c>
      <c r="CQ142" s="7">
        <f t="shared" si="415"/>
        <v>56430</v>
      </c>
      <c r="CR142" s="7">
        <f t="shared" si="416"/>
        <v>61125</v>
      </c>
      <c r="CS142" s="7">
        <f t="shared" si="417"/>
        <v>65916</v>
      </c>
      <c r="CT142" s="7">
        <f t="shared" si="418"/>
        <v>70818</v>
      </c>
      <c r="CU142" s="7">
        <f t="shared" si="419"/>
        <v>75230</v>
      </c>
      <c r="CV142" s="7">
        <f t="shared" si="420"/>
        <v>79974</v>
      </c>
      <c r="CW142" s="7">
        <f t="shared" si="421"/>
        <v>83629</v>
      </c>
      <c r="CX142" s="7">
        <f t="shared" si="422"/>
        <v>88170</v>
      </c>
      <c r="CY142" s="7">
        <f t="shared" si="423"/>
        <v>93329</v>
      </c>
      <c r="CZ142" s="7">
        <f t="shared" si="424"/>
        <v>99564</v>
      </c>
      <c r="DA142" s="7">
        <f t="shared" si="425"/>
        <v>106749</v>
      </c>
      <c r="DB142" s="7">
        <f t="shared" si="426"/>
        <v>113260</v>
      </c>
      <c r="DC142" s="7">
        <f t="shared" si="427"/>
        <v>118577</v>
      </c>
      <c r="DD142" s="7">
        <f t="shared" si="428"/>
        <v>123076</v>
      </c>
      <c r="DE142" s="7">
        <f t="shared" si="429"/>
        <v>130039</v>
      </c>
      <c r="DF142" s="7">
        <f t="shared" si="430"/>
        <v>135096</v>
      </c>
      <c r="DG142" s="7">
        <f t="shared" si="431"/>
        <v>140677</v>
      </c>
      <c r="DH142" s="7">
        <f t="shared" si="432"/>
        <v>146915</v>
      </c>
      <c r="DI142" s="7">
        <f t="shared" si="433"/>
        <v>152722</v>
      </c>
      <c r="DJ142" s="7">
        <f t="shared" si="434"/>
        <v>157655</v>
      </c>
      <c r="DK142" s="7">
        <f t="shared" si="435"/>
        <v>161322</v>
      </c>
      <c r="DL142" s="7">
        <f t="shared" si="436"/>
        <v>165098</v>
      </c>
      <c r="DM142" s="7">
        <f t="shared" si="437"/>
        <v>169285</v>
      </c>
      <c r="DN142" s="7">
        <f t="shared" si="438"/>
        <v>172644</v>
      </c>
      <c r="DO142" s="7">
        <f t="shared" si="439"/>
        <v>175254</v>
      </c>
      <c r="DP142" s="7">
        <f t="shared" si="440"/>
        <v>176247</v>
      </c>
      <c r="DQ142" s="7">
        <f t="shared" si="441"/>
        <v>175887</v>
      </c>
      <c r="DR142" s="7">
        <f t="shared" si="442"/>
        <v>174018</v>
      </c>
      <c r="DS142" s="7">
        <f t="shared" si="443"/>
        <v>172286</v>
      </c>
      <c r="DT142" s="7">
        <f t="shared" si="444"/>
        <v>171078</v>
      </c>
      <c r="DU142" s="7">
        <f t="shared" si="445"/>
        <v>169953</v>
      </c>
      <c r="DV142" s="7">
        <f t="shared" si="446"/>
        <v>167321</v>
      </c>
      <c r="DW142" s="7">
        <f t="shared" si="447"/>
        <v>165568</v>
      </c>
      <c r="DX142" s="7">
        <f t="shared" si="448"/>
        <v>163666</v>
      </c>
      <c r="DY142" s="7">
        <f t="shared" si="449"/>
        <v>160992</v>
      </c>
      <c r="DZ142" s="7">
        <f t="shared" si="450"/>
        <v>157707</v>
      </c>
      <c r="EA142" s="7">
        <f t="shared" si="451"/>
        <v>155380</v>
      </c>
      <c r="EB142" s="7">
        <f t="shared" si="452"/>
        <v>154304</v>
      </c>
      <c r="EC142" s="7">
        <f t="shared" si="453"/>
        <v>153598</v>
      </c>
      <c r="ED142" s="7">
        <f t="shared" si="454"/>
        <v>151485</v>
      </c>
      <c r="EE142" s="7">
        <f t="shared" si="455"/>
        <v>151143</v>
      </c>
      <c r="EF142" s="7">
        <f t="shared" si="456"/>
        <v>149963</v>
      </c>
      <c r="EG142" s="7">
        <f t="shared" si="457"/>
        <v>149860</v>
      </c>
      <c r="EH142" s="7">
        <f t="shared" si="458"/>
        <v>149315</v>
      </c>
      <c r="EI142" s="7" t="e">
        <f t="shared" si="459"/>
        <v>#N/A</v>
      </c>
      <c r="EJ142" s="7" t="e">
        <f t="shared" si="460"/>
        <v>#N/A</v>
      </c>
      <c r="EK142" s="7" t="e">
        <f t="shared" si="461"/>
        <v>#N/A</v>
      </c>
      <c r="EL142" s="7" t="e">
        <f t="shared" si="462"/>
        <v>#N/A</v>
      </c>
      <c r="EM142" s="7" t="e">
        <f t="shared" si="463"/>
        <v>#N/A</v>
      </c>
      <c r="EN142" s="7" t="e">
        <f t="shared" si="464"/>
        <v>#N/A</v>
      </c>
      <c r="EO142" s="7" t="e">
        <f t="shared" si="465"/>
        <v>#N/A</v>
      </c>
      <c r="EP142" s="7" t="e">
        <f t="shared" si="466"/>
        <v>#N/A</v>
      </c>
      <c r="EQ142" s="7" t="e">
        <f t="shared" si="467"/>
        <v>#N/A</v>
      </c>
      <c r="ER142" s="7" t="e">
        <f t="shared" si="468"/>
        <v>#N/A</v>
      </c>
      <c r="ES142" s="7" t="e">
        <f t="shared" si="469"/>
        <v>#N/A</v>
      </c>
      <c r="ET142" s="7" t="e">
        <f t="shared" si="470"/>
        <v>#N/A</v>
      </c>
      <c r="EU142" s="7" t="e">
        <f t="shared" si="471"/>
        <v>#N/A</v>
      </c>
      <c r="EV142" s="7" t="e">
        <f t="shared" si="472"/>
        <v>#N/A</v>
      </c>
      <c r="EW142" s="7" t="e">
        <f t="shared" si="473"/>
        <v>#N/A</v>
      </c>
      <c r="EX142" s="7" t="e">
        <f t="shared" si="474"/>
        <v>#N/A</v>
      </c>
      <c r="EY142" s="7" t="e">
        <f t="shared" si="475"/>
        <v>#N/A</v>
      </c>
      <c r="EZ142" s="7" t="e">
        <f t="shared" si="476"/>
        <v>#N/A</v>
      </c>
      <c r="FA142" s="7" t="e">
        <f t="shared" si="477"/>
        <v>#N/A</v>
      </c>
      <c r="FB142" s="7" t="e">
        <f t="shared" si="478"/>
        <v>#N/A</v>
      </c>
      <c r="FC142" s="7" t="e">
        <f t="shared" si="479"/>
        <v>#N/A</v>
      </c>
      <c r="FD142" s="7" t="e">
        <f t="shared" si="480"/>
        <v>#N/A</v>
      </c>
      <c r="FE142" s="7" t="e">
        <f t="shared" si="481"/>
        <v>#N/A</v>
      </c>
      <c r="FF142" s="7" t="e">
        <f t="shared" si="482"/>
        <v>#N/A</v>
      </c>
      <c r="FG142" s="7" t="e">
        <f t="shared" si="483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7">
        <f t="shared" si="324"/>
        <v>0</v>
      </c>
      <c r="E143" s="7">
        <f t="shared" si="325"/>
        <v>0</v>
      </c>
      <c r="F143" s="7">
        <f t="shared" si="326"/>
        <v>0</v>
      </c>
      <c r="G143" s="7">
        <f t="shared" si="327"/>
        <v>0</v>
      </c>
      <c r="H143" s="7">
        <f t="shared" si="328"/>
        <v>0</v>
      </c>
      <c r="I143" s="7">
        <f t="shared" si="329"/>
        <v>0</v>
      </c>
      <c r="J143" s="7">
        <f t="shared" si="330"/>
        <v>0</v>
      </c>
      <c r="K143" s="7">
        <f t="shared" si="331"/>
        <v>0</v>
      </c>
      <c r="L143" s="7">
        <f t="shared" si="332"/>
        <v>0</v>
      </c>
      <c r="M143" s="7">
        <f t="shared" si="333"/>
        <v>0</v>
      </c>
      <c r="N143" s="7">
        <f t="shared" si="334"/>
        <v>0</v>
      </c>
      <c r="O143" s="7">
        <f t="shared" si="335"/>
        <v>0</v>
      </c>
      <c r="P143" s="7">
        <f t="shared" si="336"/>
        <v>0</v>
      </c>
      <c r="Q143" s="7">
        <f t="shared" si="337"/>
        <v>0</v>
      </c>
      <c r="R143" s="7">
        <f t="shared" si="338"/>
        <v>0</v>
      </c>
      <c r="S143" s="7">
        <f t="shared" si="339"/>
        <v>0</v>
      </c>
      <c r="T143" s="7">
        <f t="shared" si="340"/>
        <v>0</v>
      </c>
      <c r="U143" s="7">
        <f t="shared" si="341"/>
        <v>0</v>
      </c>
      <c r="V143" s="7">
        <f t="shared" si="342"/>
        <v>0</v>
      </c>
      <c r="W143" s="7">
        <f t="shared" si="343"/>
        <v>0</v>
      </c>
      <c r="X143" s="7">
        <f t="shared" si="344"/>
        <v>0</v>
      </c>
      <c r="Y143" s="7">
        <f t="shared" si="345"/>
        <v>0</v>
      </c>
      <c r="Z143" s="7">
        <f t="shared" si="346"/>
        <v>0</v>
      </c>
      <c r="AA143" s="7">
        <f t="shared" si="347"/>
        <v>0</v>
      </c>
      <c r="AB143" s="7">
        <f t="shared" si="348"/>
        <v>0</v>
      </c>
      <c r="AC143" s="7">
        <f t="shared" si="349"/>
        <v>0</v>
      </c>
      <c r="AD143" s="7">
        <f t="shared" si="350"/>
        <v>0</v>
      </c>
      <c r="AE143" s="7">
        <f t="shared" si="351"/>
        <v>0</v>
      </c>
      <c r="AF143" s="7">
        <f t="shared" si="352"/>
        <v>0</v>
      </c>
      <c r="AG143" s="7">
        <f t="shared" si="353"/>
        <v>0</v>
      </c>
      <c r="AH143" s="7">
        <f t="shared" si="354"/>
        <v>0</v>
      </c>
      <c r="AI143" s="7">
        <f t="shared" si="355"/>
        <v>0</v>
      </c>
      <c r="AJ143" s="7">
        <f t="shared" si="356"/>
        <v>0</v>
      </c>
      <c r="AK143" s="7">
        <f t="shared" si="357"/>
        <v>0</v>
      </c>
      <c r="AL143" s="7">
        <f t="shared" si="358"/>
        <v>0</v>
      </c>
      <c r="AM143" s="7">
        <f t="shared" si="359"/>
        <v>0</v>
      </c>
      <c r="AN143" s="7">
        <f t="shared" si="360"/>
        <v>0</v>
      </c>
      <c r="AO143" s="7">
        <f t="shared" si="361"/>
        <v>0</v>
      </c>
      <c r="AP143" s="7">
        <f t="shared" si="362"/>
        <v>0</v>
      </c>
      <c r="AQ143" s="7">
        <f t="shared" si="363"/>
        <v>0</v>
      </c>
      <c r="AR143" s="7">
        <f t="shared" si="364"/>
        <v>0</v>
      </c>
      <c r="AS143" s="7">
        <f t="shared" si="365"/>
        <v>0</v>
      </c>
      <c r="AT143" s="7">
        <f t="shared" si="366"/>
        <v>0</v>
      </c>
      <c r="AU143" s="7">
        <f t="shared" si="367"/>
        <v>0</v>
      </c>
      <c r="AV143" s="7">
        <f t="shared" si="368"/>
        <v>0</v>
      </c>
      <c r="AW143" s="7">
        <f t="shared" si="369"/>
        <v>0</v>
      </c>
      <c r="AX143" s="7">
        <f t="shared" si="370"/>
        <v>0</v>
      </c>
      <c r="AY143" s="7">
        <f t="shared" si="371"/>
        <v>0</v>
      </c>
      <c r="AZ143" s="7">
        <f t="shared" si="372"/>
        <v>0</v>
      </c>
      <c r="BA143" s="7">
        <f t="shared" si="373"/>
        <v>0</v>
      </c>
      <c r="BB143" s="7">
        <f t="shared" si="374"/>
        <v>0</v>
      </c>
      <c r="BC143" s="7">
        <f t="shared" si="375"/>
        <v>1</v>
      </c>
      <c r="BD143" s="7">
        <f t="shared" si="376"/>
        <v>1</v>
      </c>
      <c r="BE143" s="7">
        <f t="shared" si="377"/>
        <v>5</v>
      </c>
      <c r="BF143" s="7">
        <f t="shared" si="378"/>
        <v>7</v>
      </c>
      <c r="BG143" s="7">
        <f t="shared" si="379"/>
        <v>8</v>
      </c>
      <c r="BH143" s="7">
        <f t="shared" si="380"/>
        <v>8</v>
      </c>
      <c r="BI143" s="7">
        <f t="shared" si="381"/>
        <v>17</v>
      </c>
      <c r="BJ143" s="7">
        <f t="shared" si="382"/>
        <v>17</v>
      </c>
      <c r="BK143" s="7">
        <f t="shared" si="383"/>
        <v>19</v>
      </c>
      <c r="BL143" s="7">
        <f t="shared" si="384"/>
        <v>36</v>
      </c>
      <c r="BM143" s="7">
        <f t="shared" si="385"/>
        <v>40</v>
      </c>
      <c r="BN143" s="7">
        <f t="shared" si="386"/>
        <v>41</v>
      </c>
      <c r="BO143" s="7">
        <f t="shared" si="387"/>
        <v>50</v>
      </c>
      <c r="BP143" s="7">
        <f t="shared" si="388"/>
        <v>54</v>
      </c>
      <c r="BQ143" s="7">
        <f t="shared" si="389"/>
        <v>60</v>
      </c>
      <c r="BR143" s="7">
        <f t="shared" si="390"/>
        <v>70</v>
      </c>
      <c r="BS143" s="7">
        <f t="shared" si="391"/>
        <v>70</v>
      </c>
      <c r="BT143" s="7">
        <f t="shared" si="392"/>
        <v>74</v>
      </c>
      <c r="BU143" s="7">
        <f t="shared" si="393"/>
        <v>81</v>
      </c>
      <c r="BV143" s="7">
        <f t="shared" si="394"/>
        <v>79</v>
      </c>
      <c r="BW143" s="7">
        <f t="shared" si="395"/>
        <v>82</v>
      </c>
      <c r="BX143" s="7">
        <f t="shared" si="396"/>
        <v>94</v>
      </c>
      <c r="BY143" s="7">
        <f t="shared" si="397"/>
        <v>96</v>
      </c>
      <c r="BZ143" s="7">
        <f t="shared" si="398"/>
        <v>88</v>
      </c>
      <c r="CA143" s="7">
        <f t="shared" si="399"/>
        <v>88</v>
      </c>
      <c r="CB143" s="7">
        <f t="shared" si="400"/>
        <v>91</v>
      </c>
      <c r="CC143" s="7">
        <f t="shared" si="401"/>
        <v>74</v>
      </c>
      <c r="CD143" s="7">
        <f t="shared" si="402"/>
        <v>78</v>
      </c>
      <c r="CE143" s="7">
        <f t="shared" si="403"/>
        <v>79</v>
      </c>
      <c r="CF143" s="7">
        <f t="shared" si="404"/>
        <v>76</v>
      </c>
      <c r="CG143" s="7">
        <f t="shared" si="405"/>
        <v>73</v>
      </c>
      <c r="CH143" s="7">
        <f t="shared" si="406"/>
        <v>74</v>
      </c>
      <c r="CI143" s="7">
        <f t="shared" si="407"/>
        <v>66</v>
      </c>
      <c r="CJ143" s="7">
        <f t="shared" si="408"/>
        <v>68</v>
      </c>
      <c r="CK143" s="7">
        <f t="shared" si="409"/>
        <v>68</v>
      </c>
      <c r="CL143" s="7">
        <f t="shared" si="410"/>
        <v>62</v>
      </c>
      <c r="CM143" s="7">
        <f t="shared" si="411"/>
        <v>63</v>
      </c>
      <c r="CN143" s="7">
        <f t="shared" si="412"/>
        <v>58</v>
      </c>
      <c r="CO143" s="7">
        <f t="shared" si="413"/>
        <v>48</v>
      </c>
      <c r="CP143" s="7">
        <f t="shared" si="414"/>
        <v>49</v>
      </c>
      <c r="CQ143" s="7">
        <f t="shared" si="415"/>
        <v>49</v>
      </c>
      <c r="CR143" s="7">
        <f t="shared" si="416"/>
        <v>71</v>
      </c>
      <c r="CS143" s="7">
        <f t="shared" si="417"/>
        <v>73</v>
      </c>
      <c r="CT143" s="7">
        <f t="shared" si="418"/>
        <v>81</v>
      </c>
      <c r="CU143" s="7">
        <f t="shared" si="419"/>
        <v>89</v>
      </c>
      <c r="CV143" s="7">
        <f t="shared" si="420"/>
        <v>92</v>
      </c>
      <c r="CW143" s="7">
        <f t="shared" si="421"/>
        <v>99</v>
      </c>
      <c r="CX143" s="7">
        <f t="shared" si="422"/>
        <v>116</v>
      </c>
      <c r="CY143" s="7">
        <f t="shared" si="423"/>
        <v>115</v>
      </c>
      <c r="CZ143" s="7">
        <f t="shared" si="424"/>
        <v>119</v>
      </c>
      <c r="DA143" s="7">
        <f t="shared" si="425"/>
        <v>121</v>
      </c>
      <c r="DB143" s="7">
        <f t="shared" si="426"/>
        <v>118</v>
      </c>
      <c r="DC143" s="7">
        <f t="shared" si="427"/>
        <v>117</v>
      </c>
      <c r="DD143" s="7">
        <f t="shared" si="428"/>
        <v>121</v>
      </c>
      <c r="DE143" s="7">
        <f t="shared" si="429"/>
        <v>124</v>
      </c>
      <c r="DF143" s="7">
        <f t="shared" si="430"/>
        <v>123</v>
      </c>
      <c r="DG143" s="7">
        <f t="shared" si="431"/>
        <v>127</v>
      </c>
      <c r="DH143" s="7">
        <f t="shared" si="432"/>
        <v>130</v>
      </c>
      <c r="DI143" s="7">
        <f t="shared" si="433"/>
        <v>109</v>
      </c>
      <c r="DJ143" s="7">
        <f t="shared" si="434"/>
        <v>103</v>
      </c>
      <c r="DK143" s="7">
        <f t="shared" si="435"/>
        <v>96</v>
      </c>
      <c r="DL143" s="7">
        <f t="shared" si="436"/>
        <v>80</v>
      </c>
      <c r="DM143" s="7">
        <f t="shared" si="437"/>
        <v>75</v>
      </c>
      <c r="DN143" s="7">
        <f t="shared" si="438"/>
        <v>64</v>
      </c>
      <c r="DO143" s="7">
        <f t="shared" si="439"/>
        <v>49</v>
      </c>
      <c r="DP143" s="7">
        <f t="shared" si="440"/>
        <v>48</v>
      </c>
      <c r="DQ143" s="7">
        <f t="shared" si="441"/>
        <v>53</v>
      </c>
      <c r="DR143" s="7">
        <f t="shared" si="442"/>
        <v>55</v>
      </c>
      <c r="DS143" s="7">
        <f t="shared" si="443"/>
        <v>59</v>
      </c>
      <c r="DT143" s="7">
        <f t="shared" si="444"/>
        <v>60</v>
      </c>
      <c r="DU143" s="7">
        <f t="shared" si="445"/>
        <v>57</v>
      </c>
      <c r="DV143" s="7">
        <f t="shared" si="446"/>
        <v>56</v>
      </c>
      <c r="DW143" s="7">
        <f t="shared" si="447"/>
        <v>63</v>
      </c>
      <c r="DX143" s="7">
        <f t="shared" si="448"/>
        <v>59</v>
      </c>
      <c r="DY143" s="7">
        <f t="shared" si="449"/>
        <v>62</v>
      </c>
      <c r="DZ143" s="7">
        <f t="shared" si="450"/>
        <v>64</v>
      </c>
      <c r="EA143" s="7">
        <f t="shared" si="451"/>
        <v>69</v>
      </c>
      <c r="EB143" s="7">
        <f t="shared" si="452"/>
        <v>72</v>
      </c>
      <c r="EC143" s="7">
        <f t="shared" si="453"/>
        <v>83</v>
      </c>
      <c r="ED143" s="7">
        <f t="shared" si="454"/>
        <v>90</v>
      </c>
      <c r="EE143" s="7">
        <f t="shared" si="455"/>
        <v>95</v>
      </c>
      <c r="EF143" s="7">
        <f t="shared" si="456"/>
        <v>105</v>
      </c>
      <c r="EG143" s="7">
        <f t="shared" si="457"/>
        <v>113</v>
      </c>
      <c r="EH143" s="7">
        <f t="shared" si="458"/>
        <v>112</v>
      </c>
      <c r="EI143" s="7" t="e">
        <f t="shared" si="459"/>
        <v>#N/A</v>
      </c>
      <c r="EJ143" s="7" t="e">
        <f t="shared" si="460"/>
        <v>#N/A</v>
      </c>
      <c r="EK143" s="7" t="e">
        <f t="shared" si="461"/>
        <v>#N/A</v>
      </c>
      <c r="EL143" s="7" t="e">
        <f t="shared" si="462"/>
        <v>#N/A</v>
      </c>
      <c r="EM143" s="7" t="e">
        <f t="shared" si="463"/>
        <v>#N/A</v>
      </c>
      <c r="EN143" s="7" t="e">
        <f t="shared" si="464"/>
        <v>#N/A</v>
      </c>
      <c r="EO143" s="7" t="e">
        <f t="shared" si="465"/>
        <v>#N/A</v>
      </c>
      <c r="EP143" s="7" t="e">
        <f t="shared" si="466"/>
        <v>#N/A</v>
      </c>
      <c r="EQ143" s="7" t="e">
        <f t="shared" si="467"/>
        <v>#N/A</v>
      </c>
      <c r="ER143" s="7" t="e">
        <f t="shared" si="468"/>
        <v>#N/A</v>
      </c>
      <c r="ES143" s="7" t="e">
        <f t="shared" si="469"/>
        <v>#N/A</v>
      </c>
      <c r="ET143" s="7" t="e">
        <f t="shared" si="470"/>
        <v>#N/A</v>
      </c>
      <c r="EU143" s="7" t="e">
        <f t="shared" si="471"/>
        <v>#N/A</v>
      </c>
      <c r="EV143" s="7" t="e">
        <f t="shared" si="472"/>
        <v>#N/A</v>
      </c>
      <c r="EW143" s="7" t="e">
        <f t="shared" si="473"/>
        <v>#N/A</v>
      </c>
      <c r="EX143" s="7" t="e">
        <f t="shared" si="474"/>
        <v>#N/A</v>
      </c>
      <c r="EY143" s="7" t="e">
        <f t="shared" si="475"/>
        <v>#N/A</v>
      </c>
      <c r="EZ143" s="7" t="e">
        <f t="shared" si="476"/>
        <v>#N/A</v>
      </c>
      <c r="FA143" s="7" t="e">
        <f t="shared" si="477"/>
        <v>#N/A</v>
      </c>
      <c r="FB143" s="7" t="e">
        <f t="shared" si="478"/>
        <v>#N/A</v>
      </c>
      <c r="FC143" s="7" t="e">
        <f t="shared" si="479"/>
        <v>#N/A</v>
      </c>
      <c r="FD143" s="7" t="e">
        <f t="shared" si="480"/>
        <v>#N/A</v>
      </c>
      <c r="FE143" s="7" t="e">
        <f t="shared" si="481"/>
        <v>#N/A</v>
      </c>
      <c r="FF143" s="7" t="e">
        <f t="shared" si="482"/>
        <v>#N/A</v>
      </c>
      <c r="FG143" s="7" t="e">
        <f t="shared" si="483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7">
        <f t="shared" si="324"/>
        <v>0</v>
      </c>
      <c r="E144" s="7">
        <f t="shared" si="325"/>
        <v>0</v>
      </c>
      <c r="F144" s="7">
        <f t="shared" si="326"/>
        <v>0</v>
      </c>
      <c r="G144" s="7">
        <f t="shared" si="327"/>
        <v>0</v>
      </c>
      <c r="H144" s="7">
        <f t="shared" si="328"/>
        <v>0</v>
      </c>
      <c r="I144" s="7">
        <f t="shared" si="329"/>
        <v>0</v>
      </c>
      <c r="J144" s="7">
        <f t="shared" si="330"/>
        <v>0</v>
      </c>
      <c r="K144" s="7">
        <f t="shared" si="331"/>
        <v>0</v>
      </c>
      <c r="L144" s="7">
        <f t="shared" si="332"/>
        <v>0</v>
      </c>
      <c r="M144" s="7">
        <f t="shared" si="333"/>
        <v>0</v>
      </c>
      <c r="N144" s="7">
        <f t="shared" si="334"/>
        <v>0</v>
      </c>
      <c r="O144" s="7">
        <f t="shared" si="335"/>
        <v>0</v>
      </c>
      <c r="P144" s="7">
        <f t="shared" si="336"/>
        <v>0</v>
      </c>
      <c r="Q144" s="7">
        <f t="shared" si="337"/>
        <v>0</v>
      </c>
      <c r="R144" s="7">
        <f t="shared" si="338"/>
        <v>0</v>
      </c>
      <c r="S144" s="7">
        <f t="shared" si="339"/>
        <v>0</v>
      </c>
      <c r="T144" s="7">
        <f t="shared" si="340"/>
        <v>0</v>
      </c>
      <c r="U144" s="7">
        <f t="shared" si="341"/>
        <v>0</v>
      </c>
      <c r="V144" s="7">
        <f t="shared" si="342"/>
        <v>0</v>
      </c>
      <c r="W144" s="7">
        <f t="shared" si="343"/>
        <v>0</v>
      </c>
      <c r="X144" s="7">
        <f t="shared" si="344"/>
        <v>0</v>
      </c>
      <c r="Y144" s="7">
        <f t="shared" si="345"/>
        <v>0</v>
      </c>
      <c r="Z144" s="7">
        <f t="shared" si="346"/>
        <v>0</v>
      </c>
      <c r="AA144" s="7">
        <f t="shared" si="347"/>
        <v>0</v>
      </c>
      <c r="AB144" s="7">
        <f t="shared" si="348"/>
        <v>0</v>
      </c>
      <c r="AC144" s="7">
        <f t="shared" si="349"/>
        <v>0</v>
      </c>
      <c r="AD144" s="7">
        <f t="shared" si="350"/>
        <v>0</v>
      </c>
      <c r="AE144" s="7">
        <f t="shared" si="351"/>
        <v>0</v>
      </c>
      <c r="AF144" s="7">
        <f t="shared" si="352"/>
        <v>0</v>
      </c>
      <c r="AG144" s="7">
        <f t="shared" si="353"/>
        <v>0</v>
      </c>
      <c r="AH144" s="7">
        <f t="shared" si="354"/>
        <v>0</v>
      </c>
      <c r="AI144" s="7">
        <f t="shared" si="355"/>
        <v>0</v>
      </c>
      <c r="AJ144" s="7">
        <f t="shared" si="356"/>
        <v>0</v>
      </c>
      <c r="AK144" s="7">
        <f t="shared" si="357"/>
        <v>0</v>
      </c>
      <c r="AL144" s="7">
        <f t="shared" si="358"/>
        <v>0</v>
      </c>
      <c r="AM144" s="7">
        <f t="shared" si="359"/>
        <v>0</v>
      </c>
      <c r="AN144" s="7">
        <f t="shared" si="360"/>
        <v>0</v>
      </c>
      <c r="AO144" s="7">
        <f t="shared" si="361"/>
        <v>0</v>
      </c>
      <c r="AP144" s="7">
        <f t="shared" si="362"/>
        <v>0</v>
      </c>
      <c r="AQ144" s="7">
        <f t="shared" si="363"/>
        <v>0</v>
      </c>
      <c r="AR144" s="7">
        <f t="shared" si="364"/>
        <v>0</v>
      </c>
      <c r="AS144" s="7">
        <f t="shared" si="365"/>
        <v>0</v>
      </c>
      <c r="AT144" s="7">
        <f t="shared" si="366"/>
        <v>0</v>
      </c>
      <c r="AU144" s="7">
        <f t="shared" si="367"/>
        <v>0</v>
      </c>
      <c r="AV144" s="7">
        <f t="shared" si="368"/>
        <v>0</v>
      </c>
      <c r="AW144" s="7">
        <f t="shared" si="369"/>
        <v>0</v>
      </c>
      <c r="AX144" s="7">
        <f t="shared" si="370"/>
        <v>0</v>
      </c>
      <c r="AY144" s="7">
        <f t="shared" si="371"/>
        <v>0</v>
      </c>
      <c r="AZ144" s="7">
        <f t="shared" si="372"/>
        <v>0</v>
      </c>
      <c r="BA144" s="7">
        <f t="shared" si="373"/>
        <v>0</v>
      </c>
      <c r="BB144" s="7">
        <f t="shared" si="374"/>
        <v>0</v>
      </c>
      <c r="BC144" s="7">
        <f t="shared" si="375"/>
        <v>0</v>
      </c>
      <c r="BD144" s="7">
        <f t="shared" si="376"/>
        <v>0</v>
      </c>
      <c r="BE144" s="7">
        <f t="shared" si="377"/>
        <v>0</v>
      </c>
      <c r="BF144" s="7">
        <f t="shared" si="378"/>
        <v>0</v>
      </c>
      <c r="BG144" s="7">
        <f t="shared" si="379"/>
        <v>0</v>
      </c>
      <c r="BH144" s="7">
        <f t="shared" si="380"/>
        <v>0</v>
      </c>
      <c r="BI144" s="7">
        <f t="shared" si="381"/>
        <v>0</v>
      </c>
      <c r="BJ144" s="7">
        <f t="shared" si="382"/>
        <v>0</v>
      </c>
      <c r="BK144" s="7">
        <f t="shared" si="383"/>
        <v>0</v>
      </c>
      <c r="BL144" s="7">
        <f t="shared" si="384"/>
        <v>0</v>
      </c>
      <c r="BM144" s="7">
        <f t="shared" si="385"/>
        <v>0</v>
      </c>
      <c r="BN144" s="7">
        <f t="shared" si="386"/>
        <v>2</v>
      </c>
      <c r="BO144" s="7">
        <f t="shared" si="387"/>
        <v>2</v>
      </c>
      <c r="BP144" s="7">
        <f t="shared" si="388"/>
        <v>2</v>
      </c>
      <c r="BQ144" s="7">
        <f t="shared" si="389"/>
        <v>2</v>
      </c>
      <c r="BR144" s="7">
        <f t="shared" si="390"/>
        <v>2</v>
      </c>
      <c r="BS144" s="7">
        <f t="shared" si="391"/>
        <v>7</v>
      </c>
      <c r="BT144" s="7">
        <f t="shared" si="392"/>
        <v>8</v>
      </c>
      <c r="BU144" s="7">
        <f t="shared" si="393"/>
        <v>8</v>
      </c>
      <c r="BV144" s="7">
        <f t="shared" si="394"/>
        <v>9</v>
      </c>
      <c r="BW144" s="7">
        <f t="shared" si="395"/>
        <v>9</v>
      </c>
      <c r="BX144" s="7">
        <f t="shared" si="396"/>
        <v>9</v>
      </c>
      <c r="BY144" s="7">
        <f t="shared" si="397"/>
        <v>10</v>
      </c>
      <c r="BZ144" s="7">
        <f t="shared" si="398"/>
        <v>10</v>
      </c>
      <c r="CA144" s="7">
        <f t="shared" si="399"/>
        <v>11</v>
      </c>
      <c r="CB144" s="7">
        <f t="shared" si="400"/>
        <v>11</v>
      </c>
      <c r="CC144" s="7">
        <f t="shared" si="401"/>
        <v>11</v>
      </c>
      <c r="CD144" s="7">
        <f t="shared" si="402"/>
        <v>12</v>
      </c>
      <c r="CE144" s="7">
        <f t="shared" si="403"/>
        <v>10</v>
      </c>
      <c r="CF144" s="7">
        <f t="shared" si="404"/>
        <v>10</v>
      </c>
      <c r="CG144" s="7">
        <f t="shared" si="405"/>
        <v>10</v>
      </c>
      <c r="CH144" s="7">
        <f t="shared" si="406"/>
        <v>12</v>
      </c>
      <c r="CI144" s="7">
        <f t="shared" si="407"/>
        <v>12</v>
      </c>
      <c r="CJ144" s="7">
        <f t="shared" si="408"/>
        <v>7</v>
      </c>
      <c r="CK144" s="7">
        <f t="shared" si="409"/>
        <v>6</v>
      </c>
      <c r="CL144" s="7">
        <f t="shared" si="410"/>
        <v>6</v>
      </c>
      <c r="CM144" s="7">
        <f t="shared" si="411"/>
        <v>5</v>
      </c>
      <c r="CN144" s="7">
        <f t="shared" si="412"/>
        <v>6</v>
      </c>
      <c r="CO144" s="7">
        <f t="shared" si="413"/>
        <v>6</v>
      </c>
      <c r="CP144" s="7">
        <f t="shared" si="414"/>
        <v>5</v>
      </c>
      <c r="CQ144" s="7">
        <f t="shared" si="415"/>
        <v>5</v>
      </c>
      <c r="CR144" s="7">
        <f t="shared" si="416"/>
        <v>4</v>
      </c>
      <c r="CS144" s="7">
        <f t="shared" si="417"/>
        <v>4</v>
      </c>
      <c r="CT144" s="7">
        <f t="shared" si="418"/>
        <v>4</v>
      </c>
      <c r="CU144" s="7">
        <f t="shared" si="419"/>
        <v>3</v>
      </c>
      <c r="CV144" s="7">
        <f t="shared" si="420"/>
        <v>3</v>
      </c>
      <c r="CW144" s="7">
        <f t="shared" si="421"/>
        <v>3</v>
      </c>
      <c r="CX144" s="7">
        <f t="shared" si="422"/>
        <v>3</v>
      </c>
      <c r="CY144" s="7">
        <f t="shared" si="423"/>
        <v>1</v>
      </c>
      <c r="CZ144" s="7">
        <f t="shared" si="424"/>
        <v>1</v>
      </c>
      <c r="DA144" s="7">
        <f t="shared" si="425"/>
        <v>1</v>
      </c>
      <c r="DB144" s="7">
        <f t="shared" si="426"/>
        <v>1</v>
      </c>
      <c r="DC144" s="7">
        <f t="shared" si="427"/>
        <v>1</v>
      </c>
      <c r="DD144" s="7">
        <f t="shared" si="428"/>
        <v>1</v>
      </c>
      <c r="DE144" s="7">
        <f t="shared" si="429"/>
        <v>0</v>
      </c>
      <c r="DF144" s="7">
        <f t="shared" si="430"/>
        <v>0</v>
      </c>
      <c r="DG144" s="7">
        <f t="shared" si="431"/>
        <v>0</v>
      </c>
      <c r="DH144" s="7">
        <f t="shared" si="432"/>
        <v>0</v>
      </c>
      <c r="DI144" s="7">
        <f t="shared" si="433"/>
        <v>0</v>
      </c>
      <c r="DJ144" s="7">
        <f t="shared" si="434"/>
        <v>0</v>
      </c>
      <c r="DK144" s="7">
        <f t="shared" si="435"/>
        <v>0</v>
      </c>
      <c r="DL144" s="7">
        <f t="shared" si="436"/>
        <v>0</v>
      </c>
      <c r="DM144" s="7">
        <f t="shared" si="437"/>
        <v>0</v>
      </c>
      <c r="DN144" s="7">
        <f t="shared" si="438"/>
        <v>0</v>
      </c>
      <c r="DO144" s="7">
        <f t="shared" si="439"/>
        <v>0</v>
      </c>
      <c r="DP144" s="7">
        <f t="shared" si="440"/>
        <v>0</v>
      </c>
      <c r="DQ144" s="7">
        <f t="shared" si="441"/>
        <v>0</v>
      </c>
      <c r="DR144" s="7">
        <f t="shared" si="442"/>
        <v>0</v>
      </c>
      <c r="DS144" s="7">
        <f t="shared" si="443"/>
        <v>0</v>
      </c>
      <c r="DT144" s="7">
        <f t="shared" si="444"/>
        <v>0</v>
      </c>
      <c r="DU144" s="7">
        <f t="shared" si="445"/>
        <v>0</v>
      </c>
      <c r="DV144" s="7">
        <f t="shared" si="446"/>
        <v>0</v>
      </c>
      <c r="DW144" s="7">
        <f t="shared" si="447"/>
        <v>0</v>
      </c>
      <c r="DX144" s="7">
        <f t="shared" si="448"/>
        <v>0</v>
      </c>
      <c r="DY144" s="7">
        <f t="shared" si="449"/>
        <v>0</v>
      </c>
      <c r="DZ144" s="7">
        <f t="shared" si="450"/>
        <v>0</v>
      </c>
      <c r="EA144" s="7">
        <f t="shared" si="451"/>
        <v>0</v>
      </c>
      <c r="EB144" s="7">
        <f t="shared" si="452"/>
        <v>0</v>
      </c>
      <c r="EC144" s="7">
        <f t="shared" si="453"/>
        <v>0</v>
      </c>
      <c r="ED144" s="7">
        <f t="shared" si="454"/>
        <v>0</v>
      </c>
      <c r="EE144" s="7">
        <f t="shared" si="455"/>
        <v>0</v>
      </c>
      <c r="EF144" s="7">
        <f t="shared" si="456"/>
        <v>0</v>
      </c>
      <c r="EG144" s="7">
        <f t="shared" si="457"/>
        <v>0</v>
      </c>
      <c r="EH144" s="7">
        <f t="shared" si="458"/>
        <v>0</v>
      </c>
      <c r="EI144" s="7" t="e">
        <f t="shared" si="459"/>
        <v>#N/A</v>
      </c>
      <c r="EJ144" s="7" t="e">
        <f t="shared" si="460"/>
        <v>#N/A</v>
      </c>
      <c r="EK144" s="7" t="e">
        <f t="shared" si="461"/>
        <v>#N/A</v>
      </c>
      <c r="EL144" s="7" t="e">
        <f t="shared" si="462"/>
        <v>#N/A</v>
      </c>
      <c r="EM144" s="7" t="e">
        <f t="shared" si="463"/>
        <v>#N/A</v>
      </c>
      <c r="EN144" s="7" t="e">
        <f t="shared" si="464"/>
        <v>#N/A</v>
      </c>
      <c r="EO144" s="7" t="e">
        <f t="shared" si="465"/>
        <v>#N/A</v>
      </c>
      <c r="EP144" s="7" t="e">
        <f t="shared" si="466"/>
        <v>#N/A</v>
      </c>
      <c r="EQ144" s="7" t="e">
        <f t="shared" si="467"/>
        <v>#N/A</v>
      </c>
      <c r="ER144" s="7" t="e">
        <f t="shared" si="468"/>
        <v>#N/A</v>
      </c>
      <c r="ES144" s="7" t="e">
        <f t="shared" si="469"/>
        <v>#N/A</v>
      </c>
      <c r="ET144" s="7" t="e">
        <f t="shared" si="470"/>
        <v>#N/A</v>
      </c>
      <c r="EU144" s="7" t="e">
        <f t="shared" si="471"/>
        <v>#N/A</v>
      </c>
      <c r="EV144" s="7" t="e">
        <f t="shared" si="472"/>
        <v>#N/A</v>
      </c>
      <c r="EW144" s="7" t="e">
        <f t="shared" si="473"/>
        <v>#N/A</v>
      </c>
      <c r="EX144" s="7" t="e">
        <f t="shared" si="474"/>
        <v>#N/A</v>
      </c>
      <c r="EY144" s="7" t="e">
        <f t="shared" si="475"/>
        <v>#N/A</v>
      </c>
      <c r="EZ144" s="7" t="e">
        <f t="shared" si="476"/>
        <v>#N/A</v>
      </c>
      <c r="FA144" s="7" t="e">
        <f t="shared" si="477"/>
        <v>#N/A</v>
      </c>
      <c r="FB144" s="7" t="e">
        <f t="shared" si="478"/>
        <v>#N/A</v>
      </c>
      <c r="FC144" s="7" t="e">
        <f t="shared" si="479"/>
        <v>#N/A</v>
      </c>
      <c r="FD144" s="7" t="e">
        <f t="shared" si="480"/>
        <v>#N/A</v>
      </c>
      <c r="FE144" s="7" t="e">
        <f t="shared" si="481"/>
        <v>#N/A</v>
      </c>
      <c r="FF144" s="7" t="e">
        <f t="shared" si="482"/>
        <v>#N/A</v>
      </c>
      <c r="FG144" s="7" t="e">
        <f t="shared" si="483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7">
        <f t="shared" si="324"/>
        <v>0</v>
      </c>
      <c r="E145" s="7">
        <f t="shared" si="325"/>
        <v>0</v>
      </c>
      <c r="F145" s="7">
        <f t="shared" si="326"/>
        <v>0</v>
      </c>
      <c r="G145" s="7">
        <f t="shared" si="327"/>
        <v>0</v>
      </c>
      <c r="H145" s="7">
        <f t="shared" si="328"/>
        <v>0</v>
      </c>
      <c r="I145" s="7">
        <f t="shared" si="329"/>
        <v>0</v>
      </c>
      <c r="J145" s="7">
        <f t="shared" si="330"/>
        <v>0</v>
      </c>
      <c r="K145" s="7">
        <f t="shared" si="331"/>
        <v>0</v>
      </c>
      <c r="L145" s="7">
        <f t="shared" si="332"/>
        <v>0</v>
      </c>
      <c r="M145" s="7">
        <f t="shared" si="333"/>
        <v>0</v>
      </c>
      <c r="N145" s="7">
        <f t="shared" si="334"/>
        <v>0</v>
      </c>
      <c r="O145" s="7">
        <f t="shared" si="335"/>
        <v>0</v>
      </c>
      <c r="P145" s="7">
        <f t="shared" si="336"/>
        <v>0</v>
      </c>
      <c r="Q145" s="7">
        <f t="shared" si="337"/>
        <v>0</v>
      </c>
      <c r="R145" s="7">
        <f t="shared" si="338"/>
        <v>0</v>
      </c>
      <c r="S145" s="7">
        <f t="shared" si="339"/>
        <v>0</v>
      </c>
      <c r="T145" s="7">
        <f t="shared" si="340"/>
        <v>0</v>
      </c>
      <c r="U145" s="7">
        <f t="shared" si="341"/>
        <v>0</v>
      </c>
      <c r="V145" s="7">
        <f t="shared" si="342"/>
        <v>0</v>
      </c>
      <c r="W145" s="7">
        <f t="shared" si="343"/>
        <v>0</v>
      </c>
      <c r="X145" s="7">
        <f t="shared" si="344"/>
        <v>0</v>
      </c>
      <c r="Y145" s="7">
        <f t="shared" si="345"/>
        <v>0</v>
      </c>
      <c r="Z145" s="7">
        <f t="shared" si="346"/>
        <v>0</v>
      </c>
      <c r="AA145" s="7">
        <f t="shared" si="347"/>
        <v>0</v>
      </c>
      <c r="AB145" s="7">
        <f t="shared" si="348"/>
        <v>0</v>
      </c>
      <c r="AC145" s="7">
        <f t="shared" si="349"/>
        <v>0</v>
      </c>
      <c r="AD145" s="7">
        <f t="shared" si="350"/>
        <v>0</v>
      </c>
      <c r="AE145" s="7">
        <f t="shared" si="351"/>
        <v>0</v>
      </c>
      <c r="AF145" s="7">
        <f t="shared" si="352"/>
        <v>0</v>
      </c>
      <c r="AG145" s="7">
        <f t="shared" si="353"/>
        <v>0</v>
      </c>
      <c r="AH145" s="7">
        <f t="shared" si="354"/>
        <v>0</v>
      </c>
      <c r="AI145" s="7">
        <f t="shared" si="355"/>
        <v>0</v>
      </c>
      <c r="AJ145" s="7">
        <f t="shared" si="356"/>
        <v>0</v>
      </c>
      <c r="AK145" s="7">
        <f t="shared" si="357"/>
        <v>0</v>
      </c>
      <c r="AL145" s="7">
        <f t="shared" si="358"/>
        <v>0</v>
      </c>
      <c r="AM145" s="7">
        <f t="shared" si="359"/>
        <v>0</v>
      </c>
      <c r="AN145" s="7">
        <f t="shared" si="360"/>
        <v>0</v>
      </c>
      <c r="AO145" s="7">
        <f t="shared" si="361"/>
        <v>0</v>
      </c>
      <c r="AP145" s="7">
        <f t="shared" si="362"/>
        <v>0</v>
      </c>
      <c r="AQ145" s="7">
        <f t="shared" si="363"/>
        <v>0</v>
      </c>
      <c r="AR145" s="7">
        <f t="shared" si="364"/>
        <v>0</v>
      </c>
      <c r="AS145" s="7">
        <f t="shared" si="365"/>
        <v>0</v>
      </c>
      <c r="AT145" s="7">
        <f t="shared" si="366"/>
        <v>0</v>
      </c>
      <c r="AU145" s="7">
        <f t="shared" si="367"/>
        <v>0</v>
      </c>
      <c r="AV145" s="7">
        <f t="shared" si="368"/>
        <v>0</v>
      </c>
      <c r="AW145" s="7">
        <f t="shared" si="369"/>
        <v>0</v>
      </c>
      <c r="AX145" s="7">
        <f t="shared" si="370"/>
        <v>0</v>
      </c>
      <c r="AY145" s="7">
        <f t="shared" si="371"/>
        <v>0</v>
      </c>
      <c r="AZ145" s="7">
        <f t="shared" si="372"/>
        <v>0</v>
      </c>
      <c r="BA145" s="7">
        <f t="shared" si="373"/>
        <v>0</v>
      </c>
      <c r="BB145" s="7">
        <f t="shared" si="374"/>
        <v>0</v>
      </c>
      <c r="BC145" s="7">
        <f t="shared" si="375"/>
        <v>1</v>
      </c>
      <c r="BD145" s="7">
        <f t="shared" si="376"/>
        <v>2</v>
      </c>
      <c r="BE145" s="7">
        <f t="shared" si="377"/>
        <v>2</v>
      </c>
      <c r="BF145" s="7">
        <f t="shared" si="378"/>
        <v>2</v>
      </c>
      <c r="BG145" s="7">
        <f t="shared" si="379"/>
        <v>2</v>
      </c>
      <c r="BH145" s="7">
        <f t="shared" si="380"/>
        <v>2</v>
      </c>
      <c r="BI145" s="7">
        <f t="shared" si="381"/>
        <v>2</v>
      </c>
      <c r="BJ145" s="7">
        <f t="shared" si="382"/>
        <v>2</v>
      </c>
      <c r="BK145" s="7">
        <f t="shared" si="383"/>
        <v>2</v>
      </c>
      <c r="BL145" s="7">
        <f t="shared" si="384"/>
        <v>3</v>
      </c>
      <c r="BM145" s="7">
        <f t="shared" si="385"/>
        <v>3</v>
      </c>
      <c r="BN145" s="7">
        <f t="shared" si="386"/>
        <v>3</v>
      </c>
      <c r="BO145" s="7">
        <f t="shared" si="387"/>
        <v>3</v>
      </c>
      <c r="BP145" s="7">
        <f t="shared" si="388"/>
        <v>3</v>
      </c>
      <c r="BQ145" s="7">
        <f t="shared" si="389"/>
        <v>3</v>
      </c>
      <c r="BR145" s="7">
        <f t="shared" si="390"/>
        <v>9</v>
      </c>
      <c r="BS145" s="7">
        <f t="shared" si="391"/>
        <v>9</v>
      </c>
      <c r="BT145" s="7">
        <f t="shared" si="392"/>
        <v>12</v>
      </c>
      <c r="BU145" s="7">
        <f t="shared" si="393"/>
        <v>11</v>
      </c>
      <c r="BV145" s="7">
        <f t="shared" si="394"/>
        <v>11</v>
      </c>
      <c r="BW145" s="7">
        <f t="shared" si="395"/>
        <v>11</v>
      </c>
      <c r="BX145" s="7">
        <f t="shared" si="396"/>
        <v>12</v>
      </c>
      <c r="BY145" s="7">
        <f t="shared" si="397"/>
        <v>12</v>
      </c>
      <c r="BZ145" s="7">
        <f t="shared" si="398"/>
        <v>12</v>
      </c>
      <c r="CA145" s="7">
        <f t="shared" si="399"/>
        <v>12</v>
      </c>
      <c r="CB145" s="7">
        <f t="shared" si="400"/>
        <v>12</v>
      </c>
      <c r="CC145" s="7">
        <f t="shared" si="401"/>
        <v>11</v>
      </c>
      <c r="CD145" s="7">
        <f t="shared" si="402"/>
        <v>12</v>
      </c>
      <c r="CE145" s="7">
        <f t="shared" si="403"/>
        <v>12</v>
      </c>
      <c r="CF145" s="7">
        <f t="shared" si="404"/>
        <v>12</v>
      </c>
      <c r="CG145" s="7">
        <f t="shared" si="405"/>
        <v>12</v>
      </c>
      <c r="CH145" s="7">
        <f t="shared" si="406"/>
        <v>12</v>
      </c>
      <c r="CI145" s="7">
        <f t="shared" si="407"/>
        <v>6</v>
      </c>
      <c r="CJ145" s="7">
        <f t="shared" si="408"/>
        <v>6</v>
      </c>
      <c r="CK145" s="7">
        <f t="shared" si="409"/>
        <v>2</v>
      </c>
      <c r="CL145" s="7">
        <f t="shared" si="410"/>
        <v>2</v>
      </c>
      <c r="CM145" s="7">
        <f t="shared" si="411"/>
        <v>2</v>
      </c>
      <c r="CN145" s="7">
        <f t="shared" si="412"/>
        <v>2</v>
      </c>
      <c r="CO145" s="7">
        <f t="shared" si="413"/>
        <v>1</v>
      </c>
      <c r="CP145" s="7">
        <f t="shared" si="414"/>
        <v>1</v>
      </c>
      <c r="CQ145" s="7">
        <f t="shared" si="415"/>
        <v>1</v>
      </c>
      <c r="CR145" s="7">
        <f t="shared" si="416"/>
        <v>1</v>
      </c>
      <c r="CS145" s="7">
        <f t="shared" si="417"/>
        <v>1</v>
      </c>
      <c r="CT145" s="7">
        <f t="shared" si="418"/>
        <v>1</v>
      </c>
      <c r="CU145" s="7">
        <f t="shared" si="419"/>
        <v>0</v>
      </c>
      <c r="CV145" s="7">
        <f t="shared" si="420"/>
        <v>0</v>
      </c>
      <c r="CW145" s="7">
        <f t="shared" si="421"/>
        <v>2</v>
      </c>
      <c r="CX145" s="7">
        <f t="shared" si="422"/>
        <v>2</v>
      </c>
      <c r="CY145" s="7">
        <f t="shared" si="423"/>
        <v>2</v>
      </c>
      <c r="CZ145" s="7">
        <f t="shared" si="424"/>
        <v>2</v>
      </c>
      <c r="DA145" s="7">
        <f t="shared" si="425"/>
        <v>3</v>
      </c>
      <c r="DB145" s="7">
        <f t="shared" si="426"/>
        <v>3</v>
      </c>
      <c r="DC145" s="7">
        <f t="shared" si="427"/>
        <v>3</v>
      </c>
      <c r="DD145" s="7">
        <f t="shared" si="428"/>
        <v>3</v>
      </c>
      <c r="DE145" s="7">
        <f t="shared" si="429"/>
        <v>3</v>
      </c>
      <c r="DF145" s="7">
        <f t="shared" si="430"/>
        <v>3</v>
      </c>
      <c r="DG145" s="7">
        <f t="shared" si="431"/>
        <v>3</v>
      </c>
      <c r="DH145" s="7">
        <f t="shared" si="432"/>
        <v>3</v>
      </c>
      <c r="DI145" s="7">
        <f t="shared" si="433"/>
        <v>3</v>
      </c>
      <c r="DJ145" s="7">
        <f t="shared" si="434"/>
        <v>3</v>
      </c>
      <c r="DK145" s="7">
        <f t="shared" si="435"/>
        <v>3</v>
      </c>
      <c r="DL145" s="7">
        <f t="shared" si="436"/>
        <v>3</v>
      </c>
      <c r="DM145" s="7">
        <f t="shared" si="437"/>
        <v>3</v>
      </c>
      <c r="DN145" s="7">
        <f t="shared" si="438"/>
        <v>1</v>
      </c>
      <c r="DO145" s="7">
        <f t="shared" si="439"/>
        <v>1</v>
      </c>
      <c r="DP145" s="7">
        <f t="shared" si="440"/>
        <v>1</v>
      </c>
      <c r="DQ145" s="7">
        <f t="shared" si="441"/>
        <v>1</v>
      </c>
      <c r="DR145" s="7">
        <f t="shared" si="442"/>
        <v>0</v>
      </c>
      <c r="DS145" s="7">
        <f t="shared" si="443"/>
        <v>0</v>
      </c>
      <c r="DT145" s="7">
        <f t="shared" si="444"/>
        <v>0</v>
      </c>
      <c r="DU145" s="7">
        <f t="shared" si="445"/>
        <v>0</v>
      </c>
      <c r="DV145" s="7">
        <f t="shared" si="446"/>
        <v>0</v>
      </c>
      <c r="DW145" s="7">
        <f t="shared" si="447"/>
        <v>0</v>
      </c>
      <c r="DX145" s="7">
        <f t="shared" si="448"/>
        <v>0</v>
      </c>
      <c r="DY145" s="7">
        <f t="shared" si="449"/>
        <v>0</v>
      </c>
      <c r="DZ145" s="7">
        <f t="shared" si="450"/>
        <v>0</v>
      </c>
      <c r="EA145" s="7">
        <f t="shared" si="451"/>
        <v>0</v>
      </c>
      <c r="EB145" s="7">
        <f t="shared" si="452"/>
        <v>0</v>
      </c>
      <c r="EC145" s="7">
        <f t="shared" si="453"/>
        <v>0</v>
      </c>
      <c r="ED145" s="7">
        <f t="shared" si="454"/>
        <v>0</v>
      </c>
      <c r="EE145" s="7">
        <f t="shared" si="455"/>
        <v>0</v>
      </c>
      <c r="EF145" s="7">
        <f t="shared" si="456"/>
        <v>0</v>
      </c>
      <c r="EG145" s="7">
        <f t="shared" si="457"/>
        <v>1</v>
      </c>
      <c r="EH145" s="7">
        <f t="shared" si="458"/>
        <v>1</v>
      </c>
      <c r="EI145" s="7" t="e">
        <f t="shared" si="459"/>
        <v>#N/A</v>
      </c>
      <c r="EJ145" s="7" t="e">
        <f t="shared" si="460"/>
        <v>#N/A</v>
      </c>
      <c r="EK145" s="7" t="e">
        <f t="shared" si="461"/>
        <v>#N/A</v>
      </c>
      <c r="EL145" s="7" t="e">
        <f t="shared" si="462"/>
        <v>#N/A</v>
      </c>
      <c r="EM145" s="7" t="e">
        <f t="shared" si="463"/>
        <v>#N/A</v>
      </c>
      <c r="EN145" s="7" t="e">
        <f t="shared" si="464"/>
        <v>#N/A</v>
      </c>
      <c r="EO145" s="7" t="e">
        <f t="shared" si="465"/>
        <v>#N/A</v>
      </c>
      <c r="EP145" s="7" t="e">
        <f t="shared" si="466"/>
        <v>#N/A</v>
      </c>
      <c r="EQ145" s="7" t="e">
        <f t="shared" si="467"/>
        <v>#N/A</v>
      </c>
      <c r="ER145" s="7" t="e">
        <f t="shared" si="468"/>
        <v>#N/A</v>
      </c>
      <c r="ES145" s="7" t="e">
        <f t="shared" si="469"/>
        <v>#N/A</v>
      </c>
      <c r="ET145" s="7" t="e">
        <f t="shared" si="470"/>
        <v>#N/A</v>
      </c>
      <c r="EU145" s="7" t="e">
        <f t="shared" si="471"/>
        <v>#N/A</v>
      </c>
      <c r="EV145" s="7" t="e">
        <f t="shared" si="472"/>
        <v>#N/A</v>
      </c>
      <c r="EW145" s="7" t="e">
        <f t="shared" si="473"/>
        <v>#N/A</v>
      </c>
      <c r="EX145" s="7" t="e">
        <f t="shared" si="474"/>
        <v>#N/A</v>
      </c>
      <c r="EY145" s="7" t="e">
        <f t="shared" si="475"/>
        <v>#N/A</v>
      </c>
      <c r="EZ145" s="7" t="e">
        <f t="shared" si="476"/>
        <v>#N/A</v>
      </c>
      <c r="FA145" s="7" t="e">
        <f t="shared" si="477"/>
        <v>#N/A</v>
      </c>
      <c r="FB145" s="7" t="e">
        <f t="shared" si="478"/>
        <v>#N/A</v>
      </c>
      <c r="FC145" s="7" t="e">
        <f t="shared" si="479"/>
        <v>#N/A</v>
      </c>
      <c r="FD145" s="7" t="e">
        <f t="shared" si="480"/>
        <v>#N/A</v>
      </c>
      <c r="FE145" s="7" t="e">
        <f t="shared" si="481"/>
        <v>#N/A</v>
      </c>
      <c r="FF145" s="7" t="e">
        <f t="shared" si="482"/>
        <v>#N/A</v>
      </c>
      <c r="FG145" s="7" t="e">
        <f t="shared" si="483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7">
        <f t="shared" si="324"/>
        <v>0</v>
      </c>
      <c r="E146" s="7">
        <f t="shared" si="325"/>
        <v>0</v>
      </c>
      <c r="F146" s="7">
        <f t="shared" si="326"/>
        <v>0</v>
      </c>
      <c r="G146" s="7">
        <f t="shared" si="327"/>
        <v>0</v>
      </c>
      <c r="H146" s="7">
        <f t="shared" si="328"/>
        <v>0</v>
      </c>
      <c r="I146" s="7">
        <f t="shared" si="329"/>
        <v>0</v>
      </c>
      <c r="J146" s="7">
        <f t="shared" si="330"/>
        <v>0</v>
      </c>
      <c r="K146" s="7">
        <f t="shared" si="331"/>
        <v>0</v>
      </c>
      <c r="L146" s="7">
        <f t="shared" si="332"/>
        <v>0</v>
      </c>
      <c r="M146" s="7">
        <f t="shared" si="333"/>
        <v>0</v>
      </c>
      <c r="N146" s="7">
        <f t="shared" si="334"/>
        <v>0</v>
      </c>
      <c r="O146" s="7">
        <f t="shared" si="335"/>
        <v>0</v>
      </c>
      <c r="P146" s="7">
        <f t="shared" si="336"/>
        <v>0</v>
      </c>
      <c r="Q146" s="7">
        <f t="shared" si="337"/>
        <v>0</v>
      </c>
      <c r="R146" s="7">
        <f t="shared" si="338"/>
        <v>0</v>
      </c>
      <c r="S146" s="7">
        <f t="shared" si="339"/>
        <v>0</v>
      </c>
      <c r="T146" s="7">
        <f t="shared" si="340"/>
        <v>0</v>
      </c>
      <c r="U146" s="7">
        <f t="shared" si="341"/>
        <v>0</v>
      </c>
      <c r="V146" s="7">
        <f t="shared" si="342"/>
        <v>0</v>
      </c>
      <c r="W146" s="7">
        <f t="shared" si="343"/>
        <v>0</v>
      </c>
      <c r="X146" s="7">
        <f t="shared" si="344"/>
        <v>0</v>
      </c>
      <c r="Y146" s="7">
        <f t="shared" si="345"/>
        <v>0</v>
      </c>
      <c r="Z146" s="7">
        <f t="shared" si="346"/>
        <v>0</v>
      </c>
      <c r="AA146" s="7">
        <f t="shared" si="347"/>
        <v>0</v>
      </c>
      <c r="AB146" s="7">
        <f t="shared" si="348"/>
        <v>0</v>
      </c>
      <c r="AC146" s="7">
        <f t="shared" si="349"/>
        <v>0</v>
      </c>
      <c r="AD146" s="7">
        <f t="shared" si="350"/>
        <v>0</v>
      </c>
      <c r="AE146" s="7">
        <f t="shared" si="351"/>
        <v>0</v>
      </c>
      <c r="AF146" s="7">
        <f t="shared" si="352"/>
        <v>0</v>
      </c>
      <c r="AG146" s="7">
        <f t="shared" si="353"/>
        <v>0</v>
      </c>
      <c r="AH146" s="7">
        <f t="shared" si="354"/>
        <v>0</v>
      </c>
      <c r="AI146" s="7">
        <f t="shared" si="355"/>
        <v>0</v>
      </c>
      <c r="AJ146" s="7">
        <f t="shared" si="356"/>
        <v>0</v>
      </c>
      <c r="AK146" s="7">
        <f t="shared" si="357"/>
        <v>0</v>
      </c>
      <c r="AL146" s="7">
        <f t="shared" si="358"/>
        <v>0</v>
      </c>
      <c r="AM146" s="7">
        <f t="shared" si="359"/>
        <v>0</v>
      </c>
      <c r="AN146" s="7">
        <f t="shared" si="360"/>
        <v>0</v>
      </c>
      <c r="AO146" s="7">
        <f t="shared" si="361"/>
        <v>0</v>
      </c>
      <c r="AP146" s="7">
        <f t="shared" si="362"/>
        <v>0</v>
      </c>
      <c r="AQ146" s="7">
        <f t="shared" si="363"/>
        <v>0</v>
      </c>
      <c r="AR146" s="7">
        <f t="shared" si="364"/>
        <v>0</v>
      </c>
      <c r="AS146" s="7">
        <f t="shared" si="365"/>
        <v>0</v>
      </c>
      <c r="AT146" s="7">
        <f t="shared" si="366"/>
        <v>0</v>
      </c>
      <c r="AU146" s="7">
        <f t="shared" si="367"/>
        <v>0</v>
      </c>
      <c r="AV146" s="7">
        <f t="shared" si="368"/>
        <v>0</v>
      </c>
      <c r="AW146" s="7">
        <f t="shared" si="369"/>
        <v>0</v>
      </c>
      <c r="AX146" s="7">
        <f t="shared" si="370"/>
        <v>0</v>
      </c>
      <c r="AY146" s="7">
        <f t="shared" si="371"/>
        <v>0</v>
      </c>
      <c r="AZ146" s="7">
        <f t="shared" si="372"/>
        <v>0</v>
      </c>
      <c r="BA146" s="7">
        <f t="shared" si="373"/>
        <v>0</v>
      </c>
      <c r="BB146" s="7">
        <f t="shared" si="374"/>
        <v>0</v>
      </c>
      <c r="BC146" s="7">
        <f t="shared" si="375"/>
        <v>1</v>
      </c>
      <c r="BD146" s="7">
        <f t="shared" si="376"/>
        <v>1</v>
      </c>
      <c r="BE146" s="7">
        <f t="shared" si="377"/>
        <v>1</v>
      </c>
      <c r="BF146" s="7">
        <f t="shared" si="378"/>
        <v>1</v>
      </c>
      <c r="BG146" s="7">
        <f t="shared" si="379"/>
        <v>1</v>
      </c>
      <c r="BH146" s="7">
        <f t="shared" si="380"/>
        <v>1</v>
      </c>
      <c r="BI146" s="7">
        <f t="shared" si="381"/>
        <v>1</v>
      </c>
      <c r="BJ146" s="7">
        <f t="shared" si="382"/>
        <v>1</v>
      </c>
      <c r="BK146" s="7">
        <f t="shared" si="383"/>
        <v>1</v>
      </c>
      <c r="BL146" s="7">
        <f t="shared" si="384"/>
        <v>1</v>
      </c>
      <c r="BM146" s="7">
        <f t="shared" si="385"/>
        <v>1</v>
      </c>
      <c r="BN146" s="7">
        <f t="shared" si="386"/>
        <v>1</v>
      </c>
      <c r="BO146" s="7">
        <f t="shared" si="387"/>
        <v>1</v>
      </c>
      <c r="BP146" s="7">
        <f t="shared" si="388"/>
        <v>1</v>
      </c>
      <c r="BQ146" s="7">
        <f t="shared" si="389"/>
        <v>1</v>
      </c>
      <c r="BR146" s="7">
        <f t="shared" si="390"/>
        <v>1</v>
      </c>
      <c r="BS146" s="7">
        <f t="shared" si="391"/>
        <v>1</v>
      </c>
      <c r="BT146" s="7">
        <f t="shared" si="392"/>
        <v>0</v>
      </c>
      <c r="BU146" s="7">
        <f t="shared" si="393"/>
        <v>0</v>
      </c>
      <c r="BV146" s="7">
        <f t="shared" si="394"/>
        <v>1</v>
      </c>
      <c r="BW146" s="7">
        <f t="shared" si="395"/>
        <v>2</v>
      </c>
      <c r="BX146" s="7">
        <f t="shared" si="396"/>
        <v>6</v>
      </c>
      <c r="BY146" s="7">
        <f t="shared" si="397"/>
        <v>6</v>
      </c>
      <c r="BZ146" s="7">
        <f t="shared" si="398"/>
        <v>6</v>
      </c>
      <c r="CA146" s="7">
        <f t="shared" si="399"/>
        <v>7</v>
      </c>
      <c r="CB146" s="7">
        <f t="shared" si="400"/>
        <v>7</v>
      </c>
      <c r="CC146" s="7">
        <f t="shared" si="401"/>
        <v>11</v>
      </c>
      <c r="CD146" s="7">
        <f t="shared" si="402"/>
        <v>11</v>
      </c>
      <c r="CE146" s="7">
        <f t="shared" si="403"/>
        <v>11</v>
      </c>
      <c r="CF146" s="7">
        <f t="shared" si="404"/>
        <v>11</v>
      </c>
      <c r="CG146" s="7">
        <f t="shared" si="405"/>
        <v>11</v>
      </c>
      <c r="CH146" s="7">
        <f t="shared" si="406"/>
        <v>11</v>
      </c>
      <c r="CI146" s="7">
        <f t="shared" si="407"/>
        <v>11</v>
      </c>
      <c r="CJ146" s="7">
        <f t="shared" si="408"/>
        <v>11</v>
      </c>
      <c r="CK146" s="7">
        <f t="shared" si="409"/>
        <v>11</v>
      </c>
      <c r="CL146" s="7">
        <f t="shared" si="410"/>
        <v>11</v>
      </c>
      <c r="CM146" s="7">
        <f t="shared" si="411"/>
        <v>10</v>
      </c>
      <c r="CN146" s="7">
        <f t="shared" si="412"/>
        <v>9</v>
      </c>
      <c r="CO146" s="7">
        <f t="shared" si="413"/>
        <v>5</v>
      </c>
      <c r="CP146" s="7">
        <f t="shared" si="414"/>
        <v>6</v>
      </c>
      <c r="CQ146" s="7">
        <f t="shared" si="415"/>
        <v>6</v>
      </c>
      <c r="CR146" s="7">
        <f t="shared" si="416"/>
        <v>6</v>
      </c>
      <c r="CS146" s="7">
        <f t="shared" si="417"/>
        <v>6</v>
      </c>
      <c r="CT146" s="7">
        <f t="shared" si="418"/>
        <v>2</v>
      </c>
      <c r="CU146" s="7">
        <f t="shared" si="419"/>
        <v>3</v>
      </c>
      <c r="CV146" s="7">
        <f t="shared" si="420"/>
        <v>3</v>
      </c>
      <c r="CW146" s="7">
        <f t="shared" si="421"/>
        <v>4</v>
      </c>
      <c r="CX146" s="7">
        <f t="shared" si="422"/>
        <v>4</v>
      </c>
      <c r="CY146" s="7">
        <f t="shared" si="423"/>
        <v>4</v>
      </c>
      <c r="CZ146" s="7">
        <f t="shared" si="424"/>
        <v>4</v>
      </c>
      <c r="DA146" s="7">
        <f t="shared" si="425"/>
        <v>4</v>
      </c>
      <c r="DB146" s="7">
        <f t="shared" si="426"/>
        <v>5</v>
      </c>
      <c r="DC146" s="7">
        <f t="shared" si="427"/>
        <v>5</v>
      </c>
      <c r="DD146" s="7">
        <f t="shared" si="428"/>
        <v>5</v>
      </c>
      <c r="DE146" s="7">
        <f t="shared" si="429"/>
        <v>5</v>
      </c>
      <c r="DF146" s="7">
        <f t="shared" si="430"/>
        <v>5</v>
      </c>
      <c r="DG146" s="7">
        <f t="shared" si="431"/>
        <v>4</v>
      </c>
      <c r="DH146" s="7">
        <f t="shared" si="432"/>
        <v>4</v>
      </c>
      <c r="DI146" s="7">
        <f t="shared" si="433"/>
        <v>3</v>
      </c>
      <c r="DJ146" s="7">
        <f t="shared" si="434"/>
        <v>3</v>
      </c>
      <c r="DK146" s="7">
        <f t="shared" si="435"/>
        <v>3</v>
      </c>
      <c r="DL146" s="7">
        <f t="shared" si="436"/>
        <v>2</v>
      </c>
      <c r="DM146" s="7">
        <f t="shared" si="437"/>
        <v>2</v>
      </c>
      <c r="DN146" s="7">
        <f t="shared" si="438"/>
        <v>1</v>
      </c>
      <c r="DO146" s="7">
        <f t="shared" si="439"/>
        <v>1</v>
      </c>
      <c r="DP146" s="7">
        <f t="shared" si="440"/>
        <v>1</v>
      </c>
      <c r="DQ146" s="7">
        <f t="shared" si="441"/>
        <v>1</v>
      </c>
      <c r="DR146" s="7">
        <f t="shared" si="442"/>
        <v>2</v>
      </c>
      <c r="DS146" s="7">
        <f t="shared" si="443"/>
        <v>1</v>
      </c>
      <c r="DT146" s="7">
        <f t="shared" si="444"/>
        <v>1</v>
      </c>
      <c r="DU146" s="7">
        <f t="shared" si="445"/>
        <v>1</v>
      </c>
      <c r="DV146" s="7">
        <f t="shared" si="446"/>
        <v>1</v>
      </c>
      <c r="DW146" s="7">
        <f t="shared" si="447"/>
        <v>1</v>
      </c>
      <c r="DX146" s="7">
        <f t="shared" si="448"/>
        <v>1</v>
      </c>
      <c r="DY146" s="7">
        <f t="shared" si="449"/>
        <v>1</v>
      </c>
      <c r="DZ146" s="7">
        <f t="shared" si="450"/>
        <v>8</v>
      </c>
      <c r="EA146" s="7">
        <f t="shared" si="451"/>
        <v>9</v>
      </c>
      <c r="EB146" s="7">
        <f t="shared" si="452"/>
        <v>9</v>
      </c>
      <c r="EC146" s="7">
        <f t="shared" si="453"/>
        <v>9</v>
      </c>
      <c r="ED146" s="7">
        <f t="shared" si="454"/>
        <v>9</v>
      </c>
      <c r="EE146" s="7">
        <f t="shared" si="455"/>
        <v>9</v>
      </c>
      <c r="EF146" s="7">
        <f t="shared" si="456"/>
        <v>9</v>
      </c>
      <c r="EG146" s="7">
        <f t="shared" si="457"/>
        <v>9</v>
      </c>
      <c r="EH146" s="7">
        <f t="shared" si="458"/>
        <v>9</v>
      </c>
      <c r="EI146" s="7" t="e">
        <f t="shared" si="459"/>
        <v>#N/A</v>
      </c>
      <c r="EJ146" s="7" t="e">
        <f t="shared" si="460"/>
        <v>#N/A</v>
      </c>
      <c r="EK146" s="7" t="e">
        <f t="shared" si="461"/>
        <v>#N/A</v>
      </c>
      <c r="EL146" s="7" t="e">
        <f t="shared" si="462"/>
        <v>#N/A</v>
      </c>
      <c r="EM146" s="7" t="e">
        <f t="shared" si="463"/>
        <v>#N/A</v>
      </c>
      <c r="EN146" s="7" t="e">
        <f t="shared" si="464"/>
        <v>#N/A</v>
      </c>
      <c r="EO146" s="7" t="e">
        <f t="shared" si="465"/>
        <v>#N/A</v>
      </c>
      <c r="EP146" s="7" t="e">
        <f t="shared" si="466"/>
        <v>#N/A</v>
      </c>
      <c r="EQ146" s="7" t="e">
        <f t="shared" si="467"/>
        <v>#N/A</v>
      </c>
      <c r="ER146" s="7" t="e">
        <f t="shared" si="468"/>
        <v>#N/A</v>
      </c>
      <c r="ES146" s="7" t="e">
        <f t="shared" si="469"/>
        <v>#N/A</v>
      </c>
      <c r="ET146" s="7" t="e">
        <f t="shared" si="470"/>
        <v>#N/A</v>
      </c>
      <c r="EU146" s="7" t="e">
        <f t="shared" si="471"/>
        <v>#N/A</v>
      </c>
      <c r="EV146" s="7" t="e">
        <f t="shared" si="472"/>
        <v>#N/A</v>
      </c>
      <c r="EW146" s="7" t="e">
        <f t="shared" si="473"/>
        <v>#N/A</v>
      </c>
      <c r="EX146" s="7" t="e">
        <f t="shared" si="474"/>
        <v>#N/A</v>
      </c>
      <c r="EY146" s="7" t="e">
        <f t="shared" si="475"/>
        <v>#N/A</v>
      </c>
      <c r="EZ146" s="7" t="e">
        <f t="shared" si="476"/>
        <v>#N/A</v>
      </c>
      <c r="FA146" s="7" t="e">
        <f t="shared" si="477"/>
        <v>#N/A</v>
      </c>
      <c r="FB146" s="7" t="e">
        <f t="shared" si="478"/>
        <v>#N/A</v>
      </c>
      <c r="FC146" s="7" t="e">
        <f t="shared" si="479"/>
        <v>#N/A</v>
      </c>
      <c r="FD146" s="7" t="e">
        <f t="shared" si="480"/>
        <v>#N/A</v>
      </c>
      <c r="FE146" s="7" t="e">
        <f t="shared" si="481"/>
        <v>#N/A</v>
      </c>
      <c r="FF146" s="7" t="e">
        <f t="shared" si="482"/>
        <v>#N/A</v>
      </c>
      <c r="FG146" s="7" t="e">
        <f t="shared" si="483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7">
        <f t="shared" si="324"/>
        <v>0</v>
      </c>
      <c r="E147" s="7">
        <f t="shared" si="325"/>
        <v>0</v>
      </c>
      <c r="F147" s="7">
        <f t="shared" si="326"/>
        <v>0</v>
      </c>
      <c r="G147" s="7">
        <f t="shared" si="327"/>
        <v>0</v>
      </c>
      <c r="H147" s="7">
        <f t="shared" si="328"/>
        <v>0</v>
      </c>
      <c r="I147" s="7">
        <f t="shared" si="329"/>
        <v>0</v>
      </c>
      <c r="J147" s="7">
        <f t="shared" si="330"/>
        <v>0</v>
      </c>
      <c r="K147" s="7">
        <f t="shared" si="331"/>
        <v>0</v>
      </c>
      <c r="L147" s="7">
        <f t="shared" si="332"/>
        <v>0</v>
      </c>
      <c r="M147" s="7">
        <f t="shared" si="333"/>
        <v>0</v>
      </c>
      <c r="N147" s="7">
        <f t="shared" si="334"/>
        <v>0</v>
      </c>
      <c r="O147" s="7">
        <f t="shared" si="335"/>
        <v>0</v>
      </c>
      <c r="P147" s="7">
        <f t="shared" si="336"/>
        <v>0</v>
      </c>
      <c r="Q147" s="7">
        <f t="shared" si="337"/>
        <v>0</v>
      </c>
      <c r="R147" s="7">
        <f t="shared" si="338"/>
        <v>0</v>
      </c>
      <c r="S147" s="7">
        <f t="shared" si="339"/>
        <v>0</v>
      </c>
      <c r="T147" s="7">
        <f t="shared" si="340"/>
        <v>0</v>
      </c>
      <c r="U147" s="7">
        <f t="shared" si="341"/>
        <v>0</v>
      </c>
      <c r="V147" s="7">
        <f t="shared" si="342"/>
        <v>0</v>
      </c>
      <c r="W147" s="7">
        <f t="shared" si="343"/>
        <v>0</v>
      </c>
      <c r="X147" s="7">
        <f t="shared" si="344"/>
        <v>0</v>
      </c>
      <c r="Y147" s="7">
        <f t="shared" si="345"/>
        <v>0</v>
      </c>
      <c r="Z147" s="7">
        <f t="shared" si="346"/>
        <v>0</v>
      </c>
      <c r="AA147" s="7">
        <f t="shared" si="347"/>
        <v>0</v>
      </c>
      <c r="AB147" s="7">
        <f t="shared" si="348"/>
        <v>0</v>
      </c>
      <c r="AC147" s="7">
        <f t="shared" si="349"/>
        <v>0</v>
      </c>
      <c r="AD147" s="7">
        <f t="shared" si="350"/>
        <v>0</v>
      </c>
      <c r="AE147" s="7">
        <f t="shared" si="351"/>
        <v>0</v>
      </c>
      <c r="AF147" s="7">
        <f t="shared" si="352"/>
        <v>0</v>
      </c>
      <c r="AG147" s="7">
        <f t="shared" si="353"/>
        <v>0</v>
      </c>
      <c r="AH147" s="7">
        <f t="shared" si="354"/>
        <v>0</v>
      </c>
      <c r="AI147" s="7">
        <f t="shared" si="355"/>
        <v>0</v>
      </c>
      <c r="AJ147" s="7">
        <f t="shared" si="356"/>
        <v>0</v>
      </c>
      <c r="AK147" s="7">
        <f t="shared" si="357"/>
        <v>0</v>
      </c>
      <c r="AL147" s="7">
        <f t="shared" si="358"/>
        <v>0</v>
      </c>
      <c r="AM147" s="7">
        <f t="shared" si="359"/>
        <v>1</v>
      </c>
      <c r="AN147" s="7">
        <f t="shared" si="360"/>
        <v>1</v>
      </c>
      <c r="AO147" s="7">
        <f t="shared" si="361"/>
        <v>1</v>
      </c>
      <c r="AP147" s="7">
        <f t="shared" si="362"/>
        <v>1</v>
      </c>
      <c r="AQ147" s="7">
        <f t="shared" si="363"/>
        <v>8</v>
      </c>
      <c r="AR147" s="7">
        <f t="shared" si="364"/>
        <v>10</v>
      </c>
      <c r="AS147" s="7">
        <f t="shared" si="365"/>
        <v>16</v>
      </c>
      <c r="AT147" s="7">
        <f t="shared" si="366"/>
        <v>21</v>
      </c>
      <c r="AU147" s="7">
        <f t="shared" si="367"/>
        <v>21</v>
      </c>
      <c r="AV147" s="7">
        <f t="shared" si="368"/>
        <v>23</v>
      </c>
      <c r="AW147" s="7">
        <f t="shared" si="369"/>
        <v>36</v>
      </c>
      <c r="AX147" s="7">
        <f t="shared" si="370"/>
        <v>36</v>
      </c>
      <c r="AY147" s="7">
        <f t="shared" si="371"/>
        <v>51</v>
      </c>
      <c r="AZ147" s="7">
        <f t="shared" si="372"/>
        <v>62</v>
      </c>
      <c r="BA147" s="7">
        <f t="shared" si="373"/>
        <v>69</v>
      </c>
      <c r="BB147" s="7">
        <f t="shared" si="374"/>
        <v>80</v>
      </c>
      <c r="BC147" s="7">
        <f t="shared" si="375"/>
        <v>80</v>
      </c>
      <c r="BD147" s="7">
        <f t="shared" si="376"/>
        <v>100</v>
      </c>
      <c r="BE147" s="7">
        <f t="shared" si="377"/>
        <v>108</v>
      </c>
      <c r="BF147" s="7">
        <f t="shared" si="378"/>
        <v>108</v>
      </c>
      <c r="BG147" s="7">
        <f t="shared" si="379"/>
        <v>118</v>
      </c>
      <c r="BH147" s="7">
        <f t="shared" si="380"/>
        <v>111</v>
      </c>
      <c r="BI147" s="7">
        <f t="shared" si="381"/>
        <v>134</v>
      </c>
      <c r="BJ147" s="7">
        <f t="shared" si="382"/>
        <v>128</v>
      </c>
      <c r="BK147" s="7">
        <f t="shared" si="383"/>
        <v>154</v>
      </c>
      <c r="BL147" s="7">
        <f t="shared" si="384"/>
        <v>166</v>
      </c>
      <c r="BM147" s="7">
        <f t="shared" si="385"/>
        <v>164</v>
      </c>
      <c r="BN147" s="7">
        <f t="shared" si="386"/>
        <v>172</v>
      </c>
      <c r="BO147" s="7">
        <f t="shared" si="387"/>
        <v>172</v>
      </c>
      <c r="BP147" s="7">
        <f t="shared" si="388"/>
        <v>172</v>
      </c>
      <c r="BQ147" s="7">
        <f t="shared" si="389"/>
        <v>162</v>
      </c>
      <c r="BR147" s="7">
        <f t="shared" si="390"/>
        <v>155</v>
      </c>
      <c r="BS147" s="7">
        <f t="shared" si="391"/>
        <v>150</v>
      </c>
      <c r="BT147" s="7">
        <f t="shared" si="392"/>
        <v>156</v>
      </c>
      <c r="BU147" s="7">
        <f t="shared" si="393"/>
        <v>135</v>
      </c>
      <c r="BV147" s="7">
        <f t="shared" si="394"/>
        <v>136</v>
      </c>
      <c r="BW147" s="7">
        <f t="shared" si="395"/>
        <v>136</v>
      </c>
      <c r="BX147" s="7">
        <f t="shared" si="396"/>
        <v>140</v>
      </c>
      <c r="BY147" s="7">
        <f t="shared" si="397"/>
        <v>147</v>
      </c>
      <c r="BZ147" s="7">
        <f t="shared" si="398"/>
        <v>122</v>
      </c>
      <c r="CA147" s="7">
        <f t="shared" si="399"/>
        <v>135</v>
      </c>
      <c r="CB147" s="7">
        <f t="shared" si="400"/>
        <v>104</v>
      </c>
      <c r="CC147" s="7">
        <f t="shared" si="401"/>
        <v>146</v>
      </c>
      <c r="CD147" s="7">
        <f t="shared" si="402"/>
        <v>157</v>
      </c>
      <c r="CE147" s="7">
        <f t="shared" si="403"/>
        <v>148</v>
      </c>
      <c r="CF147" s="7">
        <f t="shared" si="404"/>
        <v>148</v>
      </c>
      <c r="CG147" s="7">
        <f t="shared" si="405"/>
        <v>133</v>
      </c>
      <c r="CH147" s="7">
        <f t="shared" si="406"/>
        <v>147</v>
      </c>
      <c r="CI147" s="7">
        <f t="shared" si="407"/>
        <v>148</v>
      </c>
      <c r="CJ147" s="7">
        <f t="shared" si="408"/>
        <v>196</v>
      </c>
      <c r="CK147" s="7">
        <f t="shared" si="409"/>
        <v>199</v>
      </c>
      <c r="CL147" s="7">
        <f t="shared" si="410"/>
        <v>219</v>
      </c>
      <c r="CM147" s="7">
        <f t="shared" si="411"/>
        <v>216</v>
      </c>
      <c r="CN147" s="7">
        <f t="shared" si="412"/>
        <v>217</v>
      </c>
      <c r="CO147" s="7">
        <f t="shared" si="413"/>
        <v>217</v>
      </c>
      <c r="CP147" s="7">
        <f t="shared" si="414"/>
        <v>222</v>
      </c>
      <c r="CQ147" s="7">
        <f t="shared" si="415"/>
        <v>235</v>
      </c>
      <c r="CR147" s="7">
        <f t="shared" si="416"/>
        <v>234</v>
      </c>
      <c r="CS147" s="7">
        <f t="shared" si="417"/>
        <v>234</v>
      </c>
      <c r="CT147" s="7">
        <f t="shared" si="418"/>
        <v>205</v>
      </c>
      <c r="CU147" s="7">
        <f t="shared" si="419"/>
        <v>194</v>
      </c>
      <c r="CV147" s="7">
        <f t="shared" si="420"/>
        <v>197</v>
      </c>
      <c r="CW147" s="7">
        <f t="shared" si="421"/>
        <v>207</v>
      </c>
      <c r="CX147" s="7">
        <f t="shared" si="422"/>
        <v>213</v>
      </c>
      <c r="CY147" s="7">
        <f t="shared" si="423"/>
        <v>209</v>
      </c>
      <c r="CZ147" s="7">
        <f t="shared" si="424"/>
        <v>208</v>
      </c>
      <c r="DA147" s="7">
        <f t="shared" si="425"/>
        <v>156</v>
      </c>
      <c r="DB147" s="7">
        <f t="shared" si="426"/>
        <v>147</v>
      </c>
      <c r="DC147" s="7">
        <f t="shared" si="427"/>
        <v>134</v>
      </c>
      <c r="DD147" s="7">
        <f t="shared" si="428"/>
        <v>147</v>
      </c>
      <c r="DE147" s="7">
        <f t="shared" si="429"/>
        <v>160</v>
      </c>
      <c r="DF147" s="7">
        <f t="shared" si="430"/>
        <v>147</v>
      </c>
      <c r="DG147" s="7">
        <f t="shared" si="431"/>
        <v>149</v>
      </c>
      <c r="DH147" s="7">
        <f t="shared" si="432"/>
        <v>127</v>
      </c>
      <c r="DI147" s="7">
        <f t="shared" si="433"/>
        <v>115</v>
      </c>
      <c r="DJ147" s="7">
        <f t="shared" si="434"/>
        <v>125</v>
      </c>
      <c r="DK147" s="7">
        <f t="shared" si="435"/>
        <v>105</v>
      </c>
      <c r="DL147" s="7">
        <f t="shared" si="436"/>
        <v>110</v>
      </c>
      <c r="DM147" s="7">
        <f t="shared" si="437"/>
        <v>99</v>
      </c>
      <c r="DN147" s="7">
        <f t="shared" si="438"/>
        <v>90</v>
      </c>
      <c r="DO147" s="7">
        <f t="shared" si="439"/>
        <v>85</v>
      </c>
      <c r="DP147" s="7">
        <f t="shared" si="440"/>
        <v>74</v>
      </c>
      <c r="DQ147" s="7">
        <f t="shared" si="441"/>
        <v>75</v>
      </c>
      <c r="DR147" s="7">
        <f t="shared" si="442"/>
        <v>74</v>
      </c>
      <c r="DS147" s="7">
        <f t="shared" si="443"/>
        <v>76</v>
      </c>
      <c r="DT147" s="7">
        <f t="shared" si="444"/>
        <v>72</v>
      </c>
      <c r="DU147" s="7">
        <f t="shared" si="445"/>
        <v>57</v>
      </c>
      <c r="DV147" s="7">
        <f t="shared" si="446"/>
        <v>43</v>
      </c>
      <c r="DW147" s="7">
        <f t="shared" si="447"/>
        <v>43</v>
      </c>
      <c r="DX147" s="7">
        <f t="shared" si="448"/>
        <v>29</v>
      </c>
      <c r="DY147" s="7">
        <f t="shared" si="449"/>
        <v>39</v>
      </c>
      <c r="DZ147" s="7">
        <f t="shared" si="450"/>
        <v>42</v>
      </c>
      <c r="EA147" s="7">
        <f t="shared" si="451"/>
        <v>33</v>
      </c>
      <c r="EB147" s="7">
        <f t="shared" si="452"/>
        <v>28</v>
      </c>
      <c r="EC147" s="7">
        <f t="shared" si="453"/>
        <v>23</v>
      </c>
      <c r="ED147" s="7">
        <f t="shared" si="454"/>
        <v>19</v>
      </c>
      <c r="EE147" s="7">
        <f t="shared" si="455"/>
        <v>19</v>
      </c>
      <c r="EF147" s="7">
        <f t="shared" si="456"/>
        <v>20</v>
      </c>
      <c r="EG147" s="7">
        <f t="shared" si="457"/>
        <v>24</v>
      </c>
      <c r="EH147" s="7">
        <f t="shared" si="458"/>
        <v>25</v>
      </c>
      <c r="EI147" s="7" t="e">
        <f t="shared" si="459"/>
        <v>#N/A</v>
      </c>
      <c r="EJ147" s="7" t="e">
        <f t="shared" si="460"/>
        <v>#N/A</v>
      </c>
      <c r="EK147" s="7" t="e">
        <f t="shared" si="461"/>
        <v>#N/A</v>
      </c>
      <c r="EL147" s="7" t="e">
        <f t="shared" si="462"/>
        <v>#N/A</v>
      </c>
      <c r="EM147" s="7" t="e">
        <f t="shared" si="463"/>
        <v>#N/A</v>
      </c>
      <c r="EN147" s="7" t="e">
        <f t="shared" si="464"/>
        <v>#N/A</v>
      </c>
      <c r="EO147" s="7" t="e">
        <f t="shared" si="465"/>
        <v>#N/A</v>
      </c>
      <c r="EP147" s="7" t="e">
        <f t="shared" si="466"/>
        <v>#N/A</v>
      </c>
      <c r="EQ147" s="7" t="e">
        <f t="shared" si="467"/>
        <v>#N/A</v>
      </c>
      <c r="ER147" s="7" t="e">
        <f t="shared" si="468"/>
        <v>#N/A</v>
      </c>
      <c r="ES147" s="7" t="e">
        <f t="shared" si="469"/>
        <v>#N/A</v>
      </c>
      <c r="ET147" s="7" t="e">
        <f t="shared" si="470"/>
        <v>#N/A</v>
      </c>
      <c r="EU147" s="7" t="e">
        <f t="shared" si="471"/>
        <v>#N/A</v>
      </c>
      <c r="EV147" s="7" t="e">
        <f t="shared" si="472"/>
        <v>#N/A</v>
      </c>
      <c r="EW147" s="7" t="e">
        <f t="shared" si="473"/>
        <v>#N/A</v>
      </c>
      <c r="EX147" s="7" t="e">
        <f t="shared" si="474"/>
        <v>#N/A</v>
      </c>
      <c r="EY147" s="7" t="e">
        <f t="shared" si="475"/>
        <v>#N/A</v>
      </c>
      <c r="EZ147" s="7" t="e">
        <f t="shared" si="476"/>
        <v>#N/A</v>
      </c>
      <c r="FA147" s="7" t="e">
        <f t="shared" si="477"/>
        <v>#N/A</v>
      </c>
      <c r="FB147" s="7" t="e">
        <f t="shared" si="478"/>
        <v>#N/A</v>
      </c>
      <c r="FC147" s="7" t="e">
        <f t="shared" si="479"/>
        <v>#N/A</v>
      </c>
      <c r="FD147" s="7" t="e">
        <f t="shared" si="480"/>
        <v>#N/A</v>
      </c>
      <c r="FE147" s="7" t="e">
        <f t="shared" si="481"/>
        <v>#N/A</v>
      </c>
      <c r="FF147" s="7" t="e">
        <f t="shared" si="482"/>
        <v>#N/A</v>
      </c>
      <c r="FG147" s="7" t="e">
        <f t="shared" si="483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7">
        <f t="shared" si="324"/>
        <v>0</v>
      </c>
      <c r="E148" s="7">
        <f t="shared" si="325"/>
        <v>0</v>
      </c>
      <c r="F148" s="7">
        <f t="shared" si="326"/>
        <v>0</v>
      </c>
      <c r="G148" s="7">
        <f t="shared" si="327"/>
        <v>0</v>
      </c>
      <c r="H148" s="7">
        <f t="shared" si="328"/>
        <v>0</v>
      </c>
      <c r="I148" s="7">
        <f t="shared" si="329"/>
        <v>0</v>
      </c>
      <c r="J148" s="7">
        <f t="shared" si="330"/>
        <v>0</v>
      </c>
      <c r="K148" s="7">
        <f t="shared" si="331"/>
        <v>0</v>
      </c>
      <c r="L148" s="7">
        <f t="shared" si="332"/>
        <v>0</v>
      </c>
      <c r="M148" s="7">
        <f t="shared" si="333"/>
        <v>0</v>
      </c>
      <c r="N148" s="7">
        <f t="shared" si="334"/>
        <v>0</v>
      </c>
      <c r="O148" s="7">
        <f t="shared" si="335"/>
        <v>0</v>
      </c>
      <c r="P148" s="7">
        <f t="shared" si="336"/>
        <v>0</v>
      </c>
      <c r="Q148" s="7">
        <f t="shared" si="337"/>
        <v>0</v>
      </c>
      <c r="R148" s="7">
        <f t="shared" si="338"/>
        <v>0</v>
      </c>
      <c r="S148" s="7">
        <f t="shared" si="339"/>
        <v>0</v>
      </c>
      <c r="T148" s="7">
        <f t="shared" si="340"/>
        <v>0</v>
      </c>
      <c r="U148" s="7">
        <f t="shared" si="341"/>
        <v>0</v>
      </c>
      <c r="V148" s="7">
        <f t="shared" si="342"/>
        <v>0</v>
      </c>
      <c r="W148" s="7">
        <f t="shared" si="343"/>
        <v>0</v>
      </c>
      <c r="X148" s="7">
        <f t="shared" si="344"/>
        <v>0</v>
      </c>
      <c r="Y148" s="7">
        <f t="shared" si="345"/>
        <v>0</v>
      </c>
      <c r="Z148" s="7">
        <f t="shared" si="346"/>
        <v>0</v>
      </c>
      <c r="AA148" s="7">
        <f t="shared" si="347"/>
        <v>0</v>
      </c>
      <c r="AB148" s="7">
        <f t="shared" si="348"/>
        <v>0</v>
      </c>
      <c r="AC148" s="7">
        <f t="shared" si="349"/>
        <v>0</v>
      </c>
      <c r="AD148" s="7">
        <f t="shared" si="350"/>
        <v>0</v>
      </c>
      <c r="AE148" s="7">
        <f t="shared" si="351"/>
        <v>0</v>
      </c>
      <c r="AF148" s="7">
        <f t="shared" si="352"/>
        <v>0</v>
      </c>
      <c r="AG148" s="7">
        <f t="shared" si="353"/>
        <v>0</v>
      </c>
      <c r="AH148" s="7">
        <f t="shared" si="354"/>
        <v>0</v>
      </c>
      <c r="AI148" s="7">
        <f t="shared" si="355"/>
        <v>0</v>
      </c>
      <c r="AJ148" s="7">
        <f t="shared" si="356"/>
        <v>0</v>
      </c>
      <c r="AK148" s="7">
        <f t="shared" si="357"/>
        <v>0</v>
      </c>
      <c r="AL148" s="7">
        <f t="shared" si="358"/>
        <v>0</v>
      </c>
      <c r="AM148" s="7">
        <f t="shared" si="359"/>
        <v>0</v>
      </c>
      <c r="AN148" s="7">
        <f t="shared" si="360"/>
        <v>0</v>
      </c>
      <c r="AO148" s="7">
        <f t="shared" si="361"/>
        <v>0</v>
      </c>
      <c r="AP148" s="7">
        <f t="shared" si="362"/>
        <v>0</v>
      </c>
      <c r="AQ148" s="7">
        <f t="shared" si="363"/>
        <v>0</v>
      </c>
      <c r="AR148" s="7">
        <f t="shared" si="364"/>
        <v>0</v>
      </c>
      <c r="AS148" s="7">
        <f t="shared" si="365"/>
        <v>0</v>
      </c>
      <c r="AT148" s="7">
        <f t="shared" si="366"/>
        <v>0</v>
      </c>
      <c r="AU148" s="7">
        <f t="shared" si="367"/>
        <v>0</v>
      </c>
      <c r="AV148" s="7">
        <f t="shared" si="368"/>
        <v>0</v>
      </c>
      <c r="AW148" s="7">
        <f t="shared" si="369"/>
        <v>0</v>
      </c>
      <c r="AX148" s="7">
        <f t="shared" si="370"/>
        <v>0</v>
      </c>
      <c r="AY148" s="7">
        <f t="shared" si="371"/>
        <v>0</v>
      </c>
      <c r="AZ148" s="7">
        <f t="shared" si="372"/>
        <v>0</v>
      </c>
      <c r="BA148" s="7">
        <f t="shared" si="373"/>
        <v>0</v>
      </c>
      <c r="BB148" s="7">
        <f t="shared" si="374"/>
        <v>0</v>
      </c>
      <c r="BC148" s="7">
        <f t="shared" si="375"/>
        <v>0</v>
      </c>
      <c r="BD148" s="7">
        <f t="shared" si="376"/>
        <v>0</v>
      </c>
      <c r="BE148" s="7">
        <f t="shared" si="377"/>
        <v>0</v>
      </c>
      <c r="BF148" s="7">
        <f t="shared" si="378"/>
        <v>0</v>
      </c>
      <c r="BG148" s="7">
        <f t="shared" si="379"/>
        <v>0</v>
      </c>
      <c r="BH148" s="7">
        <f t="shared" si="380"/>
        <v>0</v>
      </c>
      <c r="BI148" s="7">
        <f t="shared" si="381"/>
        <v>0</v>
      </c>
      <c r="BJ148" s="7">
        <f t="shared" si="382"/>
        <v>0</v>
      </c>
      <c r="BK148" s="7">
        <f t="shared" si="383"/>
        <v>0</v>
      </c>
      <c r="BL148" s="7">
        <f t="shared" si="384"/>
        <v>0</v>
      </c>
      <c r="BM148" s="7">
        <f t="shared" si="385"/>
        <v>0</v>
      </c>
      <c r="BN148" s="7">
        <f t="shared" si="386"/>
        <v>0</v>
      </c>
      <c r="BO148" s="7">
        <f t="shared" si="387"/>
        <v>0</v>
      </c>
      <c r="BP148" s="7">
        <f t="shared" si="388"/>
        <v>0</v>
      </c>
      <c r="BQ148" s="7">
        <f t="shared" si="389"/>
        <v>0</v>
      </c>
      <c r="BR148" s="7">
        <f t="shared" si="390"/>
        <v>0</v>
      </c>
      <c r="BS148" s="7">
        <f t="shared" si="391"/>
        <v>0</v>
      </c>
      <c r="BT148" s="7">
        <f t="shared" si="392"/>
        <v>0</v>
      </c>
      <c r="BU148" s="7">
        <f t="shared" si="393"/>
        <v>0</v>
      </c>
      <c r="BV148" s="7">
        <f t="shared" si="394"/>
        <v>0</v>
      </c>
      <c r="BW148" s="7">
        <f t="shared" si="395"/>
        <v>0</v>
      </c>
      <c r="BX148" s="7">
        <f t="shared" si="396"/>
        <v>0</v>
      </c>
      <c r="BY148" s="7">
        <f t="shared" si="397"/>
        <v>0</v>
      </c>
      <c r="BZ148" s="7">
        <f t="shared" si="398"/>
        <v>4</v>
      </c>
      <c r="CA148" s="7">
        <f t="shared" si="399"/>
        <v>4</v>
      </c>
      <c r="CB148" s="7">
        <f t="shared" si="400"/>
        <v>4</v>
      </c>
      <c r="CC148" s="7">
        <f t="shared" si="401"/>
        <v>4</v>
      </c>
      <c r="CD148" s="7">
        <f t="shared" si="402"/>
        <v>4</v>
      </c>
      <c r="CE148" s="7">
        <f t="shared" si="403"/>
        <v>4</v>
      </c>
      <c r="CF148" s="7">
        <f t="shared" si="404"/>
        <v>4</v>
      </c>
      <c r="CG148" s="7">
        <f t="shared" si="405"/>
        <v>4</v>
      </c>
      <c r="CH148" s="7">
        <f t="shared" si="406"/>
        <v>4</v>
      </c>
      <c r="CI148" s="7">
        <f t="shared" si="407"/>
        <v>4</v>
      </c>
      <c r="CJ148" s="7">
        <f t="shared" si="408"/>
        <v>4</v>
      </c>
      <c r="CK148" s="7">
        <f t="shared" si="409"/>
        <v>4</v>
      </c>
      <c r="CL148" s="7">
        <f t="shared" si="410"/>
        <v>4</v>
      </c>
      <c r="CM148" s="7">
        <f t="shared" si="411"/>
        <v>4</v>
      </c>
      <c r="CN148" s="7">
        <f t="shared" si="412"/>
        <v>4</v>
      </c>
      <c r="CO148" s="7">
        <f t="shared" si="413"/>
        <v>4</v>
      </c>
      <c r="CP148" s="7">
        <f t="shared" si="414"/>
        <v>4</v>
      </c>
      <c r="CQ148" s="7">
        <f t="shared" si="415"/>
        <v>0</v>
      </c>
      <c r="CR148" s="7">
        <f t="shared" si="416"/>
        <v>0</v>
      </c>
      <c r="CS148" s="7">
        <f t="shared" si="417"/>
        <v>0</v>
      </c>
      <c r="CT148" s="7">
        <f t="shared" si="418"/>
        <v>0</v>
      </c>
      <c r="CU148" s="7">
        <f t="shared" si="419"/>
        <v>0</v>
      </c>
      <c r="CV148" s="7">
        <f t="shared" si="420"/>
        <v>4</v>
      </c>
      <c r="CW148" s="7">
        <f t="shared" si="421"/>
        <v>4</v>
      </c>
      <c r="CX148" s="7">
        <f t="shared" si="422"/>
        <v>10</v>
      </c>
      <c r="CY148" s="7">
        <f t="shared" si="423"/>
        <v>12</v>
      </c>
      <c r="CZ148" s="7">
        <f t="shared" si="424"/>
        <v>12</v>
      </c>
      <c r="DA148" s="7">
        <f t="shared" si="425"/>
        <v>12</v>
      </c>
      <c r="DB148" s="7">
        <f t="shared" si="426"/>
        <v>19</v>
      </c>
      <c r="DC148" s="7">
        <f t="shared" si="427"/>
        <v>170</v>
      </c>
      <c r="DD148" s="7">
        <f t="shared" si="428"/>
        <v>170</v>
      </c>
      <c r="DE148" s="7">
        <f t="shared" si="429"/>
        <v>183</v>
      </c>
      <c r="DF148" s="7">
        <f t="shared" si="430"/>
        <v>204</v>
      </c>
      <c r="DG148" s="7">
        <f t="shared" si="431"/>
        <v>204</v>
      </c>
      <c r="DH148" s="7">
        <f t="shared" si="432"/>
        <v>204</v>
      </c>
      <c r="DI148" s="7">
        <f t="shared" si="433"/>
        <v>204</v>
      </c>
      <c r="DJ148" s="7">
        <f t="shared" si="434"/>
        <v>204</v>
      </c>
      <c r="DK148" s="7">
        <f t="shared" si="435"/>
        <v>216</v>
      </c>
      <c r="DL148" s="7">
        <f t="shared" si="436"/>
        <v>231</v>
      </c>
      <c r="DM148" s="7">
        <f t="shared" si="437"/>
        <v>227</v>
      </c>
      <c r="DN148" s="7">
        <f t="shared" si="438"/>
        <v>227</v>
      </c>
      <c r="DO148" s="7">
        <f t="shared" si="439"/>
        <v>221</v>
      </c>
      <c r="DP148" s="7">
        <f t="shared" si="440"/>
        <v>230</v>
      </c>
      <c r="DQ148" s="7">
        <f t="shared" si="441"/>
        <v>235</v>
      </c>
      <c r="DR148" s="7">
        <f t="shared" si="442"/>
        <v>235</v>
      </c>
      <c r="DS148" s="7">
        <f t="shared" si="443"/>
        <v>228</v>
      </c>
      <c r="DT148" s="7">
        <f t="shared" si="444"/>
        <v>77</v>
      </c>
      <c r="DU148" s="7">
        <f t="shared" si="445"/>
        <v>77</v>
      </c>
      <c r="DV148" s="7">
        <f t="shared" si="446"/>
        <v>64</v>
      </c>
      <c r="DW148" s="7">
        <f t="shared" si="447"/>
        <v>91</v>
      </c>
      <c r="DX148" s="7">
        <f t="shared" si="448"/>
        <v>233</v>
      </c>
      <c r="DY148" s="7">
        <f t="shared" si="449"/>
        <v>235</v>
      </c>
      <c r="DZ148" s="7">
        <f t="shared" si="450"/>
        <v>250</v>
      </c>
      <c r="EA148" s="7">
        <f t="shared" si="451"/>
        <v>255</v>
      </c>
      <c r="EB148" s="7">
        <f t="shared" si="452"/>
        <v>259</v>
      </c>
      <c r="EC148" s="7">
        <f t="shared" si="453"/>
        <v>248</v>
      </c>
      <c r="ED148" s="7">
        <f t="shared" si="454"/>
        <v>249</v>
      </c>
      <c r="EE148" s="7">
        <f t="shared" si="455"/>
        <v>249</v>
      </c>
      <c r="EF148" s="7">
        <f t="shared" si="456"/>
        <v>249</v>
      </c>
      <c r="EG148" s="7">
        <f t="shared" si="457"/>
        <v>239</v>
      </c>
      <c r="EH148" s="7">
        <f t="shared" si="458"/>
        <v>248</v>
      </c>
      <c r="EI148" s="7" t="e">
        <f t="shared" si="459"/>
        <v>#N/A</v>
      </c>
      <c r="EJ148" s="7" t="e">
        <f t="shared" si="460"/>
        <v>#N/A</v>
      </c>
      <c r="EK148" s="7" t="e">
        <f t="shared" si="461"/>
        <v>#N/A</v>
      </c>
      <c r="EL148" s="7" t="e">
        <f t="shared" si="462"/>
        <v>#N/A</v>
      </c>
      <c r="EM148" s="7" t="e">
        <f t="shared" si="463"/>
        <v>#N/A</v>
      </c>
      <c r="EN148" s="7" t="e">
        <f t="shared" si="464"/>
        <v>#N/A</v>
      </c>
      <c r="EO148" s="7" t="e">
        <f t="shared" si="465"/>
        <v>#N/A</v>
      </c>
      <c r="EP148" s="7" t="e">
        <f t="shared" si="466"/>
        <v>#N/A</v>
      </c>
      <c r="EQ148" s="7" t="e">
        <f t="shared" si="467"/>
        <v>#N/A</v>
      </c>
      <c r="ER148" s="7" t="e">
        <f t="shared" si="468"/>
        <v>#N/A</v>
      </c>
      <c r="ES148" s="7" t="e">
        <f t="shared" si="469"/>
        <v>#N/A</v>
      </c>
      <c r="ET148" s="7" t="e">
        <f t="shared" si="470"/>
        <v>#N/A</v>
      </c>
      <c r="EU148" s="7" t="e">
        <f t="shared" si="471"/>
        <v>#N/A</v>
      </c>
      <c r="EV148" s="7" t="e">
        <f t="shared" si="472"/>
        <v>#N/A</v>
      </c>
      <c r="EW148" s="7" t="e">
        <f t="shared" si="473"/>
        <v>#N/A</v>
      </c>
      <c r="EX148" s="7" t="e">
        <f t="shared" si="474"/>
        <v>#N/A</v>
      </c>
      <c r="EY148" s="7" t="e">
        <f t="shared" si="475"/>
        <v>#N/A</v>
      </c>
      <c r="EZ148" s="7" t="e">
        <f t="shared" si="476"/>
        <v>#N/A</v>
      </c>
      <c r="FA148" s="7" t="e">
        <f t="shared" si="477"/>
        <v>#N/A</v>
      </c>
      <c r="FB148" s="7" t="e">
        <f t="shared" si="478"/>
        <v>#N/A</v>
      </c>
      <c r="FC148" s="7" t="e">
        <f t="shared" si="479"/>
        <v>#N/A</v>
      </c>
      <c r="FD148" s="7" t="e">
        <f t="shared" si="480"/>
        <v>#N/A</v>
      </c>
      <c r="FE148" s="7" t="e">
        <f t="shared" si="481"/>
        <v>#N/A</v>
      </c>
      <c r="FF148" s="7" t="e">
        <f t="shared" si="482"/>
        <v>#N/A</v>
      </c>
      <c r="FG148" s="7" t="e">
        <f t="shared" si="483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7">
        <f t="shared" si="324"/>
        <v>0</v>
      </c>
      <c r="E149" s="7">
        <f t="shared" si="325"/>
        <v>0</v>
      </c>
      <c r="F149" s="7">
        <f t="shared" si="326"/>
        <v>0</v>
      </c>
      <c r="G149" s="7">
        <f t="shared" si="327"/>
        <v>0</v>
      </c>
      <c r="H149" s="7">
        <f t="shared" si="328"/>
        <v>0</v>
      </c>
      <c r="I149" s="7">
        <f t="shared" si="329"/>
        <v>0</v>
      </c>
      <c r="J149" s="7">
        <f t="shared" si="330"/>
        <v>0</v>
      </c>
      <c r="K149" s="7">
        <f t="shared" si="331"/>
        <v>0</v>
      </c>
      <c r="L149" s="7">
        <f t="shared" si="332"/>
        <v>0</v>
      </c>
      <c r="M149" s="7">
        <f t="shared" si="333"/>
        <v>0</v>
      </c>
      <c r="N149" s="7">
        <f t="shared" si="334"/>
        <v>0</v>
      </c>
      <c r="O149" s="7">
        <f t="shared" si="335"/>
        <v>0</v>
      </c>
      <c r="P149" s="7">
        <f t="shared" si="336"/>
        <v>0</v>
      </c>
      <c r="Q149" s="7">
        <f t="shared" si="337"/>
        <v>0</v>
      </c>
      <c r="R149" s="7">
        <f t="shared" si="338"/>
        <v>0</v>
      </c>
      <c r="S149" s="7">
        <f t="shared" si="339"/>
        <v>0</v>
      </c>
      <c r="T149" s="7">
        <f t="shared" si="340"/>
        <v>0</v>
      </c>
      <c r="U149" s="7">
        <f t="shared" si="341"/>
        <v>0</v>
      </c>
      <c r="V149" s="7">
        <f t="shared" si="342"/>
        <v>0</v>
      </c>
      <c r="W149" s="7">
        <f t="shared" si="343"/>
        <v>0</v>
      </c>
      <c r="X149" s="7">
        <f t="shared" si="344"/>
        <v>0</v>
      </c>
      <c r="Y149" s="7">
        <f t="shared" si="345"/>
        <v>0</v>
      </c>
      <c r="Z149" s="7">
        <f t="shared" si="346"/>
        <v>0</v>
      </c>
      <c r="AA149" s="7">
        <f t="shared" si="347"/>
        <v>0</v>
      </c>
      <c r="AB149" s="7">
        <f t="shared" si="348"/>
        <v>0</v>
      </c>
      <c r="AC149" s="7">
        <f t="shared" si="349"/>
        <v>0</v>
      </c>
      <c r="AD149" s="7">
        <f t="shared" si="350"/>
        <v>0</v>
      </c>
      <c r="AE149" s="7">
        <f t="shared" si="351"/>
        <v>0</v>
      </c>
      <c r="AF149" s="7">
        <f t="shared" si="352"/>
        <v>0</v>
      </c>
      <c r="AG149" s="7">
        <f t="shared" si="353"/>
        <v>0</v>
      </c>
      <c r="AH149" s="7">
        <f t="shared" si="354"/>
        <v>0</v>
      </c>
      <c r="AI149" s="7">
        <f t="shared" si="355"/>
        <v>0</v>
      </c>
      <c r="AJ149" s="7">
        <f t="shared" si="356"/>
        <v>0</v>
      </c>
      <c r="AK149" s="7">
        <f t="shared" si="357"/>
        <v>0</v>
      </c>
      <c r="AL149" s="7">
        <f t="shared" si="358"/>
        <v>0</v>
      </c>
      <c r="AM149" s="7">
        <f t="shared" si="359"/>
        <v>0</v>
      </c>
      <c r="AN149" s="7">
        <f t="shared" si="360"/>
        <v>0</v>
      </c>
      <c r="AO149" s="7">
        <f t="shared" si="361"/>
        <v>0</v>
      </c>
      <c r="AP149" s="7">
        <f t="shared" si="362"/>
        <v>0</v>
      </c>
      <c r="AQ149" s="7">
        <f t="shared" si="363"/>
        <v>1</v>
      </c>
      <c r="AR149" s="7">
        <f t="shared" si="364"/>
        <v>1</v>
      </c>
      <c r="AS149" s="7">
        <f t="shared" si="365"/>
        <v>1</v>
      </c>
      <c r="AT149" s="7">
        <f t="shared" si="366"/>
        <v>5</v>
      </c>
      <c r="AU149" s="7">
        <f t="shared" si="367"/>
        <v>5</v>
      </c>
      <c r="AV149" s="7">
        <f t="shared" si="368"/>
        <v>5</v>
      </c>
      <c r="AW149" s="7">
        <f t="shared" si="369"/>
        <v>11</v>
      </c>
      <c r="AX149" s="7">
        <f t="shared" si="370"/>
        <v>15</v>
      </c>
      <c r="AY149" s="7">
        <f t="shared" si="371"/>
        <v>20</v>
      </c>
      <c r="AZ149" s="7">
        <f t="shared" si="372"/>
        <v>21</v>
      </c>
      <c r="BA149" s="7">
        <f t="shared" si="373"/>
        <v>45</v>
      </c>
      <c r="BB149" s="7">
        <f t="shared" si="374"/>
        <v>86</v>
      </c>
      <c r="BC149" s="7">
        <f t="shared" si="375"/>
        <v>103</v>
      </c>
      <c r="BD149" s="7">
        <f t="shared" si="376"/>
        <v>103</v>
      </c>
      <c r="BE149" s="7">
        <f t="shared" si="377"/>
        <v>118</v>
      </c>
      <c r="BF149" s="7">
        <f t="shared" si="378"/>
        <v>171</v>
      </c>
      <c r="BG149" s="7">
        <f t="shared" si="379"/>
        <v>171</v>
      </c>
      <c r="BH149" s="7">
        <f t="shared" si="380"/>
        <v>273</v>
      </c>
      <c r="BI149" s="7">
        <f t="shared" si="381"/>
        <v>343</v>
      </c>
      <c r="BJ149" s="7">
        <f t="shared" si="382"/>
        <v>391</v>
      </c>
      <c r="BK149" s="7">
        <f t="shared" si="383"/>
        <v>506</v>
      </c>
      <c r="BL149" s="7">
        <f t="shared" si="384"/>
        <v>557</v>
      </c>
      <c r="BM149" s="7">
        <f t="shared" si="385"/>
        <v>762</v>
      </c>
      <c r="BN149" s="7">
        <f t="shared" si="386"/>
        <v>889</v>
      </c>
      <c r="BO149" s="7">
        <f t="shared" si="387"/>
        <v>997</v>
      </c>
      <c r="BP149" s="7">
        <f t="shared" si="388"/>
        <v>1084</v>
      </c>
      <c r="BQ149" s="7">
        <f t="shared" si="389"/>
        <v>1182</v>
      </c>
      <c r="BR149" s="7">
        <f t="shared" si="390"/>
        <v>1254</v>
      </c>
      <c r="BS149" s="7">
        <f t="shared" si="391"/>
        <v>1367</v>
      </c>
      <c r="BT149" s="7">
        <f t="shared" si="392"/>
        <v>1460</v>
      </c>
      <c r="BU149" s="7">
        <f t="shared" si="393"/>
        <v>1617</v>
      </c>
      <c r="BV149" s="7">
        <f t="shared" si="394"/>
        <v>1767</v>
      </c>
      <c r="BW149" s="7">
        <f t="shared" si="395"/>
        <v>1868</v>
      </c>
      <c r="BX149" s="7">
        <f t="shared" si="396"/>
        <v>2008</v>
      </c>
      <c r="BY149" s="7">
        <f t="shared" si="397"/>
        <v>2128</v>
      </c>
      <c r="BZ149" s="7">
        <f t="shared" si="398"/>
        <v>2261</v>
      </c>
      <c r="CA149" s="7">
        <f t="shared" si="399"/>
        <v>2403</v>
      </c>
      <c r="CB149" s="7">
        <f t="shared" si="400"/>
        <v>2421</v>
      </c>
      <c r="CC149" s="7">
        <f t="shared" si="401"/>
        <v>2725</v>
      </c>
      <c r="CD149" s="7">
        <f t="shared" si="402"/>
        <v>2884</v>
      </c>
      <c r="CE149" s="7">
        <f t="shared" si="403"/>
        <v>3133</v>
      </c>
      <c r="CF149" s="7">
        <f t="shared" si="404"/>
        <v>3450</v>
      </c>
      <c r="CG149" s="7">
        <f t="shared" si="405"/>
        <v>3830</v>
      </c>
      <c r="CH149" s="7">
        <f t="shared" si="406"/>
        <v>4166</v>
      </c>
      <c r="CI149" s="7">
        <f t="shared" si="407"/>
        <v>4563</v>
      </c>
      <c r="CJ149" s="7">
        <f t="shared" si="408"/>
        <v>4927</v>
      </c>
      <c r="CK149" s="7">
        <f t="shared" si="409"/>
        <v>5579</v>
      </c>
      <c r="CL149" s="7">
        <f t="shared" si="410"/>
        <v>6554</v>
      </c>
      <c r="CM149" s="7">
        <f t="shared" si="411"/>
        <v>7477</v>
      </c>
      <c r="CN149" s="7">
        <f t="shared" si="412"/>
        <v>8445</v>
      </c>
      <c r="CO149" s="7">
        <f t="shared" si="413"/>
        <v>9452</v>
      </c>
      <c r="CP149" s="7">
        <f t="shared" si="414"/>
        <v>10370</v>
      </c>
      <c r="CQ149" s="7">
        <f t="shared" si="415"/>
        <v>11325</v>
      </c>
      <c r="CR149" s="7">
        <f t="shared" si="416"/>
        <v>12307</v>
      </c>
      <c r="CS149" s="7">
        <f t="shared" si="417"/>
        <v>13367</v>
      </c>
      <c r="CT149" s="7">
        <f t="shared" si="418"/>
        <v>14235</v>
      </c>
      <c r="CU149" s="7">
        <f t="shared" si="419"/>
        <v>15160</v>
      </c>
      <c r="CV149" s="7">
        <f t="shared" si="420"/>
        <v>16044</v>
      </c>
      <c r="CW149" s="7">
        <f t="shared" si="421"/>
        <v>16940</v>
      </c>
      <c r="CX149" s="7">
        <f t="shared" si="422"/>
        <v>17819</v>
      </c>
      <c r="CY149" s="7">
        <f t="shared" si="423"/>
        <v>18728</v>
      </c>
      <c r="CZ149" s="7">
        <f t="shared" si="424"/>
        <v>19597</v>
      </c>
      <c r="DA149" s="7">
        <f t="shared" si="425"/>
        <v>20631</v>
      </c>
      <c r="DB149" s="7">
        <f t="shared" si="426"/>
        <v>21514</v>
      </c>
      <c r="DC149" s="7">
        <f t="shared" si="427"/>
        <v>21977</v>
      </c>
      <c r="DD149" s="7">
        <f t="shared" si="428"/>
        <v>22576</v>
      </c>
      <c r="DE149" s="7">
        <f t="shared" si="429"/>
        <v>23247</v>
      </c>
      <c r="DF149" s="7">
        <f t="shared" si="430"/>
        <v>23801</v>
      </c>
      <c r="DG149" s="7">
        <f t="shared" si="431"/>
        <v>24364</v>
      </c>
      <c r="DH149" s="7">
        <f t="shared" si="432"/>
        <v>25118</v>
      </c>
      <c r="DI149" s="7">
        <f t="shared" si="433"/>
        <v>25912</v>
      </c>
      <c r="DJ149" s="7">
        <f t="shared" si="434"/>
        <v>26626</v>
      </c>
      <c r="DK149" s="7">
        <f t="shared" si="435"/>
        <v>27308</v>
      </c>
      <c r="DL149" s="7">
        <f t="shared" si="436"/>
        <v>28058</v>
      </c>
      <c r="DM149" s="7">
        <f t="shared" si="437"/>
        <v>29099</v>
      </c>
      <c r="DN149" s="7">
        <f t="shared" si="438"/>
        <v>30614</v>
      </c>
      <c r="DO149" s="7">
        <f t="shared" si="439"/>
        <v>31999</v>
      </c>
      <c r="DP149" s="7">
        <f t="shared" si="440"/>
        <v>33248</v>
      </c>
      <c r="DQ149" s="7">
        <f t="shared" si="441"/>
        <v>34395</v>
      </c>
      <c r="DR149" s="7">
        <f t="shared" si="442"/>
        <v>35534</v>
      </c>
      <c r="DS149" s="7">
        <f t="shared" si="443"/>
        <v>36421</v>
      </c>
      <c r="DT149" s="7">
        <f t="shared" si="444"/>
        <v>37468</v>
      </c>
      <c r="DU149" s="7">
        <f t="shared" si="445"/>
        <v>38223</v>
      </c>
      <c r="DV149" s="7">
        <f t="shared" si="446"/>
        <v>38829</v>
      </c>
      <c r="DW149" s="7">
        <f t="shared" si="447"/>
        <v>39363</v>
      </c>
      <c r="DX149" s="7">
        <f t="shared" si="448"/>
        <v>39590</v>
      </c>
      <c r="DY149" s="7">
        <f t="shared" si="449"/>
        <v>39493</v>
      </c>
      <c r="DZ149" s="7">
        <f t="shared" si="450"/>
        <v>39171</v>
      </c>
      <c r="EA149" s="7">
        <f t="shared" si="451"/>
        <v>38841</v>
      </c>
      <c r="EB149" s="7">
        <f t="shared" si="452"/>
        <v>38554</v>
      </c>
      <c r="EC149" s="7">
        <f t="shared" si="453"/>
        <v>38392</v>
      </c>
      <c r="ED149" s="7">
        <f t="shared" si="454"/>
        <v>37966</v>
      </c>
      <c r="EE149" s="7">
        <f t="shared" si="455"/>
        <v>36995</v>
      </c>
      <c r="EF149" s="7">
        <f t="shared" si="456"/>
        <v>36430</v>
      </c>
      <c r="EG149" s="7">
        <f t="shared" si="457"/>
        <v>35812</v>
      </c>
      <c r="EH149" s="7">
        <f t="shared" si="458"/>
        <v>35894</v>
      </c>
      <c r="EI149" s="7" t="e">
        <f t="shared" si="459"/>
        <v>#N/A</v>
      </c>
      <c r="EJ149" s="7" t="e">
        <f t="shared" si="460"/>
        <v>#N/A</v>
      </c>
      <c r="EK149" s="7" t="e">
        <f t="shared" si="461"/>
        <v>#N/A</v>
      </c>
      <c r="EL149" s="7" t="e">
        <f t="shared" si="462"/>
        <v>#N/A</v>
      </c>
      <c r="EM149" s="7" t="e">
        <f t="shared" si="463"/>
        <v>#N/A</v>
      </c>
      <c r="EN149" s="7" t="e">
        <f t="shared" si="464"/>
        <v>#N/A</v>
      </c>
      <c r="EO149" s="7" t="e">
        <f t="shared" si="465"/>
        <v>#N/A</v>
      </c>
      <c r="EP149" s="7" t="e">
        <f t="shared" si="466"/>
        <v>#N/A</v>
      </c>
      <c r="EQ149" s="7" t="e">
        <f t="shared" si="467"/>
        <v>#N/A</v>
      </c>
      <c r="ER149" s="7" t="e">
        <f t="shared" si="468"/>
        <v>#N/A</v>
      </c>
      <c r="ES149" s="7" t="e">
        <f t="shared" si="469"/>
        <v>#N/A</v>
      </c>
      <c r="ET149" s="7" t="e">
        <f t="shared" si="470"/>
        <v>#N/A</v>
      </c>
      <c r="EU149" s="7" t="e">
        <f t="shared" si="471"/>
        <v>#N/A</v>
      </c>
      <c r="EV149" s="7" t="e">
        <f t="shared" si="472"/>
        <v>#N/A</v>
      </c>
      <c r="EW149" s="7" t="e">
        <f t="shared" si="473"/>
        <v>#N/A</v>
      </c>
      <c r="EX149" s="7" t="e">
        <f t="shared" si="474"/>
        <v>#N/A</v>
      </c>
      <c r="EY149" s="7" t="e">
        <f t="shared" si="475"/>
        <v>#N/A</v>
      </c>
      <c r="EZ149" s="7" t="e">
        <f t="shared" si="476"/>
        <v>#N/A</v>
      </c>
      <c r="FA149" s="7" t="e">
        <f t="shared" si="477"/>
        <v>#N/A</v>
      </c>
      <c r="FB149" s="7" t="e">
        <f t="shared" si="478"/>
        <v>#N/A</v>
      </c>
      <c r="FC149" s="7" t="e">
        <f t="shared" si="479"/>
        <v>#N/A</v>
      </c>
      <c r="FD149" s="7" t="e">
        <f t="shared" si="480"/>
        <v>#N/A</v>
      </c>
      <c r="FE149" s="7" t="e">
        <f t="shared" si="481"/>
        <v>#N/A</v>
      </c>
      <c r="FF149" s="7" t="e">
        <f t="shared" si="482"/>
        <v>#N/A</v>
      </c>
      <c r="FG149" s="7" t="e">
        <f t="shared" si="483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7">
        <f t="shared" si="324"/>
        <v>0</v>
      </c>
      <c r="E150" s="7">
        <f t="shared" si="325"/>
        <v>0</v>
      </c>
      <c r="F150" s="7">
        <f t="shared" si="326"/>
        <v>0</v>
      </c>
      <c r="G150" s="7">
        <f t="shared" si="327"/>
        <v>0</v>
      </c>
      <c r="H150" s="7">
        <f t="shared" si="328"/>
        <v>0</v>
      </c>
      <c r="I150" s="7">
        <f t="shared" si="329"/>
        <v>0</v>
      </c>
      <c r="J150" s="7">
        <f t="shared" si="330"/>
        <v>0</v>
      </c>
      <c r="K150" s="7">
        <f t="shared" si="331"/>
        <v>0</v>
      </c>
      <c r="L150" s="7">
        <f t="shared" si="332"/>
        <v>0</v>
      </c>
      <c r="M150" s="7">
        <f t="shared" si="333"/>
        <v>0</v>
      </c>
      <c r="N150" s="7">
        <f t="shared" si="334"/>
        <v>0</v>
      </c>
      <c r="O150" s="7">
        <f t="shared" si="335"/>
        <v>0</v>
      </c>
      <c r="P150" s="7">
        <f t="shared" si="336"/>
        <v>0</v>
      </c>
      <c r="Q150" s="7">
        <f t="shared" si="337"/>
        <v>0</v>
      </c>
      <c r="R150" s="7">
        <f t="shared" si="338"/>
        <v>0</v>
      </c>
      <c r="S150" s="7">
        <f t="shared" si="339"/>
        <v>0</v>
      </c>
      <c r="T150" s="7">
        <f t="shared" si="340"/>
        <v>0</v>
      </c>
      <c r="U150" s="7">
        <f t="shared" si="341"/>
        <v>0</v>
      </c>
      <c r="V150" s="7">
        <f t="shared" si="342"/>
        <v>0</v>
      </c>
      <c r="W150" s="7">
        <f t="shared" si="343"/>
        <v>0</v>
      </c>
      <c r="X150" s="7">
        <f t="shared" si="344"/>
        <v>0</v>
      </c>
      <c r="Y150" s="7">
        <f t="shared" si="345"/>
        <v>0</v>
      </c>
      <c r="Z150" s="7">
        <f t="shared" si="346"/>
        <v>0</v>
      </c>
      <c r="AA150" s="7">
        <f t="shared" si="347"/>
        <v>0</v>
      </c>
      <c r="AB150" s="7">
        <f t="shared" si="348"/>
        <v>0</v>
      </c>
      <c r="AC150" s="7">
        <f t="shared" si="349"/>
        <v>0</v>
      </c>
      <c r="AD150" s="7">
        <f t="shared" si="350"/>
        <v>0</v>
      </c>
      <c r="AE150" s="7">
        <f t="shared" si="351"/>
        <v>0</v>
      </c>
      <c r="AF150" s="7">
        <f t="shared" si="352"/>
        <v>0</v>
      </c>
      <c r="AG150" s="7">
        <f t="shared" si="353"/>
        <v>0</v>
      </c>
      <c r="AH150" s="7">
        <f t="shared" si="354"/>
        <v>0</v>
      </c>
      <c r="AI150" s="7">
        <f t="shared" si="355"/>
        <v>0</v>
      </c>
      <c r="AJ150" s="7">
        <f t="shared" si="356"/>
        <v>0</v>
      </c>
      <c r="AK150" s="7">
        <f t="shared" si="357"/>
        <v>0</v>
      </c>
      <c r="AL150" s="7">
        <f t="shared" si="358"/>
        <v>0</v>
      </c>
      <c r="AM150" s="7">
        <f t="shared" si="359"/>
        <v>0</v>
      </c>
      <c r="AN150" s="7">
        <f t="shared" si="360"/>
        <v>0</v>
      </c>
      <c r="AO150" s="7">
        <f t="shared" si="361"/>
        <v>0</v>
      </c>
      <c r="AP150" s="7">
        <f t="shared" si="362"/>
        <v>0</v>
      </c>
      <c r="AQ150" s="7">
        <f t="shared" si="363"/>
        <v>1</v>
      </c>
      <c r="AR150" s="7">
        <f t="shared" si="364"/>
        <v>2</v>
      </c>
      <c r="AS150" s="7">
        <f t="shared" si="365"/>
        <v>4</v>
      </c>
      <c r="AT150" s="7">
        <f t="shared" si="366"/>
        <v>4</v>
      </c>
      <c r="AU150" s="7">
        <f t="shared" si="367"/>
        <v>4</v>
      </c>
      <c r="AV150" s="7">
        <f t="shared" si="368"/>
        <v>4</v>
      </c>
      <c r="AW150" s="7">
        <f t="shared" si="369"/>
        <v>4</v>
      </c>
      <c r="AX150" s="7">
        <f t="shared" si="370"/>
        <v>4</v>
      </c>
      <c r="AY150" s="7">
        <f t="shared" si="371"/>
        <v>4</v>
      </c>
      <c r="AZ150" s="7">
        <f t="shared" si="372"/>
        <v>4</v>
      </c>
      <c r="BA150" s="7">
        <f t="shared" si="373"/>
        <v>4</v>
      </c>
      <c r="BB150" s="7">
        <f t="shared" si="374"/>
        <v>10</v>
      </c>
      <c r="BC150" s="7">
        <f t="shared" si="375"/>
        <v>10</v>
      </c>
      <c r="BD150" s="7">
        <f t="shared" si="376"/>
        <v>24</v>
      </c>
      <c r="BE150" s="7">
        <f t="shared" si="377"/>
        <v>24</v>
      </c>
      <c r="BF150" s="7">
        <f t="shared" si="378"/>
        <v>26</v>
      </c>
      <c r="BG150" s="7">
        <f t="shared" si="379"/>
        <v>31</v>
      </c>
      <c r="BH150" s="7">
        <f t="shared" si="380"/>
        <v>30</v>
      </c>
      <c r="BI150" s="7">
        <f t="shared" si="381"/>
        <v>36</v>
      </c>
      <c r="BJ150" s="7">
        <f t="shared" si="382"/>
        <v>43</v>
      </c>
      <c r="BK150" s="7">
        <f t="shared" si="383"/>
        <v>63</v>
      </c>
      <c r="BL150" s="7">
        <f t="shared" si="384"/>
        <v>75</v>
      </c>
      <c r="BM150" s="7">
        <f t="shared" si="385"/>
        <v>82</v>
      </c>
      <c r="BN150" s="7">
        <f t="shared" si="386"/>
        <v>95</v>
      </c>
      <c r="BO150" s="7">
        <f t="shared" si="387"/>
        <v>101</v>
      </c>
      <c r="BP150" s="7">
        <f t="shared" si="388"/>
        <v>115</v>
      </c>
      <c r="BQ150" s="7">
        <f t="shared" si="389"/>
        <v>126</v>
      </c>
      <c r="BR150" s="7">
        <f t="shared" si="390"/>
        <v>138</v>
      </c>
      <c r="BS150" s="7">
        <f t="shared" si="391"/>
        <v>152</v>
      </c>
      <c r="BT150" s="7">
        <f t="shared" si="392"/>
        <v>165</v>
      </c>
      <c r="BU150" s="7">
        <f t="shared" si="393"/>
        <v>166</v>
      </c>
      <c r="BV150" s="7">
        <f t="shared" si="394"/>
        <v>171</v>
      </c>
      <c r="BW150" s="7">
        <f t="shared" si="395"/>
        <v>181</v>
      </c>
      <c r="BX150" s="7">
        <f t="shared" si="396"/>
        <v>188</v>
      </c>
      <c r="BY150" s="7">
        <f t="shared" si="397"/>
        <v>191</v>
      </c>
      <c r="BZ150" s="7">
        <f t="shared" si="398"/>
        <v>188</v>
      </c>
      <c r="CA150" s="7">
        <f t="shared" si="399"/>
        <v>190</v>
      </c>
      <c r="CB150" s="7">
        <f t="shared" si="400"/>
        <v>177</v>
      </c>
      <c r="CC150" s="7">
        <f t="shared" si="401"/>
        <v>171</v>
      </c>
      <c r="CD150" s="7">
        <f t="shared" si="402"/>
        <v>179</v>
      </c>
      <c r="CE150" s="7">
        <f t="shared" si="403"/>
        <v>179</v>
      </c>
      <c r="CF150" s="7">
        <f t="shared" si="404"/>
        <v>175</v>
      </c>
      <c r="CG150" s="7">
        <f t="shared" si="405"/>
        <v>172</v>
      </c>
      <c r="CH150" s="7">
        <f t="shared" si="406"/>
        <v>169</v>
      </c>
      <c r="CI150" s="7">
        <f t="shared" si="407"/>
        <v>172</v>
      </c>
      <c r="CJ150" s="7">
        <f t="shared" si="408"/>
        <v>173</v>
      </c>
      <c r="CK150" s="7">
        <f t="shared" si="409"/>
        <v>167</v>
      </c>
      <c r="CL150" s="7">
        <f t="shared" si="410"/>
        <v>160</v>
      </c>
      <c r="CM150" s="7">
        <f t="shared" si="411"/>
        <v>172</v>
      </c>
      <c r="CN150" s="7">
        <f t="shared" si="412"/>
        <v>170</v>
      </c>
      <c r="CO150" s="7">
        <f t="shared" si="413"/>
        <v>193</v>
      </c>
      <c r="CP150" s="7">
        <f t="shared" si="414"/>
        <v>220</v>
      </c>
      <c r="CQ150" s="7">
        <f t="shared" si="415"/>
        <v>253</v>
      </c>
      <c r="CR150" s="7">
        <f t="shared" si="416"/>
        <v>308</v>
      </c>
      <c r="CS150" s="7">
        <f t="shared" si="417"/>
        <v>370</v>
      </c>
      <c r="CT150" s="7">
        <f t="shared" si="418"/>
        <v>421</v>
      </c>
      <c r="CU150" s="7">
        <f t="shared" si="419"/>
        <v>471</v>
      </c>
      <c r="CV150" s="7">
        <f t="shared" si="420"/>
        <v>545</v>
      </c>
      <c r="CW150" s="7">
        <f t="shared" si="421"/>
        <v>602</v>
      </c>
      <c r="CX150" s="7">
        <f t="shared" si="422"/>
        <v>642</v>
      </c>
      <c r="CY150" s="7">
        <f t="shared" si="423"/>
        <v>725</v>
      </c>
      <c r="CZ150" s="7">
        <f t="shared" si="424"/>
        <v>801</v>
      </c>
      <c r="DA150" s="7">
        <f t="shared" si="425"/>
        <v>847</v>
      </c>
      <c r="DB150" s="7">
        <f t="shared" si="426"/>
        <v>929</v>
      </c>
      <c r="DC150" s="7">
        <f t="shared" si="427"/>
        <v>979</v>
      </c>
      <c r="DD150" s="7">
        <f t="shared" si="428"/>
        <v>1066</v>
      </c>
      <c r="DE150" s="7">
        <f t="shared" si="429"/>
        <v>1115</v>
      </c>
      <c r="DF150" s="7">
        <f t="shared" si="430"/>
        <v>1139</v>
      </c>
      <c r="DG150" s="7">
        <f t="shared" si="431"/>
        <v>1192</v>
      </c>
      <c r="DH150" s="7">
        <f t="shared" si="432"/>
        <v>1230</v>
      </c>
      <c r="DI150" s="7">
        <f t="shared" si="433"/>
        <v>1341</v>
      </c>
      <c r="DJ150" s="7">
        <f t="shared" si="434"/>
        <v>1381</v>
      </c>
      <c r="DK150" s="7">
        <f t="shared" si="435"/>
        <v>1434</v>
      </c>
      <c r="DL150" s="7">
        <f t="shared" si="436"/>
        <v>1453</v>
      </c>
      <c r="DM150" s="7">
        <f t="shared" si="437"/>
        <v>1487</v>
      </c>
      <c r="DN150" s="7">
        <f t="shared" si="438"/>
        <v>1547</v>
      </c>
      <c r="DO150" s="7">
        <f t="shared" si="439"/>
        <v>1547</v>
      </c>
      <c r="DP150" s="7">
        <f t="shared" si="440"/>
        <v>1520</v>
      </c>
      <c r="DQ150" s="7">
        <f t="shared" si="441"/>
        <v>1502</v>
      </c>
      <c r="DR150" s="7">
        <f t="shared" si="442"/>
        <v>1532</v>
      </c>
      <c r="DS150" s="7">
        <f t="shared" si="443"/>
        <v>1541</v>
      </c>
      <c r="DT150" s="7">
        <f t="shared" si="444"/>
        <v>1580</v>
      </c>
      <c r="DU150" s="7">
        <f t="shared" si="445"/>
        <v>1543</v>
      </c>
      <c r="DV150" s="7">
        <f t="shared" si="446"/>
        <v>1555</v>
      </c>
      <c r="DW150" s="7">
        <f t="shared" si="447"/>
        <v>1579</v>
      </c>
      <c r="DX150" s="7">
        <f t="shared" si="448"/>
        <v>1527</v>
      </c>
      <c r="DY150" s="7">
        <f t="shared" si="449"/>
        <v>1544</v>
      </c>
      <c r="DZ150" s="7">
        <f t="shared" si="450"/>
        <v>1462</v>
      </c>
      <c r="EA150" s="7">
        <f t="shared" si="451"/>
        <v>1434</v>
      </c>
      <c r="EB150" s="7">
        <f t="shared" si="452"/>
        <v>1430</v>
      </c>
      <c r="EC150" s="7">
        <f t="shared" si="453"/>
        <v>1456</v>
      </c>
      <c r="ED150" s="7">
        <f t="shared" si="454"/>
        <v>1429</v>
      </c>
      <c r="EE150" s="7">
        <f t="shared" si="455"/>
        <v>1407</v>
      </c>
      <c r="EF150" s="7">
        <f t="shared" si="456"/>
        <v>1452</v>
      </c>
      <c r="EG150" s="7">
        <f t="shared" si="457"/>
        <v>1477</v>
      </c>
      <c r="EH150" s="7">
        <f t="shared" si="458"/>
        <v>1538</v>
      </c>
      <c r="EI150" s="7" t="e">
        <f t="shared" si="459"/>
        <v>#N/A</v>
      </c>
      <c r="EJ150" s="7" t="e">
        <f t="shared" si="460"/>
        <v>#N/A</v>
      </c>
      <c r="EK150" s="7" t="e">
        <f t="shared" si="461"/>
        <v>#N/A</v>
      </c>
      <c r="EL150" s="7" t="e">
        <f t="shared" si="462"/>
        <v>#N/A</v>
      </c>
      <c r="EM150" s="7" t="e">
        <f t="shared" si="463"/>
        <v>#N/A</v>
      </c>
      <c r="EN150" s="7" t="e">
        <f t="shared" si="464"/>
        <v>#N/A</v>
      </c>
      <c r="EO150" s="7" t="e">
        <f t="shared" si="465"/>
        <v>#N/A</v>
      </c>
      <c r="EP150" s="7" t="e">
        <f t="shared" si="466"/>
        <v>#N/A</v>
      </c>
      <c r="EQ150" s="7" t="e">
        <f t="shared" si="467"/>
        <v>#N/A</v>
      </c>
      <c r="ER150" s="7" t="e">
        <f t="shared" si="468"/>
        <v>#N/A</v>
      </c>
      <c r="ES150" s="7" t="e">
        <f t="shared" si="469"/>
        <v>#N/A</v>
      </c>
      <c r="ET150" s="7" t="e">
        <f t="shared" si="470"/>
        <v>#N/A</v>
      </c>
      <c r="EU150" s="7" t="e">
        <f t="shared" si="471"/>
        <v>#N/A</v>
      </c>
      <c r="EV150" s="7" t="e">
        <f t="shared" si="472"/>
        <v>#N/A</v>
      </c>
      <c r="EW150" s="7" t="e">
        <f t="shared" si="473"/>
        <v>#N/A</v>
      </c>
      <c r="EX150" s="7" t="e">
        <f t="shared" si="474"/>
        <v>#N/A</v>
      </c>
      <c r="EY150" s="7" t="e">
        <f t="shared" si="475"/>
        <v>#N/A</v>
      </c>
      <c r="EZ150" s="7" t="e">
        <f t="shared" si="476"/>
        <v>#N/A</v>
      </c>
      <c r="FA150" s="7" t="e">
        <f t="shared" si="477"/>
        <v>#N/A</v>
      </c>
      <c r="FB150" s="7" t="e">
        <f t="shared" si="478"/>
        <v>#N/A</v>
      </c>
      <c r="FC150" s="7" t="e">
        <f t="shared" si="479"/>
        <v>#N/A</v>
      </c>
      <c r="FD150" s="7" t="e">
        <f t="shared" si="480"/>
        <v>#N/A</v>
      </c>
      <c r="FE150" s="7" t="e">
        <f t="shared" si="481"/>
        <v>#N/A</v>
      </c>
      <c r="FF150" s="7" t="e">
        <f t="shared" si="482"/>
        <v>#N/A</v>
      </c>
      <c r="FG150" s="7" t="e">
        <f t="shared" si="483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7">
        <f t="shared" si="324"/>
        <v>0</v>
      </c>
      <c r="E151" s="7">
        <f t="shared" si="325"/>
        <v>0</v>
      </c>
      <c r="F151" s="7">
        <f t="shared" si="326"/>
        <v>0</v>
      </c>
      <c r="G151" s="7">
        <f t="shared" si="327"/>
        <v>0</v>
      </c>
      <c r="H151" s="7">
        <f t="shared" si="328"/>
        <v>0</v>
      </c>
      <c r="I151" s="7">
        <f t="shared" si="329"/>
        <v>0</v>
      </c>
      <c r="J151" s="7">
        <f t="shared" si="330"/>
        <v>0</v>
      </c>
      <c r="K151" s="7">
        <f t="shared" si="331"/>
        <v>0</v>
      </c>
      <c r="L151" s="7">
        <f t="shared" si="332"/>
        <v>0</v>
      </c>
      <c r="M151" s="7">
        <f t="shared" si="333"/>
        <v>0</v>
      </c>
      <c r="N151" s="7">
        <f t="shared" si="334"/>
        <v>0</v>
      </c>
      <c r="O151" s="7">
        <f t="shared" si="335"/>
        <v>0</v>
      </c>
      <c r="P151" s="7">
        <f t="shared" si="336"/>
        <v>0</v>
      </c>
      <c r="Q151" s="7">
        <f t="shared" si="337"/>
        <v>0</v>
      </c>
      <c r="R151" s="7">
        <f t="shared" si="338"/>
        <v>0</v>
      </c>
      <c r="S151" s="7">
        <f t="shared" si="339"/>
        <v>0</v>
      </c>
      <c r="T151" s="7">
        <f t="shared" si="340"/>
        <v>0</v>
      </c>
      <c r="U151" s="7">
        <f t="shared" si="341"/>
        <v>0</v>
      </c>
      <c r="V151" s="7">
        <f t="shared" si="342"/>
        <v>0</v>
      </c>
      <c r="W151" s="7">
        <f t="shared" si="343"/>
        <v>0</v>
      </c>
      <c r="X151" s="7">
        <f t="shared" si="344"/>
        <v>0</v>
      </c>
      <c r="Y151" s="7">
        <f t="shared" si="345"/>
        <v>0</v>
      </c>
      <c r="Z151" s="7">
        <f t="shared" si="346"/>
        <v>0</v>
      </c>
      <c r="AA151" s="7">
        <f t="shared" si="347"/>
        <v>0</v>
      </c>
      <c r="AB151" s="7">
        <f t="shared" si="348"/>
        <v>0</v>
      </c>
      <c r="AC151" s="7">
        <f t="shared" si="349"/>
        <v>0</v>
      </c>
      <c r="AD151" s="7">
        <f t="shared" si="350"/>
        <v>0</v>
      </c>
      <c r="AE151" s="7">
        <f t="shared" si="351"/>
        <v>0</v>
      </c>
      <c r="AF151" s="7">
        <f t="shared" si="352"/>
        <v>0</v>
      </c>
      <c r="AG151" s="7">
        <f t="shared" si="353"/>
        <v>0</v>
      </c>
      <c r="AH151" s="7">
        <f t="shared" si="354"/>
        <v>0</v>
      </c>
      <c r="AI151" s="7">
        <f t="shared" si="355"/>
        <v>0</v>
      </c>
      <c r="AJ151" s="7">
        <f t="shared" si="356"/>
        <v>0</v>
      </c>
      <c r="AK151" s="7">
        <f t="shared" si="357"/>
        <v>0</v>
      </c>
      <c r="AL151" s="7">
        <f t="shared" si="358"/>
        <v>0</v>
      </c>
      <c r="AM151" s="7">
        <f t="shared" si="359"/>
        <v>0</v>
      </c>
      <c r="AN151" s="7">
        <f t="shared" si="360"/>
        <v>0</v>
      </c>
      <c r="AO151" s="7">
        <f t="shared" si="361"/>
        <v>0</v>
      </c>
      <c r="AP151" s="7">
        <f t="shared" si="362"/>
        <v>0</v>
      </c>
      <c r="AQ151" s="7">
        <f t="shared" si="363"/>
        <v>0</v>
      </c>
      <c r="AR151" s="7">
        <f t="shared" si="364"/>
        <v>0</v>
      </c>
      <c r="AS151" s="7">
        <f t="shared" si="365"/>
        <v>0</v>
      </c>
      <c r="AT151" s="7">
        <f t="shared" si="366"/>
        <v>0</v>
      </c>
      <c r="AU151" s="7">
        <f t="shared" si="367"/>
        <v>1</v>
      </c>
      <c r="AV151" s="7">
        <f t="shared" si="368"/>
        <v>1</v>
      </c>
      <c r="AW151" s="7">
        <f t="shared" si="369"/>
        <v>1</v>
      </c>
      <c r="AX151" s="7">
        <f t="shared" si="370"/>
        <v>1</v>
      </c>
      <c r="AY151" s="7">
        <f t="shared" si="371"/>
        <v>5</v>
      </c>
      <c r="AZ151" s="7">
        <f t="shared" si="372"/>
        <v>12</v>
      </c>
      <c r="BA151" s="7">
        <f t="shared" si="373"/>
        <v>19</v>
      </c>
      <c r="BB151" s="7">
        <f t="shared" si="374"/>
        <v>35</v>
      </c>
      <c r="BC151" s="7">
        <f t="shared" si="375"/>
        <v>46</v>
      </c>
      <c r="BD151" s="7">
        <f t="shared" si="376"/>
        <v>48</v>
      </c>
      <c r="BE151" s="7">
        <f t="shared" si="377"/>
        <v>55</v>
      </c>
      <c r="BF151" s="7">
        <f t="shared" si="378"/>
        <v>65</v>
      </c>
      <c r="BG151" s="7">
        <f t="shared" si="379"/>
        <v>83</v>
      </c>
      <c r="BH151" s="7">
        <f t="shared" si="380"/>
        <v>103</v>
      </c>
      <c r="BI151" s="7">
        <f t="shared" si="381"/>
        <v>135</v>
      </c>
      <c r="BJ151" s="7">
        <f t="shared" si="382"/>
        <v>171</v>
      </c>
      <c r="BK151" s="7">
        <f t="shared" si="383"/>
        <v>222</v>
      </c>
      <c r="BL151" s="7">
        <f t="shared" si="384"/>
        <v>248</v>
      </c>
      <c r="BM151" s="7">
        <f t="shared" si="385"/>
        <v>302</v>
      </c>
      <c r="BN151" s="7">
        <f t="shared" si="386"/>
        <v>383</v>
      </c>
      <c r="BO151" s="7">
        <f t="shared" si="387"/>
        <v>383</v>
      </c>
      <c r="BP151" s="7">
        <f t="shared" si="388"/>
        <v>452</v>
      </c>
      <c r="BQ151" s="7">
        <f t="shared" si="389"/>
        <v>647</v>
      </c>
      <c r="BR151" s="7">
        <f t="shared" si="390"/>
        <v>722</v>
      </c>
      <c r="BS151" s="7">
        <f t="shared" si="391"/>
        <v>750</v>
      </c>
      <c r="BT151" s="7">
        <f t="shared" si="392"/>
        <v>854</v>
      </c>
      <c r="BU151" s="7">
        <f t="shared" si="393"/>
        <v>1012</v>
      </c>
      <c r="BV151" s="7">
        <f t="shared" si="394"/>
        <v>1116</v>
      </c>
      <c r="BW151" s="7">
        <f t="shared" si="395"/>
        <v>1411</v>
      </c>
      <c r="BX151" s="7">
        <f t="shared" si="396"/>
        <v>1541</v>
      </c>
      <c r="BY151" s="7">
        <f t="shared" si="397"/>
        <v>1805</v>
      </c>
      <c r="BZ151" s="7">
        <f t="shared" si="398"/>
        <v>2065</v>
      </c>
      <c r="CA151" s="7">
        <f t="shared" si="399"/>
        <v>2276</v>
      </c>
      <c r="CB151" s="7">
        <f t="shared" si="400"/>
        <v>2444</v>
      </c>
      <c r="CC151" s="7">
        <f t="shared" si="401"/>
        <v>2618</v>
      </c>
      <c r="CD151" s="7">
        <f t="shared" si="402"/>
        <v>2802</v>
      </c>
      <c r="CE151" s="7">
        <f t="shared" si="403"/>
        <v>2996</v>
      </c>
      <c r="CF151" s="7">
        <f t="shared" si="404"/>
        <v>3246</v>
      </c>
      <c r="CG151" s="7">
        <f t="shared" si="405"/>
        <v>3597</v>
      </c>
      <c r="CH151" s="7">
        <f t="shared" si="406"/>
        <v>3806</v>
      </c>
      <c r="CI151" s="7">
        <f t="shared" si="407"/>
        <v>4132</v>
      </c>
      <c r="CJ151" s="7">
        <f t="shared" si="408"/>
        <v>4533</v>
      </c>
      <c r="CK151" s="7">
        <f t="shared" si="409"/>
        <v>4790</v>
      </c>
      <c r="CL151" s="7">
        <f t="shared" si="410"/>
        <v>4934</v>
      </c>
      <c r="CM151" s="7">
        <f t="shared" si="411"/>
        <v>5147</v>
      </c>
      <c r="CN151" s="7">
        <f t="shared" si="412"/>
        <v>5154</v>
      </c>
      <c r="CO151" s="7">
        <f t="shared" si="413"/>
        <v>5266</v>
      </c>
      <c r="CP151" s="7">
        <f t="shared" si="414"/>
        <v>5236</v>
      </c>
      <c r="CQ151" s="7">
        <f t="shared" si="415"/>
        <v>5076</v>
      </c>
      <c r="CR151" s="7">
        <f t="shared" si="416"/>
        <v>5036</v>
      </c>
      <c r="CS151" s="7">
        <f t="shared" si="417"/>
        <v>5113</v>
      </c>
      <c r="CT151" s="7">
        <f t="shared" si="418"/>
        <v>5175</v>
      </c>
      <c r="CU151" s="7">
        <f t="shared" si="419"/>
        <v>5170</v>
      </c>
      <c r="CV151" s="7">
        <f t="shared" si="420"/>
        <v>5117</v>
      </c>
      <c r="CW151" s="7">
        <f t="shared" si="421"/>
        <v>5094</v>
      </c>
      <c r="CX151" s="7">
        <f t="shared" si="422"/>
        <v>4955</v>
      </c>
      <c r="CY151" s="7">
        <f t="shared" si="423"/>
        <v>4544</v>
      </c>
      <c r="CZ151" s="7">
        <f t="shared" si="424"/>
        <v>4489</v>
      </c>
      <c r="DA151" s="7">
        <f t="shared" si="425"/>
        <v>4146</v>
      </c>
      <c r="DB151" s="7">
        <f t="shared" si="426"/>
        <v>3867</v>
      </c>
      <c r="DC151" s="7">
        <f t="shared" si="427"/>
        <v>3683</v>
      </c>
      <c r="DD151" s="7">
        <f t="shared" si="428"/>
        <v>3473</v>
      </c>
      <c r="DE151" s="7">
        <f t="shared" si="429"/>
        <v>3218</v>
      </c>
      <c r="DF151" s="7">
        <f t="shared" si="430"/>
        <v>3053</v>
      </c>
      <c r="DG151" s="7">
        <f t="shared" si="431"/>
        <v>2888</v>
      </c>
      <c r="DH151" s="7">
        <f t="shared" si="432"/>
        <v>2756</v>
      </c>
      <c r="DI151" s="7">
        <f t="shared" si="433"/>
        <v>2693</v>
      </c>
      <c r="DJ151" s="7">
        <f t="shared" si="434"/>
        <v>2464</v>
      </c>
      <c r="DK151" s="7">
        <f t="shared" si="435"/>
        <v>2253</v>
      </c>
      <c r="DL151" s="7">
        <f t="shared" si="436"/>
        <v>2099</v>
      </c>
      <c r="DM151" s="7">
        <f t="shared" si="437"/>
        <v>1941</v>
      </c>
      <c r="DN151" s="7">
        <f t="shared" si="438"/>
        <v>1772</v>
      </c>
      <c r="DO151" s="7">
        <f t="shared" si="439"/>
        <v>1601</v>
      </c>
      <c r="DP151" s="7">
        <f t="shared" si="440"/>
        <v>1690</v>
      </c>
      <c r="DQ151" s="7">
        <f t="shared" si="441"/>
        <v>1371</v>
      </c>
      <c r="DR151" s="7">
        <f t="shared" si="442"/>
        <v>1369</v>
      </c>
      <c r="DS151" s="7">
        <f t="shared" si="443"/>
        <v>1362</v>
      </c>
      <c r="DT151" s="7">
        <f t="shared" si="444"/>
        <v>1347</v>
      </c>
      <c r="DU151" s="7">
        <f t="shared" si="445"/>
        <v>1301</v>
      </c>
      <c r="DV151" s="7">
        <f t="shared" si="446"/>
        <v>1311</v>
      </c>
      <c r="DW151" s="7">
        <f t="shared" si="447"/>
        <v>1250</v>
      </c>
      <c r="DX151" s="7">
        <f t="shared" si="448"/>
        <v>1195</v>
      </c>
      <c r="DY151" s="7">
        <f t="shared" si="449"/>
        <v>1243</v>
      </c>
      <c r="DZ151" s="7">
        <f t="shared" si="450"/>
        <v>1124</v>
      </c>
      <c r="EA151" s="7">
        <f t="shared" si="451"/>
        <v>1111</v>
      </c>
      <c r="EB151" s="7">
        <f t="shared" si="452"/>
        <v>1086</v>
      </c>
      <c r="EC151" s="7">
        <f t="shared" si="453"/>
        <v>1038</v>
      </c>
      <c r="ED151" s="7">
        <f t="shared" si="454"/>
        <v>992</v>
      </c>
      <c r="EE151" s="7">
        <f t="shared" si="455"/>
        <v>958</v>
      </c>
      <c r="EF151" s="7">
        <f t="shared" si="456"/>
        <v>913</v>
      </c>
      <c r="EG151" s="7">
        <f t="shared" si="457"/>
        <v>872</v>
      </c>
      <c r="EH151" s="7">
        <f t="shared" si="458"/>
        <v>934</v>
      </c>
      <c r="EI151" s="7" t="e">
        <f t="shared" si="459"/>
        <v>#N/A</v>
      </c>
      <c r="EJ151" s="7" t="e">
        <f t="shared" si="460"/>
        <v>#N/A</v>
      </c>
      <c r="EK151" s="7" t="e">
        <f t="shared" si="461"/>
        <v>#N/A</v>
      </c>
      <c r="EL151" s="7" t="e">
        <f t="shared" si="462"/>
        <v>#N/A</v>
      </c>
      <c r="EM151" s="7" t="e">
        <f t="shared" si="463"/>
        <v>#N/A</v>
      </c>
      <c r="EN151" s="7" t="e">
        <f t="shared" si="464"/>
        <v>#N/A</v>
      </c>
      <c r="EO151" s="7" t="e">
        <f t="shared" si="465"/>
        <v>#N/A</v>
      </c>
      <c r="EP151" s="7" t="e">
        <f t="shared" si="466"/>
        <v>#N/A</v>
      </c>
      <c r="EQ151" s="7" t="e">
        <f t="shared" si="467"/>
        <v>#N/A</v>
      </c>
      <c r="ER151" s="7" t="e">
        <f t="shared" si="468"/>
        <v>#N/A</v>
      </c>
      <c r="ES151" s="7" t="e">
        <f t="shared" si="469"/>
        <v>#N/A</v>
      </c>
      <c r="ET151" s="7" t="e">
        <f t="shared" si="470"/>
        <v>#N/A</v>
      </c>
      <c r="EU151" s="7" t="e">
        <f t="shared" si="471"/>
        <v>#N/A</v>
      </c>
      <c r="EV151" s="7" t="e">
        <f t="shared" si="472"/>
        <v>#N/A</v>
      </c>
      <c r="EW151" s="7" t="e">
        <f t="shared" si="473"/>
        <v>#N/A</v>
      </c>
      <c r="EX151" s="7" t="e">
        <f t="shared" si="474"/>
        <v>#N/A</v>
      </c>
      <c r="EY151" s="7" t="e">
        <f t="shared" si="475"/>
        <v>#N/A</v>
      </c>
      <c r="EZ151" s="7" t="e">
        <f t="shared" si="476"/>
        <v>#N/A</v>
      </c>
      <c r="FA151" s="7" t="e">
        <f t="shared" si="477"/>
        <v>#N/A</v>
      </c>
      <c r="FB151" s="7" t="e">
        <f t="shared" si="478"/>
        <v>#N/A</v>
      </c>
      <c r="FC151" s="7" t="e">
        <f t="shared" si="479"/>
        <v>#N/A</v>
      </c>
      <c r="FD151" s="7" t="e">
        <f t="shared" si="480"/>
        <v>#N/A</v>
      </c>
      <c r="FE151" s="7" t="e">
        <f t="shared" si="481"/>
        <v>#N/A</v>
      </c>
      <c r="FF151" s="7" t="e">
        <f t="shared" si="482"/>
        <v>#N/A</v>
      </c>
      <c r="FG151" s="7" t="e">
        <f t="shared" si="483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7">
        <f t="shared" si="324"/>
        <v>0</v>
      </c>
      <c r="E152" s="7">
        <f t="shared" si="325"/>
        <v>0</v>
      </c>
      <c r="F152" s="7">
        <f t="shared" si="326"/>
        <v>0</v>
      </c>
      <c r="G152" s="7">
        <f t="shared" si="327"/>
        <v>0</v>
      </c>
      <c r="H152" s="7">
        <f t="shared" si="328"/>
        <v>0</v>
      </c>
      <c r="I152" s="7">
        <f t="shared" si="329"/>
        <v>0</v>
      </c>
      <c r="J152" s="7">
        <f t="shared" si="330"/>
        <v>0</v>
      </c>
      <c r="K152" s="7">
        <f t="shared" si="331"/>
        <v>0</v>
      </c>
      <c r="L152" s="7">
        <f t="shared" si="332"/>
        <v>0</v>
      </c>
      <c r="M152" s="7">
        <f t="shared" si="333"/>
        <v>0</v>
      </c>
      <c r="N152" s="7">
        <f t="shared" si="334"/>
        <v>0</v>
      </c>
      <c r="O152" s="7">
        <f t="shared" si="335"/>
        <v>0</v>
      </c>
      <c r="P152" s="7">
        <f t="shared" si="336"/>
        <v>0</v>
      </c>
      <c r="Q152" s="7">
        <f t="shared" si="337"/>
        <v>0</v>
      </c>
      <c r="R152" s="7">
        <f t="shared" si="338"/>
        <v>0</v>
      </c>
      <c r="S152" s="7">
        <f t="shared" si="339"/>
        <v>0</v>
      </c>
      <c r="T152" s="7">
        <f t="shared" si="340"/>
        <v>0</v>
      </c>
      <c r="U152" s="7">
        <f t="shared" si="341"/>
        <v>0</v>
      </c>
      <c r="V152" s="7">
        <f t="shared" si="342"/>
        <v>0</v>
      </c>
      <c r="W152" s="7">
        <f t="shared" si="343"/>
        <v>0</v>
      </c>
      <c r="X152" s="7">
        <f t="shared" si="344"/>
        <v>0</v>
      </c>
      <c r="Y152" s="7">
        <f t="shared" si="345"/>
        <v>0</v>
      </c>
      <c r="Z152" s="7">
        <f t="shared" si="346"/>
        <v>0</v>
      </c>
      <c r="AA152" s="7">
        <f t="shared" si="347"/>
        <v>0</v>
      </c>
      <c r="AB152" s="7">
        <f t="shared" si="348"/>
        <v>0</v>
      </c>
      <c r="AC152" s="7">
        <f t="shared" si="349"/>
        <v>0</v>
      </c>
      <c r="AD152" s="7">
        <f t="shared" si="350"/>
        <v>0</v>
      </c>
      <c r="AE152" s="7">
        <f t="shared" si="351"/>
        <v>0</v>
      </c>
      <c r="AF152" s="7">
        <f t="shared" si="352"/>
        <v>0</v>
      </c>
      <c r="AG152" s="7">
        <f t="shared" si="353"/>
        <v>0</v>
      </c>
      <c r="AH152" s="7">
        <f t="shared" si="354"/>
        <v>0</v>
      </c>
      <c r="AI152" s="7">
        <f t="shared" si="355"/>
        <v>0</v>
      </c>
      <c r="AJ152" s="7">
        <f t="shared" si="356"/>
        <v>0</v>
      </c>
      <c r="AK152" s="7">
        <f t="shared" si="357"/>
        <v>0</v>
      </c>
      <c r="AL152" s="7">
        <f t="shared" si="358"/>
        <v>0</v>
      </c>
      <c r="AM152" s="7">
        <f t="shared" si="359"/>
        <v>0</v>
      </c>
      <c r="AN152" s="7">
        <f t="shared" si="360"/>
        <v>0</v>
      </c>
      <c r="AO152" s="7">
        <f t="shared" si="361"/>
        <v>0</v>
      </c>
      <c r="AP152" s="7">
        <f t="shared" si="362"/>
        <v>0</v>
      </c>
      <c r="AQ152" s="7">
        <f t="shared" si="363"/>
        <v>0</v>
      </c>
      <c r="AR152" s="7">
        <f t="shared" si="364"/>
        <v>0</v>
      </c>
      <c r="AS152" s="7">
        <f t="shared" si="365"/>
        <v>0</v>
      </c>
      <c r="AT152" s="7">
        <f t="shared" si="366"/>
        <v>0</v>
      </c>
      <c r="AU152" s="7">
        <f t="shared" si="367"/>
        <v>0</v>
      </c>
      <c r="AV152" s="7">
        <f t="shared" si="368"/>
        <v>0</v>
      </c>
      <c r="AW152" s="7">
        <f t="shared" si="369"/>
        <v>0</v>
      </c>
      <c r="AX152" s="7">
        <f t="shared" si="370"/>
        <v>0</v>
      </c>
      <c r="AY152" s="7">
        <f t="shared" si="371"/>
        <v>0</v>
      </c>
      <c r="AZ152" s="7">
        <f t="shared" si="372"/>
        <v>0</v>
      </c>
      <c r="BA152" s="7">
        <f t="shared" si="373"/>
        <v>0</v>
      </c>
      <c r="BB152" s="7">
        <f t="shared" si="374"/>
        <v>0</v>
      </c>
      <c r="BC152" s="7">
        <f t="shared" si="375"/>
        <v>2</v>
      </c>
      <c r="BD152" s="7">
        <f t="shared" si="376"/>
        <v>2</v>
      </c>
      <c r="BE152" s="7">
        <f t="shared" si="377"/>
        <v>3</v>
      </c>
      <c r="BF152" s="7">
        <f t="shared" si="378"/>
        <v>4</v>
      </c>
      <c r="BG152" s="7">
        <f t="shared" si="379"/>
        <v>4</v>
      </c>
      <c r="BH152" s="7">
        <f t="shared" si="380"/>
        <v>6</v>
      </c>
      <c r="BI152" s="7">
        <f t="shared" si="381"/>
        <v>7</v>
      </c>
      <c r="BJ152" s="7">
        <f t="shared" si="382"/>
        <v>7</v>
      </c>
      <c r="BK152" s="7">
        <f t="shared" si="383"/>
        <v>7</v>
      </c>
      <c r="BL152" s="7">
        <f t="shared" si="384"/>
        <v>7</v>
      </c>
      <c r="BM152" s="7">
        <f t="shared" si="385"/>
        <v>7</v>
      </c>
      <c r="BN152" s="7">
        <f t="shared" si="386"/>
        <v>7</v>
      </c>
      <c r="BO152" s="7">
        <f t="shared" si="387"/>
        <v>7</v>
      </c>
      <c r="BP152" s="7">
        <f t="shared" si="388"/>
        <v>7</v>
      </c>
      <c r="BQ152" s="7">
        <f t="shared" si="389"/>
        <v>8</v>
      </c>
      <c r="BR152" s="7">
        <f t="shared" si="390"/>
        <v>8</v>
      </c>
      <c r="BS152" s="7">
        <f t="shared" si="391"/>
        <v>8</v>
      </c>
      <c r="BT152" s="7">
        <f t="shared" si="392"/>
        <v>8</v>
      </c>
      <c r="BU152" s="7">
        <f t="shared" si="393"/>
        <v>8</v>
      </c>
      <c r="BV152" s="7">
        <f t="shared" si="394"/>
        <v>7</v>
      </c>
      <c r="BW152" s="7">
        <f t="shared" si="395"/>
        <v>6</v>
      </c>
      <c r="BX152" s="7">
        <f t="shared" si="396"/>
        <v>6</v>
      </c>
      <c r="BY152" s="7">
        <f t="shared" si="397"/>
        <v>4</v>
      </c>
      <c r="BZ152" s="7">
        <f t="shared" si="398"/>
        <v>4</v>
      </c>
      <c r="CA152" s="7">
        <f t="shared" si="399"/>
        <v>4</v>
      </c>
      <c r="CB152" s="7">
        <f t="shared" si="400"/>
        <v>4</v>
      </c>
      <c r="CC152" s="7">
        <f t="shared" si="401"/>
        <v>4</v>
      </c>
      <c r="CD152" s="7">
        <f t="shared" si="402"/>
        <v>4</v>
      </c>
      <c r="CE152" s="7">
        <f t="shared" si="403"/>
        <v>4</v>
      </c>
      <c r="CF152" s="7">
        <f t="shared" si="404"/>
        <v>4</v>
      </c>
      <c r="CG152" s="7">
        <f t="shared" si="405"/>
        <v>4</v>
      </c>
      <c r="CH152" s="7">
        <f t="shared" si="406"/>
        <v>3</v>
      </c>
      <c r="CI152" s="7">
        <f t="shared" si="407"/>
        <v>3</v>
      </c>
      <c r="CJ152" s="7">
        <f t="shared" si="408"/>
        <v>3</v>
      </c>
      <c r="CK152" s="7">
        <f t="shared" si="409"/>
        <v>1</v>
      </c>
      <c r="CL152" s="7">
        <f t="shared" si="410"/>
        <v>1</v>
      </c>
      <c r="CM152" s="7">
        <f t="shared" si="411"/>
        <v>1</v>
      </c>
      <c r="CN152" s="7">
        <f t="shared" si="412"/>
        <v>1</v>
      </c>
      <c r="CO152" s="7">
        <f t="shared" si="413"/>
        <v>1</v>
      </c>
      <c r="CP152" s="7">
        <f t="shared" si="414"/>
        <v>1</v>
      </c>
      <c r="CQ152" s="7">
        <f t="shared" si="415"/>
        <v>0</v>
      </c>
      <c r="CR152" s="7">
        <f t="shared" si="416"/>
        <v>0</v>
      </c>
      <c r="CS152" s="7">
        <f t="shared" si="417"/>
        <v>0</v>
      </c>
      <c r="CT152" s="7">
        <f t="shared" si="418"/>
        <v>0</v>
      </c>
      <c r="CU152" s="7">
        <f t="shared" si="419"/>
        <v>0</v>
      </c>
      <c r="CV152" s="7">
        <f t="shared" si="420"/>
        <v>0</v>
      </c>
      <c r="CW152" s="7">
        <f t="shared" si="421"/>
        <v>0</v>
      </c>
      <c r="CX152" s="7">
        <f t="shared" si="422"/>
        <v>0</v>
      </c>
      <c r="CY152" s="7">
        <f t="shared" si="423"/>
        <v>0</v>
      </c>
      <c r="CZ152" s="7">
        <f t="shared" si="424"/>
        <v>0</v>
      </c>
      <c r="DA152" s="7">
        <f t="shared" si="425"/>
        <v>0</v>
      </c>
      <c r="DB152" s="7">
        <f t="shared" si="426"/>
        <v>0</v>
      </c>
      <c r="DC152" s="7">
        <f t="shared" si="427"/>
        <v>0</v>
      </c>
      <c r="DD152" s="7">
        <f t="shared" si="428"/>
        <v>0</v>
      </c>
      <c r="DE152" s="7">
        <f t="shared" si="429"/>
        <v>0</v>
      </c>
      <c r="DF152" s="7">
        <f t="shared" si="430"/>
        <v>0</v>
      </c>
      <c r="DG152" s="7">
        <f t="shared" si="431"/>
        <v>0</v>
      </c>
      <c r="DH152" s="7">
        <f t="shared" si="432"/>
        <v>0</v>
      </c>
      <c r="DI152" s="7">
        <f t="shared" si="433"/>
        <v>0</v>
      </c>
      <c r="DJ152" s="7">
        <f t="shared" si="434"/>
        <v>0</v>
      </c>
      <c r="DK152" s="7">
        <f t="shared" si="435"/>
        <v>0</v>
      </c>
      <c r="DL152" s="7">
        <f t="shared" si="436"/>
        <v>0</v>
      </c>
      <c r="DM152" s="7">
        <f t="shared" si="437"/>
        <v>0</v>
      </c>
      <c r="DN152" s="7">
        <f t="shared" si="438"/>
        <v>0</v>
      </c>
      <c r="DO152" s="7">
        <f t="shared" si="439"/>
        <v>0</v>
      </c>
      <c r="DP152" s="7">
        <f t="shared" si="440"/>
        <v>0</v>
      </c>
      <c r="DQ152" s="7">
        <f t="shared" si="441"/>
        <v>0</v>
      </c>
      <c r="DR152" s="7">
        <f t="shared" si="442"/>
        <v>0</v>
      </c>
      <c r="DS152" s="7">
        <f t="shared" si="443"/>
        <v>0</v>
      </c>
      <c r="DT152" s="7">
        <f t="shared" si="444"/>
        <v>0</v>
      </c>
      <c r="DU152" s="7">
        <f t="shared" si="445"/>
        <v>0</v>
      </c>
      <c r="DV152" s="7">
        <f t="shared" si="446"/>
        <v>0</v>
      </c>
      <c r="DW152" s="7">
        <f t="shared" si="447"/>
        <v>0</v>
      </c>
      <c r="DX152" s="7">
        <f t="shared" si="448"/>
        <v>0</v>
      </c>
      <c r="DY152" s="7">
        <f t="shared" si="449"/>
        <v>0</v>
      </c>
      <c r="DZ152" s="7">
        <f t="shared" si="450"/>
        <v>0</v>
      </c>
      <c r="EA152" s="7">
        <f t="shared" si="451"/>
        <v>0</v>
      </c>
      <c r="EB152" s="7">
        <f t="shared" si="452"/>
        <v>0</v>
      </c>
      <c r="EC152" s="7">
        <f t="shared" si="453"/>
        <v>0</v>
      </c>
      <c r="ED152" s="7">
        <f t="shared" si="454"/>
        <v>0</v>
      </c>
      <c r="EE152" s="7">
        <f t="shared" si="455"/>
        <v>0</v>
      </c>
      <c r="EF152" s="7">
        <f t="shared" si="456"/>
        <v>0</v>
      </c>
      <c r="EG152" s="7">
        <f t="shared" si="457"/>
        <v>0</v>
      </c>
      <c r="EH152" s="7">
        <f t="shared" si="458"/>
        <v>0</v>
      </c>
      <c r="EI152" s="7" t="e">
        <f t="shared" si="459"/>
        <v>#N/A</v>
      </c>
      <c r="EJ152" s="7" t="e">
        <f t="shared" si="460"/>
        <v>#N/A</v>
      </c>
      <c r="EK152" s="7" t="e">
        <f t="shared" si="461"/>
        <v>#N/A</v>
      </c>
      <c r="EL152" s="7" t="e">
        <f t="shared" si="462"/>
        <v>#N/A</v>
      </c>
      <c r="EM152" s="7" t="e">
        <f t="shared" si="463"/>
        <v>#N/A</v>
      </c>
      <c r="EN152" s="7" t="e">
        <f t="shared" si="464"/>
        <v>#N/A</v>
      </c>
      <c r="EO152" s="7" t="e">
        <f t="shared" si="465"/>
        <v>#N/A</v>
      </c>
      <c r="EP152" s="7" t="e">
        <f t="shared" si="466"/>
        <v>#N/A</v>
      </c>
      <c r="EQ152" s="7" t="e">
        <f t="shared" si="467"/>
        <v>#N/A</v>
      </c>
      <c r="ER152" s="7" t="e">
        <f t="shared" si="468"/>
        <v>#N/A</v>
      </c>
      <c r="ES152" s="7" t="e">
        <f t="shared" si="469"/>
        <v>#N/A</v>
      </c>
      <c r="ET152" s="7" t="e">
        <f t="shared" si="470"/>
        <v>#N/A</v>
      </c>
      <c r="EU152" s="7" t="e">
        <f t="shared" si="471"/>
        <v>#N/A</v>
      </c>
      <c r="EV152" s="7" t="e">
        <f t="shared" si="472"/>
        <v>#N/A</v>
      </c>
      <c r="EW152" s="7" t="e">
        <f t="shared" si="473"/>
        <v>#N/A</v>
      </c>
      <c r="EX152" s="7" t="e">
        <f t="shared" si="474"/>
        <v>#N/A</v>
      </c>
      <c r="EY152" s="7" t="e">
        <f t="shared" si="475"/>
        <v>#N/A</v>
      </c>
      <c r="EZ152" s="7" t="e">
        <f t="shared" si="476"/>
        <v>#N/A</v>
      </c>
      <c r="FA152" s="7" t="e">
        <f t="shared" si="477"/>
        <v>#N/A</v>
      </c>
      <c r="FB152" s="7" t="e">
        <f t="shared" si="478"/>
        <v>#N/A</v>
      </c>
      <c r="FC152" s="7" t="e">
        <f t="shared" si="479"/>
        <v>#N/A</v>
      </c>
      <c r="FD152" s="7" t="e">
        <f t="shared" si="480"/>
        <v>#N/A</v>
      </c>
      <c r="FE152" s="7" t="e">
        <f t="shared" si="481"/>
        <v>#N/A</v>
      </c>
      <c r="FF152" s="7" t="e">
        <f t="shared" si="482"/>
        <v>#N/A</v>
      </c>
      <c r="FG152" s="7" t="e">
        <f t="shared" si="483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7">
        <f t="shared" si="324"/>
        <v>0</v>
      </c>
      <c r="E153" s="7">
        <f t="shared" si="325"/>
        <v>0</v>
      </c>
      <c r="F153" s="7">
        <f t="shared" si="326"/>
        <v>0</v>
      </c>
      <c r="G153" s="7">
        <f t="shared" si="327"/>
        <v>0</v>
      </c>
      <c r="H153" s="7">
        <f t="shared" si="328"/>
        <v>0</v>
      </c>
      <c r="I153" s="7">
        <f t="shared" si="329"/>
        <v>0</v>
      </c>
      <c r="J153" s="7">
        <f t="shared" si="330"/>
        <v>0</v>
      </c>
      <c r="K153" s="7">
        <f t="shared" si="331"/>
        <v>0</v>
      </c>
      <c r="L153" s="7">
        <f t="shared" si="332"/>
        <v>0</v>
      </c>
      <c r="M153" s="7">
        <f t="shared" si="333"/>
        <v>0</v>
      </c>
      <c r="N153" s="7">
        <f t="shared" si="334"/>
        <v>0</v>
      </c>
      <c r="O153" s="7">
        <f t="shared" si="335"/>
        <v>0</v>
      </c>
      <c r="P153" s="7">
        <f t="shared" si="336"/>
        <v>0</v>
      </c>
      <c r="Q153" s="7">
        <f t="shared" si="337"/>
        <v>0</v>
      </c>
      <c r="R153" s="7">
        <f t="shared" si="338"/>
        <v>0</v>
      </c>
      <c r="S153" s="7">
        <f t="shared" si="339"/>
        <v>0</v>
      </c>
      <c r="T153" s="7">
        <f t="shared" si="340"/>
        <v>0</v>
      </c>
      <c r="U153" s="7">
        <f t="shared" si="341"/>
        <v>0</v>
      </c>
      <c r="V153" s="7">
        <f t="shared" si="342"/>
        <v>0</v>
      </c>
      <c r="W153" s="7">
        <f t="shared" si="343"/>
        <v>0</v>
      </c>
      <c r="X153" s="7">
        <f t="shared" si="344"/>
        <v>0</v>
      </c>
      <c r="Y153" s="7">
        <f t="shared" si="345"/>
        <v>0</v>
      </c>
      <c r="Z153" s="7">
        <f t="shared" si="346"/>
        <v>0</v>
      </c>
      <c r="AA153" s="7">
        <f t="shared" si="347"/>
        <v>0</v>
      </c>
      <c r="AB153" s="7">
        <f t="shared" si="348"/>
        <v>0</v>
      </c>
      <c r="AC153" s="7">
        <f t="shared" si="349"/>
        <v>0</v>
      </c>
      <c r="AD153" s="7">
        <f t="shared" si="350"/>
        <v>0</v>
      </c>
      <c r="AE153" s="7">
        <f t="shared" si="351"/>
        <v>0</v>
      </c>
      <c r="AF153" s="7">
        <f t="shared" si="352"/>
        <v>0</v>
      </c>
      <c r="AG153" s="7">
        <f t="shared" si="353"/>
        <v>0</v>
      </c>
      <c r="AH153" s="7">
        <f t="shared" si="354"/>
        <v>0</v>
      </c>
      <c r="AI153" s="7">
        <f t="shared" si="355"/>
        <v>0</v>
      </c>
      <c r="AJ153" s="7">
        <f t="shared" si="356"/>
        <v>0</v>
      </c>
      <c r="AK153" s="7">
        <f t="shared" si="357"/>
        <v>0</v>
      </c>
      <c r="AL153" s="7">
        <f t="shared" si="358"/>
        <v>0</v>
      </c>
      <c r="AM153" s="7">
        <f t="shared" si="359"/>
        <v>0</v>
      </c>
      <c r="AN153" s="7">
        <f t="shared" si="360"/>
        <v>0</v>
      </c>
      <c r="AO153" s="7">
        <f t="shared" si="361"/>
        <v>0</v>
      </c>
      <c r="AP153" s="7">
        <f t="shared" si="362"/>
        <v>0</v>
      </c>
      <c r="AQ153" s="7">
        <f t="shared" si="363"/>
        <v>0</v>
      </c>
      <c r="AR153" s="7">
        <f t="shared" si="364"/>
        <v>0</v>
      </c>
      <c r="AS153" s="7">
        <f t="shared" si="365"/>
        <v>0</v>
      </c>
      <c r="AT153" s="7">
        <f t="shared" si="366"/>
        <v>0</v>
      </c>
      <c r="AU153" s="7">
        <f t="shared" si="367"/>
        <v>0</v>
      </c>
      <c r="AV153" s="7">
        <f t="shared" si="368"/>
        <v>0</v>
      </c>
      <c r="AW153" s="7">
        <f t="shared" si="369"/>
        <v>0</v>
      </c>
      <c r="AX153" s="7">
        <f t="shared" si="370"/>
        <v>0</v>
      </c>
      <c r="AY153" s="7">
        <f t="shared" si="371"/>
        <v>0</v>
      </c>
      <c r="AZ153" s="7">
        <f t="shared" si="372"/>
        <v>0</v>
      </c>
      <c r="BA153" s="7">
        <f t="shared" si="373"/>
        <v>0</v>
      </c>
      <c r="BB153" s="7">
        <f t="shared" si="374"/>
        <v>0</v>
      </c>
      <c r="BC153" s="7">
        <f t="shared" si="375"/>
        <v>0</v>
      </c>
      <c r="BD153" s="7">
        <f t="shared" si="376"/>
        <v>0</v>
      </c>
      <c r="BE153" s="7">
        <f t="shared" si="377"/>
        <v>0</v>
      </c>
      <c r="BF153" s="7">
        <f t="shared" si="378"/>
        <v>0</v>
      </c>
      <c r="BG153" s="7">
        <f t="shared" si="379"/>
        <v>0</v>
      </c>
      <c r="BH153" s="7">
        <f t="shared" si="380"/>
        <v>0</v>
      </c>
      <c r="BI153" s="7">
        <f t="shared" si="381"/>
        <v>0</v>
      </c>
      <c r="BJ153" s="7">
        <f t="shared" si="382"/>
        <v>0</v>
      </c>
      <c r="BK153" s="7">
        <f t="shared" si="383"/>
        <v>0</v>
      </c>
      <c r="BL153" s="7">
        <f t="shared" si="384"/>
        <v>0</v>
      </c>
      <c r="BM153" s="7">
        <f t="shared" si="385"/>
        <v>0</v>
      </c>
      <c r="BN153" s="7">
        <f t="shared" si="386"/>
        <v>0</v>
      </c>
      <c r="BO153" s="7">
        <f t="shared" si="387"/>
        <v>0</v>
      </c>
      <c r="BP153" s="7">
        <f t="shared" si="388"/>
        <v>0</v>
      </c>
      <c r="BQ153" s="7">
        <f t="shared" si="389"/>
        <v>0</v>
      </c>
      <c r="BR153" s="7">
        <f t="shared" si="390"/>
        <v>0</v>
      </c>
      <c r="BS153" s="7">
        <f t="shared" si="391"/>
        <v>0</v>
      </c>
      <c r="BT153" s="7">
        <f t="shared" si="392"/>
        <v>1</v>
      </c>
      <c r="BU153" s="7">
        <f t="shared" si="393"/>
        <v>2</v>
      </c>
      <c r="BV153" s="7">
        <f t="shared" si="394"/>
        <v>2</v>
      </c>
      <c r="BW153" s="7">
        <f t="shared" si="395"/>
        <v>2</v>
      </c>
      <c r="BX153" s="7">
        <f t="shared" si="396"/>
        <v>4</v>
      </c>
      <c r="BY153" s="7">
        <f t="shared" si="397"/>
        <v>6</v>
      </c>
      <c r="BZ153" s="7">
        <f t="shared" si="398"/>
        <v>6</v>
      </c>
      <c r="CA153" s="7">
        <f t="shared" si="399"/>
        <v>6</v>
      </c>
      <c r="CB153" s="7">
        <f t="shared" si="400"/>
        <v>7</v>
      </c>
      <c r="CC153" s="7">
        <f t="shared" si="401"/>
        <v>7</v>
      </c>
      <c r="CD153" s="7">
        <f t="shared" si="402"/>
        <v>8</v>
      </c>
      <c r="CE153" s="7">
        <f t="shared" si="403"/>
        <v>8</v>
      </c>
      <c r="CF153" s="7">
        <f t="shared" si="404"/>
        <v>10</v>
      </c>
      <c r="CG153" s="7">
        <f t="shared" si="405"/>
        <v>10</v>
      </c>
      <c r="CH153" s="7">
        <f t="shared" si="406"/>
        <v>11</v>
      </c>
      <c r="CI153" s="7">
        <f t="shared" si="407"/>
        <v>13</v>
      </c>
      <c r="CJ153" s="7">
        <f t="shared" si="408"/>
        <v>15</v>
      </c>
      <c r="CK153" s="7">
        <f t="shared" si="409"/>
        <v>25</v>
      </c>
      <c r="CL153" s="7">
        <f t="shared" si="410"/>
        <v>28</v>
      </c>
      <c r="CM153" s="7">
        <f t="shared" si="411"/>
        <v>33</v>
      </c>
      <c r="CN153" s="7">
        <f t="shared" si="412"/>
        <v>41</v>
      </c>
      <c r="CO153" s="7">
        <f t="shared" si="413"/>
        <v>46</v>
      </c>
      <c r="CP153" s="7">
        <f t="shared" si="414"/>
        <v>55</v>
      </c>
      <c r="CQ153" s="7">
        <f t="shared" si="415"/>
        <v>58</v>
      </c>
      <c r="CR153" s="7">
        <f t="shared" si="416"/>
        <v>76</v>
      </c>
      <c r="CS153" s="7">
        <f t="shared" si="417"/>
        <v>75</v>
      </c>
      <c r="CT153" s="7">
        <f t="shared" si="418"/>
        <v>86</v>
      </c>
      <c r="CU153" s="7">
        <f t="shared" si="419"/>
        <v>85</v>
      </c>
      <c r="CV153" s="7">
        <f t="shared" si="420"/>
        <v>96</v>
      </c>
      <c r="CW153" s="7">
        <f t="shared" si="421"/>
        <v>94</v>
      </c>
      <c r="CX153" s="7">
        <f t="shared" si="422"/>
        <v>114</v>
      </c>
      <c r="CY153" s="7">
        <f t="shared" si="423"/>
        <v>125</v>
      </c>
      <c r="CZ153" s="7">
        <f t="shared" si="424"/>
        <v>142</v>
      </c>
      <c r="DA153" s="7">
        <f t="shared" si="425"/>
        <v>151</v>
      </c>
      <c r="DB153" s="7">
        <f t="shared" si="426"/>
        <v>152</v>
      </c>
      <c r="DC153" s="7">
        <f t="shared" si="427"/>
        <v>169</v>
      </c>
      <c r="DD153" s="7">
        <f t="shared" si="428"/>
        <v>190</v>
      </c>
      <c r="DE153" s="7">
        <f t="shared" si="429"/>
        <v>188</v>
      </c>
      <c r="DF153" s="7">
        <f t="shared" si="430"/>
        <v>207</v>
      </c>
      <c r="DG153" s="7">
        <f t="shared" si="431"/>
        <v>230</v>
      </c>
      <c r="DH153" s="7">
        <f t="shared" si="432"/>
        <v>243</v>
      </c>
      <c r="DI153" s="7">
        <f t="shared" si="433"/>
        <v>256</v>
      </c>
      <c r="DJ153" s="7">
        <f t="shared" si="434"/>
        <v>256</v>
      </c>
      <c r="DK153" s="7">
        <f t="shared" si="435"/>
        <v>294</v>
      </c>
      <c r="DL153" s="7">
        <f t="shared" si="436"/>
        <v>315</v>
      </c>
      <c r="DM153" s="7">
        <f t="shared" si="437"/>
        <v>343</v>
      </c>
      <c r="DN153" s="7">
        <f t="shared" si="438"/>
        <v>358</v>
      </c>
      <c r="DO153" s="7">
        <f t="shared" si="439"/>
        <v>381</v>
      </c>
      <c r="DP153" s="7">
        <f t="shared" si="440"/>
        <v>383</v>
      </c>
      <c r="DQ153" s="7">
        <f t="shared" si="441"/>
        <v>379</v>
      </c>
      <c r="DR153" s="7">
        <f t="shared" si="442"/>
        <v>404</v>
      </c>
      <c r="DS153" s="7">
        <f t="shared" si="443"/>
        <v>407</v>
      </c>
      <c r="DT153" s="7">
        <f t="shared" si="444"/>
        <v>407</v>
      </c>
      <c r="DU153" s="7">
        <f t="shared" si="445"/>
        <v>396</v>
      </c>
      <c r="DV153" s="7">
        <f t="shared" si="446"/>
        <v>476</v>
      </c>
      <c r="DW153" s="7">
        <f t="shared" si="447"/>
        <v>478</v>
      </c>
      <c r="DX153" s="7">
        <f t="shared" si="448"/>
        <v>463</v>
      </c>
      <c r="DY153" s="7">
        <f t="shared" si="449"/>
        <v>475</v>
      </c>
      <c r="DZ153" s="7">
        <f t="shared" si="450"/>
        <v>474</v>
      </c>
      <c r="EA153" s="7">
        <f t="shared" si="451"/>
        <v>491</v>
      </c>
      <c r="EB153" s="7">
        <f t="shared" si="452"/>
        <v>465</v>
      </c>
      <c r="EC153" s="7">
        <f t="shared" si="453"/>
        <v>453</v>
      </c>
      <c r="ED153" s="7">
        <f t="shared" si="454"/>
        <v>418</v>
      </c>
      <c r="EE153" s="7">
        <f t="shared" si="455"/>
        <v>434</v>
      </c>
      <c r="EF153" s="7">
        <f t="shared" si="456"/>
        <v>404</v>
      </c>
      <c r="EG153" s="7">
        <f t="shared" si="457"/>
        <v>395</v>
      </c>
      <c r="EH153" s="7">
        <f t="shared" si="458"/>
        <v>395</v>
      </c>
      <c r="EI153" s="7" t="e">
        <f t="shared" si="459"/>
        <v>#N/A</v>
      </c>
      <c r="EJ153" s="7" t="e">
        <f t="shared" si="460"/>
        <v>#N/A</v>
      </c>
      <c r="EK153" s="7" t="e">
        <f t="shared" si="461"/>
        <v>#N/A</v>
      </c>
      <c r="EL153" s="7" t="e">
        <f t="shared" si="462"/>
        <v>#N/A</v>
      </c>
      <c r="EM153" s="7" t="e">
        <f t="shared" si="463"/>
        <v>#N/A</v>
      </c>
      <c r="EN153" s="7" t="e">
        <f t="shared" si="464"/>
        <v>#N/A</v>
      </c>
      <c r="EO153" s="7" t="e">
        <f t="shared" si="465"/>
        <v>#N/A</v>
      </c>
      <c r="EP153" s="7" t="e">
        <f t="shared" si="466"/>
        <v>#N/A</v>
      </c>
      <c r="EQ153" s="7" t="e">
        <f t="shared" si="467"/>
        <v>#N/A</v>
      </c>
      <c r="ER153" s="7" t="e">
        <f t="shared" si="468"/>
        <v>#N/A</v>
      </c>
      <c r="ES153" s="7" t="e">
        <f t="shared" si="469"/>
        <v>#N/A</v>
      </c>
      <c r="ET153" s="7" t="e">
        <f t="shared" si="470"/>
        <v>#N/A</v>
      </c>
      <c r="EU153" s="7" t="e">
        <f t="shared" si="471"/>
        <v>#N/A</v>
      </c>
      <c r="EV153" s="7" t="e">
        <f t="shared" si="472"/>
        <v>#N/A</v>
      </c>
      <c r="EW153" s="7" t="e">
        <f t="shared" si="473"/>
        <v>#N/A</v>
      </c>
      <c r="EX153" s="7" t="e">
        <f t="shared" si="474"/>
        <v>#N/A</v>
      </c>
      <c r="EY153" s="7" t="e">
        <f t="shared" si="475"/>
        <v>#N/A</v>
      </c>
      <c r="EZ153" s="7" t="e">
        <f t="shared" si="476"/>
        <v>#N/A</v>
      </c>
      <c r="FA153" s="7" t="e">
        <f t="shared" si="477"/>
        <v>#N/A</v>
      </c>
      <c r="FB153" s="7" t="e">
        <f t="shared" si="478"/>
        <v>#N/A</v>
      </c>
      <c r="FC153" s="7" t="e">
        <f t="shared" si="479"/>
        <v>#N/A</v>
      </c>
      <c r="FD153" s="7" t="e">
        <f t="shared" si="480"/>
        <v>#N/A</v>
      </c>
      <c r="FE153" s="7" t="e">
        <f t="shared" si="481"/>
        <v>#N/A</v>
      </c>
      <c r="FF153" s="7" t="e">
        <f t="shared" si="482"/>
        <v>#N/A</v>
      </c>
      <c r="FG153" s="7" t="e">
        <f t="shared" si="483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7">
        <f t="shared" si="324"/>
        <v>-2</v>
      </c>
      <c r="E154" s="7">
        <f t="shared" si="325"/>
        <v>0</v>
      </c>
      <c r="F154" s="7">
        <f t="shared" si="326"/>
        <v>0</v>
      </c>
      <c r="G154" s="7">
        <f t="shared" si="327"/>
        <v>1</v>
      </c>
      <c r="H154" s="7">
        <f t="shared" si="328"/>
        <v>2</v>
      </c>
      <c r="I154" s="7">
        <f t="shared" si="329"/>
        <v>4</v>
      </c>
      <c r="J154" s="7">
        <f t="shared" si="330"/>
        <v>4</v>
      </c>
      <c r="K154" s="7">
        <f t="shared" si="331"/>
        <v>7</v>
      </c>
      <c r="L154" s="7">
        <f t="shared" si="332"/>
        <v>10</v>
      </c>
      <c r="M154" s="7">
        <f t="shared" si="333"/>
        <v>13</v>
      </c>
      <c r="N154" s="7">
        <f t="shared" si="334"/>
        <v>15</v>
      </c>
      <c r="O154" s="7">
        <f t="shared" si="335"/>
        <v>15</v>
      </c>
      <c r="P154" s="7">
        <f t="shared" si="336"/>
        <v>21</v>
      </c>
      <c r="Q154" s="7">
        <f t="shared" si="337"/>
        <v>25</v>
      </c>
      <c r="R154" s="7">
        <f t="shared" si="338"/>
        <v>25</v>
      </c>
      <c r="S154" s="7">
        <f t="shared" si="339"/>
        <v>27</v>
      </c>
      <c r="T154" s="7">
        <f t="shared" si="340"/>
        <v>30</v>
      </c>
      <c r="U154" s="7">
        <f t="shared" si="341"/>
        <v>37</v>
      </c>
      <c r="V154" s="7">
        <f t="shared" si="342"/>
        <v>42</v>
      </c>
      <c r="W154" s="7">
        <f t="shared" si="343"/>
        <v>44</v>
      </c>
      <c r="X154" s="7">
        <f t="shared" si="344"/>
        <v>46</v>
      </c>
      <c r="Y154" s="7">
        <f t="shared" si="345"/>
        <v>53</v>
      </c>
      <c r="Z154" s="7">
        <f t="shared" si="346"/>
        <v>60</v>
      </c>
      <c r="AA154" s="7">
        <f t="shared" si="347"/>
        <v>65</v>
      </c>
      <c r="AB154" s="7">
        <f t="shared" si="348"/>
        <v>65</v>
      </c>
      <c r="AC154" s="7">
        <f t="shared" si="349"/>
        <v>64</v>
      </c>
      <c r="AD154" s="7">
        <f t="shared" si="350"/>
        <v>65</v>
      </c>
      <c r="AE154" s="7">
        <f t="shared" si="351"/>
        <v>66</v>
      </c>
      <c r="AF154" s="7">
        <f t="shared" si="352"/>
        <v>66</v>
      </c>
      <c r="AG154" s="7">
        <f t="shared" si="353"/>
        <v>61</v>
      </c>
      <c r="AH154" s="7">
        <f t="shared" si="354"/>
        <v>57</v>
      </c>
      <c r="AI154" s="7">
        <f t="shared" si="355"/>
        <v>61</v>
      </c>
      <c r="AJ154" s="7">
        <f t="shared" si="356"/>
        <v>59</v>
      </c>
      <c r="AK154" s="7">
        <f t="shared" si="357"/>
        <v>58</v>
      </c>
      <c r="AL154" s="7">
        <f t="shared" si="358"/>
        <v>53</v>
      </c>
      <c r="AM154" s="7">
        <f t="shared" si="359"/>
        <v>48</v>
      </c>
      <c r="AN154" s="7">
        <f t="shared" si="360"/>
        <v>46</v>
      </c>
      <c r="AO154" s="7">
        <f t="shared" si="361"/>
        <v>52</v>
      </c>
      <c r="AP154" s="7">
        <f t="shared" si="362"/>
        <v>48</v>
      </c>
      <c r="AQ154" s="7">
        <f t="shared" si="363"/>
        <v>41</v>
      </c>
      <c r="AR154" s="7">
        <f t="shared" si="364"/>
        <v>38</v>
      </c>
      <c r="AS154" s="7">
        <f t="shared" si="365"/>
        <v>35</v>
      </c>
      <c r="AT154" s="7">
        <f t="shared" si="366"/>
        <v>40</v>
      </c>
      <c r="AU154" s="7">
        <f t="shared" si="367"/>
        <v>49</v>
      </c>
      <c r="AV154" s="7">
        <f t="shared" si="368"/>
        <v>54</v>
      </c>
      <c r="AW154" s="7">
        <f t="shared" si="369"/>
        <v>66</v>
      </c>
      <c r="AX154" s="7">
        <f t="shared" si="370"/>
        <v>65</v>
      </c>
      <c r="AY154" s="7">
        <f t="shared" si="371"/>
        <v>75</v>
      </c>
      <c r="AZ154" s="7">
        <f t="shared" si="372"/>
        <v>89</v>
      </c>
      <c r="BA154" s="7">
        <f t="shared" si="373"/>
        <v>89</v>
      </c>
      <c r="BB154" s="7">
        <f t="shared" si="374"/>
        <v>109</v>
      </c>
      <c r="BC154" s="7">
        <f t="shared" si="375"/>
        <v>119</v>
      </c>
      <c r="BD154" s="7">
        <f t="shared" si="376"/>
        <v>133</v>
      </c>
      <c r="BE154" s="7">
        <f t="shared" si="377"/>
        <v>150</v>
      </c>
      <c r="BF154" s="7">
        <f t="shared" si="378"/>
        <v>164</v>
      </c>
      <c r="BG154" s="7">
        <f t="shared" si="379"/>
        <v>207</v>
      </c>
      <c r="BH154" s="7">
        <f t="shared" si="380"/>
        <v>237</v>
      </c>
      <c r="BI154" s="7">
        <f t="shared" si="381"/>
        <v>275</v>
      </c>
      <c r="BJ154" s="7">
        <f t="shared" si="382"/>
        <v>322</v>
      </c>
      <c r="BK154" s="7">
        <f t="shared" si="383"/>
        <v>338</v>
      </c>
      <c r="BL154" s="7">
        <f t="shared" si="384"/>
        <v>379</v>
      </c>
      <c r="BM154" s="7">
        <f t="shared" si="385"/>
        <v>420</v>
      </c>
      <c r="BN154" s="7">
        <f t="shared" si="386"/>
        <v>481</v>
      </c>
      <c r="BO154" s="7">
        <f t="shared" si="387"/>
        <v>533</v>
      </c>
      <c r="BP154" s="7">
        <f t="shared" si="388"/>
        <v>572</v>
      </c>
      <c r="BQ154" s="7">
        <f t="shared" si="389"/>
        <v>624</v>
      </c>
      <c r="BR154" s="7">
        <f t="shared" si="390"/>
        <v>666</v>
      </c>
      <c r="BS154" s="7">
        <f t="shared" si="391"/>
        <v>679</v>
      </c>
      <c r="BT154" s="7">
        <f t="shared" si="392"/>
        <v>714</v>
      </c>
      <c r="BU154" s="7">
        <f t="shared" si="393"/>
        <v>774</v>
      </c>
      <c r="BV154" s="7">
        <f t="shared" si="394"/>
        <v>806</v>
      </c>
      <c r="BW154" s="7">
        <f t="shared" si="395"/>
        <v>848</v>
      </c>
      <c r="BX154" s="7">
        <f t="shared" si="396"/>
        <v>876</v>
      </c>
      <c r="BY154" s="7">
        <f t="shared" si="397"/>
        <v>964</v>
      </c>
      <c r="BZ154" s="7">
        <f t="shared" si="398"/>
        <v>990</v>
      </c>
      <c r="CA154" s="7">
        <f t="shared" si="399"/>
        <v>1049</v>
      </c>
      <c r="CB154" s="7">
        <f t="shared" si="400"/>
        <v>1168</v>
      </c>
      <c r="CC154" s="7">
        <f t="shared" si="401"/>
        <v>1401</v>
      </c>
      <c r="CD154" s="7">
        <f t="shared" si="402"/>
        <v>1550</v>
      </c>
      <c r="CE154" s="7">
        <f t="shared" si="403"/>
        <v>1668</v>
      </c>
      <c r="CF154" s="7">
        <f t="shared" si="404"/>
        <v>1849</v>
      </c>
      <c r="CG154" s="7">
        <f t="shared" si="405"/>
        <v>2186</v>
      </c>
      <c r="CH154" s="7">
        <f t="shared" si="406"/>
        <v>2450</v>
      </c>
      <c r="CI154" s="7">
        <f t="shared" si="407"/>
        <v>2855</v>
      </c>
      <c r="CJ154" s="7">
        <f t="shared" si="408"/>
        <v>3548</v>
      </c>
      <c r="CK154" s="7">
        <f t="shared" si="409"/>
        <v>4124</v>
      </c>
      <c r="CL154" s="7">
        <f t="shared" si="410"/>
        <v>4992</v>
      </c>
      <c r="CM154" s="7">
        <f t="shared" si="411"/>
        <v>5539</v>
      </c>
      <c r="CN154" s="7">
        <f t="shared" si="412"/>
        <v>6900</v>
      </c>
      <c r="CO154" s="7">
        <f t="shared" si="413"/>
        <v>7936</v>
      </c>
      <c r="CP154" s="7">
        <f t="shared" si="414"/>
        <v>8832</v>
      </c>
      <c r="CQ154" s="7">
        <f t="shared" si="415"/>
        <v>9803</v>
      </c>
      <c r="CR154" s="7">
        <f t="shared" si="416"/>
        <v>10594</v>
      </c>
      <c r="CS154" s="7">
        <f t="shared" si="417"/>
        <v>11070</v>
      </c>
      <c r="CT154" s="7">
        <f t="shared" si="418"/>
        <v>11714</v>
      </c>
      <c r="CU154" s="7">
        <f t="shared" si="419"/>
        <v>12315</v>
      </c>
      <c r="CV154" s="7">
        <f t="shared" si="420"/>
        <v>12652</v>
      </c>
      <c r="CW154" s="7">
        <f t="shared" si="421"/>
        <v>13109</v>
      </c>
      <c r="CX154" s="7">
        <f t="shared" si="422"/>
        <v>13251</v>
      </c>
      <c r="CY154" s="7">
        <f t="shared" si="423"/>
        <v>13849</v>
      </c>
      <c r="CZ154" s="7">
        <f t="shared" si="424"/>
        <v>13849</v>
      </c>
      <c r="DA154" s="7">
        <f t="shared" si="425"/>
        <v>13778</v>
      </c>
      <c r="DB154" s="7">
        <f t="shared" si="426"/>
        <v>13728</v>
      </c>
      <c r="DC154" s="7">
        <f t="shared" si="427"/>
        <v>13418</v>
      </c>
      <c r="DD154" s="7">
        <f t="shared" si="428"/>
        <v>13610</v>
      </c>
      <c r="DE154" s="7">
        <f t="shared" si="429"/>
        <v>12925</v>
      </c>
      <c r="DF154" s="7">
        <f t="shared" si="430"/>
        <v>12582</v>
      </c>
      <c r="DG154" s="7">
        <f t="shared" si="431"/>
        <v>12319</v>
      </c>
      <c r="DH154" s="7">
        <f t="shared" si="432"/>
        <v>12158</v>
      </c>
      <c r="DI154" s="7">
        <f t="shared" si="433"/>
        <v>11747</v>
      </c>
      <c r="DJ154" s="7">
        <f t="shared" si="434"/>
        <v>11978</v>
      </c>
      <c r="DK154" s="7">
        <f t="shared" si="435"/>
        <v>11722</v>
      </c>
      <c r="DL154" s="7">
        <f t="shared" si="436"/>
        <v>11675</v>
      </c>
      <c r="DM154" s="7">
        <f t="shared" si="437"/>
        <v>11940</v>
      </c>
      <c r="DN154" s="7">
        <f t="shared" si="438"/>
        <v>11715</v>
      </c>
      <c r="DO154" s="7">
        <f t="shared" si="439"/>
        <v>11869</v>
      </c>
      <c r="DP154" s="7">
        <f t="shared" si="440"/>
        <v>11242</v>
      </c>
      <c r="DQ154" s="7">
        <f t="shared" si="441"/>
        <v>11246</v>
      </c>
      <c r="DR154" s="7">
        <f t="shared" si="442"/>
        <v>11159</v>
      </c>
      <c r="DS154" s="7">
        <f t="shared" si="443"/>
        <v>11034</v>
      </c>
      <c r="DT154" s="7">
        <f t="shared" si="444"/>
        <v>11016</v>
      </c>
      <c r="DU154" s="7">
        <f t="shared" si="445"/>
        <v>10870</v>
      </c>
      <c r="DV154" s="7">
        <f t="shared" si="446"/>
        <v>10677</v>
      </c>
      <c r="DW154" s="7">
        <f t="shared" si="447"/>
        <v>10253</v>
      </c>
      <c r="DX154" s="7">
        <f t="shared" si="448"/>
        <v>9883</v>
      </c>
      <c r="DY154" s="7">
        <f t="shared" si="449"/>
        <v>9540</v>
      </c>
      <c r="DZ154" s="7">
        <f t="shared" si="450"/>
        <v>9427</v>
      </c>
      <c r="EA154" s="7">
        <f t="shared" si="451"/>
        <v>9189</v>
      </c>
      <c r="EB154" s="7">
        <f t="shared" si="452"/>
        <v>9020</v>
      </c>
      <c r="EC154" s="7">
        <f t="shared" si="453"/>
        <v>8786</v>
      </c>
      <c r="ED154" s="7">
        <f t="shared" si="454"/>
        <v>8401</v>
      </c>
      <c r="EE154" s="7">
        <f t="shared" si="455"/>
        <v>8480</v>
      </c>
      <c r="EF154" s="7">
        <f t="shared" si="456"/>
        <v>8367</v>
      </c>
      <c r="EG154" s="7">
        <f t="shared" si="457"/>
        <v>8579</v>
      </c>
      <c r="EH154" s="7">
        <f t="shared" si="458"/>
        <v>8389</v>
      </c>
      <c r="EI154" s="7" t="e">
        <f t="shared" si="459"/>
        <v>#N/A</v>
      </c>
      <c r="EJ154" s="7" t="e">
        <f t="shared" si="460"/>
        <v>#N/A</v>
      </c>
      <c r="EK154" s="7" t="e">
        <f t="shared" si="461"/>
        <v>#N/A</v>
      </c>
      <c r="EL154" s="7" t="e">
        <f t="shared" si="462"/>
        <v>#N/A</v>
      </c>
      <c r="EM154" s="7" t="e">
        <f t="shared" si="463"/>
        <v>#N/A</v>
      </c>
      <c r="EN154" s="7" t="e">
        <f t="shared" si="464"/>
        <v>#N/A</v>
      </c>
      <c r="EO154" s="7" t="e">
        <f t="shared" si="465"/>
        <v>#N/A</v>
      </c>
      <c r="EP154" s="7" t="e">
        <f t="shared" si="466"/>
        <v>#N/A</v>
      </c>
      <c r="EQ154" s="7" t="e">
        <f t="shared" si="467"/>
        <v>#N/A</v>
      </c>
      <c r="ER154" s="7" t="e">
        <f t="shared" si="468"/>
        <v>#N/A</v>
      </c>
      <c r="ES154" s="7" t="e">
        <f t="shared" si="469"/>
        <v>#N/A</v>
      </c>
      <c r="ET154" s="7" t="e">
        <f t="shared" si="470"/>
        <v>#N/A</v>
      </c>
      <c r="EU154" s="7" t="e">
        <f t="shared" si="471"/>
        <v>#N/A</v>
      </c>
      <c r="EV154" s="7" t="e">
        <f t="shared" si="472"/>
        <v>#N/A</v>
      </c>
      <c r="EW154" s="7" t="e">
        <f t="shared" si="473"/>
        <v>#N/A</v>
      </c>
      <c r="EX154" s="7" t="e">
        <f t="shared" si="474"/>
        <v>#N/A</v>
      </c>
      <c r="EY154" s="7" t="e">
        <f t="shared" si="475"/>
        <v>#N/A</v>
      </c>
      <c r="EZ154" s="7" t="e">
        <f t="shared" si="476"/>
        <v>#N/A</v>
      </c>
      <c r="FA154" s="7" t="e">
        <f t="shared" si="477"/>
        <v>#N/A</v>
      </c>
      <c r="FB154" s="7" t="e">
        <f t="shared" si="478"/>
        <v>#N/A</v>
      </c>
      <c r="FC154" s="7" t="e">
        <f t="shared" si="479"/>
        <v>#N/A</v>
      </c>
      <c r="FD154" s="7" t="e">
        <f t="shared" si="480"/>
        <v>#N/A</v>
      </c>
      <c r="FE154" s="7" t="e">
        <f t="shared" si="481"/>
        <v>#N/A</v>
      </c>
      <c r="FF154" s="7" t="e">
        <f t="shared" si="482"/>
        <v>#N/A</v>
      </c>
      <c r="FG154" s="7" t="e">
        <f t="shared" si="483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7">
        <f t="shared" si="324"/>
        <v>0</v>
      </c>
      <c r="E155" s="7">
        <f t="shared" si="325"/>
        <v>0</v>
      </c>
      <c r="F155" s="7">
        <f t="shared" si="326"/>
        <v>0</v>
      </c>
      <c r="G155" s="7">
        <f t="shared" si="327"/>
        <v>0</v>
      </c>
      <c r="H155" s="7">
        <f t="shared" si="328"/>
        <v>0</v>
      </c>
      <c r="I155" s="7">
        <f t="shared" si="329"/>
        <v>0</v>
      </c>
      <c r="J155" s="7">
        <f t="shared" si="330"/>
        <v>0</v>
      </c>
      <c r="K155" s="7">
        <f t="shared" si="331"/>
        <v>0</v>
      </c>
      <c r="L155" s="7">
        <f t="shared" si="332"/>
        <v>0</v>
      </c>
      <c r="M155" s="7">
        <f t="shared" si="333"/>
        <v>0</v>
      </c>
      <c r="N155" s="7">
        <f t="shared" si="334"/>
        <v>0</v>
      </c>
      <c r="O155" s="7">
        <f t="shared" si="335"/>
        <v>0</v>
      </c>
      <c r="P155" s="7">
        <f t="shared" si="336"/>
        <v>0</v>
      </c>
      <c r="Q155" s="7">
        <f t="shared" si="337"/>
        <v>0</v>
      </c>
      <c r="R155" s="7">
        <f t="shared" si="338"/>
        <v>0</v>
      </c>
      <c r="S155" s="7">
        <f t="shared" si="339"/>
        <v>0</v>
      </c>
      <c r="T155" s="7">
        <f t="shared" si="340"/>
        <v>0</v>
      </c>
      <c r="U155" s="7">
        <f t="shared" si="341"/>
        <v>0</v>
      </c>
      <c r="V155" s="7">
        <f t="shared" si="342"/>
        <v>0</v>
      </c>
      <c r="W155" s="7">
        <f t="shared" si="343"/>
        <v>0</v>
      </c>
      <c r="X155" s="7">
        <f t="shared" si="344"/>
        <v>0</v>
      </c>
      <c r="Y155" s="7">
        <f t="shared" si="345"/>
        <v>0</v>
      </c>
      <c r="Z155" s="7">
        <f t="shared" si="346"/>
        <v>0</v>
      </c>
      <c r="AA155" s="7">
        <f t="shared" si="347"/>
        <v>0</v>
      </c>
      <c r="AB155" s="7">
        <f t="shared" si="348"/>
        <v>0</v>
      </c>
      <c r="AC155" s="7">
        <f t="shared" si="349"/>
        <v>0</v>
      </c>
      <c r="AD155" s="7">
        <f t="shared" si="350"/>
        <v>0</v>
      </c>
      <c r="AE155" s="7">
        <f t="shared" si="351"/>
        <v>0</v>
      </c>
      <c r="AF155" s="7">
        <f t="shared" si="352"/>
        <v>0</v>
      </c>
      <c r="AG155" s="7">
        <f t="shared" si="353"/>
        <v>0</v>
      </c>
      <c r="AH155" s="7">
        <f t="shared" si="354"/>
        <v>0</v>
      </c>
      <c r="AI155" s="7">
        <f t="shared" si="355"/>
        <v>0</v>
      </c>
      <c r="AJ155" s="7">
        <f t="shared" si="356"/>
        <v>0</v>
      </c>
      <c r="AK155" s="7">
        <f t="shared" si="357"/>
        <v>0</v>
      </c>
      <c r="AL155" s="7">
        <f t="shared" si="358"/>
        <v>0</v>
      </c>
      <c r="AM155" s="7">
        <f t="shared" si="359"/>
        <v>0</v>
      </c>
      <c r="AN155" s="7">
        <f t="shared" si="360"/>
        <v>0</v>
      </c>
      <c r="AO155" s="7">
        <f t="shared" si="361"/>
        <v>0</v>
      </c>
      <c r="AP155" s="7">
        <f t="shared" si="362"/>
        <v>0</v>
      </c>
      <c r="AQ155" s="7">
        <f t="shared" si="363"/>
        <v>0</v>
      </c>
      <c r="AR155" s="7">
        <f t="shared" si="364"/>
        <v>0</v>
      </c>
      <c r="AS155" s="7">
        <f t="shared" si="365"/>
        <v>0</v>
      </c>
      <c r="AT155" s="7">
        <f t="shared" si="366"/>
        <v>0</v>
      </c>
      <c r="AU155" s="7">
        <f t="shared" si="367"/>
        <v>1</v>
      </c>
      <c r="AV155" s="7">
        <f t="shared" si="368"/>
        <v>1</v>
      </c>
      <c r="AW155" s="7">
        <f t="shared" si="369"/>
        <v>3</v>
      </c>
      <c r="AX155" s="7">
        <f t="shared" si="370"/>
        <v>3</v>
      </c>
      <c r="AY155" s="7">
        <f t="shared" si="371"/>
        <v>7</v>
      </c>
      <c r="AZ155" s="7">
        <f t="shared" si="372"/>
        <v>10</v>
      </c>
      <c r="BA155" s="7">
        <f t="shared" si="373"/>
        <v>16</v>
      </c>
      <c r="BB155" s="7">
        <f t="shared" si="374"/>
        <v>32</v>
      </c>
      <c r="BC155" s="7">
        <f t="shared" si="375"/>
        <v>44</v>
      </c>
      <c r="BD155" s="7">
        <f t="shared" si="376"/>
        <v>54</v>
      </c>
      <c r="BE155" s="7">
        <f t="shared" si="377"/>
        <v>63</v>
      </c>
      <c r="BF155" s="7">
        <f t="shared" si="378"/>
        <v>72</v>
      </c>
      <c r="BG155" s="7">
        <f t="shared" si="379"/>
        <v>105</v>
      </c>
      <c r="BH155" s="7">
        <f t="shared" si="380"/>
        <v>123</v>
      </c>
      <c r="BI155" s="7">
        <f t="shared" si="381"/>
        <v>137</v>
      </c>
      <c r="BJ155" s="7">
        <f t="shared" si="382"/>
        <v>178</v>
      </c>
      <c r="BK155" s="7">
        <f t="shared" si="383"/>
        <v>185</v>
      </c>
      <c r="BL155" s="7">
        <f t="shared" si="384"/>
        <v>185</v>
      </c>
      <c r="BM155" s="7">
        <f t="shared" si="385"/>
        <v>203</v>
      </c>
      <c r="BN155" s="7">
        <f t="shared" si="386"/>
        <v>213</v>
      </c>
      <c r="BO155" s="7">
        <f t="shared" si="387"/>
        <v>223</v>
      </c>
      <c r="BP155" s="7">
        <f t="shared" si="388"/>
        <v>262</v>
      </c>
      <c r="BQ155" s="7">
        <f t="shared" si="389"/>
        <v>282</v>
      </c>
      <c r="BR155" s="7">
        <f t="shared" si="390"/>
        <v>298</v>
      </c>
      <c r="BS155" s="7">
        <f t="shared" si="391"/>
        <v>304</v>
      </c>
      <c r="BT155" s="7">
        <f t="shared" si="392"/>
        <v>319</v>
      </c>
      <c r="BU155" s="7">
        <f t="shared" si="393"/>
        <v>346</v>
      </c>
      <c r="BV155" s="7">
        <f t="shared" si="394"/>
        <v>363</v>
      </c>
      <c r="BW155" s="7">
        <f t="shared" si="395"/>
        <v>378</v>
      </c>
      <c r="BX155" s="7">
        <f t="shared" si="396"/>
        <v>366</v>
      </c>
      <c r="BY155" s="7">
        <f t="shared" si="397"/>
        <v>362</v>
      </c>
      <c r="BZ155" s="7">
        <f t="shared" si="398"/>
        <v>397</v>
      </c>
      <c r="CA155" s="7">
        <f t="shared" si="399"/>
        <v>403</v>
      </c>
      <c r="CB155" s="7">
        <f t="shared" si="400"/>
        <v>497</v>
      </c>
      <c r="CC155" s="7">
        <f t="shared" si="401"/>
        <v>515</v>
      </c>
      <c r="CD155" s="7">
        <f t="shared" si="402"/>
        <v>511</v>
      </c>
      <c r="CE155" s="7">
        <f t="shared" si="403"/>
        <v>512</v>
      </c>
      <c r="CF155" s="7">
        <f t="shared" si="404"/>
        <v>516</v>
      </c>
      <c r="CG155" s="7">
        <f t="shared" si="405"/>
        <v>500</v>
      </c>
      <c r="CH155" s="7">
        <f t="shared" si="406"/>
        <v>543</v>
      </c>
      <c r="CI155" s="7">
        <f t="shared" si="407"/>
        <v>549</v>
      </c>
      <c r="CJ155" s="7">
        <f t="shared" si="408"/>
        <v>641</v>
      </c>
      <c r="CK155" s="7">
        <f t="shared" si="409"/>
        <v>686</v>
      </c>
      <c r="CL155" s="7">
        <f t="shared" si="410"/>
        <v>689</v>
      </c>
      <c r="CM155" s="7">
        <f t="shared" si="411"/>
        <v>735</v>
      </c>
      <c r="CN155" s="7">
        <f t="shared" si="412"/>
        <v>723</v>
      </c>
      <c r="CO155" s="7">
        <f t="shared" si="413"/>
        <v>728</v>
      </c>
      <c r="CP155" s="7">
        <f t="shared" si="414"/>
        <v>759</v>
      </c>
      <c r="CQ155" s="7">
        <f t="shared" si="415"/>
        <v>791</v>
      </c>
      <c r="CR155" s="7">
        <f t="shared" si="416"/>
        <v>779</v>
      </c>
      <c r="CS155" s="7">
        <f t="shared" si="417"/>
        <v>691</v>
      </c>
      <c r="CT155" s="7">
        <f t="shared" si="418"/>
        <v>678</v>
      </c>
      <c r="CU155" s="7">
        <f t="shared" si="419"/>
        <v>666</v>
      </c>
      <c r="CV155" s="7">
        <f t="shared" si="420"/>
        <v>656</v>
      </c>
      <c r="CW155" s="7">
        <f t="shared" si="421"/>
        <v>649</v>
      </c>
      <c r="CX155" s="7">
        <f t="shared" si="422"/>
        <v>627</v>
      </c>
      <c r="CY155" s="7">
        <f t="shared" si="423"/>
        <v>568</v>
      </c>
      <c r="CZ155" s="7">
        <f t="shared" si="424"/>
        <v>544</v>
      </c>
      <c r="DA155" s="7">
        <f t="shared" si="425"/>
        <v>431</v>
      </c>
      <c r="DB155" s="7">
        <f t="shared" si="426"/>
        <v>364</v>
      </c>
      <c r="DC155" s="7">
        <f t="shared" si="427"/>
        <v>332</v>
      </c>
      <c r="DD155" s="7">
        <f t="shared" si="428"/>
        <v>268</v>
      </c>
      <c r="DE155" s="7">
        <f t="shared" si="429"/>
        <v>272</v>
      </c>
      <c r="DF155" s="7">
        <f t="shared" si="430"/>
        <v>256</v>
      </c>
      <c r="DG155" s="7">
        <f t="shared" si="431"/>
        <v>211</v>
      </c>
      <c r="DH155" s="7">
        <f t="shared" si="432"/>
        <v>132</v>
      </c>
      <c r="DI155" s="7">
        <f t="shared" si="433"/>
        <v>97</v>
      </c>
      <c r="DJ155" s="7">
        <f t="shared" si="434"/>
        <v>92</v>
      </c>
      <c r="DK155" s="7">
        <f t="shared" si="435"/>
        <v>90</v>
      </c>
      <c r="DL155" s="7">
        <f t="shared" si="436"/>
        <v>96</v>
      </c>
      <c r="DM155" s="7">
        <f t="shared" si="437"/>
        <v>96</v>
      </c>
      <c r="DN155" s="7">
        <f t="shared" si="438"/>
        <v>102</v>
      </c>
      <c r="DO155" s="7">
        <f t="shared" si="439"/>
        <v>98</v>
      </c>
      <c r="DP155" s="7">
        <f t="shared" si="440"/>
        <v>92</v>
      </c>
      <c r="DQ155" s="7">
        <f t="shared" si="441"/>
        <v>88</v>
      </c>
      <c r="DR155" s="7">
        <f t="shared" si="442"/>
        <v>88</v>
      </c>
      <c r="DS155" s="7">
        <f t="shared" si="443"/>
        <v>89</v>
      </c>
      <c r="DT155" s="7">
        <f t="shared" si="444"/>
        <v>82</v>
      </c>
      <c r="DU155" s="7">
        <f t="shared" si="445"/>
        <v>75</v>
      </c>
      <c r="DV155" s="7">
        <f t="shared" si="446"/>
        <v>64</v>
      </c>
      <c r="DW155" s="7">
        <f t="shared" si="447"/>
        <v>56</v>
      </c>
      <c r="DX155" s="7">
        <f t="shared" si="448"/>
        <v>58</v>
      </c>
      <c r="DY155" s="7">
        <f t="shared" si="449"/>
        <v>58</v>
      </c>
      <c r="DZ155" s="7">
        <f t="shared" si="450"/>
        <v>63</v>
      </c>
      <c r="EA155" s="7">
        <f t="shared" si="451"/>
        <v>55</v>
      </c>
      <c r="EB155" s="7">
        <f t="shared" si="452"/>
        <v>52</v>
      </c>
      <c r="EC155" s="7">
        <f t="shared" si="453"/>
        <v>44</v>
      </c>
      <c r="ED155" s="7">
        <f t="shared" si="454"/>
        <v>42</v>
      </c>
      <c r="EE155" s="7">
        <f t="shared" si="455"/>
        <v>29</v>
      </c>
      <c r="EF155" s="7">
        <f t="shared" si="456"/>
        <v>31</v>
      </c>
      <c r="EG155" s="7">
        <f t="shared" si="457"/>
        <v>31</v>
      </c>
      <c r="EH155" s="7">
        <f t="shared" si="458"/>
        <v>31</v>
      </c>
      <c r="EI155" s="7" t="e">
        <f t="shared" si="459"/>
        <v>#N/A</v>
      </c>
      <c r="EJ155" s="7" t="e">
        <f t="shared" si="460"/>
        <v>#N/A</v>
      </c>
      <c r="EK155" s="7" t="e">
        <f t="shared" si="461"/>
        <v>#N/A</v>
      </c>
      <c r="EL155" s="7" t="e">
        <f t="shared" si="462"/>
        <v>#N/A</v>
      </c>
      <c r="EM155" s="7" t="e">
        <f t="shared" si="463"/>
        <v>#N/A</v>
      </c>
      <c r="EN155" s="7" t="e">
        <f t="shared" si="464"/>
        <v>#N/A</v>
      </c>
      <c r="EO155" s="7" t="e">
        <f t="shared" si="465"/>
        <v>#N/A</v>
      </c>
      <c r="EP155" s="7" t="e">
        <f t="shared" si="466"/>
        <v>#N/A</v>
      </c>
      <c r="EQ155" s="7" t="e">
        <f t="shared" si="467"/>
        <v>#N/A</v>
      </c>
      <c r="ER155" s="7" t="e">
        <f t="shared" si="468"/>
        <v>#N/A</v>
      </c>
      <c r="ES155" s="7" t="e">
        <f t="shared" si="469"/>
        <v>#N/A</v>
      </c>
      <c r="ET155" s="7" t="e">
        <f t="shared" si="470"/>
        <v>#N/A</v>
      </c>
      <c r="EU155" s="7" t="e">
        <f t="shared" si="471"/>
        <v>#N/A</v>
      </c>
      <c r="EV155" s="7" t="e">
        <f t="shared" si="472"/>
        <v>#N/A</v>
      </c>
      <c r="EW155" s="7" t="e">
        <f t="shared" si="473"/>
        <v>#N/A</v>
      </c>
      <c r="EX155" s="7" t="e">
        <f t="shared" si="474"/>
        <v>#N/A</v>
      </c>
      <c r="EY155" s="7" t="e">
        <f t="shared" si="475"/>
        <v>#N/A</v>
      </c>
      <c r="EZ155" s="7" t="e">
        <f t="shared" si="476"/>
        <v>#N/A</v>
      </c>
      <c r="FA155" s="7" t="e">
        <f t="shared" si="477"/>
        <v>#N/A</v>
      </c>
      <c r="FB155" s="7" t="e">
        <f t="shared" si="478"/>
        <v>#N/A</v>
      </c>
      <c r="FC155" s="7" t="e">
        <f t="shared" si="479"/>
        <v>#N/A</v>
      </c>
      <c r="FD155" s="7" t="e">
        <f t="shared" si="480"/>
        <v>#N/A</v>
      </c>
      <c r="FE155" s="7" t="e">
        <f t="shared" si="481"/>
        <v>#N/A</v>
      </c>
      <c r="FF155" s="7" t="e">
        <f t="shared" si="482"/>
        <v>#N/A</v>
      </c>
      <c r="FG155" s="7" t="e">
        <f t="shared" si="483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7">
        <f t="shared" si="324"/>
        <v>0</v>
      </c>
      <c r="E156" s="7">
        <f t="shared" si="325"/>
        <v>0</v>
      </c>
      <c r="F156" s="7">
        <f t="shared" si="326"/>
        <v>0</v>
      </c>
      <c r="G156" s="7">
        <f t="shared" si="327"/>
        <v>0</v>
      </c>
      <c r="H156" s="7">
        <f t="shared" si="328"/>
        <v>0</v>
      </c>
      <c r="I156" s="7">
        <f t="shared" si="329"/>
        <v>0</v>
      </c>
      <c r="J156" s="7">
        <f t="shared" si="330"/>
        <v>0</v>
      </c>
      <c r="K156" s="7">
        <f t="shared" si="331"/>
        <v>0</v>
      </c>
      <c r="L156" s="7">
        <f t="shared" si="332"/>
        <v>0</v>
      </c>
      <c r="M156" s="7">
        <f t="shared" si="333"/>
        <v>0</v>
      </c>
      <c r="N156" s="7">
        <f t="shared" si="334"/>
        <v>0</v>
      </c>
      <c r="O156" s="7">
        <f t="shared" si="335"/>
        <v>0</v>
      </c>
      <c r="P156" s="7">
        <f t="shared" si="336"/>
        <v>0</v>
      </c>
      <c r="Q156" s="7">
        <f t="shared" si="337"/>
        <v>0</v>
      </c>
      <c r="R156" s="7">
        <f t="shared" si="338"/>
        <v>0</v>
      </c>
      <c r="S156" s="7">
        <f t="shared" si="339"/>
        <v>0</v>
      </c>
      <c r="T156" s="7">
        <f t="shared" si="340"/>
        <v>0</v>
      </c>
      <c r="U156" s="7">
        <f t="shared" si="341"/>
        <v>0</v>
      </c>
      <c r="V156" s="7">
        <f t="shared" si="342"/>
        <v>0</v>
      </c>
      <c r="W156" s="7">
        <f t="shared" si="343"/>
        <v>0</v>
      </c>
      <c r="X156" s="7">
        <f t="shared" si="344"/>
        <v>0</v>
      </c>
      <c r="Y156" s="7">
        <f t="shared" si="345"/>
        <v>0</v>
      </c>
      <c r="Z156" s="7">
        <f t="shared" si="346"/>
        <v>0</v>
      </c>
      <c r="AA156" s="7">
        <f t="shared" si="347"/>
        <v>0</v>
      </c>
      <c r="AB156" s="7">
        <f t="shared" si="348"/>
        <v>0</v>
      </c>
      <c r="AC156" s="7">
        <f t="shared" si="349"/>
        <v>0</v>
      </c>
      <c r="AD156" s="7">
        <f t="shared" si="350"/>
        <v>0</v>
      </c>
      <c r="AE156" s="7">
        <f t="shared" si="351"/>
        <v>0</v>
      </c>
      <c r="AF156" s="7">
        <f t="shared" si="352"/>
        <v>0</v>
      </c>
      <c r="AG156" s="7">
        <f t="shared" si="353"/>
        <v>0</v>
      </c>
      <c r="AH156" s="7">
        <f t="shared" si="354"/>
        <v>0</v>
      </c>
      <c r="AI156" s="7">
        <f t="shared" si="355"/>
        <v>0</v>
      </c>
      <c r="AJ156" s="7">
        <f t="shared" si="356"/>
        <v>0</v>
      </c>
      <c r="AK156" s="7">
        <f t="shared" si="357"/>
        <v>0</v>
      </c>
      <c r="AL156" s="7">
        <f t="shared" si="358"/>
        <v>0</v>
      </c>
      <c r="AM156" s="7">
        <f t="shared" si="359"/>
        <v>0</v>
      </c>
      <c r="AN156" s="7">
        <f t="shared" si="360"/>
        <v>0</v>
      </c>
      <c r="AO156" s="7">
        <f t="shared" si="361"/>
        <v>0</v>
      </c>
      <c r="AP156" s="7">
        <f t="shared" si="362"/>
        <v>0</v>
      </c>
      <c r="AQ156" s="7">
        <f t="shared" si="363"/>
        <v>0</v>
      </c>
      <c r="AR156" s="7">
        <f t="shared" si="364"/>
        <v>0</v>
      </c>
      <c r="AS156" s="7">
        <f t="shared" si="365"/>
        <v>0</v>
      </c>
      <c r="AT156" s="7">
        <f t="shared" si="366"/>
        <v>2</v>
      </c>
      <c r="AU156" s="7">
        <f t="shared" si="367"/>
        <v>7</v>
      </c>
      <c r="AV156" s="7">
        <f t="shared" si="368"/>
        <v>7</v>
      </c>
      <c r="AW156" s="7">
        <f t="shared" si="369"/>
        <v>16</v>
      </c>
      <c r="AX156" s="7">
        <f t="shared" si="370"/>
        <v>16</v>
      </c>
      <c r="AY156" s="7">
        <f t="shared" si="371"/>
        <v>31</v>
      </c>
      <c r="AZ156" s="7">
        <f t="shared" si="372"/>
        <v>57</v>
      </c>
      <c r="BA156" s="7">
        <f t="shared" si="373"/>
        <v>89</v>
      </c>
      <c r="BB156" s="7">
        <f t="shared" si="374"/>
        <v>141</v>
      </c>
      <c r="BC156" s="7">
        <f t="shared" si="375"/>
        <v>181</v>
      </c>
      <c r="BD156" s="7">
        <f t="shared" si="376"/>
        <v>219</v>
      </c>
      <c r="BE156" s="7">
        <f t="shared" si="377"/>
        <v>253</v>
      </c>
      <c r="BF156" s="7">
        <f t="shared" si="378"/>
        <v>275</v>
      </c>
      <c r="BG156" s="7">
        <f t="shared" si="379"/>
        <v>275</v>
      </c>
      <c r="BH156" s="7">
        <f t="shared" si="380"/>
        <v>286</v>
      </c>
      <c r="BI156" s="7">
        <f t="shared" si="381"/>
        <v>341</v>
      </c>
      <c r="BJ156" s="7">
        <f t="shared" si="382"/>
        <v>383</v>
      </c>
      <c r="BK156" s="7">
        <f t="shared" si="383"/>
        <v>412</v>
      </c>
      <c r="BL156" s="7">
        <f t="shared" si="384"/>
        <v>435</v>
      </c>
      <c r="BM156" s="7">
        <f t="shared" si="385"/>
        <v>473</v>
      </c>
      <c r="BN156" s="7">
        <f t="shared" si="386"/>
        <v>512</v>
      </c>
      <c r="BO156" s="7">
        <f t="shared" si="387"/>
        <v>546</v>
      </c>
      <c r="BP156" s="7">
        <f t="shared" si="388"/>
        <v>601</v>
      </c>
      <c r="BQ156" s="7">
        <f t="shared" si="389"/>
        <v>627</v>
      </c>
      <c r="BR156" s="7">
        <f t="shared" si="390"/>
        <v>641</v>
      </c>
      <c r="BS156" s="7">
        <f t="shared" si="391"/>
        <v>615</v>
      </c>
      <c r="BT156" s="7">
        <f t="shared" si="392"/>
        <v>621</v>
      </c>
      <c r="BU156" s="7">
        <f t="shared" si="393"/>
        <v>622</v>
      </c>
      <c r="BV156" s="7">
        <f t="shared" si="394"/>
        <v>644</v>
      </c>
      <c r="BW156" s="7">
        <f t="shared" si="395"/>
        <v>659</v>
      </c>
      <c r="BX156" s="7">
        <f t="shared" si="396"/>
        <v>702</v>
      </c>
      <c r="BY156" s="7">
        <f t="shared" si="397"/>
        <v>711</v>
      </c>
      <c r="BZ156" s="7">
        <f t="shared" si="398"/>
        <v>680</v>
      </c>
      <c r="CA156" s="7">
        <f t="shared" si="399"/>
        <v>676</v>
      </c>
      <c r="CB156" s="7">
        <f t="shared" si="400"/>
        <v>677</v>
      </c>
      <c r="CC156" s="7">
        <f t="shared" si="401"/>
        <v>682</v>
      </c>
      <c r="CD156" s="7">
        <f t="shared" si="402"/>
        <v>680</v>
      </c>
      <c r="CE156" s="7">
        <f t="shared" si="403"/>
        <v>660</v>
      </c>
      <c r="CF156" s="7">
        <f t="shared" si="404"/>
        <v>643</v>
      </c>
      <c r="CG156" s="7">
        <f t="shared" si="405"/>
        <v>580</v>
      </c>
      <c r="CH156" s="7">
        <f t="shared" si="406"/>
        <v>536</v>
      </c>
      <c r="CI156" s="7">
        <f t="shared" si="407"/>
        <v>518</v>
      </c>
      <c r="CJ156" s="7">
        <f t="shared" si="408"/>
        <v>512</v>
      </c>
      <c r="CK156" s="7">
        <f t="shared" si="409"/>
        <v>502</v>
      </c>
      <c r="CL156" s="7">
        <f t="shared" si="410"/>
        <v>476</v>
      </c>
      <c r="CM156" s="7">
        <f t="shared" si="411"/>
        <v>433</v>
      </c>
      <c r="CN156" s="7">
        <f t="shared" si="412"/>
        <v>401</v>
      </c>
      <c r="CO156" s="7">
        <f t="shared" si="413"/>
        <v>367</v>
      </c>
      <c r="CP156" s="7">
        <f t="shared" si="414"/>
        <v>356</v>
      </c>
      <c r="CQ156" s="7">
        <f t="shared" si="415"/>
        <v>345</v>
      </c>
      <c r="CR156" s="7">
        <f t="shared" si="416"/>
        <v>314</v>
      </c>
      <c r="CS156" s="7">
        <f t="shared" si="417"/>
        <v>297</v>
      </c>
      <c r="CT156" s="7">
        <f t="shared" si="418"/>
        <v>272</v>
      </c>
      <c r="CU156" s="7">
        <f t="shared" si="419"/>
        <v>242</v>
      </c>
      <c r="CV156" s="7">
        <f t="shared" si="420"/>
        <v>220</v>
      </c>
      <c r="CW156" s="7">
        <f t="shared" si="421"/>
        <v>213</v>
      </c>
      <c r="CX156" s="7">
        <f t="shared" si="422"/>
        <v>217</v>
      </c>
      <c r="CY156" s="7">
        <f t="shared" si="423"/>
        <v>214</v>
      </c>
      <c r="CZ156" s="7">
        <f t="shared" si="424"/>
        <v>191</v>
      </c>
      <c r="DA156" s="7">
        <f t="shared" si="425"/>
        <v>171</v>
      </c>
      <c r="DB156" s="7">
        <f t="shared" si="426"/>
        <v>135</v>
      </c>
      <c r="DC156" s="7">
        <f t="shared" si="427"/>
        <v>128</v>
      </c>
      <c r="DD156" s="7">
        <f t="shared" si="428"/>
        <v>118</v>
      </c>
      <c r="DE156" s="7">
        <f t="shared" si="429"/>
        <v>114</v>
      </c>
      <c r="DF156" s="7">
        <f t="shared" si="430"/>
        <v>106</v>
      </c>
      <c r="DG156" s="7">
        <f t="shared" si="431"/>
        <v>101</v>
      </c>
      <c r="DH156" s="7">
        <f t="shared" si="432"/>
        <v>91</v>
      </c>
      <c r="DI156" s="7">
        <f t="shared" si="433"/>
        <v>87</v>
      </c>
      <c r="DJ156" s="7">
        <f t="shared" si="434"/>
        <v>73</v>
      </c>
      <c r="DK156" s="7">
        <f t="shared" si="435"/>
        <v>67</v>
      </c>
      <c r="DL156" s="7">
        <f t="shared" si="436"/>
        <v>62</v>
      </c>
      <c r="DM156" s="7">
        <f t="shared" si="437"/>
        <v>57</v>
      </c>
      <c r="DN156" s="7">
        <f t="shared" si="438"/>
        <v>47</v>
      </c>
      <c r="DO156" s="7">
        <f t="shared" si="439"/>
        <v>37</v>
      </c>
      <c r="DP156" s="7">
        <f t="shared" si="440"/>
        <v>32</v>
      </c>
      <c r="DQ156" s="7">
        <f t="shared" si="441"/>
        <v>28</v>
      </c>
      <c r="DR156" s="7">
        <f t="shared" si="442"/>
        <v>29</v>
      </c>
      <c r="DS156" s="7">
        <f t="shared" si="443"/>
        <v>29</v>
      </c>
      <c r="DT156" s="7">
        <f t="shared" si="444"/>
        <v>23</v>
      </c>
      <c r="DU156" s="7">
        <f t="shared" si="445"/>
        <v>20</v>
      </c>
      <c r="DV156" s="7">
        <f t="shared" si="446"/>
        <v>19</v>
      </c>
      <c r="DW156" s="7">
        <f t="shared" si="447"/>
        <v>19</v>
      </c>
      <c r="DX156" s="7">
        <f t="shared" si="448"/>
        <v>15</v>
      </c>
      <c r="DY156" s="7">
        <f t="shared" si="449"/>
        <v>14</v>
      </c>
      <c r="DZ156" s="7">
        <f t="shared" si="450"/>
        <v>13</v>
      </c>
      <c r="EA156" s="7">
        <f t="shared" si="451"/>
        <v>12</v>
      </c>
      <c r="EB156" s="7">
        <f t="shared" si="452"/>
        <v>10</v>
      </c>
      <c r="EC156" s="7">
        <f t="shared" si="453"/>
        <v>9</v>
      </c>
      <c r="ED156" s="7">
        <f t="shared" si="454"/>
        <v>8</v>
      </c>
      <c r="EE156" s="7">
        <f t="shared" si="455"/>
        <v>10</v>
      </c>
      <c r="EF156" s="7">
        <f t="shared" si="456"/>
        <v>11</v>
      </c>
      <c r="EG156" s="7">
        <f t="shared" si="457"/>
        <v>11</v>
      </c>
      <c r="EH156" s="7">
        <f t="shared" si="458"/>
        <v>12</v>
      </c>
      <c r="EI156" s="7" t="e">
        <f t="shared" si="459"/>
        <v>#N/A</v>
      </c>
      <c r="EJ156" s="7" t="e">
        <f t="shared" si="460"/>
        <v>#N/A</v>
      </c>
      <c r="EK156" s="7" t="e">
        <f t="shared" si="461"/>
        <v>#N/A</v>
      </c>
      <c r="EL156" s="7" t="e">
        <f t="shared" si="462"/>
        <v>#N/A</v>
      </c>
      <c r="EM156" s="7" t="e">
        <f t="shared" si="463"/>
        <v>#N/A</v>
      </c>
      <c r="EN156" s="7" t="e">
        <f t="shared" si="464"/>
        <v>#N/A</v>
      </c>
      <c r="EO156" s="7" t="e">
        <f t="shared" si="465"/>
        <v>#N/A</v>
      </c>
      <c r="EP156" s="7" t="e">
        <f t="shared" si="466"/>
        <v>#N/A</v>
      </c>
      <c r="EQ156" s="7" t="e">
        <f t="shared" si="467"/>
        <v>#N/A</v>
      </c>
      <c r="ER156" s="7" t="e">
        <f t="shared" si="468"/>
        <v>#N/A</v>
      </c>
      <c r="ES156" s="7" t="e">
        <f t="shared" si="469"/>
        <v>#N/A</v>
      </c>
      <c r="ET156" s="7" t="e">
        <f t="shared" si="470"/>
        <v>#N/A</v>
      </c>
      <c r="EU156" s="7" t="e">
        <f t="shared" si="471"/>
        <v>#N/A</v>
      </c>
      <c r="EV156" s="7" t="e">
        <f t="shared" si="472"/>
        <v>#N/A</v>
      </c>
      <c r="EW156" s="7" t="e">
        <f t="shared" si="473"/>
        <v>#N/A</v>
      </c>
      <c r="EX156" s="7" t="e">
        <f t="shared" si="474"/>
        <v>#N/A</v>
      </c>
      <c r="EY156" s="7" t="e">
        <f t="shared" si="475"/>
        <v>#N/A</v>
      </c>
      <c r="EZ156" s="7" t="e">
        <f t="shared" si="476"/>
        <v>#N/A</v>
      </c>
      <c r="FA156" s="7" t="e">
        <f t="shared" si="477"/>
        <v>#N/A</v>
      </c>
      <c r="FB156" s="7" t="e">
        <f t="shared" si="478"/>
        <v>#N/A</v>
      </c>
      <c r="FC156" s="7" t="e">
        <f t="shared" si="479"/>
        <v>#N/A</v>
      </c>
      <c r="FD156" s="7" t="e">
        <f t="shared" si="480"/>
        <v>#N/A</v>
      </c>
      <c r="FE156" s="7" t="e">
        <f t="shared" si="481"/>
        <v>#N/A</v>
      </c>
      <c r="FF156" s="7" t="e">
        <f t="shared" si="482"/>
        <v>#N/A</v>
      </c>
      <c r="FG156" s="7" t="e">
        <f t="shared" si="483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7">
        <f t="shared" si="324"/>
        <v>0</v>
      </c>
      <c r="E157" s="7">
        <f t="shared" si="325"/>
        <v>0</v>
      </c>
      <c r="F157" s="7">
        <f t="shared" si="326"/>
        <v>0</v>
      </c>
      <c r="G157" s="7">
        <f t="shared" si="327"/>
        <v>0</v>
      </c>
      <c r="H157" s="7">
        <f t="shared" si="328"/>
        <v>0</v>
      </c>
      <c r="I157" s="7">
        <f t="shared" si="329"/>
        <v>0</v>
      </c>
      <c r="J157" s="7">
        <f t="shared" si="330"/>
        <v>0</v>
      </c>
      <c r="K157" s="7">
        <f t="shared" si="331"/>
        <v>0</v>
      </c>
      <c r="L157" s="7">
        <f t="shared" si="332"/>
        <v>0</v>
      </c>
      <c r="M157" s="7">
        <f t="shared" si="333"/>
        <v>0</v>
      </c>
      <c r="N157" s="7">
        <f t="shared" si="334"/>
        <v>0</v>
      </c>
      <c r="O157" s="7">
        <f t="shared" si="335"/>
        <v>0</v>
      </c>
      <c r="P157" s="7">
        <f t="shared" si="336"/>
        <v>0</v>
      </c>
      <c r="Q157" s="7">
        <f t="shared" si="337"/>
        <v>0</v>
      </c>
      <c r="R157" s="7">
        <f t="shared" si="338"/>
        <v>0</v>
      </c>
      <c r="S157" s="7">
        <f t="shared" si="339"/>
        <v>0</v>
      </c>
      <c r="T157" s="7">
        <f t="shared" si="340"/>
        <v>0</v>
      </c>
      <c r="U157" s="7">
        <f t="shared" si="341"/>
        <v>0</v>
      </c>
      <c r="V157" s="7">
        <f t="shared" si="342"/>
        <v>0</v>
      </c>
      <c r="W157" s="7">
        <f t="shared" si="343"/>
        <v>0</v>
      </c>
      <c r="X157" s="7">
        <f t="shared" si="344"/>
        <v>0</v>
      </c>
      <c r="Y157" s="7">
        <f t="shared" si="345"/>
        <v>0</v>
      </c>
      <c r="Z157" s="7">
        <f t="shared" si="346"/>
        <v>0</v>
      </c>
      <c r="AA157" s="7">
        <f t="shared" si="347"/>
        <v>0</v>
      </c>
      <c r="AB157" s="7">
        <f t="shared" si="348"/>
        <v>0</v>
      </c>
      <c r="AC157" s="7">
        <f t="shared" si="349"/>
        <v>0</v>
      </c>
      <c r="AD157" s="7">
        <f t="shared" si="350"/>
        <v>0</v>
      </c>
      <c r="AE157" s="7">
        <f t="shared" si="351"/>
        <v>0</v>
      </c>
      <c r="AF157" s="7">
        <f t="shared" si="352"/>
        <v>0</v>
      </c>
      <c r="AG157" s="7">
        <f t="shared" si="353"/>
        <v>0</v>
      </c>
      <c r="AH157" s="7">
        <f t="shared" si="354"/>
        <v>0</v>
      </c>
      <c r="AI157" s="7">
        <f t="shared" si="355"/>
        <v>0</v>
      </c>
      <c r="AJ157" s="7">
        <f t="shared" si="356"/>
        <v>0</v>
      </c>
      <c r="AK157" s="7">
        <f t="shared" si="357"/>
        <v>0</v>
      </c>
      <c r="AL157" s="7">
        <f t="shared" si="358"/>
        <v>0</v>
      </c>
      <c r="AM157" s="7">
        <f t="shared" si="359"/>
        <v>0</v>
      </c>
      <c r="AN157" s="7">
        <f t="shared" si="360"/>
        <v>0</v>
      </c>
      <c r="AO157" s="7">
        <f t="shared" si="361"/>
        <v>0</v>
      </c>
      <c r="AP157" s="7">
        <f t="shared" si="362"/>
        <v>0</v>
      </c>
      <c r="AQ157" s="7">
        <f t="shared" si="363"/>
        <v>0</v>
      </c>
      <c r="AR157" s="7">
        <f t="shared" si="364"/>
        <v>0</v>
      </c>
      <c r="AS157" s="7">
        <f t="shared" si="365"/>
        <v>0</v>
      </c>
      <c r="AT157" s="7">
        <f t="shared" si="366"/>
        <v>0</v>
      </c>
      <c r="AU157" s="7">
        <f t="shared" si="367"/>
        <v>0</v>
      </c>
      <c r="AV157" s="7">
        <f t="shared" si="368"/>
        <v>0</v>
      </c>
      <c r="AW157" s="7">
        <f t="shared" si="369"/>
        <v>0</v>
      </c>
      <c r="AX157" s="7">
        <f t="shared" si="370"/>
        <v>0</v>
      </c>
      <c r="AY157" s="7">
        <f t="shared" si="371"/>
        <v>0</v>
      </c>
      <c r="AZ157" s="7">
        <f t="shared" si="372"/>
        <v>0</v>
      </c>
      <c r="BA157" s="7">
        <f t="shared" si="373"/>
        <v>0</v>
      </c>
      <c r="BB157" s="7">
        <f t="shared" si="374"/>
        <v>0</v>
      </c>
      <c r="BC157" s="7">
        <f t="shared" si="375"/>
        <v>0</v>
      </c>
      <c r="BD157" s="7">
        <f t="shared" si="376"/>
        <v>0</v>
      </c>
      <c r="BE157" s="7">
        <f t="shared" si="377"/>
        <v>1</v>
      </c>
      <c r="BF157" s="7">
        <f t="shared" si="378"/>
        <v>1</v>
      </c>
      <c r="BG157" s="7">
        <f t="shared" si="379"/>
        <v>1</v>
      </c>
      <c r="BH157" s="7">
        <f t="shared" si="380"/>
        <v>1</v>
      </c>
      <c r="BI157" s="7">
        <f t="shared" si="381"/>
        <v>1</v>
      </c>
      <c r="BJ157" s="7">
        <f t="shared" si="382"/>
        <v>1</v>
      </c>
      <c r="BK157" s="7">
        <f t="shared" si="383"/>
        <v>1</v>
      </c>
      <c r="BL157" s="7">
        <f t="shared" si="384"/>
        <v>1</v>
      </c>
      <c r="BM157" s="7">
        <f t="shared" si="385"/>
        <v>1</v>
      </c>
      <c r="BN157" s="7">
        <f t="shared" si="386"/>
        <v>1</v>
      </c>
      <c r="BO157" s="7">
        <f t="shared" si="387"/>
        <v>2</v>
      </c>
      <c r="BP157" s="7">
        <f t="shared" si="388"/>
        <v>3</v>
      </c>
      <c r="BQ157" s="7">
        <f t="shared" si="389"/>
        <v>3</v>
      </c>
      <c r="BR157" s="7">
        <f t="shared" si="390"/>
        <v>3</v>
      </c>
      <c r="BS157" s="7">
        <f t="shared" si="391"/>
        <v>3</v>
      </c>
      <c r="BT157" s="7">
        <f t="shared" si="392"/>
        <v>5</v>
      </c>
      <c r="BU157" s="7">
        <f t="shared" si="393"/>
        <v>5</v>
      </c>
      <c r="BV157" s="7">
        <f t="shared" si="394"/>
        <v>4</v>
      </c>
      <c r="BW157" s="7">
        <f t="shared" si="395"/>
        <v>6</v>
      </c>
      <c r="BX157" s="7">
        <f t="shared" si="396"/>
        <v>6</v>
      </c>
      <c r="BY157" s="7">
        <f t="shared" si="397"/>
        <v>6</v>
      </c>
      <c r="BZ157" s="7">
        <f t="shared" si="398"/>
        <v>6</v>
      </c>
      <c r="CA157" s="7">
        <f t="shared" si="399"/>
        <v>7</v>
      </c>
      <c r="CB157" s="7">
        <f t="shared" si="400"/>
        <v>11</v>
      </c>
      <c r="CC157" s="7">
        <f t="shared" si="401"/>
        <v>11</v>
      </c>
      <c r="CD157" s="7">
        <f t="shared" si="402"/>
        <v>20</v>
      </c>
      <c r="CE157" s="7">
        <f t="shared" si="403"/>
        <v>20</v>
      </c>
      <c r="CF157" s="7">
        <f t="shared" si="404"/>
        <v>23</v>
      </c>
      <c r="CG157" s="7">
        <f t="shared" si="405"/>
        <v>57</v>
      </c>
      <c r="CH157" s="7">
        <f t="shared" si="406"/>
        <v>57</v>
      </c>
      <c r="CI157" s="7">
        <f t="shared" si="407"/>
        <v>77</v>
      </c>
      <c r="CJ157" s="7">
        <f t="shared" si="408"/>
        <v>77</v>
      </c>
      <c r="CK157" s="7">
        <f t="shared" si="409"/>
        <v>111</v>
      </c>
      <c r="CL157" s="7">
        <f t="shared" si="410"/>
        <v>130</v>
      </c>
      <c r="CM157" s="7">
        <f t="shared" si="411"/>
        <v>159</v>
      </c>
      <c r="CN157" s="7">
        <f t="shared" si="412"/>
        <v>230</v>
      </c>
      <c r="CO157" s="7">
        <f t="shared" si="413"/>
        <v>279</v>
      </c>
      <c r="CP157" s="7">
        <f t="shared" si="414"/>
        <v>279</v>
      </c>
      <c r="CQ157" s="7">
        <f t="shared" si="415"/>
        <v>321</v>
      </c>
      <c r="CR157" s="7">
        <f t="shared" si="416"/>
        <v>320</v>
      </c>
      <c r="CS157" s="7">
        <f t="shared" si="417"/>
        <v>378</v>
      </c>
      <c r="CT157" s="7">
        <f t="shared" si="418"/>
        <v>424</v>
      </c>
      <c r="CU157" s="7">
        <f t="shared" si="419"/>
        <v>459</v>
      </c>
      <c r="CV157" s="7">
        <f t="shared" si="420"/>
        <v>507</v>
      </c>
      <c r="CW157" s="7">
        <f t="shared" si="421"/>
        <v>557</v>
      </c>
      <c r="CX157" s="7">
        <f t="shared" si="422"/>
        <v>541</v>
      </c>
      <c r="CY157" s="7">
        <f t="shared" si="423"/>
        <v>541</v>
      </c>
      <c r="CZ157" s="7">
        <f t="shared" si="424"/>
        <v>591</v>
      </c>
      <c r="DA157" s="7">
        <f t="shared" si="425"/>
        <v>642</v>
      </c>
      <c r="DB157" s="7">
        <f t="shared" si="426"/>
        <v>640</v>
      </c>
      <c r="DC157" s="7">
        <f t="shared" si="427"/>
        <v>700</v>
      </c>
      <c r="DD157" s="7">
        <f t="shared" si="428"/>
        <v>709</v>
      </c>
      <c r="DE157" s="7">
        <f t="shared" si="429"/>
        <v>691</v>
      </c>
      <c r="DF157" s="7">
        <f t="shared" si="430"/>
        <v>642</v>
      </c>
      <c r="DG157" s="7">
        <f t="shared" si="431"/>
        <v>711</v>
      </c>
      <c r="DH157" s="7">
        <f t="shared" si="432"/>
        <v>726</v>
      </c>
      <c r="DI157" s="7">
        <f t="shared" si="433"/>
        <v>761</v>
      </c>
      <c r="DJ157" s="7">
        <f t="shared" si="434"/>
        <v>780</v>
      </c>
      <c r="DK157" s="7">
        <f t="shared" si="435"/>
        <v>783</v>
      </c>
      <c r="DL157" s="7">
        <f t="shared" si="436"/>
        <v>804</v>
      </c>
      <c r="DM157" s="7">
        <f t="shared" si="437"/>
        <v>756</v>
      </c>
      <c r="DN157" s="7">
        <f t="shared" si="438"/>
        <v>775</v>
      </c>
      <c r="DO157" s="7">
        <f t="shared" si="439"/>
        <v>820</v>
      </c>
      <c r="DP157" s="7">
        <f t="shared" si="440"/>
        <v>854</v>
      </c>
      <c r="DQ157" s="7">
        <f t="shared" si="441"/>
        <v>831</v>
      </c>
      <c r="DR157" s="7">
        <f t="shared" si="442"/>
        <v>851</v>
      </c>
      <c r="DS157" s="7">
        <f t="shared" si="443"/>
        <v>838</v>
      </c>
      <c r="DT157" s="7">
        <f t="shared" si="444"/>
        <v>759</v>
      </c>
      <c r="DU157" s="7">
        <f t="shared" si="445"/>
        <v>721</v>
      </c>
      <c r="DV157" s="7">
        <f t="shared" si="446"/>
        <v>666</v>
      </c>
      <c r="DW157" s="7">
        <f t="shared" si="447"/>
        <v>761</v>
      </c>
      <c r="DX157" s="7">
        <f t="shared" si="448"/>
        <v>714</v>
      </c>
      <c r="DY157" s="7">
        <f t="shared" si="449"/>
        <v>677</v>
      </c>
      <c r="DZ157" s="7">
        <f t="shared" si="450"/>
        <v>739</v>
      </c>
      <c r="EA157" s="7">
        <f t="shared" si="451"/>
        <v>658</v>
      </c>
      <c r="EB157" s="7">
        <f t="shared" si="452"/>
        <v>697</v>
      </c>
      <c r="EC157" s="7">
        <f t="shared" si="453"/>
        <v>692</v>
      </c>
      <c r="ED157" s="7">
        <f t="shared" si="454"/>
        <v>739</v>
      </c>
      <c r="EE157" s="7">
        <f t="shared" si="455"/>
        <v>732</v>
      </c>
      <c r="EF157" s="7">
        <f t="shared" si="456"/>
        <v>725</v>
      </c>
      <c r="EG157" s="7">
        <f t="shared" si="457"/>
        <v>749</v>
      </c>
      <c r="EH157" s="7">
        <f t="shared" si="458"/>
        <v>702</v>
      </c>
      <c r="EI157" s="7" t="e">
        <f t="shared" si="459"/>
        <v>#N/A</v>
      </c>
      <c r="EJ157" s="7" t="e">
        <f t="shared" si="460"/>
        <v>#N/A</v>
      </c>
      <c r="EK157" s="7" t="e">
        <f t="shared" si="461"/>
        <v>#N/A</v>
      </c>
      <c r="EL157" s="7" t="e">
        <f t="shared" si="462"/>
        <v>#N/A</v>
      </c>
      <c r="EM157" s="7" t="e">
        <f t="shared" si="463"/>
        <v>#N/A</v>
      </c>
      <c r="EN157" s="7" t="e">
        <f t="shared" si="464"/>
        <v>#N/A</v>
      </c>
      <c r="EO157" s="7" t="e">
        <f t="shared" si="465"/>
        <v>#N/A</v>
      </c>
      <c r="EP157" s="7" t="e">
        <f t="shared" si="466"/>
        <v>#N/A</v>
      </c>
      <c r="EQ157" s="7" t="e">
        <f t="shared" si="467"/>
        <v>#N/A</v>
      </c>
      <c r="ER157" s="7" t="e">
        <f t="shared" si="468"/>
        <v>#N/A</v>
      </c>
      <c r="ES157" s="7" t="e">
        <f t="shared" si="469"/>
        <v>#N/A</v>
      </c>
      <c r="ET157" s="7" t="e">
        <f t="shared" si="470"/>
        <v>#N/A</v>
      </c>
      <c r="EU157" s="7" t="e">
        <f t="shared" si="471"/>
        <v>#N/A</v>
      </c>
      <c r="EV157" s="7" t="e">
        <f t="shared" si="472"/>
        <v>#N/A</v>
      </c>
      <c r="EW157" s="7" t="e">
        <f t="shared" si="473"/>
        <v>#N/A</v>
      </c>
      <c r="EX157" s="7" t="e">
        <f t="shared" si="474"/>
        <v>#N/A</v>
      </c>
      <c r="EY157" s="7" t="e">
        <f t="shared" si="475"/>
        <v>#N/A</v>
      </c>
      <c r="EZ157" s="7" t="e">
        <f t="shared" si="476"/>
        <v>#N/A</v>
      </c>
      <c r="FA157" s="7" t="e">
        <f t="shared" si="477"/>
        <v>#N/A</v>
      </c>
      <c r="FB157" s="7" t="e">
        <f t="shared" si="478"/>
        <v>#N/A</v>
      </c>
      <c r="FC157" s="7" t="e">
        <f t="shared" si="479"/>
        <v>#N/A</v>
      </c>
      <c r="FD157" s="7" t="e">
        <f t="shared" si="480"/>
        <v>#N/A</v>
      </c>
      <c r="FE157" s="7" t="e">
        <f t="shared" si="481"/>
        <v>#N/A</v>
      </c>
      <c r="FF157" s="7" t="e">
        <f t="shared" si="482"/>
        <v>#N/A</v>
      </c>
      <c r="FG157" s="7" t="e">
        <f t="shared" si="483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7">
        <f t="shared" si="324"/>
        <v>0</v>
      </c>
      <c r="E158" s="7">
        <f t="shared" si="325"/>
        <v>0</v>
      </c>
      <c r="F158" s="7">
        <f t="shared" si="326"/>
        <v>0</v>
      </c>
      <c r="G158" s="7">
        <f t="shared" si="327"/>
        <v>0</v>
      </c>
      <c r="H158" s="7">
        <f t="shared" si="328"/>
        <v>0</v>
      </c>
      <c r="I158" s="7">
        <f t="shared" si="329"/>
        <v>0</v>
      </c>
      <c r="J158" s="7">
        <f t="shared" si="330"/>
        <v>0</v>
      </c>
      <c r="K158" s="7">
        <f t="shared" si="331"/>
        <v>0</v>
      </c>
      <c r="L158" s="7">
        <f t="shared" si="332"/>
        <v>0</v>
      </c>
      <c r="M158" s="7">
        <f t="shared" si="333"/>
        <v>0</v>
      </c>
      <c r="N158" s="7">
        <f t="shared" si="334"/>
        <v>0</v>
      </c>
      <c r="O158" s="7">
        <f t="shared" si="335"/>
        <v>0</v>
      </c>
      <c r="P158" s="7">
        <f t="shared" si="336"/>
        <v>0</v>
      </c>
      <c r="Q158" s="7">
        <f t="shared" si="337"/>
        <v>0</v>
      </c>
      <c r="R158" s="7">
        <f t="shared" si="338"/>
        <v>0</v>
      </c>
      <c r="S158" s="7">
        <f t="shared" si="339"/>
        <v>0</v>
      </c>
      <c r="T158" s="7">
        <f t="shared" si="340"/>
        <v>0</v>
      </c>
      <c r="U158" s="7">
        <f t="shared" si="341"/>
        <v>0</v>
      </c>
      <c r="V158" s="7">
        <f t="shared" si="342"/>
        <v>0</v>
      </c>
      <c r="W158" s="7">
        <f t="shared" si="343"/>
        <v>0</v>
      </c>
      <c r="X158" s="7">
        <f t="shared" si="344"/>
        <v>0</v>
      </c>
      <c r="Y158" s="7">
        <f t="shared" si="345"/>
        <v>0</v>
      </c>
      <c r="Z158" s="7">
        <f t="shared" si="346"/>
        <v>0</v>
      </c>
      <c r="AA158" s="7">
        <f t="shared" si="347"/>
        <v>0</v>
      </c>
      <c r="AB158" s="7">
        <f t="shared" si="348"/>
        <v>0</v>
      </c>
      <c r="AC158" s="7">
        <f t="shared" si="349"/>
        <v>0</v>
      </c>
      <c r="AD158" s="7">
        <f t="shared" si="350"/>
        <v>0</v>
      </c>
      <c r="AE158" s="7">
        <f t="shared" si="351"/>
        <v>0</v>
      </c>
      <c r="AF158" s="7">
        <f t="shared" si="352"/>
        <v>0</v>
      </c>
      <c r="AG158" s="7">
        <f t="shared" si="353"/>
        <v>0</v>
      </c>
      <c r="AH158" s="7">
        <f t="shared" si="354"/>
        <v>0</v>
      </c>
      <c r="AI158" s="7">
        <f t="shared" si="355"/>
        <v>0</v>
      </c>
      <c r="AJ158" s="7">
        <f t="shared" si="356"/>
        <v>0</v>
      </c>
      <c r="AK158" s="7">
        <f t="shared" si="357"/>
        <v>0</v>
      </c>
      <c r="AL158" s="7">
        <f t="shared" si="358"/>
        <v>0</v>
      </c>
      <c r="AM158" s="7">
        <f t="shared" si="359"/>
        <v>0</v>
      </c>
      <c r="AN158" s="7">
        <f t="shared" si="360"/>
        <v>0</v>
      </c>
      <c r="AO158" s="7">
        <f t="shared" si="361"/>
        <v>0</v>
      </c>
      <c r="AP158" s="7">
        <f t="shared" si="362"/>
        <v>0</v>
      </c>
      <c r="AQ158" s="7">
        <f t="shared" si="363"/>
        <v>0</v>
      </c>
      <c r="AR158" s="7">
        <f t="shared" si="364"/>
        <v>0</v>
      </c>
      <c r="AS158" s="7">
        <f t="shared" si="365"/>
        <v>0</v>
      </c>
      <c r="AT158" s="7">
        <f t="shared" si="366"/>
        <v>1</v>
      </c>
      <c r="AU158" s="7">
        <f t="shared" si="367"/>
        <v>1</v>
      </c>
      <c r="AV158" s="7">
        <f t="shared" si="368"/>
        <v>1</v>
      </c>
      <c r="AW158" s="7">
        <f t="shared" si="369"/>
        <v>3</v>
      </c>
      <c r="AX158" s="7">
        <f t="shared" si="370"/>
        <v>3</v>
      </c>
      <c r="AY158" s="7">
        <f t="shared" si="371"/>
        <v>7</v>
      </c>
      <c r="AZ158" s="7">
        <f t="shared" si="372"/>
        <v>13</v>
      </c>
      <c r="BA158" s="7">
        <f t="shared" si="373"/>
        <v>17</v>
      </c>
      <c r="BB158" s="7">
        <f t="shared" si="374"/>
        <v>24</v>
      </c>
      <c r="BC158" s="7">
        <f t="shared" si="375"/>
        <v>38</v>
      </c>
      <c r="BD158" s="7">
        <f t="shared" si="376"/>
        <v>51</v>
      </c>
      <c r="BE158" s="7">
        <f t="shared" si="377"/>
        <v>62</v>
      </c>
      <c r="BF158" s="7">
        <f t="shared" si="378"/>
        <v>62</v>
      </c>
      <c r="BG158" s="7">
        <f t="shared" si="379"/>
        <v>116</v>
      </c>
      <c r="BH158" s="7">
        <f t="shared" si="380"/>
        <v>150</v>
      </c>
      <c r="BI158" s="7">
        <f t="shared" si="381"/>
        <v>202</v>
      </c>
      <c r="BJ158" s="7">
        <f t="shared" si="382"/>
        <v>240</v>
      </c>
      <c r="BK158" s="7">
        <f t="shared" si="383"/>
        <v>273</v>
      </c>
      <c r="BL158" s="7">
        <f t="shared" si="384"/>
        <v>401</v>
      </c>
      <c r="BM158" s="7">
        <f t="shared" si="385"/>
        <v>553</v>
      </c>
      <c r="BN158" s="7">
        <f t="shared" si="386"/>
        <v>706</v>
      </c>
      <c r="BO158" s="7">
        <f t="shared" si="387"/>
        <v>924</v>
      </c>
      <c r="BP158" s="7">
        <f t="shared" si="388"/>
        <v>1163</v>
      </c>
      <c r="BQ158" s="7">
        <f t="shared" si="389"/>
        <v>1174</v>
      </c>
      <c r="BR158" s="7">
        <f t="shared" si="390"/>
        <v>1263</v>
      </c>
      <c r="BS158" s="7">
        <f t="shared" si="391"/>
        <v>1302</v>
      </c>
      <c r="BT158" s="7">
        <f t="shared" si="392"/>
        <v>1315</v>
      </c>
      <c r="BU158" s="7">
        <f t="shared" si="393"/>
        <v>1329</v>
      </c>
      <c r="BV158" s="7">
        <f t="shared" si="394"/>
        <v>1400</v>
      </c>
      <c r="BW158" s="7">
        <f t="shared" si="395"/>
        <v>1443</v>
      </c>
      <c r="BX158" s="7">
        <f t="shared" si="396"/>
        <v>1469</v>
      </c>
      <c r="BY158" s="7">
        <f t="shared" si="397"/>
        <v>1505</v>
      </c>
      <c r="BZ158" s="7">
        <f t="shared" si="398"/>
        <v>1484</v>
      </c>
      <c r="CA158" s="7">
        <f t="shared" si="399"/>
        <v>1509</v>
      </c>
      <c r="CB158" s="7">
        <f t="shared" si="400"/>
        <v>1571</v>
      </c>
      <c r="CC158" s="7">
        <f t="shared" si="401"/>
        <v>1532</v>
      </c>
      <c r="CD158" s="7">
        <f t="shared" si="402"/>
        <v>1449</v>
      </c>
      <c r="CE158" s="7">
        <f t="shared" si="403"/>
        <v>1319</v>
      </c>
      <c r="CF158" s="7">
        <f t="shared" si="404"/>
        <v>1246</v>
      </c>
      <c r="CG158" s="7">
        <f t="shared" si="405"/>
        <v>1102</v>
      </c>
      <c r="CH158" s="7">
        <f t="shared" si="406"/>
        <v>1228</v>
      </c>
      <c r="CI158" s="7">
        <f t="shared" si="407"/>
        <v>1226</v>
      </c>
      <c r="CJ158" s="7">
        <f t="shared" si="408"/>
        <v>1279</v>
      </c>
      <c r="CK158" s="7">
        <f t="shared" si="409"/>
        <v>1430</v>
      </c>
      <c r="CL158" s="7">
        <f t="shared" si="410"/>
        <v>1654</v>
      </c>
      <c r="CM158" s="7">
        <f t="shared" si="411"/>
        <v>1696</v>
      </c>
      <c r="CN158" s="7">
        <f t="shared" si="412"/>
        <v>1795</v>
      </c>
      <c r="CO158" s="7">
        <f t="shared" si="413"/>
        <v>1880</v>
      </c>
      <c r="CP158" s="7">
        <f t="shared" si="414"/>
        <v>1980</v>
      </c>
      <c r="CQ158" s="7">
        <f t="shared" si="415"/>
        <v>2267</v>
      </c>
      <c r="CR158" s="7">
        <f t="shared" si="416"/>
        <v>2471</v>
      </c>
      <c r="CS158" s="7">
        <f t="shared" si="417"/>
        <v>2516</v>
      </c>
      <c r="CT158" s="7">
        <f t="shared" si="418"/>
        <v>2612</v>
      </c>
      <c r="CU158" s="7">
        <f t="shared" si="419"/>
        <v>2790</v>
      </c>
      <c r="CV158" s="7">
        <f t="shared" si="420"/>
        <v>2968</v>
      </c>
      <c r="CW158" s="7">
        <f t="shared" si="421"/>
        <v>3177</v>
      </c>
      <c r="CX158" s="7">
        <f t="shared" si="422"/>
        <v>3375</v>
      </c>
      <c r="CY158" s="7">
        <f t="shared" si="423"/>
        <v>3536</v>
      </c>
      <c r="CZ158" s="7">
        <f t="shared" si="424"/>
        <v>3830</v>
      </c>
      <c r="DA158" s="7">
        <f t="shared" si="425"/>
        <v>4178</v>
      </c>
      <c r="DB158" s="7">
        <f t="shared" si="426"/>
        <v>4437</v>
      </c>
      <c r="DC158" s="7">
        <f t="shared" si="427"/>
        <v>4538</v>
      </c>
      <c r="DD158" s="7">
        <f t="shared" si="428"/>
        <v>4650</v>
      </c>
      <c r="DE158" s="7">
        <f t="shared" si="429"/>
        <v>4932</v>
      </c>
      <c r="DF158" s="7">
        <f t="shared" si="430"/>
        <v>5430</v>
      </c>
      <c r="DG158" s="7">
        <f t="shared" si="431"/>
        <v>5785</v>
      </c>
      <c r="DH158" s="7">
        <f t="shared" si="432"/>
        <v>6062</v>
      </c>
      <c r="DI158" s="7">
        <f t="shared" si="433"/>
        <v>6432</v>
      </c>
      <c r="DJ158" s="7">
        <f t="shared" si="434"/>
        <v>6989</v>
      </c>
      <c r="DK158" s="7">
        <f t="shared" si="435"/>
        <v>7528</v>
      </c>
      <c r="DL158" s="7">
        <f t="shared" si="436"/>
        <v>7946</v>
      </c>
      <c r="DM158" s="7">
        <f t="shared" si="437"/>
        <v>8528</v>
      </c>
      <c r="DN158" s="7">
        <f t="shared" si="438"/>
        <v>9005</v>
      </c>
      <c r="DO158" s="7">
        <f t="shared" si="439"/>
        <v>9868</v>
      </c>
      <c r="DP158" s="7">
        <f t="shared" si="440"/>
        <v>10482</v>
      </c>
      <c r="DQ158" s="7">
        <f t="shared" si="441"/>
        <v>10864</v>
      </c>
      <c r="DR158" s="7">
        <f t="shared" si="442"/>
        <v>11220</v>
      </c>
      <c r="DS158" s="7">
        <f t="shared" si="443"/>
        <v>11917</v>
      </c>
      <c r="DT158" s="7">
        <f t="shared" si="444"/>
        <v>12553</v>
      </c>
      <c r="DU158" s="7">
        <f t="shared" si="445"/>
        <v>13535</v>
      </c>
      <c r="DV158" s="7">
        <f t="shared" si="446"/>
        <v>14351</v>
      </c>
      <c r="DW158" s="7">
        <f t="shared" si="447"/>
        <v>14720</v>
      </c>
      <c r="DX158" s="7">
        <f t="shared" si="448"/>
        <v>14844</v>
      </c>
      <c r="DY158" s="7">
        <f t="shared" si="449"/>
        <v>15922</v>
      </c>
      <c r="DZ158" s="7">
        <f t="shared" si="450"/>
        <v>16751</v>
      </c>
      <c r="EA158" s="7">
        <f t="shared" si="451"/>
        <v>17890</v>
      </c>
      <c r="EB158" s="7">
        <f t="shared" si="452"/>
        <v>18893</v>
      </c>
      <c r="EC158" s="7">
        <f t="shared" si="453"/>
        <v>19944</v>
      </c>
      <c r="ED158" s="7">
        <f t="shared" si="454"/>
        <v>20833</v>
      </c>
      <c r="EE158" s="7">
        <f t="shared" si="455"/>
        <v>21457</v>
      </c>
      <c r="EF158" s="7">
        <f t="shared" si="456"/>
        <v>22010</v>
      </c>
      <c r="EG158" s="7">
        <f t="shared" si="457"/>
        <v>24359</v>
      </c>
      <c r="EH158" s="7">
        <f t="shared" si="458"/>
        <v>26234</v>
      </c>
      <c r="EI158" s="7" t="e">
        <f t="shared" si="459"/>
        <v>#N/A</v>
      </c>
      <c r="EJ158" s="7" t="e">
        <f t="shared" si="460"/>
        <v>#N/A</v>
      </c>
      <c r="EK158" s="7" t="e">
        <f t="shared" si="461"/>
        <v>#N/A</v>
      </c>
      <c r="EL158" s="7" t="e">
        <f t="shared" si="462"/>
        <v>#N/A</v>
      </c>
      <c r="EM158" s="7" t="e">
        <f t="shared" si="463"/>
        <v>#N/A</v>
      </c>
      <c r="EN158" s="7" t="e">
        <f t="shared" si="464"/>
        <v>#N/A</v>
      </c>
      <c r="EO158" s="7" t="e">
        <f t="shared" si="465"/>
        <v>#N/A</v>
      </c>
      <c r="EP158" s="7" t="e">
        <f t="shared" si="466"/>
        <v>#N/A</v>
      </c>
      <c r="EQ158" s="7" t="e">
        <f t="shared" si="467"/>
        <v>#N/A</v>
      </c>
      <c r="ER158" s="7" t="e">
        <f t="shared" si="468"/>
        <v>#N/A</v>
      </c>
      <c r="ES158" s="7" t="e">
        <f t="shared" si="469"/>
        <v>#N/A</v>
      </c>
      <c r="ET158" s="7" t="e">
        <f t="shared" si="470"/>
        <v>#N/A</v>
      </c>
      <c r="EU158" s="7" t="e">
        <f t="shared" si="471"/>
        <v>#N/A</v>
      </c>
      <c r="EV158" s="7" t="e">
        <f t="shared" si="472"/>
        <v>#N/A</v>
      </c>
      <c r="EW158" s="7" t="e">
        <f t="shared" si="473"/>
        <v>#N/A</v>
      </c>
      <c r="EX158" s="7" t="e">
        <f t="shared" si="474"/>
        <v>#N/A</v>
      </c>
      <c r="EY158" s="7" t="e">
        <f t="shared" si="475"/>
        <v>#N/A</v>
      </c>
      <c r="EZ158" s="7" t="e">
        <f t="shared" si="476"/>
        <v>#N/A</v>
      </c>
      <c r="FA158" s="7" t="e">
        <f t="shared" si="477"/>
        <v>#N/A</v>
      </c>
      <c r="FB158" s="7" t="e">
        <f t="shared" si="478"/>
        <v>#N/A</v>
      </c>
      <c r="FC158" s="7" t="e">
        <f t="shared" si="479"/>
        <v>#N/A</v>
      </c>
      <c r="FD158" s="7" t="e">
        <f t="shared" si="480"/>
        <v>#N/A</v>
      </c>
      <c r="FE158" s="7" t="e">
        <f t="shared" si="481"/>
        <v>#N/A</v>
      </c>
      <c r="FF158" s="7" t="e">
        <f t="shared" si="482"/>
        <v>#N/A</v>
      </c>
      <c r="FG158" s="7" t="e">
        <f t="shared" si="483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7">
        <f t="shared" si="324"/>
        <v>0</v>
      </c>
      <c r="E159" s="7">
        <f t="shared" si="325"/>
        <v>0</v>
      </c>
      <c r="F159" s="7">
        <f t="shared" si="326"/>
        <v>0</v>
      </c>
      <c r="G159" s="7">
        <f t="shared" si="327"/>
        <v>0</v>
      </c>
      <c r="H159" s="7">
        <f t="shared" si="328"/>
        <v>0</v>
      </c>
      <c r="I159" s="7">
        <f t="shared" si="329"/>
        <v>0</v>
      </c>
      <c r="J159" s="7">
        <f t="shared" si="330"/>
        <v>0</v>
      </c>
      <c r="K159" s="7">
        <f t="shared" si="331"/>
        <v>0</v>
      </c>
      <c r="L159" s="7">
        <f t="shared" si="332"/>
        <v>0</v>
      </c>
      <c r="M159" s="7">
        <f t="shared" si="333"/>
        <v>0</v>
      </c>
      <c r="N159" s="7">
        <f t="shared" si="334"/>
        <v>0</v>
      </c>
      <c r="O159" s="7">
        <f t="shared" si="335"/>
        <v>0</v>
      </c>
      <c r="P159" s="7">
        <f t="shared" si="336"/>
        <v>0</v>
      </c>
      <c r="Q159" s="7">
        <f t="shared" si="337"/>
        <v>0</v>
      </c>
      <c r="R159" s="7">
        <f t="shared" si="338"/>
        <v>0</v>
      </c>
      <c r="S159" s="7">
        <f t="shared" si="339"/>
        <v>0</v>
      </c>
      <c r="T159" s="7">
        <f t="shared" si="340"/>
        <v>0</v>
      </c>
      <c r="U159" s="7">
        <f t="shared" si="341"/>
        <v>0</v>
      </c>
      <c r="V159" s="7">
        <f t="shared" si="342"/>
        <v>0</v>
      </c>
      <c r="W159" s="7">
        <f t="shared" si="343"/>
        <v>0</v>
      </c>
      <c r="X159" s="7">
        <f t="shared" si="344"/>
        <v>0</v>
      </c>
      <c r="Y159" s="7">
        <f t="shared" si="345"/>
        <v>0</v>
      </c>
      <c r="Z159" s="7">
        <f t="shared" si="346"/>
        <v>0</v>
      </c>
      <c r="AA159" s="7">
        <f t="shared" si="347"/>
        <v>0</v>
      </c>
      <c r="AB159" s="7">
        <f t="shared" si="348"/>
        <v>0</v>
      </c>
      <c r="AC159" s="7">
        <f t="shared" si="349"/>
        <v>0</v>
      </c>
      <c r="AD159" s="7">
        <f t="shared" si="350"/>
        <v>0</v>
      </c>
      <c r="AE159" s="7">
        <f t="shared" si="351"/>
        <v>0</v>
      </c>
      <c r="AF159" s="7">
        <f t="shared" si="352"/>
        <v>0</v>
      </c>
      <c r="AG159" s="7">
        <f t="shared" si="353"/>
        <v>0</v>
      </c>
      <c r="AH159" s="7">
        <f t="shared" si="354"/>
        <v>0</v>
      </c>
      <c r="AI159" s="7">
        <f t="shared" si="355"/>
        <v>0</v>
      </c>
      <c r="AJ159" s="7">
        <f t="shared" si="356"/>
        <v>0</v>
      </c>
      <c r="AK159" s="7">
        <f t="shared" si="357"/>
        <v>0</v>
      </c>
      <c r="AL159" s="7">
        <f t="shared" si="358"/>
        <v>0</v>
      </c>
      <c r="AM159" s="7">
        <f t="shared" si="359"/>
        <v>0</v>
      </c>
      <c r="AN159" s="7">
        <f t="shared" si="360"/>
        <v>0</v>
      </c>
      <c r="AO159" s="7">
        <f t="shared" si="361"/>
        <v>0</v>
      </c>
      <c r="AP159" s="7">
        <f t="shared" si="362"/>
        <v>0</v>
      </c>
      <c r="AQ159" s="7">
        <f t="shared" si="363"/>
        <v>0</v>
      </c>
      <c r="AR159" s="7">
        <f t="shared" si="364"/>
        <v>0</v>
      </c>
      <c r="AS159" s="7">
        <f t="shared" si="365"/>
        <v>0</v>
      </c>
      <c r="AT159" s="7">
        <f t="shared" si="366"/>
        <v>0</v>
      </c>
      <c r="AU159" s="7">
        <f t="shared" si="367"/>
        <v>0</v>
      </c>
      <c r="AV159" s="7">
        <f t="shared" si="368"/>
        <v>0</v>
      </c>
      <c r="AW159" s="7">
        <f t="shared" si="369"/>
        <v>0</v>
      </c>
      <c r="AX159" s="7">
        <f t="shared" si="370"/>
        <v>0</v>
      </c>
      <c r="AY159" s="7">
        <f t="shared" si="371"/>
        <v>0</v>
      </c>
      <c r="AZ159" s="7">
        <f t="shared" si="372"/>
        <v>0</v>
      </c>
      <c r="BA159" s="7">
        <f t="shared" si="373"/>
        <v>0</v>
      </c>
      <c r="BB159" s="7">
        <f t="shared" si="374"/>
        <v>0</v>
      </c>
      <c r="BC159" s="7">
        <f t="shared" si="375"/>
        <v>0</v>
      </c>
      <c r="BD159" s="7">
        <f t="shared" si="376"/>
        <v>0</v>
      </c>
      <c r="BE159" s="7">
        <f t="shared" si="377"/>
        <v>0</v>
      </c>
      <c r="BF159" s="7">
        <f t="shared" si="378"/>
        <v>0</v>
      </c>
      <c r="BG159" s="7">
        <f t="shared" si="379"/>
        <v>0</v>
      </c>
      <c r="BH159" s="7">
        <f t="shared" si="380"/>
        <v>0</v>
      </c>
      <c r="BI159" s="7">
        <f t="shared" si="381"/>
        <v>0</v>
      </c>
      <c r="BJ159" s="7">
        <f t="shared" si="382"/>
        <v>0</v>
      </c>
      <c r="BK159" s="7">
        <f t="shared" si="383"/>
        <v>0</v>
      </c>
      <c r="BL159" s="7">
        <f t="shared" si="384"/>
        <v>0</v>
      </c>
      <c r="BM159" s="7">
        <f t="shared" si="385"/>
        <v>0</v>
      </c>
      <c r="BN159" s="7">
        <f t="shared" si="386"/>
        <v>0</v>
      </c>
      <c r="BO159" s="7">
        <f t="shared" si="387"/>
        <v>0</v>
      </c>
      <c r="BP159" s="7">
        <f t="shared" si="388"/>
        <v>0</v>
      </c>
      <c r="BQ159" s="7">
        <f t="shared" si="389"/>
        <v>0</v>
      </c>
      <c r="BR159" s="7">
        <f t="shared" si="390"/>
        <v>0</v>
      </c>
      <c r="BS159" s="7">
        <f t="shared" si="391"/>
        <v>0</v>
      </c>
      <c r="BT159" s="7">
        <f t="shared" si="392"/>
        <v>0</v>
      </c>
      <c r="BU159" s="7">
        <f t="shared" si="393"/>
        <v>0</v>
      </c>
      <c r="BV159" s="7">
        <f t="shared" si="394"/>
        <v>0</v>
      </c>
      <c r="BW159" s="7">
        <f t="shared" si="395"/>
        <v>0</v>
      </c>
      <c r="BX159" s="7">
        <f t="shared" si="396"/>
        <v>0</v>
      </c>
      <c r="BY159" s="7">
        <f t="shared" si="397"/>
        <v>1</v>
      </c>
      <c r="BZ159" s="7">
        <f t="shared" si="398"/>
        <v>1</v>
      </c>
      <c r="CA159" s="7">
        <f t="shared" si="399"/>
        <v>2</v>
      </c>
      <c r="CB159" s="7">
        <f t="shared" si="400"/>
        <v>2</v>
      </c>
      <c r="CC159" s="7">
        <f t="shared" si="401"/>
        <v>3</v>
      </c>
      <c r="CD159" s="7">
        <f t="shared" si="402"/>
        <v>4</v>
      </c>
      <c r="CE159" s="7">
        <f t="shared" si="403"/>
        <v>4</v>
      </c>
      <c r="CF159" s="7">
        <f t="shared" si="404"/>
        <v>4</v>
      </c>
      <c r="CG159" s="7">
        <f t="shared" si="405"/>
        <v>4</v>
      </c>
      <c r="CH159" s="7">
        <f t="shared" si="406"/>
        <v>4</v>
      </c>
      <c r="CI159" s="7">
        <f t="shared" si="407"/>
        <v>4</v>
      </c>
      <c r="CJ159" s="7">
        <f t="shared" si="408"/>
        <v>4</v>
      </c>
      <c r="CK159" s="7">
        <f t="shared" si="409"/>
        <v>4</v>
      </c>
      <c r="CL159" s="7">
        <f t="shared" si="410"/>
        <v>4</v>
      </c>
      <c r="CM159" s="7">
        <f t="shared" si="411"/>
        <v>4</v>
      </c>
      <c r="CN159" s="7">
        <f t="shared" si="412"/>
        <v>4</v>
      </c>
      <c r="CO159" s="7">
        <f t="shared" si="413"/>
        <v>4</v>
      </c>
      <c r="CP159" s="7">
        <f t="shared" si="414"/>
        <v>3</v>
      </c>
      <c r="CQ159" s="7">
        <f t="shared" si="415"/>
        <v>4</v>
      </c>
      <c r="CR159" s="7">
        <f t="shared" si="416"/>
        <v>3</v>
      </c>
      <c r="CS159" s="7">
        <f t="shared" si="417"/>
        <v>3</v>
      </c>
      <c r="CT159" s="7">
        <f t="shared" si="418"/>
        <v>3</v>
      </c>
      <c r="CU159" s="7">
        <f t="shared" si="419"/>
        <v>2</v>
      </c>
      <c r="CV159" s="7">
        <f t="shared" si="420"/>
        <v>30</v>
      </c>
      <c r="CW159" s="7">
        <f t="shared" si="421"/>
        <v>30</v>
      </c>
      <c r="CX159" s="7">
        <f t="shared" si="422"/>
        <v>31</v>
      </c>
      <c r="CY159" s="7">
        <f t="shared" si="423"/>
        <v>41</v>
      </c>
      <c r="CZ159" s="7">
        <f t="shared" si="424"/>
        <v>41</v>
      </c>
      <c r="DA159" s="7">
        <f t="shared" si="425"/>
        <v>42</v>
      </c>
      <c r="DB159" s="7">
        <f t="shared" si="426"/>
        <v>42</v>
      </c>
      <c r="DC159" s="7">
        <f t="shared" si="427"/>
        <v>48</v>
      </c>
      <c r="DD159" s="7">
        <f t="shared" si="428"/>
        <v>54</v>
      </c>
      <c r="DE159" s="7">
        <f t="shared" si="429"/>
        <v>70</v>
      </c>
      <c r="DF159" s="7">
        <f t="shared" si="430"/>
        <v>116</v>
      </c>
      <c r="DG159" s="7">
        <f t="shared" si="431"/>
        <v>116</v>
      </c>
      <c r="DH159" s="7">
        <f t="shared" si="432"/>
        <v>115</v>
      </c>
      <c r="DI159" s="7">
        <f t="shared" si="433"/>
        <v>151</v>
      </c>
      <c r="DJ159" s="7">
        <f t="shared" si="434"/>
        <v>189</v>
      </c>
      <c r="DK159" s="7">
        <f t="shared" si="435"/>
        <v>197</v>
      </c>
      <c r="DL159" s="7">
        <f t="shared" si="436"/>
        <v>197</v>
      </c>
      <c r="DM159" s="7">
        <f t="shared" si="437"/>
        <v>202</v>
      </c>
      <c r="DN159" s="7">
        <f t="shared" si="438"/>
        <v>202</v>
      </c>
      <c r="DO159" s="7">
        <f t="shared" si="439"/>
        <v>255</v>
      </c>
      <c r="DP159" s="7">
        <f t="shared" si="440"/>
        <v>245</v>
      </c>
      <c r="DQ159" s="7">
        <f t="shared" si="441"/>
        <v>245</v>
      </c>
      <c r="DR159" s="7">
        <f t="shared" si="442"/>
        <v>244</v>
      </c>
      <c r="DS159" s="7">
        <f t="shared" si="443"/>
        <v>435</v>
      </c>
      <c r="DT159" s="7">
        <f t="shared" si="444"/>
        <v>511</v>
      </c>
      <c r="DU159" s="7">
        <f t="shared" si="445"/>
        <v>597</v>
      </c>
      <c r="DV159" s="7">
        <f t="shared" si="446"/>
        <v>581</v>
      </c>
      <c r="DW159" s="7">
        <f t="shared" si="447"/>
        <v>686</v>
      </c>
      <c r="DX159" s="7">
        <f t="shared" si="448"/>
        <v>686</v>
      </c>
      <c r="DY159" s="7">
        <f t="shared" si="449"/>
        <v>874</v>
      </c>
      <c r="DZ159" s="7">
        <f t="shared" si="450"/>
        <v>838</v>
      </c>
      <c r="EA159" s="7">
        <f t="shared" si="451"/>
        <v>800</v>
      </c>
      <c r="EB159" s="7">
        <f t="shared" si="452"/>
        <v>791</v>
      </c>
      <c r="EC159" s="7">
        <f t="shared" si="453"/>
        <v>791</v>
      </c>
      <c r="ED159" s="7">
        <f t="shared" si="454"/>
        <v>758</v>
      </c>
      <c r="EE159" s="7">
        <f t="shared" si="455"/>
        <v>758</v>
      </c>
      <c r="EF159" s="7">
        <f t="shared" si="456"/>
        <v>704</v>
      </c>
      <c r="EG159" s="7">
        <f t="shared" si="457"/>
        <v>704</v>
      </c>
      <c r="EH159" s="7">
        <f t="shared" si="458"/>
        <v>704</v>
      </c>
      <c r="EI159" s="7" t="e">
        <f t="shared" si="459"/>
        <v>#N/A</v>
      </c>
      <c r="EJ159" s="7" t="e">
        <f t="shared" si="460"/>
        <v>#N/A</v>
      </c>
      <c r="EK159" s="7" t="e">
        <f t="shared" si="461"/>
        <v>#N/A</v>
      </c>
      <c r="EL159" s="7" t="e">
        <f t="shared" si="462"/>
        <v>#N/A</v>
      </c>
      <c r="EM159" s="7" t="e">
        <f t="shared" si="463"/>
        <v>#N/A</v>
      </c>
      <c r="EN159" s="7" t="e">
        <f t="shared" si="464"/>
        <v>#N/A</v>
      </c>
      <c r="EO159" s="7" t="e">
        <f t="shared" si="465"/>
        <v>#N/A</v>
      </c>
      <c r="EP159" s="7" t="e">
        <f t="shared" si="466"/>
        <v>#N/A</v>
      </c>
      <c r="EQ159" s="7" t="e">
        <f t="shared" si="467"/>
        <v>#N/A</v>
      </c>
      <c r="ER159" s="7" t="e">
        <f t="shared" si="468"/>
        <v>#N/A</v>
      </c>
      <c r="ES159" s="7" t="e">
        <f t="shared" si="469"/>
        <v>#N/A</v>
      </c>
      <c r="ET159" s="7" t="e">
        <f t="shared" si="470"/>
        <v>#N/A</v>
      </c>
      <c r="EU159" s="7" t="e">
        <f t="shared" si="471"/>
        <v>#N/A</v>
      </c>
      <c r="EV159" s="7" t="e">
        <f t="shared" si="472"/>
        <v>#N/A</v>
      </c>
      <c r="EW159" s="7" t="e">
        <f t="shared" si="473"/>
        <v>#N/A</v>
      </c>
      <c r="EX159" s="7" t="e">
        <f t="shared" si="474"/>
        <v>#N/A</v>
      </c>
      <c r="EY159" s="7" t="e">
        <f t="shared" si="475"/>
        <v>#N/A</v>
      </c>
      <c r="EZ159" s="7" t="e">
        <f t="shared" si="476"/>
        <v>#N/A</v>
      </c>
      <c r="FA159" s="7" t="e">
        <f t="shared" si="477"/>
        <v>#N/A</v>
      </c>
      <c r="FB159" s="7" t="e">
        <f t="shared" si="478"/>
        <v>#N/A</v>
      </c>
      <c r="FC159" s="7" t="e">
        <f t="shared" si="479"/>
        <v>#N/A</v>
      </c>
      <c r="FD159" s="7" t="e">
        <f t="shared" si="480"/>
        <v>#N/A</v>
      </c>
      <c r="FE159" s="7" t="e">
        <f t="shared" si="481"/>
        <v>#N/A</v>
      </c>
      <c r="FF159" s="7" t="e">
        <f t="shared" si="482"/>
        <v>#N/A</v>
      </c>
      <c r="FG159" s="7" t="e">
        <f t="shared" si="483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7">
        <f t="shared" si="324"/>
        <v>0</v>
      </c>
      <c r="E160" s="7">
        <f t="shared" si="325"/>
        <v>0</v>
      </c>
      <c r="F160" s="7">
        <f t="shared" si="326"/>
        <v>0</v>
      </c>
      <c r="G160" s="7">
        <f t="shared" si="327"/>
        <v>0</v>
      </c>
      <c r="H160" s="7">
        <f t="shared" si="328"/>
        <v>0</v>
      </c>
      <c r="I160" s="7">
        <f t="shared" si="329"/>
        <v>0</v>
      </c>
      <c r="J160" s="7">
        <f t="shared" si="330"/>
        <v>0</v>
      </c>
      <c r="K160" s="7">
        <f t="shared" si="331"/>
        <v>0</v>
      </c>
      <c r="L160" s="7">
        <f t="shared" si="332"/>
        <v>0</v>
      </c>
      <c r="M160" s="7">
        <f t="shared" si="333"/>
        <v>1</v>
      </c>
      <c r="N160" s="7">
        <f t="shared" si="334"/>
        <v>1</v>
      </c>
      <c r="O160" s="7">
        <f t="shared" si="335"/>
        <v>1</v>
      </c>
      <c r="P160" s="7">
        <f t="shared" si="336"/>
        <v>1</v>
      </c>
      <c r="Q160" s="7">
        <f t="shared" si="337"/>
        <v>1</v>
      </c>
      <c r="R160" s="7">
        <f t="shared" si="338"/>
        <v>1</v>
      </c>
      <c r="S160" s="7">
        <f t="shared" si="339"/>
        <v>1</v>
      </c>
      <c r="T160" s="7">
        <f t="shared" si="340"/>
        <v>1</v>
      </c>
      <c r="U160" s="7">
        <f t="shared" si="341"/>
        <v>2</v>
      </c>
      <c r="V160" s="7">
        <f t="shared" si="342"/>
        <v>2</v>
      </c>
      <c r="W160" s="7">
        <f t="shared" si="343"/>
        <v>2</v>
      </c>
      <c r="X160" s="7">
        <f t="shared" si="344"/>
        <v>2</v>
      </c>
      <c r="Y160" s="7">
        <f t="shared" si="345"/>
        <v>2</v>
      </c>
      <c r="Z160" s="7">
        <f t="shared" si="346"/>
        <v>2</v>
      </c>
      <c r="AA160" s="7">
        <f t="shared" si="347"/>
        <v>2</v>
      </c>
      <c r="AB160" s="7">
        <f t="shared" si="348"/>
        <v>2</v>
      </c>
      <c r="AC160" s="7">
        <f t="shared" si="349"/>
        <v>2</v>
      </c>
      <c r="AD160" s="7">
        <f t="shared" si="350"/>
        <v>1</v>
      </c>
      <c r="AE160" s="7">
        <f t="shared" si="351"/>
        <v>1</v>
      </c>
      <c r="AF160" s="7">
        <f t="shared" si="352"/>
        <v>1</v>
      </c>
      <c r="AG160" s="7">
        <f t="shared" si="353"/>
        <v>1</v>
      </c>
      <c r="AH160" s="7">
        <f t="shared" si="354"/>
        <v>1</v>
      </c>
      <c r="AI160" s="7">
        <f t="shared" si="355"/>
        <v>1</v>
      </c>
      <c r="AJ160" s="7">
        <f t="shared" si="356"/>
        <v>1</v>
      </c>
      <c r="AK160" s="7">
        <f t="shared" si="357"/>
        <v>5</v>
      </c>
      <c r="AL160" s="7">
        <f t="shared" si="358"/>
        <v>11</v>
      </c>
      <c r="AM160" s="7">
        <f t="shared" si="359"/>
        <v>13</v>
      </c>
      <c r="AN160" s="7">
        <f t="shared" si="360"/>
        <v>30</v>
      </c>
      <c r="AO160" s="7">
        <f t="shared" si="361"/>
        <v>43</v>
      </c>
      <c r="AP160" s="7">
        <f t="shared" si="362"/>
        <v>82</v>
      </c>
      <c r="AQ160" s="7">
        <f t="shared" si="363"/>
        <v>118</v>
      </c>
      <c r="AR160" s="7">
        <f t="shared" si="364"/>
        <v>163</v>
      </c>
      <c r="AS160" s="7">
        <f t="shared" si="365"/>
        <v>220</v>
      </c>
      <c r="AT160" s="7">
        <f t="shared" si="366"/>
        <v>257</v>
      </c>
      <c r="AU160" s="7">
        <f t="shared" si="367"/>
        <v>398</v>
      </c>
      <c r="AV160" s="7">
        <f t="shared" si="368"/>
        <v>498</v>
      </c>
      <c r="AW160" s="7">
        <f t="shared" si="369"/>
        <v>671</v>
      </c>
      <c r="AX160" s="7">
        <f t="shared" si="370"/>
        <v>1071</v>
      </c>
      <c r="AY160" s="7">
        <f t="shared" si="371"/>
        <v>1693</v>
      </c>
      <c r="AZ160" s="7">
        <f t="shared" si="372"/>
        <v>2275</v>
      </c>
      <c r="BA160" s="7">
        <f t="shared" si="373"/>
        <v>2275</v>
      </c>
      <c r="BB160" s="7">
        <f t="shared" si="374"/>
        <v>5226</v>
      </c>
      <c r="BC160" s="7">
        <f t="shared" si="375"/>
        <v>6378</v>
      </c>
      <c r="BD160" s="7">
        <f t="shared" si="376"/>
        <v>7783</v>
      </c>
      <c r="BE160" s="7">
        <f t="shared" si="377"/>
        <v>9910</v>
      </c>
      <c r="BF160" s="7">
        <f t="shared" si="378"/>
        <v>11703</v>
      </c>
      <c r="BG160" s="7">
        <f t="shared" si="379"/>
        <v>13826</v>
      </c>
      <c r="BH160" s="7">
        <f t="shared" si="380"/>
        <v>17843</v>
      </c>
      <c r="BI160" s="7">
        <f t="shared" si="381"/>
        <v>20245</v>
      </c>
      <c r="BJ160" s="7">
        <f t="shared" si="382"/>
        <v>25152</v>
      </c>
      <c r="BK160" s="7">
        <f t="shared" si="383"/>
        <v>28509</v>
      </c>
      <c r="BL160" s="7">
        <f t="shared" si="384"/>
        <v>34736</v>
      </c>
      <c r="BM160" s="7">
        <f t="shared" si="385"/>
        <v>39385</v>
      </c>
      <c r="BN160" s="7">
        <f t="shared" si="386"/>
        <v>48842</v>
      </c>
      <c r="BO160" s="7">
        <f t="shared" si="387"/>
        <v>56713</v>
      </c>
      <c r="BP160" s="7">
        <f t="shared" si="388"/>
        <v>64024</v>
      </c>
      <c r="BQ160" s="7">
        <f t="shared" si="389"/>
        <v>70958</v>
      </c>
      <c r="BR160" s="7">
        <f t="shared" si="390"/>
        <v>77833</v>
      </c>
      <c r="BS160" s="7">
        <f t="shared" si="391"/>
        <v>82724</v>
      </c>
      <c r="BT160" s="7">
        <f t="shared" si="392"/>
        <v>89532</v>
      </c>
      <c r="BU160" s="7">
        <f t="shared" si="393"/>
        <v>96320</v>
      </c>
      <c r="BV160" s="7">
        <f t="shared" si="394"/>
        <v>102123</v>
      </c>
      <c r="BW160" s="7">
        <f t="shared" si="395"/>
        <v>107451</v>
      </c>
      <c r="BX160" s="7">
        <f t="shared" si="396"/>
        <v>112258</v>
      </c>
      <c r="BY160" s="7">
        <f t="shared" si="397"/>
        <v>113683</v>
      </c>
      <c r="BZ160" s="7">
        <f t="shared" si="398"/>
        <v>116265</v>
      </c>
      <c r="CA160" s="7">
        <f t="shared" si="399"/>
        <v>116568</v>
      </c>
      <c r="CB160" s="7">
        <f t="shared" si="400"/>
        <v>119452</v>
      </c>
      <c r="CC160" s="7">
        <f t="shared" si="401"/>
        <v>118086</v>
      </c>
      <c r="CD160" s="7">
        <f t="shared" si="402"/>
        <v>118388</v>
      </c>
      <c r="CE160" s="7">
        <f t="shared" si="403"/>
        <v>113512</v>
      </c>
      <c r="CF160" s="7">
        <f t="shared" si="404"/>
        <v>109045</v>
      </c>
      <c r="CG160" s="7">
        <f t="shared" si="405"/>
        <v>104380</v>
      </c>
      <c r="CH160" s="7">
        <f t="shared" si="406"/>
        <v>99306</v>
      </c>
      <c r="CI160" s="7">
        <f t="shared" si="407"/>
        <v>97534</v>
      </c>
      <c r="CJ160" s="7">
        <f t="shared" si="408"/>
        <v>96992</v>
      </c>
      <c r="CK160" s="7">
        <f t="shared" si="409"/>
        <v>94916</v>
      </c>
      <c r="CL160" s="7">
        <f t="shared" si="410"/>
        <v>87608</v>
      </c>
      <c r="CM160" s="7">
        <f t="shared" si="411"/>
        <v>86609</v>
      </c>
      <c r="CN160" s="7">
        <f t="shared" si="412"/>
        <v>81011</v>
      </c>
      <c r="CO160" s="7">
        <f t="shared" si="413"/>
        <v>78010</v>
      </c>
      <c r="CP160" s="7">
        <f t="shared" si="414"/>
        <v>76743</v>
      </c>
      <c r="CQ160" s="7">
        <f t="shared" si="415"/>
        <v>76349</v>
      </c>
      <c r="CR160" s="7">
        <f t="shared" si="416"/>
        <v>61048</v>
      </c>
      <c r="CS160" s="7">
        <f t="shared" si="417"/>
        <v>57685</v>
      </c>
      <c r="CT160" s="7">
        <f t="shared" si="418"/>
        <v>54412</v>
      </c>
      <c r="CU160" s="7">
        <f t="shared" si="419"/>
        <v>51192</v>
      </c>
      <c r="CV160" s="7">
        <f t="shared" si="420"/>
        <v>47746</v>
      </c>
      <c r="CW160" s="7">
        <f t="shared" si="421"/>
        <v>46086</v>
      </c>
      <c r="CX160" s="7">
        <f t="shared" si="422"/>
        <v>43336</v>
      </c>
      <c r="CY160" s="7">
        <f t="shared" si="423"/>
        <v>42675</v>
      </c>
      <c r="CZ160" s="7">
        <f t="shared" si="424"/>
        <v>38938</v>
      </c>
      <c r="DA160" s="7">
        <f t="shared" si="425"/>
        <v>32518</v>
      </c>
      <c r="DB160" s="7">
        <f t="shared" si="426"/>
        <v>27172</v>
      </c>
      <c r="DC160" s="7">
        <f t="shared" si="427"/>
        <v>27603</v>
      </c>
      <c r="DD160" s="7">
        <f t="shared" si="428"/>
        <v>21651</v>
      </c>
      <c r="DE160" s="7">
        <f t="shared" si="429"/>
        <v>21237</v>
      </c>
      <c r="DF160" s="7">
        <f t="shared" si="430"/>
        <v>18679</v>
      </c>
      <c r="DG160" s="7">
        <f t="shared" si="431"/>
        <v>15189</v>
      </c>
      <c r="DH160" s="7">
        <f t="shared" si="432"/>
        <v>11326</v>
      </c>
      <c r="DI160" s="7">
        <f t="shared" si="433"/>
        <v>24446</v>
      </c>
      <c r="DJ160" s="7">
        <f t="shared" si="434"/>
        <v>22125</v>
      </c>
      <c r="DK160" s="7">
        <f t="shared" si="435"/>
        <v>21057</v>
      </c>
      <c r="DL160" s="7">
        <f t="shared" si="436"/>
        <v>20075</v>
      </c>
      <c r="DM160" s="7">
        <f t="shared" si="437"/>
        <v>19410</v>
      </c>
      <c r="DN160" s="7">
        <f t="shared" si="438"/>
        <v>17781</v>
      </c>
      <c r="DO160" s="7">
        <f t="shared" si="439"/>
        <v>17263</v>
      </c>
      <c r="DP160" s="7">
        <f t="shared" si="440"/>
        <v>16390</v>
      </c>
      <c r="DQ160" s="7">
        <f t="shared" si="441"/>
        <v>15455</v>
      </c>
      <c r="DR160" s="7">
        <f t="shared" si="442"/>
        <v>15089</v>
      </c>
      <c r="DS160" s="7">
        <f t="shared" si="443"/>
        <v>15026</v>
      </c>
      <c r="DT160" s="7">
        <f t="shared" si="444"/>
        <v>15495</v>
      </c>
      <c r="DU160" s="7">
        <f t="shared" si="445"/>
        <v>14965</v>
      </c>
      <c r="DV160" s="7">
        <f t="shared" si="446"/>
        <v>14325</v>
      </c>
      <c r="DW160" s="7">
        <f t="shared" si="447"/>
        <v>12543</v>
      </c>
      <c r="DX160" s="7">
        <f t="shared" si="448"/>
        <v>12681</v>
      </c>
      <c r="DY160" s="7">
        <f t="shared" si="449"/>
        <v>11909</v>
      </c>
      <c r="DZ160" s="7">
        <f t="shared" si="450"/>
        <v>10470</v>
      </c>
      <c r="EA160" s="7">
        <f t="shared" si="451"/>
        <v>10534</v>
      </c>
      <c r="EB160" s="7">
        <f t="shared" si="452"/>
        <v>10537</v>
      </c>
      <c r="EC160" s="7">
        <f t="shared" si="453"/>
        <v>9939</v>
      </c>
      <c r="ED160" s="7">
        <f t="shared" si="454"/>
        <v>9455</v>
      </c>
      <c r="EE160" s="7">
        <f t="shared" si="455"/>
        <v>9234</v>
      </c>
      <c r="EF160" s="7">
        <f t="shared" si="456"/>
        <v>9628</v>
      </c>
      <c r="EG160" s="7">
        <f t="shared" si="457"/>
        <v>9054</v>
      </c>
      <c r="EH160" s="7">
        <f t="shared" si="458"/>
        <v>8941</v>
      </c>
      <c r="EI160" s="7" t="e">
        <f t="shared" si="459"/>
        <v>#N/A</v>
      </c>
      <c r="EJ160" s="7" t="e">
        <f t="shared" si="460"/>
        <v>#N/A</v>
      </c>
      <c r="EK160" s="7" t="e">
        <f t="shared" si="461"/>
        <v>#N/A</v>
      </c>
      <c r="EL160" s="7" t="e">
        <f t="shared" si="462"/>
        <v>#N/A</v>
      </c>
      <c r="EM160" s="7" t="e">
        <f t="shared" si="463"/>
        <v>#N/A</v>
      </c>
      <c r="EN160" s="7" t="e">
        <f t="shared" si="464"/>
        <v>#N/A</v>
      </c>
      <c r="EO160" s="7" t="e">
        <f t="shared" si="465"/>
        <v>#N/A</v>
      </c>
      <c r="EP160" s="7" t="e">
        <f t="shared" si="466"/>
        <v>#N/A</v>
      </c>
      <c r="EQ160" s="7" t="e">
        <f t="shared" si="467"/>
        <v>#N/A</v>
      </c>
      <c r="ER160" s="7" t="e">
        <f t="shared" si="468"/>
        <v>#N/A</v>
      </c>
      <c r="ES160" s="7" t="e">
        <f t="shared" si="469"/>
        <v>#N/A</v>
      </c>
      <c r="ET160" s="7" t="e">
        <f t="shared" si="470"/>
        <v>#N/A</v>
      </c>
      <c r="EU160" s="7" t="e">
        <f t="shared" si="471"/>
        <v>#N/A</v>
      </c>
      <c r="EV160" s="7" t="e">
        <f t="shared" si="472"/>
        <v>#N/A</v>
      </c>
      <c r="EW160" s="7" t="e">
        <f t="shared" si="473"/>
        <v>#N/A</v>
      </c>
      <c r="EX160" s="7" t="e">
        <f t="shared" si="474"/>
        <v>#N/A</v>
      </c>
      <c r="EY160" s="7" t="e">
        <f t="shared" si="475"/>
        <v>#N/A</v>
      </c>
      <c r="EZ160" s="7" t="e">
        <f t="shared" si="476"/>
        <v>#N/A</v>
      </c>
      <c r="FA160" s="7" t="e">
        <f t="shared" si="477"/>
        <v>#N/A</v>
      </c>
      <c r="FB160" s="7" t="e">
        <f t="shared" si="478"/>
        <v>#N/A</v>
      </c>
      <c r="FC160" s="7" t="e">
        <f t="shared" si="479"/>
        <v>#N/A</v>
      </c>
      <c r="FD160" s="7" t="e">
        <f t="shared" si="480"/>
        <v>#N/A</v>
      </c>
      <c r="FE160" s="7" t="e">
        <f t="shared" si="481"/>
        <v>#N/A</v>
      </c>
      <c r="FF160" s="7" t="e">
        <f t="shared" si="482"/>
        <v>#N/A</v>
      </c>
      <c r="FG160" s="7" t="e">
        <f t="shared" si="483"/>
        <v>#N/A</v>
      </c>
      <c r="FH160" s="11"/>
    </row>
    <row r="161" spans="2:164" x14ac:dyDescent="0.25">
      <c r="B161" t="str">
        <f>Infections!A161</f>
        <v>Sri Lanka</v>
      </c>
      <c r="C161" s="11" t="e">
        <v>#N/A</v>
      </c>
      <c r="D161" s="7">
        <f t="shared" si="324"/>
        <v>0</v>
      </c>
      <c r="E161" s="7">
        <f t="shared" si="325"/>
        <v>0</v>
      </c>
      <c r="F161" s="7">
        <f t="shared" si="326"/>
        <v>0</v>
      </c>
      <c r="G161" s="7">
        <f t="shared" si="327"/>
        <v>0</v>
      </c>
      <c r="H161" s="7">
        <f t="shared" si="328"/>
        <v>1</v>
      </c>
      <c r="I161" s="7">
        <f t="shared" si="329"/>
        <v>1</v>
      </c>
      <c r="J161" s="7">
        <f t="shared" si="330"/>
        <v>1</v>
      </c>
      <c r="K161" s="7">
        <f t="shared" si="331"/>
        <v>1</v>
      </c>
      <c r="L161" s="7">
        <f t="shared" si="332"/>
        <v>1</v>
      </c>
      <c r="M161" s="7">
        <f t="shared" si="333"/>
        <v>1</v>
      </c>
      <c r="N161" s="7">
        <f t="shared" si="334"/>
        <v>1</v>
      </c>
      <c r="O161" s="7">
        <f t="shared" si="335"/>
        <v>1</v>
      </c>
      <c r="P161" s="7">
        <f t="shared" si="336"/>
        <v>1</v>
      </c>
      <c r="Q161" s="7">
        <f t="shared" si="337"/>
        <v>1</v>
      </c>
      <c r="R161" s="7">
        <f t="shared" si="338"/>
        <v>1</v>
      </c>
      <c r="S161" s="7">
        <f t="shared" si="339"/>
        <v>1</v>
      </c>
      <c r="T161" s="7">
        <f t="shared" si="340"/>
        <v>1</v>
      </c>
      <c r="U161" s="7">
        <f t="shared" si="341"/>
        <v>1</v>
      </c>
      <c r="V161" s="7">
        <f t="shared" si="342"/>
        <v>1</v>
      </c>
      <c r="W161" s="7">
        <f t="shared" si="343"/>
        <v>1</v>
      </c>
      <c r="X161" s="7">
        <f t="shared" si="344"/>
        <v>1</v>
      </c>
      <c r="Y161" s="7">
        <f t="shared" si="345"/>
        <v>0</v>
      </c>
      <c r="Z161" s="7">
        <f t="shared" si="346"/>
        <v>0</v>
      </c>
      <c r="AA161" s="7">
        <f t="shared" si="347"/>
        <v>0</v>
      </c>
      <c r="AB161" s="7">
        <f t="shared" si="348"/>
        <v>0</v>
      </c>
      <c r="AC161" s="7">
        <f t="shared" si="349"/>
        <v>0</v>
      </c>
      <c r="AD161" s="7">
        <f t="shared" si="350"/>
        <v>0</v>
      </c>
      <c r="AE161" s="7">
        <f t="shared" si="351"/>
        <v>0</v>
      </c>
      <c r="AF161" s="7">
        <f t="shared" si="352"/>
        <v>0</v>
      </c>
      <c r="AG161" s="7">
        <f t="shared" si="353"/>
        <v>0</v>
      </c>
      <c r="AH161" s="7">
        <f t="shared" si="354"/>
        <v>0</v>
      </c>
      <c r="AI161" s="7">
        <f t="shared" si="355"/>
        <v>0</v>
      </c>
      <c r="AJ161" s="7">
        <f t="shared" si="356"/>
        <v>0</v>
      </c>
      <c r="AK161" s="7">
        <f t="shared" si="357"/>
        <v>0</v>
      </c>
      <c r="AL161" s="7">
        <f t="shared" si="358"/>
        <v>0</v>
      </c>
      <c r="AM161" s="7">
        <f t="shared" si="359"/>
        <v>0</v>
      </c>
      <c r="AN161" s="7">
        <f t="shared" si="360"/>
        <v>0</v>
      </c>
      <c r="AO161" s="7">
        <f t="shared" si="361"/>
        <v>0</v>
      </c>
      <c r="AP161" s="7">
        <f t="shared" si="362"/>
        <v>0</v>
      </c>
      <c r="AQ161" s="7">
        <f t="shared" si="363"/>
        <v>0</v>
      </c>
      <c r="AR161" s="7">
        <f t="shared" si="364"/>
        <v>0</v>
      </c>
      <c r="AS161" s="7">
        <f t="shared" si="365"/>
        <v>0</v>
      </c>
      <c r="AT161" s="7">
        <f t="shared" si="366"/>
        <v>0</v>
      </c>
      <c r="AU161" s="7">
        <f t="shared" si="367"/>
        <v>0</v>
      </c>
      <c r="AV161" s="7">
        <f t="shared" si="368"/>
        <v>0</v>
      </c>
      <c r="AW161" s="7">
        <f t="shared" si="369"/>
        <v>0</v>
      </c>
      <c r="AX161" s="7">
        <f t="shared" si="370"/>
        <v>0</v>
      </c>
      <c r="AY161" s="7">
        <f t="shared" si="371"/>
        <v>0</v>
      </c>
      <c r="AZ161" s="7">
        <f t="shared" si="372"/>
        <v>1</v>
      </c>
      <c r="BA161" s="7">
        <f t="shared" si="373"/>
        <v>1</v>
      </c>
      <c r="BB161" s="7">
        <f t="shared" si="374"/>
        <v>5</v>
      </c>
      <c r="BC161" s="7">
        <f t="shared" si="375"/>
        <v>9</v>
      </c>
      <c r="BD161" s="7">
        <f t="shared" si="376"/>
        <v>17</v>
      </c>
      <c r="BE161" s="7">
        <f t="shared" si="377"/>
        <v>27</v>
      </c>
      <c r="BF161" s="7">
        <f t="shared" si="378"/>
        <v>43</v>
      </c>
      <c r="BG161" s="7">
        <f t="shared" si="379"/>
        <v>50</v>
      </c>
      <c r="BH161" s="7">
        <f t="shared" si="380"/>
        <v>59</v>
      </c>
      <c r="BI161" s="7">
        <f t="shared" si="381"/>
        <v>72</v>
      </c>
      <c r="BJ161" s="7">
        <f t="shared" si="382"/>
        <v>76</v>
      </c>
      <c r="BK161" s="7">
        <f t="shared" si="383"/>
        <v>81</v>
      </c>
      <c r="BL161" s="7">
        <f t="shared" si="384"/>
        <v>96</v>
      </c>
      <c r="BM161" s="7">
        <f t="shared" si="385"/>
        <v>101</v>
      </c>
      <c r="BN161" s="7">
        <f t="shared" si="386"/>
        <v>101</v>
      </c>
      <c r="BO161" s="7">
        <f t="shared" si="387"/>
        <v>105</v>
      </c>
      <c r="BP161" s="7">
        <f t="shared" si="388"/>
        <v>105</v>
      </c>
      <c r="BQ161" s="7">
        <f t="shared" si="389"/>
        <v>111</v>
      </c>
      <c r="BR161" s="7">
        <f t="shared" si="390"/>
        <v>115</v>
      </c>
      <c r="BS161" s="7">
        <f t="shared" si="391"/>
        <v>116</v>
      </c>
      <c r="BT161" s="7">
        <f t="shared" si="392"/>
        <v>133</v>
      </c>
      <c r="BU161" s="7">
        <f t="shared" si="393"/>
        <v>128</v>
      </c>
      <c r="BV161" s="7">
        <f t="shared" si="394"/>
        <v>123</v>
      </c>
      <c r="BW161" s="7">
        <f t="shared" si="395"/>
        <v>115</v>
      </c>
      <c r="BX161" s="7">
        <f t="shared" si="396"/>
        <v>115</v>
      </c>
      <c r="BY161" s="7">
        <f t="shared" si="397"/>
        <v>116</v>
      </c>
      <c r="BZ161" s="7">
        <f t="shared" si="398"/>
        <v>105</v>
      </c>
      <c r="CA161" s="7">
        <f t="shared" si="399"/>
        <v>108</v>
      </c>
      <c r="CB161" s="7">
        <f t="shared" si="400"/>
        <v>107</v>
      </c>
      <c r="CC161" s="7">
        <f t="shared" si="401"/>
        <v>93</v>
      </c>
      <c r="CD161" s="7">
        <f t="shared" si="402"/>
        <v>88</v>
      </c>
      <c r="CE161" s="7">
        <f t="shared" si="403"/>
        <v>96</v>
      </c>
      <c r="CF161" s="7">
        <f t="shared" si="404"/>
        <v>104</v>
      </c>
      <c r="CG161" s="7">
        <f t="shared" si="405"/>
        <v>111</v>
      </c>
      <c r="CH161" s="7">
        <f t="shared" si="406"/>
        <v>120</v>
      </c>
      <c r="CI161" s="7">
        <f t="shared" si="407"/>
        <v>121</v>
      </c>
      <c r="CJ161" s="7">
        <f t="shared" si="408"/>
        <v>116</v>
      </c>
      <c r="CK161" s="7">
        <f t="shared" si="409"/>
        <v>101</v>
      </c>
      <c r="CL161" s="7">
        <f t="shared" si="410"/>
        <v>108</v>
      </c>
      <c r="CM161" s="7">
        <f t="shared" si="411"/>
        <v>120</v>
      </c>
      <c r="CN161" s="7">
        <f t="shared" si="412"/>
        <v>145</v>
      </c>
      <c r="CO161" s="7">
        <f t="shared" si="413"/>
        <v>144</v>
      </c>
      <c r="CP161" s="7">
        <f t="shared" si="414"/>
        <v>154</v>
      </c>
      <c r="CQ161" s="7">
        <f t="shared" si="415"/>
        <v>190</v>
      </c>
      <c r="CR161" s="7">
        <f t="shared" si="416"/>
        <v>235</v>
      </c>
      <c r="CS161" s="7">
        <f t="shared" si="417"/>
        <v>271</v>
      </c>
      <c r="CT161" s="7">
        <f t="shared" si="418"/>
        <v>333</v>
      </c>
      <c r="CU161" s="7">
        <f t="shared" si="419"/>
        <v>398</v>
      </c>
      <c r="CV161" s="7">
        <f t="shared" si="420"/>
        <v>421</v>
      </c>
      <c r="CW161" s="7">
        <f t="shared" si="421"/>
        <v>439</v>
      </c>
      <c r="CX161" s="7">
        <f t="shared" si="422"/>
        <v>446</v>
      </c>
      <c r="CY161" s="7">
        <f t="shared" si="423"/>
        <v>457</v>
      </c>
      <c r="CZ161" s="7">
        <f t="shared" si="424"/>
        <v>467</v>
      </c>
      <c r="DA161" s="7">
        <f t="shared" si="425"/>
        <v>480</v>
      </c>
      <c r="DB161" s="7">
        <f t="shared" si="426"/>
        <v>507</v>
      </c>
      <c r="DC161" s="7">
        <f t="shared" si="427"/>
        <v>517</v>
      </c>
      <c r="DD161" s="7">
        <f t="shared" si="428"/>
        <v>526</v>
      </c>
      <c r="DE161" s="7">
        <f t="shared" si="429"/>
        <v>520</v>
      </c>
      <c r="DF161" s="7">
        <f t="shared" si="430"/>
        <v>525</v>
      </c>
      <c r="DG161" s="7">
        <f t="shared" si="431"/>
        <v>517</v>
      </c>
      <c r="DH161" s="7">
        <f t="shared" si="432"/>
        <v>495</v>
      </c>
      <c r="DI161" s="7">
        <f t="shared" si="433"/>
        <v>449</v>
      </c>
      <c r="DJ161" s="7">
        <f t="shared" si="434"/>
        <v>429</v>
      </c>
      <c r="DK161" s="7">
        <f t="shared" si="435"/>
        <v>392</v>
      </c>
      <c r="DL161" s="7">
        <f t="shared" si="436"/>
        <v>337</v>
      </c>
      <c r="DM161" s="7">
        <f t="shared" si="437"/>
        <v>316</v>
      </c>
      <c r="DN161" s="7">
        <f t="shared" si="438"/>
        <v>311</v>
      </c>
      <c r="DO161" s="7">
        <f t="shared" si="439"/>
        <v>318</v>
      </c>
      <c r="DP161" s="7">
        <f t="shared" si="440"/>
        <v>302</v>
      </c>
      <c r="DQ161" s="7">
        <f t="shared" si="441"/>
        <v>322</v>
      </c>
      <c r="DR161" s="7">
        <f t="shared" si="442"/>
        <v>310</v>
      </c>
      <c r="DS161" s="7">
        <f t="shared" si="443"/>
        <v>304</v>
      </c>
      <c r="DT161" s="7">
        <f t="shared" si="444"/>
        <v>297</v>
      </c>
      <c r="DU161" s="7">
        <f t="shared" si="445"/>
        <v>292</v>
      </c>
      <c r="DV161" s="7">
        <f t="shared" si="446"/>
        <v>317</v>
      </c>
      <c r="DW161" s="7">
        <f t="shared" si="447"/>
        <v>347</v>
      </c>
      <c r="DX161" s="7">
        <f t="shared" si="448"/>
        <v>472</v>
      </c>
      <c r="DY161" s="7">
        <f t="shared" si="449"/>
        <v>606</v>
      </c>
      <c r="DZ161" s="7">
        <f t="shared" si="450"/>
        <v>661</v>
      </c>
      <c r="EA161" s="7">
        <f t="shared" si="451"/>
        <v>669</v>
      </c>
      <c r="EB161" s="7">
        <f t="shared" si="452"/>
        <v>705</v>
      </c>
      <c r="EC161" s="7">
        <f t="shared" si="453"/>
        <v>708</v>
      </c>
      <c r="ED161" s="7">
        <f t="shared" si="454"/>
        <v>708</v>
      </c>
      <c r="EE161" s="7">
        <f t="shared" si="455"/>
        <v>723</v>
      </c>
      <c r="EF161" s="7">
        <f t="shared" si="456"/>
        <v>768</v>
      </c>
      <c r="EG161" s="7">
        <f t="shared" si="457"/>
        <v>805</v>
      </c>
      <c r="EH161" s="7">
        <f t="shared" si="458"/>
        <v>774</v>
      </c>
      <c r="EI161" s="7" t="e">
        <f t="shared" si="459"/>
        <v>#N/A</v>
      </c>
      <c r="EJ161" s="7" t="e">
        <f t="shared" si="460"/>
        <v>#N/A</v>
      </c>
      <c r="EK161" s="7" t="e">
        <f t="shared" si="461"/>
        <v>#N/A</v>
      </c>
      <c r="EL161" s="7" t="e">
        <f t="shared" si="462"/>
        <v>#N/A</v>
      </c>
      <c r="EM161" s="7" t="e">
        <f t="shared" si="463"/>
        <v>#N/A</v>
      </c>
      <c r="EN161" s="7" t="e">
        <f t="shared" si="464"/>
        <v>#N/A</v>
      </c>
      <c r="EO161" s="7" t="e">
        <f t="shared" si="465"/>
        <v>#N/A</v>
      </c>
      <c r="EP161" s="7" t="e">
        <f t="shared" si="466"/>
        <v>#N/A</v>
      </c>
      <c r="EQ161" s="7" t="e">
        <f t="shared" si="467"/>
        <v>#N/A</v>
      </c>
      <c r="ER161" s="7" t="e">
        <f t="shared" si="468"/>
        <v>#N/A</v>
      </c>
      <c r="ES161" s="7" t="e">
        <f t="shared" si="469"/>
        <v>#N/A</v>
      </c>
      <c r="ET161" s="7" t="e">
        <f t="shared" si="470"/>
        <v>#N/A</v>
      </c>
      <c r="EU161" s="7" t="e">
        <f t="shared" si="471"/>
        <v>#N/A</v>
      </c>
      <c r="EV161" s="7" t="e">
        <f t="shared" si="472"/>
        <v>#N/A</v>
      </c>
      <c r="EW161" s="7" t="e">
        <f t="shared" si="473"/>
        <v>#N/A</v>
      </c>
      <c r="EX161" s="7" t="e">
        <f t="shared" si="474"/>
        <v>#N/A</v>
      </c>
      <c r="EY161" s="7" t="e">
        <f t="shared" si="475"/>
        <v>#N/A</v>
      </c>
      <c r="EZ161" s="7" t="e">
        <f t="shared" si="476"/>
        <v>#N/A</v>
      </c>
      <c r="FA161" s="7" t="e">
        <f t="shared" si="477"/>
        <v>#N/A</v>
      </c>
      <c r="FB161" s="7" t="e">
        <f t="shared" si="478"/>
        <v>#N/A</v>
      </c>
      <c r="FC161" s="7" t="e">
        <f t="shared" si="479"/>
        <v>#N/A</v>
      </c>
      <c r="FD161" s="7" t="e">
        <f t="shared" si="480"/>
        <v>#N/A</v>
      </c>
      <c r="FE161" s="7" t="e">
        <f t="shared" si="481"/>
        <v>#N/A</v>
      </c>
      <c r="FF161" s="7" t="e">
        <f t="shared" si="482"/>
        <v>#N/A</v>
      </c>
      <c r="FG161" s="7" t="e">
        <f t="shared" si="483"/>
        <v>#N/A</v>
      </c>
      <c r="FH161" s="11"/>
    </row>
    <row r="162" spans="2:164" x14ac:dyDescent="0.25">
      <c r="B162" t="str">
        <f>Infections!A162</f>
        <v>Sudan</v>
      </c>
      <c r="C162" s="11" t="e">
        <v>#N/A</v>
      </c>
      <c r="D162" s="7">
        <f t="shared" si="324"/>
        <v>0</v>
      </c>
      <c r="E162" s="7">
        <f t="shared" si="325"/>
        <v>0</v>
      </c>
      <c r="F162" s="7">
        <f t="shared" si="326"/>
        <v>0</v>
      </c>
      <c r="G162" s="7">
        <f t="shared" si="327"/>
        <v>0</v>
      </c>
      <c r="H162" s="7">
        <f t="shared" si="328"/>
        <v>0</v>
      </c>
      <c r="I162" s="7">
        <f t="shared" si="329"/>
        <v>0</v>
      </c>
      <c r="J162" s="7">
        <f t="shared" si="330"/>
        <v>0</v>
      </c>
      <c r="K162" s="7">
        <f t="shared" si="331"/>
        <v>0</v>
      </c>
      <c r="L162" s="7">
        <f t="shared" si="332"/>
        <v>0</v>
      </c>
      <c r="M162" s="7">
        <f t="shared" si="333"/>
        <v>0</v>
      </c>
      <c r="N162" s="7">
        <f t="shared" si="334"/>
        <v>0</v>
      </c>
      <c r="O162" s="7">
        <f t="shared" si="335"/>
        <v>0</v>
      </c>
      <c r="P162" s="7">
        <f t="shared" si="336"/>
        <v>0</v>
      </c>
      <c r="Q162" s="7">
        <f t="shared" si="337"/>
        <v>0</v>
      </c>
      <c r="R162" s="7">
        <f t="shared" si="338"/>
        <v>0</v>
      </c>
      <c r="S162" s="7">
        <f t="shared" si="339"/>
        <v>0</v>
      </c>
      <c r="T162" s="7">
        <f t="shared" si="340"/>
        <v>0</v>
      </c>
      <c r="U162" s="7">
        <f t="shared" si="341"/>
        <v>0</v>
      </c>
      <c r="V162" s="7">
        <f t="shared" si="342"/>
        <v>0</v>
      </c>
      <c r="W162" s="7">
        <f t="shared" si="343"/>
        <v>0</v>
      </c>
      <c r="X162" s="7">
        <f t="shared" si="344"/>
        <v>0</v>
      </c>
      <c r="Y162" s="7">
        <f t="shared" si="345"/>
        <v>0</v>
      </c>
      <c r="Z162" s="7">
        <f t="shared" si="346"/>
        <v>0</v>
      </c>
      <c r="AA162" s="7">
        <f t="shared" si="347"/>
        <v>0</v>
      </c>
      <c r="AB162" s="7">
        <f t="shared" si="348"/>
        <v>0</v>
      </c>
      <c r="AC162" s="7">
        <f t="shared" si="349"/>
        <v>0</v>
      </c>
      <c r="AD162" s="7">
        <f t="shared" si="350"/>
        <v>0</v>
      </c>
      <c r="AE162" s="7">
        <f t="shared" si="351"/>
        <v>0</v>
      </c>
      <c r="AF162" s="7">
        <f t="shared" si="352"/>
        <v>0</v>
      </c>
      <c r="AG162" s="7">
        <f t="shared" si="353"/>
        <v>0</v>
      </c>
      <c r="AH162" s="7">
        <f t="shared" si="354"/>
        <v>0</v>
      </c>
      <c r="AI162" s="7">
        <f t="shared" si="355"/>
        <v>0</v>
      </c>
      <c r="AJ162" s="7">
        <f t="shared" si="356"/>
        <v>0</v>
      </c>
      <c r="AK162" s="7">
        <f t="shared" si="357"/>
        <v>0</v>
      </c>
      <c r="AL162" s="7">
        <f t="shared" si="358"/>
        <v>0</v>
      </c>
      <c r="AM162" s="7">
        <f t="shared" si="359"/>
        <v>0</v>
      </c>
      <c r="AN162" s="7">
        <f t="shared" si="360"/>
        <v>0</v>
      </c>
      <c r="AO162" s="7">
        <f t="shared" si="361"/>
        <v>0</v>
      </c>
      <c r="AP162" s="7">
        <f t="shared" si="362"/>
        <v>0</v>
      </c>
      <c r="AQ162" s="7">
        <f t="shared" si="363"/>
        <v>0</v>
      </c>
      <c r="AR162" s="7">
        <f t="shared" si="364"/>
        <v>0</v>
      </c>
      <c r="AS162" s="7">
        <f t="shared" si="365"/>
        <v>0</v>
      </c>
      <c r="AT162" s="7">
        <f t="shared" si="366"/>
        <v>0</v>
      </c>
      <c r="AU162" s="7">
        <f t="shared" si="367"/>
        <v>0</v>
      </c>
      <c r="AV162" s="7">
        <f t="shared" si="368"/>
        <v>0</v>
      </c>
      <c r="AW162" s="7">
        <f t="shared" si="369"/>
        <v>0</v>
      </c>
      <c r="AX162" s="7">
        <f t="shared" si="370"/>
        <v>0</v>
      </c>
      <c r="AY162" s="7">
        <f t="shared" si="371"/>
        <v>0</v>
      </c>
      <c r="AZ162" s="7">
        <f t="shared" si="372"/>
        <v>0</v>
      </c>
      <c r="BA162" s="7">
        <f t="shared" si="373"/>
        <v>0</v>
      </c>
      <c r="BB162" s="7">
        <f t="shared" si="374"/>
        <v>1</v>
      </c>
      <c r="BC162" s="7">
        <f t="shared" si="375"/>
        <v>1</v>
      </c>
      <c r="BD162" s="7">
        <f t="shared" si="376"/>
        <v>1</v>
      </c>
      <c r="BE162" s="7">
        <f t="shared" si="377"/>
        <v>1</v>
      </c>
      <c r="BF162" s="7">
        <f t="shared" si="378"/>
        <v>1</v>
      </c>
      <c r="BG162" s="7">
        <f t="shared" si="379"/>
        <v>2</v>
      </c>
      <c r="BH162" s="7">
        <f t="shared" si="380"/>
        <v>2</v>
      </c>
      <c r="BI162" s="7">
        <f t="shared" si="381"/>
        <v>2</v>
      </c>
      <c r="BJ162" s="7">
        <f t="shared" si="382"/>
        <v>2</v>
      </c>
      <c r="BK162" s="7">
        <f t="shared" si="383"/>
        <v>2</v>
      </c>
      <c r="BL162" s="7">
        <f t="shared" si="384"/>
        <v>2</v>
      </c>
      <c r="BM162" s="7">
        <f t="shared" si="385"/>
        <v>3</v>
      </c>
      <c r="BN162" s="7">
        <f t="shared" si="386"/>
        <v>3</v>
      </c>
      <c r="BO162" s="7">
        <f t="shared" si="387"/>
        <v>3</v>
      </c>
      <c r="BP162" s="7">
        <f t="shared" si="388"/>
        <v>3</v>
      </c>
      <c r="BQ162" s="7">
        <f t="shared" si="389"/>
        <v>5</v>
      </c>
      <c r="BR162" s="7">
        <f t="shared" si="390"/>
        <v>6</v>
      </c>
      <c r="BS162" s="7">
        <f t="shared" si="391"/>
        <v>5</v>
      </c>
      <c r="BT162" s="7">
        <f t="shared" si="392"/>
        <v>6</v>
      </c>
      <c r="BU162" s="7">
        <f t="shared" si="393"/>
        <v>6</v>
      </c>
      <c r="BV162" s="7">
        <f t="shared" si="394"/>
        <v>7</v>
      </c>
      <c r="BW162" s="7">
        <f t="shared" si="395"/>
        <v>9</v>
      </c>
      <c r="BX162" s="7">
        <f t="shared" si="396"/>
        <v>8</v>
      </c>
      <c r="BY162" s="7">
        <f t="shared" si="397"/>
        <v>10</v>
      </c>
      <c r="BZ162" s="7">
        <f t="shared" si="398"/>
        <v>10</v>
      </c>
      <c r="CA162" s="7">
        <f t="shared" si="399"/>
        <v>12</v>
      </c>
      <c r="CB162" s="7">
        <f t="shared" si="400"/>
        <v>12</v>
      </c>
      <c r="CC162" s="7">
        <f t="shared" si="401"/>
        <v>13</v>
      </c>
      <c r="CD162" s="7">
        <f t="shared" si="402"/>
        <v>14</v>
      </c>
      <c r="CE162" s="7">
        <f t="shared" si="403"/>
        <v>16</v>
      </c>
      <c r="CF162" s="7">
        <f t="shared" si="404"/>
        <v>16</v>
      </c>
      <c r="CG162" s="7">
        <f t="shared" si="405"/>
        <v>26</v>
      </c>
      <c r="CH162" s="7">
        <f t="shared" si="406"/>
        <v>27</v>
      </c>
      <c r="CI162" s="7">
        <f t="shared" si="407"/>
        <v>26</v>
      </c>
      <c r="CJ162" s="7">
        <f t="shared" si="408"/>
        <v>26</v>
      </c>
      <c r="CK162" s="7">
        <f t="shared" si="409"/>
        <v>26</v>
      </c>
      <c r="CL162" s="7">
        <f t="shared" si="410"/>
        <v>59</v>
      </c>
      <c r="CM162" s="7">
        <f t="shared" si="411"/>
        <v>58</v>
      </c>
      <c r="CN162" s="7">
        <f t="shared" si="412"/>
        <v>97</v>
      </c>
      <c r="CO162" s="7">
        <f t="shared" si="413"/>
        <v>97</v>
      </c>
      <c r="CP162" s="7">
        <f t="shared" si="414"/>
        <v>128</v>
      </c>
      <c r="CQ162" s="7">
        <f t="shared" si="415"/>
        <v>162</v>
      </c>
      <c r="CR162" s="7">
        <f t="shared" si="416"/>
        <v>160</v>
      </c>
      <c r="CS162" s="7">
        <f t="shared" si="417"/>
        <v>199</v>
      </c>
      <c r="CT162" s="7">
        <f t="shared" si="418"/>
        <v>222</v>
      </c>
      <c r="CU162" s="7">
        <f t="shared" si="419"/>
        <v>258</v>
      </c>
      <c r="CV162" s="7">
        <f t="shared" si="420"/>
        <v>299</v>
      </c>
      <c r="CW162" s="7">
        <f t="shared" si="421"/>
        <v>356</v>
      </c>
      <c r="CX162" s="7">
        <f t="shared" si="422"/>
        <v>413</v>
      </c>
      <c r="CY162" s="7">
        <f t="shared" si="423"/>
        <v>501</v>
      </c>
      <c r="CZ162" s="7">
        <f t="shared" si="424"/>
        <v>560</v>
      </c>
      <c r="DA162" s="7">
        <f t="shared" si="425"/>
        <v>560</v>
      </c>
      <c r="DB162" s="7">
        <f t="shared" si="426"/>
        <v>645</v>
      </c>
      <c r="DC162" s="7">
        <f t="shared" si="427"/>
        <v>712</v>
      </c>
      <c r="DD162" s="7">
        <f t="shared" si="428"/>
        <v>786</v>
      </c>
      <c r="DE162" s="7">
        <f t="shared" si="429"/>
        <v>823</v>
      </c>
      <c r="DF162" s="7">
        <f t="shared" si="430"/>
        <v>1004</v>
      </c>
      <c r="DG162" s="7">
        <f t="shared" si="431"/>
        <v>1024</v>
      </c>
      <c r="DH162" s="7">
        <f t="shared" si="432"/>
        <v>1191</v>
      </c>
      <c r="DI162" s="7">
        <f t="shared" si="433"/>
        <v>1352</v>
      </c>
      <c r="DJ162" s="7">
        <f t="shared" si="434"/>
        <v>1448</v>
      </c>
      <c r="DK162" s="7">
        <f t="shared" si="435"/>
        <v>1581</v>
      </c>
      <c r="DL162" s="7">
        <f t="shared" si="436"/>
        <v>1543</v>
      </c>
      <c r="DM162" s="7">
        <f t="shared" si="437"/>
        <v>1646</v>
      </c>
      <c r="DN162" s="7">
        <f t="shared" si="438"/>
        <v>1914</v>
      </c>
      <c r="DO162" s="7">
        <f t="shared" si="439"/>
        <v>1847</v>
      </c>
      <c r="DP162" s="7">
        <f t="shared" si="440"/>
        <v>2058</v>
      </c>
      <c r="DQ162" s="7">
        <f t="shared" si="441"/>
        <v>2136</v>
      </c>
      <c r="DR162" s="7">
        <f t="shared" si="442"/>
        <v>2136</v>
      </c>
      <c r="DS162" s="7">
        <f t="shared" si="443"/>
        <v>2460</v>
      </c>
      <c r="DT162" s="7">
        <f t="shared" si="444"/>
        <v>2600</v>
      </c>
      <c r="DU162" s="7">
        <f t="shared" si="445"/>
        <v>2776</v>
      </c>
      <c r="DV162" s="7">
        <f t="shared" si="446"/>
        <v>2890</v>
      </c>
      <c r="DW162" s="7">
        <f t="shared" si="447"/>
        <v>2865</v>
      </c>
      <c r="DX162" s="7">
        <f t="shared" si="448"/>
        <v>2812</v>
      </c>
      <c r="DY162" s="7">
        <f t="shared" si="449"/>
        <v>2981</v>
      </c>
      <c r="DZ162" s="7">
        <f t="shared" si="450"/>
        <v>2820</v>
      </c>
      <c r="EA162" s="7">
        <f t="shared" si="451"/>
        <v>2860</v>
      </c>
      <c r="EB162" s="7">
        <f t="shared" si="452"/>
        <v>2982</v>
      </c>
      <c r="EC162" s="7">
        <f t="shared" si="453"/>
        <v>3208</v>
      </c>
      <c r="ED162" s="7">
        <f t="shared" si="454"/>
        <v>3209</v>
      </c>
      <c r="EE162" s="7">
        <f t="shared" si="455"/>
        <v>3021</v>
      </c>
      <c r="EF162" s="7">
        <f t="shared" si="456"/>
        <v>3210</v>
      </c>
      <c r="EG162" s="7">
        <f t="shared" si="457"/>
        <v>3123</v>
      </c>
      <c r="EH162" s="7">
        <f t="shared" si="458"/>
        <v>3137</v>
      </c>
      <c r="EI162" s="7" t="e">
        <f t="shared" si="459"/>
        <v>#N/A</v>
      </c>
      <c r="EJ162" s="7" t="e">
        <f t="shared" si="460"/>
        <v>#N/A</v>
      </c>
      <c r="EK162" s="7" t="e">
        <f t="shared" si="461"/>
        <v>#N/A</v>
      </c>
      <c r="EL162" s="7" t="e">
        <f t="shared" si="462"/>
        <v>#N/A</v>
      </c>
      <c r="EM162" s="7" t="e">
        <f t="shared" si="463"/>
        <v>#N/A</v>
      </c>
      <c r="EN162" s="7" t="e">
        <f t="shared" si="464"/>
        <v>#N/A</v>
      </c>
      <c r="EO162" s="7" t="e">
        <f t="shared" si="465"/>
        <v>#N/A</v>
      </c>
      <c r="EP162" s="7" t="e">
        <f t="shared" si="466"/>
        <v>#N/A</v>
      </c>
      <c r="EQ162" s="7" t="e">
        <f t="shared" si="467"/>
        <v>#N/A</v>
      </c>
      <c r="ER162" s="7" t="e">
        <f t="shared" si="468"/>
        <v>#N/A</v>
      </c>
      <c r="ES162" s="7" t="e">
        <f t="shared" si="469"/>
        <v>#N/A</v>
      </c>
      <c r="ET162" s="7" t="e">
        <f t="shared" si="470"/>
        <v>#N/A</v>
      </c>
      <c r="EU162" s="7" t="e">
        <f t="shared" si="471"/>
        <v>#N/A</v>
      </c>
      <c r="EV162" s="7" t="e">
        <f t="shared" si="472"/>
        <v>#N/A</v>
      </c>
      <c r="EW162" s="7" t="e">
        <f t="shared" si="473"/>
        <v>#N/A</v>
      </c>
      <c r="EX162" s="7" t="e">
        <f t="shared" si="474"/>
        <v>#N/A</v>
      </c>
      <c r="EY162" s="7" t="e">
        <f t="shared" si="475"/>
        <v>#N/A</v>
      </c>
      <c r="EZ162" s="7" t="e">
        <f t="shared" si="476"/>
        <v>#N/A</v>
      </c>
      <c r="FA162" s="7" t="e">
        <f t="shared" si="477"/>
        <v>#N/A</v>
      </c>
      <c r="FB162" s="7" t="e">
        <f t="shared" si="478"/>
        <v>#N/A</v>
      </c>
      <c r="FC162" s="7" t="e">
        <f t="shared" si="479"/>
        <v>#N/A</v>
      </c>
      <c r="FD162" s="7" t="e">
        <f t="shared" si="480"/>
        <v>#N/A</v>
      </c>
      <c r="FE162" s="7" t="e">
        <f t="shared" si="481"/>
        <v>#N/A</v>
      </c>
      <c r="FF162" s="7" t="e">
        <f t="shared" si="482"/>
        <v>#N/A</v>
      </c>
      <c r="FG162" s="7" t="e">
        <f t="shared" si="483"/>
        <v>#N/A</v>
      </c>
      <c r="FH162" s="11"/>
    </row>
    <row r="163" spans="2:164" x14ac:dyDescent="0.25">
      <c r="B163" t="str">
        <f>Infections!A163</f>
        <v>Suriname</v>
      </c>
      <c r="C163" s="11" t="e">
        <v>#N/A</v>
      </c>
      <c r="D163" s="7">
        <f t="shared" si="324"/>
        <v>0</v>
      </c>
      <c r="E163" s="7">
        <f t="shared" si="325"/>
        <v>0</v>
      </c>
      <c r="F163" s="7">
        <f t="shared" si="326"/>
        <v>0</v>
      </c>
      <c r="G163" s="7">
        <f t="shared" si="327"/>
        <v>0</v>
      </c>
      <c r="H163" s="7">
        <f t="shared" si="328"/>
        <v>0</v>
      </c>
      <c r="I163" s="7">
        <f t="shared" si="329"/>
        <v>0</v>
      </c>
      <c r="J163" s="7">
        <f t="shared" si="330"/>
        <v>0</v>
      </c>
      <c r="K163" s="7">
        <f t="shared" si="331"/>
        <v>0</v>
      </c>
      <c r="L163" s="7">
        <f t="shared" si="332"/>
        <v>0</v>
      </c>
      <c r="M163" s="7">
        <f t="shared" si="333"/>
        <v>0</v>
      </c>
      <c r="N163" s="7">
        <f t="shared" si="334"/>
        <v>0</v>
      </c>
      <c r="O163" s="7">
        <f t="shared" si="335"/>
        <v>0</v>
      </c>
      <c r="P163" s="7">
        <f t="shared" si="336"/>
        <v>0</v>
      </c>
      <c r="Q163" s="7">
        <f t="shared" si="337"/>
        <v>0</v>
      </c>
      <c r="R163" s="7">
        <f t="shared" si="338"/>
        <v>0</v>
      </c>
      <c r="S163" s="7">
        <f t="shared" si="339"/>
        <v>0</v>
      </c>
      <c r="T163" s="7">
        <f t="shared" si="340"/>
        <v>0</v>
      </c>
      <c r="U163" s="7">
        <f t="shared" si="341"/>
        <v>0</v>
      </c>
      <c r="V163" s="7">
        <f t="shared" si="342"/>
        <v>0</v>
      </c>
      <c r="W163" s="7">
        <f t="shared" si="343"/>
        <v>0</v>
      </c>
      <c r="X163" s="7">
        <f t="shared" si="344"/>
        <v>0</v>
      </c>
      <c r="Y163" s="7">
        <f t="shared" si="345"/>
        <v>0</v>
      </c>
      <c r="Z163" s="7">
        <f t="shared" si="346"/>
        <v>0</v>
      </c>
      <c r="AA163" s="7">
        <f t="shared" si="347"/>
        <v>0</v>
      </c>
      <c r="AB163" s="7">
        <f t="shared" si="348"/>
        <v>0</v>
      </c>
      <c r="AC163" s="7">
        <f t="shared" si="349"/>
        <v>0</v>
      </c>
      <c r="AD163" s="7">
        <f t="shared" si="350"/>
        <v>0</v>
      </c>
      <c r="AE163" s="7">
        <f t="shared" si="351"/>
        <v>0</v>
      </c>
      <c r="AF163" s="7">
        <f t="shared" si="352"/>
        <v>0</v>
      </c>
      <c r="AG163" s="7">
        <f t="shared" si="353"/>
        <v>0</v>
      </c>
      <c r="AH163" s="7">
        <f t="shared" si="354"/>
        <v>0</v>
      </c>
      <c r="AI163" s="7">
        <f t="shared" si="355"/>
        <v>0</v>
      </c>
      <c r="AJ163" s="7">
        <f t="shared" si="356"/>
        <v>0</v>
      </c>
      <c r="AK163" s="7">
        <f t="shared" si="357"/>
        <v>0</v>
      </c>
      <c r="AL163" s="7">
        <f t="shared" si="358"/>
        <v>0</v>
      </c>
      <c r="AM163" s="7">
        <f t="shared" si="359"/>
        <v>0</v>
      </c>
      <c r="AN163" s="7">
        <f t="shared" si="360"/>
        <v>0</v>
      </c>
      <c r="AO163" s="7">
        <f t="shared" si="361"/>
        <v>0</v>
      </c>
      <c r="AP163" s="7">
        <f t="shared" si="362"/>
        <v>0</v>
      </c>
      <c r="AQ163" s="7">
        <f t="shared" si="363"/>
        <v>0</v>
      </c>
      <c r="AR163" s="7">
        <f t="shared" si="364"/>
        <v>0</v>
      </c>
      <c r="AS163" s="7">
        <f t="shared" si="365"/>
        <v>0</v>
      </c>
      <c r="AT163" s="7">
        <f t="shared" si="366"/>
        <v>0</v>
      </c>
      <c r="AU163" s="7">
        <f t="shared" si="367"/>
        <v>0</v>
      </c>
      <c r="AV163" s="7">
        <f t="shared" si="368"/>
        <v>0</v>
      </c>
      <c r="AW163" s="7">
        <f t="shared" si="369"/>
        <v>0</v>
      </c>
      <c r="AX163" s="7">
        <f t="shared" si="370"/>
        <v>0</v>
      </c>
      <c r="AY163" s="7">
        <f t="shared" si="371"/>
        <v>0</v>
      </c>
      <c r="AZ163" s="7">
        <f t="shared" si="372"/>
        <v>0</v>
      </c>
      <c r="BA163" s="7">
        <f t="shared" si="373"/>
        <v>0</v>
      </c>
      <c r="BB163" s="7">
        <f t="shared" si="374"/>
        <v>0</v>
      </c>
      <c r="BC163" s="7">
        <f t="shared" si="375"/>
        <v>1</v>
      </c>
      <c r="BD163" s="7">
        <f t="shared" si="376"/>
        <v>1</v>
      </c>
      <c r="BE163" s="7">
        <f t="shared" si="377"/>
        <v>1</v>
      </c>
      <c r="BF163" s="7">
        <f t="shared" si="378"/>
        <v>1</v>
      </c>
      <c r="BG163" s="7">
        <f t="shared" si="379"/>
        <v>1</v>
      </c>
      <c r="BH163" s="7">
        <f t="shared" si="380"/>
        <v>1</v>
      </c>
      <c r="BI163" s="7">
        <f t="shared" si="381"/>
        <v>4</v>
      </c>
      <c r="BJ163" s="7">
        <f t="shared" si="382"/>
        <v>4</v>
      </c>
      <c r="BK163" s="7">
        <f t="shared" si="383"/>
        <v>5</v>
      </c>
      <c r="BL163" s="7">
        <f t="shared" si="384"/>
        <v>5</v>
      </c>
      <c r="BM163" s="7">
        <f t="shared" si="385"/>
        <v>7</v>
      </c>
      <c r="BN163" s="7">
        <f t="shared" si="386"/>
        <v>8</v>
      </c>
      <c r="BO163" s="7">
        <f t="shared" si="387"/>
        <v>8</v>
      </c>
      <c r="BP163" s="7">
        <f t="shared" si="388"/>
        <v>8</v>
      </c>
      <c r="BQ163" s="7">
        <f t="shared" si="389"/>
        <v>8</v>
      </c>
      <c r="BR163" s="7">
        <f t="shared" si="390"/>
        <v>8</v>
      </c>
      <c r="BS163" s="7">
        <f t="shared" si="391"/>
        <v>8</v>
      </c>
      <c r="BT163" s="7">
        <f t="shared" si="392"/>
        <v>8</v>
      </c>
      <c r="BU163" s="7">
        <f t="shared" si="393"/>
        <v>9</v>
      </c>
      <c r="BV163" s="7">
        <f t="shared" si="394"/>
        <v>9</v>
      </c>
      <c r="BW163" s="7">
        <f t="shared" si="395"/>
        <v>9</v>
      </c>
      <c r="BX163" s="7">
        <f t="shared" si="396"/>
        <v>9</v>
      </c>
      <c r="BY163" s="7">
        <f t="shared" si="397"/>
        <v>9</v>
      </c>
      <c r="BZ163" s="7">
        <f t="shared" si="398"/>
        <v>6</v>
      </c>
      <c r="CA163" s="7">
        <f t="shared" si="399"/>
        <v>6</v>
      </c>
      <c r="CB163" s="7">
        <f t="shared" si="400"/>
        <v>5</v>
      </c>
      <c r="CC163" s="7">
        <f t="shared" si="401"/>
        <v>5</v>
      </c>
      <c r="CD163" s="7">
        <f t="shared" si="402"/>
        <v>3</v>
      </c>
      <c r="CE163" s="7">
        <f t="shared" si="403"/>
        <v>2</v>
      </c>
      <c r="CF163" s="7">
        <f t="shared" si="404"/>
        <v>2</v>
      </c>
      <c r="CG163" s="7">
        <f t="shared" si="405"/>
        <v>2</v>
      </c>
      <c r="CH163" s="7">
        <f t="shared" si="406"/>
        <v>2</v>
      </c>
      <c r="CI163" s="7">
        <f t="shared" si="407"/>
        <v>2</v>
      </c>
      <c r="CJ163" s="7">
        <f t="shared" si="408"/>
        <v>2</v>
      </c>
      <c r="CK163" s="7">
        <f t="shared" si="409"/>
        <v>1</v>
      </c>
      <c r="CL163" s="7">
        <f t="shared" si="410"/>
        <v>0</v>
      </c>
      <c r="CM163" s="7">
        <f t="shared" si="411"/>
        <v>0</v>
      </c>
      <c r="CN163" s="7">
        <f t="shared" si="412"/>
        <v>0</v>
      </c>
      <c r="CO163" s="7">
        <f t="shared" si="413"/>
        <v>0</v>
      </c>
      <c r="CP163" s="7">
        <f t="shared" si="414"/>
        <v>0</v>
      </c>
      <c r="CQ163" s="7">
        <f t="shared" si="415"/>
        <v>0</v>
      </c>
      <c r="CR163" s="7">
        <f t="shared" si="416"/>
        <v>0</v>
      </c>
      <c r="CS163" s="7">
        <f t="shared" si="417"/>
        <v>0</v>
      </c>
      <c r="CT163" s="7">
        <f t="shared" si="418"/>
        <v>0</v>
      </c>
      <c r="CU163" s="7">
        <f t="shared" si="419"/>
        <v>0</v>
      </c>
      <c r="CV163" s="7">
        <f t="shared" si="420"/>
        <v>0</v>
      </c>
      <c r="CW163" s="7">
        <f t="shared" si="421"/>
        <v>0</v>
      </c>
      <c r="CX163" s="7">
        <f t="shared" si="422"/>
        <v>0</v>
      </c>
      <c r="CY163" s="7">
        <f t="shared" si="423"/>
        <v>0</v>
      </c>
      <c r="CZ163" s="7">
        <f t="shared" si="424"/>
        <v>0</v>
      </c>
      <c r="DA163" s="7">
        <f t="shared" si="425"/>
        <v>0</v>
      </c>
      <c r="DB163" s="7">
        <f t="shared" si="426"/>
        <v>0</v>
      </c>
      <c r="DC163" s="7">
        <f t="shared" si="427"/>
        <v>0</v>
      </c>
      <c r="DD163" s="7">
        <f t="shared" si="428"/>
        <v>0</v>
      </c>
      <c r="DE163" s="7">
        <f t="shared" si="429"/>
        <v>0</v>
      </c>
      <c r="DF163" s="7">
        <f t="shared" si="430"/>
        <v>0</v>
      </c>
      <c r="DG163" s="7">
        <f t="shared" si="431"/>
        <v>0</v>
      </c>
      <c r="DH163" s="7">
        <f t="shared" si="432"/>
        <v>0</v>
      </c>
      <c r="DI163" s="7">
        <f t="shared" si="433"/>
        <v>0</v>
      </c>
      <c r="DJ163" s="7">
        <f t="shared" si="434"/>
        <v>0</v>
      </c>
      <c r="DK163" s="7">
        <f t="shared" si="435"/>
        <v>0</v>
      </c>
      <c r="DL163" s="7">
        <f t="shared" si="436"/>
        <v>0</v>
      </c>
      <c r="DM163" s="7">
        <f t="shared" si="437"/>
        <v>0</v>
      </c>
      <c r="DN163" s="7">
        <f t="shared" si="438"/>
        <v>0</v>
      </c>
      <c r="DO163" s="7">
        <f t="shared" si="439"/>
        <v>0</v>
      </c>
      <c r="DP163" s="7">
        <f t="shared" si="440"/>
        <v>1</v>
      </c>
      <c r="DQ163" s="7">
        <f t="shared" si="441"/>
        <v>1</v>
      </c>
      <c r="DR163" s="7">
        <f t="shared" si="442"/>
        <v>1</v>
      </c>
      <c r="DS163" s="7">
        <f t="shared" si="443"/>
        <v>1</v>
      </c>
      <c r="DT163" s="7">
        <f t="shared" si="444"/>
        <v>1</v>
      </c>
      <c r="DU163" s="7">
        <f t="shared" si="445"/>
        <v>1</v>
      </c>
      <c r="DV163" s="7">
        <f t="shared" si="446"/>
        <v>1</v>
      </c>
      <c r="DW163" s="7">
        <f t="shared" si="447"/>
        <v>1</v>
      </c>
      <c r="DX163" s="7">
        <f t="shared" si="448"/>
        <v>1</v>
      </c>
      <c r="DY163" s="7">
        <f t="shared" si="449"/>
        <v>2</v>
      </c>
      <c r="DZ163" s="7">
        <f t="shared" si="450"/>
        <v>2</v>
      </c>
      <c r="EA163" s="7">
        <f t="shared" si="451"/>
        <v>2</v>
      </c>
      <c r="EB163" s="7">
        <f t="shared" si="452"/>
        <v>4</v>
      </c>
      <c r="EC163" s="7">
        <f t="shared" si="453"/>
        <v>13</v>
      </c>
      <c r="ED163" s="7">
        <f t="shared" si="454"/>
        <v>34</v>
      </c>
      <c r="EE163" s="7">
        <f t="shared" si="455"/>
        <v>44</v>
      </c>
      <c r="EF163" s="7">
        <f t="shared" si="456"/>
        <v>64</v>
      </c>
      <c r="EG163" s="7">
        <f t="shared" si="457"/>
        <v>71</v>
      </c>
      <c r="EH163" s="7">
        <f t="shared" si="458"/>
        <v>79</v>
      </c>
      <c r="EI163" s="7" t="e">
        <f t="shared" si="459"/>
        <v>#N/A</v>
      </c>
      <c r="EJ163" s="7" t="e">
        <f t="shared" si="460"/>
        <v>#N/A</v>
      </c>
      <c r="EK163" s="7" t="e">
        <f t="shared" si="461"/>
        <v>#N/A</v>
      </c>
      <c r="EL163" s="7" t="e">
        <f t="shared" si="462"/>
        <v>#N/A</v>
      </c>
      <c r="EM163" s="7" t="e">
        <f t="shared" si="463"/>
        <v>#N/A</v>
      </c>
      <c r="EN163" s="7" t="e">
        <f t="shared" si="464"/>
        <v>#N/A</v>
      </c>
      <c r="EO163" s="7" t="e">
        <f t="shared" si="465"/>
        <v>#N/A</v>
      </c>
      <c r="EP163" s="7" t="e">
        <f t="shared" si="466"/>
        <v>#N/A</v>
      </c>
      <c r="EQ163" s="7" t="e">
        <f t="shared" si="467"/>
        <v>#N/A</v>
      </c>
      <c r="ER163" s="7" t="e">
        <f t="shared" si="468"/>
        <v>#N/A</v>
      </c>
      <c r="ES163" s="7" t="e">
        <f t="shared" si="469"/>
        <v>#N/A</v>
      </c>
      <c r="ET163" s="7" t="e">
        <f t="shared" si="470"/>
        <v>#N/A</v>
      </c>
      <c r="EU163" s="7" t="e">
        <f t="shared" si="471"/>
        <v>#N/A</v>
      </c>
      <c r="EV163" s="7" t="e">
        <f t="shared" si="472"/>
        <v>#N/A</v>
      </c>
      <c r="EW163" s="7" t="e">
        <f t="shared" si="473"/>
        <v>#N/A</v>
      </c>
      <c r="EX163" s="7" t="e">
        <f t="shared" si="474"/>
        <v>#N/A</v>
      </c>
      <c r="EY163" s="7" t="e">
        <f t="shared" si="475"/>
        <v>#N/A</v>
      </c>
      <c r="EZ163" s="7" t="e">
        <f t="shared" si="476"/>
        <v>#N/A</v>
      </c>
      <c r="FA163" s="7" t="e">
        <f t="shared" si="477"/>
        <v>#N/A</v>
      </c>
      <c r="FB163" s="7" t="e">
        <f t="shared" si="478"/>
        <v>#N/A</v>
      </c>
      <c r="FC163" s="7" t="e">
        <f t="shared" si="479"/>
        <v>#N/A</v>
      </c>
      <c r="FD163" s="7" t="e">
        <f t="shared" si="480"/>
        <v>#N/A</v>
      </c>
      <c r="FE163" s="7" t="e">
        <f t="shared" si="481"/>
        <v>#N/A</v>
      </c>
      <c r="FF163" s="7" t="e">
        <f t="shared" si="482"/>
        <v>#N/A</v>
      </c>
      <c r="FG163" s="7" t="e">
        <f t="shared" si="483"/>
        <v>#N/A</v>
      </c>
      <c r="FH163" s="11"/>
    </row>
    <row r="164" spans="2:164" x14ac:dyDescent="0.25">
      <c r="B164" t="str">
        <f>Infections!A164</f>
        <v>Sweden</v>
      </c>
      <c r="C164" s="11" t="e">
        <v>#N/A</v>
      </c>
      <c r="D164" s="7">
        <f t="shared" si="324"/>
        <v>0</v>
      </c>
      <c r="E164" s="7">
        <f t="shared" si="325"/>
        <v>0</v>
      </c>
      <c r="F164" s="7">
        <f t="shared" si="326"/>
        <v>0</v>
      </c>
      <c r="G164" s="7">
        <f t="shared" si="327"/>
        <v>0</v>
      </c>
      <c r="H164" s="7">
        <f t="shared" si="328"/>
        <v>0</v>
      </c>
      <c r="I164" s="7">
        <f t="shared" si="329"/>
        <v>0</v>
      </c>
      <c r="J164" s="7">
        <f t="shared" si="330"/>
        <v>0</v>
      </c>
      <c r="K164" s="7">
        <f t="shared" si="331"/>
        <v>0</v>
      </c>
      <c r="L164" s="7">
        <f t="shared" si="332"/>
        <v>1</v>
      </c>
      <c r="M164" s="7">
        <f t="shared" si="333"/>
        <v>1</v>
      </c>
      <c r="N164" s="7">
        <f t="shared" si="334"/>
        <v>1</v>
      </c>
      <c r="O164" s="7">
        <f t="shared" si="335"/>
        <v>1</v>
      </c>
      <c r="P164" s="7">
        <f t="shared" si="336"/>
        <v>1</v>
      </c>
      <c r="Q164" s="7">
        <f t="shared" si="337"/>
        <v>1</v>
      </c>
      <c r="R164" s="7">
        <f t="shared" si="338"/>
        <v>1</v>
      </c>
      <c r="S164" s="7">
        <f t="shared" si="339"/>
        <v>1</v>
      </c>
      <c r="T164" s="7">
        <f t="shared" si="340"/>
        <v>1</v>
      </c>
      <c r="U164" s="7">
        <f t="shared" si="341"/>
        <v>1</v>
      </c>
      <c r="V164" s="7">
        <f t="shared" si="342"/>
        <v>1</v>
      </c>
      <c r="W164" s="7">
        <f t="shared" si="343"/>
        <v>1</v>
      </c>
      <c r="X164" s="7">
        <f t="shared" si="344"/>
        <v>1</v>
      </c>
      <c r="Y164" s="7">
        <f t="shared" si="345"/>
        <v>1</v>
      </c>
      <c r="Z164" s="7">
        <f t="shared" si="346"/>
        <v>1</v>
      </c>
      <c r="AA164" s="7">
        <f t="shared" si="347"/>
        <v>1</v>
      </c>
      <c r="AB164" s="7">
        <f t="shared" si="348"/>
        <v>1</v>
      </c>
      <c r="AC164" s="7">
        <f t="shared" si="349"/>
        <v>0</v>
      </c>
      <c r="AD164" s="7">
        <f t="shared" si="350"/>
        <v>0</v>
      </c>
      <c r="AE164" s="7">
        <f t="shared" si="351"/>
        <v>0</v>
      </c>
      <c r="AF164" s="7">
        <f t="shared" si="352"/>
        <v>0</v>
      </c>
      <c r="AG164" s="7">
        <f t="shared" si="353"/>
        <v>0</v>
      </c>
      <c r="AH164" s="7">
        <f t="shared" si="354"/>
        <v>0</v>
      </c>
      <c r="AI164" s="7">
        <f t="shared" si="355"/>
        <v>0</v>
      </c>
      <c r="AJ164" s="7">
        <f t="shared" si="356"/>
        <v>0</v>
      </c>
      <c r="AK164" s="7">
        <f t="shared" si="357"/>
        <v>0</v>
      </c>
      <c r="AL164" s="7">
        <f t="shared" si="358"/>
        <v>1</v>
      </c>
      <c r="AM164" s="7">
        <f t="shared" si="359"/>
        <v>6</v>
      </c>
      <c r="AN164" s="7">
        <f t="shared" si="360"/>
        <v>6</v>
      </c>
      <c r="AO164" s="7">
        <f t="shared" si="361"/>
        <v>11</v>
      </c>
      <c r="AP164" s="7">
        <f t="shared" si="362"/>
        <v>13</v>
      </c>
      <c r="AQ164" s="7">
        <f t="shared" si="363"/>
        <v>14</v>
      </c>
      <c r="AR164" s="7">
        <f t="shared" si="364"/>
        <v>20</v>
      </c>
      <c r="AS164" s="7">
        <f t="shared" si="365"/>
        <v>34</v>
      </c>
      <c r="AT164" s="7">
        <f t="shared" si="366"/>
        <v>93</v>
      </c>
      <c r="AU164" s="7">
        <f t="shared" si="367"/>
        <v>100</v>
      </c>
      <c r="AV164" s="7">
        <f t="shared" si="368"/>
        <v>160</v>
      </c>
      <c r="AW164" s="7">
        <f t="shared" si="369"/>
        <v>202</v>
      </c>
      <c r="AX164" s="7">
        <f t="shared" si="370"/>
        <v>247</v>
      </c>
      <c r="AY164" s="7">
        <f t="shared" si="371"/>
        <v>354</v>
      </c>
      <c r="AZ164" s="7">
        <f t="shared" si="372"/>
        <v>499</v>
      </c>
      <c r="BA164" s="7">
        <f t="shared" si="373"/>
        <v>598</v>
      </c>
      <c r="BB164" s="7">
        <f t="shared" si="374"/>
        <v>813</v>
      </c>
      <c r="BC164" s="7">
        <f t="shared" si="375"/>
        <v>959</v>
      </c>
      <c r="BD164" s="7">
        <f t="shared" si="376"/>
        <v>1015</v>
      </c>
      <c r="BE164" s="7">
        <f t="shared" si="377"/>
        <v>1096</v>
      </c>
      <c r="BF164" s="7">
        <f t="shared" si="378"/>
        <v>1178</v>
      </c>
      <c r="BG164" s="7">
        <f t="shared" si="379"/>
        <v>1265</v>
      </c>
      <c r="BH164" s="7">
        <f t="shared" si="380"/>
        <v>1424</v>
      </c>
      <c r="BI164" s="7">
        <f t="shared" si="381"/>
        <v>1618</v>
      </c>
      <c r="BJ164" s="7">
        <f t="shared" si="382"/>
        <v>1728</v>
      </c>
      <c r="BK164" s="7">
        <f t="shared" si="383"/>
        <v>1840</v>
      </c>
      <c r="BL164" s="7">
        <f t="shared" si="384"/>
        <v>1945</v>
      </c>
      <c r="BM164" s="7">
        <f t="shared" si="385"/>
        <v>2125</v>
      </c>
      <c r="BN164" s="7">
        <f t="shared" si="386"/>
        <v>2323</v>
      </c>
      <c r="BO164" s="7">
        <f t="shared" si="387"/>
        <v>2592</v>
      </c>
      <c r="BP164" s="7">
        <f t="shared" si="388"/>
        <v>2714</v>
      </c>
      <c r="BQ164" s="7">
        <f t="shared" si="389"/>
        <v>2947</v>
      </c>
      <c r="BR164" s="7">
        <f t="shared" si="390"/>
        <v>3101</v>
      </c>
      <c r="BS164" s="7">
        <f t="shared" si="391"/>
        <v>3214</v>
      </c>
      <c r="BT164" s="7">
        <f t="shared" si="392"/>
        <v>3474</v>
      </c>
      <c r="BU164" s="7">
        <f t="shared" si="393"/>
        <v>3925</v>
      </c>
      <c r="BV164" s="7">
        <f t="shared" si="394"/>
        <v>4465</v>
      </c>
      <c r="BW164" s="7">
        <f t="shared" si="395"/>
        <v>4941</v>
      </c>
      <c r="BX164" s="7">
        <f t="shared" si="396"/>
        <v>5164</v>
      </c>
      <c r="BY164" s="7">
        <f t="shared" si="397"/>
        <v>5391</v>
      </c>
      <c r="BZ164" s="7">
        <f t="shared" si="398"/>
        <v>5567</v>
      </c>
      <c r="CA164" s="7">
        <f t="shared" si="399"/>
        <v>5930</v>
      </c>
      <c r="CB164" s="7">
        <f t="shared" si="400"/>
        <v>6485</v>
      </c>
      <c r="CC164" s="7">
        <f t="shared" si="401"/>
        <v>7095</v>
      </c>
      <c r="CD164" s="7">
        <f t="shared" si="402"/>
        <v>7399</v>
      </c>
      <c r="CE164" s="7">
        <f t="shared" si="403"/>
        <v>7625</v>
      </c>
      <c r="CF164" s="7">
        <f t="shared" si="404"/>
        <v>7643</v>
      </c>
      <c r="CG164" s="7">
        <f t="shared" si="405"/>
        <v>7879</v>
      </c>
      <c r="CH164" s="7">
        <f t="shared" si="406"/>
        <v>7998</v>
      </c>
      <c r="CI164" s="7">
        <f t="shared" si="407"/>
        <v>8227</v>
      </c>
      <c r="CJ164" s="7">
        <f t="shared" si="408"/>
        <v>8512</v>
      </c>
      <c r="CK164" s="7">
        <f t="shared" si="409"/>
        <v>8781</v>
      </c>
      <c r="CL164" s="7">
        <f t="shared" si="410"/>
        <v>8875</v>
      </c>
      <c r="CM164" s="7">
        <f t="shared" si="411"/>
        <v>8817</v>
      </c>
      <c r="CN164" s="7">
        <f t="shared" si="412"/>
        <v>8646</v>
      </c>
      <c r="CO164" s="7">
        <f t="shared" si="413"/>
        <v>8879</v>
      </c>
      <c r="CP164" s="7">
        <f t="shared" si="414"/>
        <v>9174</v>
      </c>
      <c r="CQ164" s="7">
        <f t="shared" si="415"/>
        <v>9549</v>
      </c>
      <c r="CR164" s="7">
        <f t="shared" si="416"/>
        <v>9874</v>
      </c>
      <c r="CS164" s="7">
        <f t="shared" si="417"/>
        <v>9758</v>
      </c>
      <c r="CT164" s="7">
        <f t="shared" si="418"/>
        <v>9499</v>
      </c>
      <c r="CU164" s="7">
        <f t="shared" si="419"/>
        <v>9241</v>
      </c>
      <c r="CV164" s="7">
        <f t="shared" si="420"/>
        <v>9470</v>
      </c>
      <c r="CW164" s="7">
        <f t="shared" si="421"/>
        <v>9819</v>
      </c>
      <c r="CX164" s="7">
        <f t="shared" si="422"/>
        <v>10144</v>
      </c>
      <c r="CY164" s="7">
        <f t="shared" si="423"/>
        <v>10075</v>
      </c>
      <c r="CZ164" s="7">
        <f t="shared" si="424"/>
        <v>10155</v>
      </c>
      <c r="DA164" s="7">
        <f t="shared" si="425"/>
        <v>9777</v>
      </c>
      <c r="DB164" s="7">
        <f t="shared" si="426"/>
        <v>9505</v>
      </c>
      <c r="DC164" s="7">
        <f t="shared" si="427"/>
        <v>9394</v>
      </c>
      <c r="DD164" s="7">
        <f t="shared" si="428"/>
        <v>9533</v>
      </c>
      <c r="DE164" s="7">
        <f t="shared" si="429"/>
        <v>9846</v>
      </c>
      <c r="DF164" s="7">
        <f t="shared" si="430"/>
        <v>9943</v>
      </c>
      <c r="DG164" s="7">
        <f t="shared" si="431"/>
        <v>9917</v>
      </c>
      <c r="DH164" s="7">
        <f t="shared" si="432"/>
        <v>9567</v>
      </c>
      <c r="DI164" s="7">
        <f t="shared" si="433"/>
        <v>9103</v>
      </c>
      <c r="DJ164" s="7">
        <f t="shared" si="434"/>
        <v>9095</v>
      </c>
      <c r="DK164" s="7">
        <f t="shared" si="435"/>
        <v>9269</v>
      </c>
      <c r="DL164" s="7">
        <f t="shared" si="436"/>
        <v>9656</v>
      </c>
      <c r="DM164" s="7">
        <f t="shared" si="437"/>
        <v>9586</v>
      </c>
      <c r="DN164" s="7">
        <f t="shared" si="438"/>
        <v>9375</v>
      </c>
      <c r="DO164" s="7">
        <f t="shared" si="439"/>
        <v>9051</v>
      </c>
      <c r="DP164" s="7">
        <f t="shared" si="440"/>
        <v>8857</v>
      </c>
      <c r="DQ164" s="7">
        <f t="shared" si="441"/>
        <v>8717</v>
      </c>
      <c r="DR164" s="7">
        <f t="shared" si="442"/>
        <v>9206</v>
      </c>
      <c r="DS164" s="7">
        <f t="shared" si="443"/>
        <v>9451</v>
      </c>
      <c r="DT164" s="7">
        <f t="shared" si="444"/>
        <v>9593</v>
      </c>
      <c r="DU164" s="7">
        <f t="shared" si="445"/>
        <v>9270</v>
      </c>
      <c r="DV164" s="7">
        <f t="shared" si="446"/>
        <v>8836</v>
      </c>
      <c r="DW164" s="7">
        <f t="shared" si="447"/>
        <v>8578</v>
      </c>
      <c r="DX164" s="7">
        <f t="shared" si="448"/>
        <v>8519</v>
      </c>
      <c r="DY164" s="7">
        <f t="shared" si="449"/>
        <v>8766</v>
      </c>
      <c r="DZ164" s="7">
        <f t="shared" si="450"/>
        <v>9057</v>
      </c>
      <c r="EA164" s="7">
        <f t="shared" si="451"/>
        <v>9204</v>
      </c>
      <c r="EB164" s="7">
        <f t="shared" si="452"/>
        <v>9204</v>
      </c>
      <c r="EC164" s="7">
        <f t="shared" si="453"/>
        <v>8960</v>
      </c>
      <c r="ED164" s="7">
        <f t="shared" si="454"/>
        <v>8607</v>
      </c>
      <c r="EE164" s="7">
        <f t="shared" si="455"/>
        <v>8912</v>
      </c>
      <c r="EF164" s="7">
        <f t="shared" si="456"/>
        <v>10660</v>
      </c>
      <c r="EG164" s="7">
        <f t="shared" si="457"/>
        <v>11506</v>
      </c>
      <c r="EH164" s="7">
        <f t="shared" si="458"/>
        <v>12140</v>
      </c>
      <c r="EI164" s="7" t="e">
        <f t="shared" si="459"/>
        <v>#N/A</v>
      </c>
      <c r="EJ164" s="7" t="e">
        <f t="shared" si="460"/>
        <v>#N/A</v>
      </c>
      <c r="EK164" s="7" t="e">
        <f t="shared" si="461"/>
        <v>#N/A</v>
      </c>
      <c r="EL164" s="7" t="e">
        <f t="shared" si="462"/>
        <v>#N/A</v>
      </c>
      <c r="EM164" s="7" t="e">
        <f t="shared" si="463"/>
        <v>#N/A</v>
      </c>
      <c r="EN164" s="7" t="e">
        <f t="shared" si="464"/>
        <v>#N/A</v>
      </c>
      <c r="EO164" s="7" t="e">
        <f t="shared" si="465"/>
        <v>#N/A</v>
      </c>
      <c r="EP164" s="7" t="e">
        <f t="shared" si="466"/>
        <v>#N/A</v>
      </c>
      <c r="EQ164" s="7" t="e">
        <f t="shared" si="467"/>
        <v>#N/A</v>
      </c>
      <c r="ER164" s="7" t="e">
        <f t="shared" si="468"/>
        <v>#N/A</v>
      </c>
      <c r="ES164" s="7" t="e">
        <f t="shared" si="469"/>
        <v>#N/A</v>
      </c>
      <c r="ET164" s="7" t="e">
        <f t="shared" si="470"/>
        <v>#N/A</v>
      </c>
      <c r="EU164" s="7" t="e">
        <f t="shared" si="471"/>
        <v>#N/A</v>
      </c>
      <c r="EV164" s="7" t="e">
        <f t="shared" si="472"/>
        <v>#N/A</v>
      </c>
      <c r="EW164" s="7" t="e">
        <f t="shared" si="473"/>
        <v>#N/A</v>
      </c>
      <c r="EX164" s="7" t="e">
        <f t="shared" si="474"/>
        <v>#N/A</v>
      </c>
      <c r="EY164" s="7" t="e">
        <f t="shared" si="475"/>
        <v>#N/A</v>
      </c>
      <c r="EZ164" s="7" t="e">
        <f t="shared" si="476"/>
        <v>#N/A</v>
      </c>
      <c r="FA164" s="7" t="e">
        <f t="shared" si="477"/>
        <v>#N/A</v>
      </c>
      <c r="FB164" s="7" t="e">
        <f t="shared" si="478"/>
        <v>#N/A</v>
      </c>
      <c r="FC164" s="7" t="e">
        <f t="shared" si="479"/>
        <v>#N/A</v>
      </c>
      <c r="FD164" s="7" t="e">
        <f t="shared" si="480"/>
        <v>#N/A</v>
      </c>
      <c r="FE164" s="7" t="e">
        <f t="shared" si="481"/>
        <v>#N/A</v>
      </c>
      <c r="FF164" s="7" t="e">
        <f t="shared" si="482"/>
        <v>#N/A</v>
      </c>
      <c r="FG164" s="7" t="e">
        <f t="shared" si="483"/>
        <v>#N/A</v>
      </c>
      <c r="FH164" s="11"/>
    </row>
    <row r="165" spans="2:164" x14ac:dyDescent="0.25">
      <c r="B165" t="str">
        <f>Infections!A165</f>
        <v>Switzerland</v>
      </c>
      <c r="C165" s="11" t="e">
        <v>#N/A</v>
      </c>
      <c r="D165" s="7">
        <f t="shared" si="324"/>
        <v>0</v>
      </c>
      <c r="E165" s="7">
        <f t="shared" si="325"/>
        <v>0</v>
      </c>
      <c r="F165" s="7">
        <f t="shared" si="326"/>
        <v>0</v>
      </c>
      <c r="G165" s="7">
        <f t="shared" si="327"/>
        <v>0</v>
      </c>
      <c r="H165" s="7">
        <f t="shared" si="328"/>
        <v>0</v>
      </c>
      <c r="I165" s="7">
        <f t="shared" si="329"/>
        <v>0</v>
      </c>
      <c r="J165" s="7">
        <f t="shared" si="330"/>
        <v>0</v>
      </c>
      <c r="K165" s="7">
        <f t="shared" si="331"/>
        <v>0</v>
      </c>
      <c r="L165" s="7">
        <f t="shared" si="332"/>
        <v>0</v>
      </c>
      <c r="M165" s="7">
        <f t="shared" si="333"/>
        <v>0</v>
      </c>
      <c r="N165" s="7">
        <f t="shared" si="334"/>
        <v>0</v>
      </c>
      <c r="O165" s="7">
        <f t="shared" si="335"/>
        <v>0</v>
      </c>
      <c r="P165" s="7">
        <f t="shared" si="336"/>
        <v>0</v>
      </c>
      <c r="Q165" s="7">
        <f t="shared" si="337"/>
        <v>0</v>
      </c>
      <c r="R165" s="7">
        <f t="shared" si="338"/>
        <v>0</v>
      </c>
      <c r="S165" s="7">
        <f t="shared" si="339"/>
        <v>0</v>
      </c>
      <c r="T165" s="7">
        <f t="shared" si="340"/>
        <v>0</v>
      </c>
      <c r="U165" s="7">
        <f t="shared" si="341"/>
        <v>0</v>
      </c>
      <c r="V165" s="7">
        <f t="shared" si="342"/>
        <v>0</v>
      </c>
      <c r="W165" s="7">
        <f t="shared" si="343"/>
        <v>0</v>
      </c>
      <c r="X165" s="7">
        <f t="shared" si="344"/>
        <v>0</v>
      </c>
      <c r="Y165" s="7">
        <f t="shared" si="345"/>
        <v>0</v>
      </c>
      <c r="Z165" s="7">
        <f t="shared" si="346"/>
        <v>0</v>
      </c>
      <c r="AA165" s="7">
        <f t="shared" si="347"/>
        <v>0</v>
      </c>
      <c r="AB165" s="7">
        <f t="shared" si="348"/>
        <v>0</v>
      </c>
      <c r="AC165" s="7">
        <f t="shared" si="349"/>
        <v>0</v>
      </c>
      <c r="AD165" s="7">
        <f t="shared" si="350"/>
        <v>0</v>
      </c>
      <c r="AE165" s="7">
        <f t="shared" si="351"/>
        <v>0</v>
      </c>
      <c r="AF165" s="7">
        <f t="shared" si="352"/>
        <v>0</v>
      </c>
      <c r="AG165" s="7">
        <f t="shared" si="353"/>
        <v>0</v>
      </c>
      <c r="AH165" s="7">
        <f t="shared" si="354"/>
        <v>0</v>
      </c>
      <c r="AI165" s="7">
        <f t="shared" si="355"/>
        <v>0</v>
      </c>
      <c r="AJ165" s="7">
        <f t="shared" si="356"/>
        <v>0</v>
      </c>
      <c r="AK165" s="7">
        <f t="shared" si="357"/>
        <v>1</v>
      </c>
      <c r="AL165" s="7">
        <f t="shared" si="358"/>
        <v>1</v>
      </c>
      <c r="AM165" s="7">
        <f t="shared" si="359"/>
        <v>8</v>
      </c>
      <c r="AN165" s="7">
        <f t="shared" si="360"/>
        <v>8</v>
      </c>
      <c r="AO165" s="7">
        <f t="shared" si="361"/>
        <v>18</v>
      </c>
      <c r="AP165" s="7">
        <f t="shared" si="362"/>
        <v>27</v>
      </c>
      <c r="AQ165" s="7">
        <f t="shared" si="363"/>
        <v>42</v>
      </c>
      <c r="AR165" s="7">
        <f t="shared" si="364"/>
        <v>56</v>
      </c>
      <c r="AS165" s="7">
        <f t="shared" si="365"/>
        <v>90</v>
      </c>
      <c r="AT165" s="7">
        <f t="shared" si="366"/>
        <v>114</v>
      </c>
      <c r="AU165" s="7">
        <f t="shared" si="367"/>
        <v>214</v>
      </c>
      <c r="AV165" s="7">
        <f t="shared" si="368"/>
        <v>268</v>
      </c>
      <c r="AW165" s="7">
        <f t="shared" si="369"/>
        <v>337</v>
      </c>
      <c r="AX165" s="7">
        <f t="shared" si="370"/>
        <v>374</v>
      </c>
      <c r="AY165" s="7">
        <f t="shared" si="371"/>
        <v>491</v>
      </c>
      <c r="AZ165" s="7">
        <f t="shared" si="372"/>
        <v>652</v>
      </c>
      <c r="BA165" s="7">
        <f t="shared" si="373"/>
        <v>652</v>
      </c>
      <c r="BB165" s="7">
        <f t="shared" si="374"/>
        <v>1138</v>
      </c>
      <c r="BC165" s="7">
        <f t="shared" si="375"/>
        <v>1358</v>
      </c>
      <c r="BD165" s="7">
        <f t="shared" si="376"/>
        <v>2192</v>
      </c>
      <c r="BE165" s="7">
        <f t="shared" si="377"/>
        <v>2192</v>
      </c>
      <c r="BF165" s="7">
        <f t="shared" si="378"/>
        <v>2682</v>
      </c>
      <c r="BG165" s="7">
        <f t="shared" si="379"/>
        <v>3001</v>
      </c>
      <c r="BH165" s="7">
        <f t="shared" si="380"/>
        <v>4033</v>
      </c>
      <c r="BI165" s="7">
        <f t="shared" si="381"/>
        <v>5238</v>
      </c>
      <c r="BJ165" s="7">
        <f t="shared" si="382"/>
        <v>6485</v>
      </c>
      <c r="BK165" s="7">
        <f t="shared" si="383"/>
        <v>7360</v>
      </c>
      <c r="BL165" s="7">
        <f t="shared" si="384"/>
        <v>8581</v>
      </c>
      <c r="BM165" s="7">
        <f t="shared" si="385"/>
        <v>9609</v>
      </c>
      <c r="BN165" s="7">
        <f t="shared" si="386"/>
        <v>10560</v>
      </c>
      <c r="BO165" s="7">
        <f t="shared" si="387"/>
        <v>11437</v>
      </c>
      <c r="BP165" s="7">
        <f t="shared" si="388"/>
        <v>12437</v>
      </c>
      <c r="BQ165" s="7">
        <f t="shared" si="389"/>
        <v>13424</v>
      </c>
      <c r="BR165" s="7">
        <f t="shared" si="390"/>
        <v>14177</v>
      </c>
      <c r="BS165" s="7">
        <f t="shared" si="391"/>
        <v>14783</v>
      </c>
      <c r="BT165" s="7">
        <f t="shared" si="392"/>
        <v>15246</v>
      </c>
      <c r="BU165" s="7">
        <f t="shared" si="393"/>
        <v>15568</v>
      </c>
      <c r="BV165" s="7">
        <f t="shared" si="394"/>
        <v>16627</v>
      </c>
      <c r="BW165" s="7">
        <f t="shared" si="395"/>
        <v>16906</v>
      </c>
      <c r="BX165" s="7">
        <f t="shared" si="396"/>
        <v>17477</v>
      </c>
      <c r="BY165" s="7">
        <f t="shared" si="397"/>
        <v>17025</v>
      </c>
      <c r="BZ165" s="7">
        <f t="shared" si="398"/>
        <v>16363</v>
      </c>
      <c r="CA165" s="7">
        <f t="shared" si="399"/>
        <v>15678</v>
      </c>
      <c r="CB165" s="7">
        <f t="shared" si="400"/>
        <v>15806</v>
      </c>
      <c r="CC165" s="7">
        <f t="shared" si="401"/>
        <v>15256</v>
      </c>
      <c r="CD165" s="7">
        <f t="shared" si="402"/>
        <v>14674</v>
      </c>
      <c r="CE165" s="7">
        <f t="shared" si="403"/>
        <v>14210</v>
      </c>
      <c r="CF165" s="7">
        <f t="shared" si="404"/>
        <v>13604</v>
      </c>
      <c r="CG165" s="7">
        <f t="shared" si="405"/>
        <v>12760</v>
      </c>
      <c r="CH165" s="7">
        <f t="shared" si="406"/>
        <v>11860</v>
      </c>
      <c r="CI165" s="7">
        <f t="shared" si="407"/>
        <v>11507</v>
      </c>
      <c r="CJ165" s="7">
        <f t="shared" si="408"/>
        <v>10810</v>
      </c>
      <c r="CK165" s="7">
        <f t="shared" si="409"/>
        <v>10473</v>
      </c>
      <c r="CL165" s="7">
        <f t="shared" si="410"/>
        <v>9636</v>
      </c>
      <c r="CM165" s="7">
        <f t="shared" si="411"/>
        <v>8913</v>
      </c>
      <c r="CN165" s="7">
        <f t="shared" si="412"/>
        <v>8338</v>
      </c>
      <c r="CO165" s="7">
        <f t="shared" si="413"/>
        <v>7558</v>
      </c>
      <c r="CP165" s="7">
        <f t="shared" si="414"/>
        <v>7168</v>
      </c>
      <c r="CQ165" s="7">
        <f t="shared" si="415"/>
        <v>6839</v>
      </c>
      <c r="CR165" s="7">
        <f t="shared" si="416"/>
        <v>6424</v>
      </c>
      <c r="CS165" s="7">
        <f t="shared" si="417"/>
        <v>5614</v>
      </c>
      <c r="CT165" s="7">
        <f t="shared" si="418"/>
        <v>5010</v>
      </c>
      <c r="CU165" s="7">
        <f t="shared" si="419"/>
        <v>4613</v>
      </c>
      <c r="CV165" s="7">
        <f t="shared" si="420"/>
        <v>4157</v>
      </c>
      <c r="CW165" s="7">
        <f t="shared" si="421"/>
        <v>3992</v>
      </c>
      <c r="CX165" s="7">
        <f t="shared" si="422"/>
        <v>3898</v>
      </c>
      <c r="CY165" s="7">
        <f t="shared" si="423"/>
        <v>3769</v>
      </c>
      <c r="CZ165" s="7">
        <f t="shared" si="424"/>
        <v>3481</v>
      </c>
      <c r="DA165" s="7">
        <f t="shared" si="425"/>
        <v>3173</v>
      </c>
      <c r="DB165" s="7">
        <f t="shared" si="426"/>
        <v>2903</v>
      </c>
      <c r="DC165" s="7">
        <f t="shared" si="427"/>
        <v>2605</v>
      </c>
      <c r="DD165" s="7">
        <f t="shared" si="428"/>
        <v>2320</v>
      </c>
      <c r="DE165" s="7">
        <f t="shared" si="429"/>
        <v>2182</v>
      </c>
      <c r="DF165" s="7">
        <f t="shared" si="430"/>
        <v>2144</v>
      </c>
      <c r="DG165" s="7">
        <f t="shared" si="431"/>
        <v>1983</v>
      </c>
      <c r="DH165" s="7">
        <f t="shared" si="432"/>
        <v>1809</v>
      </c>
      <c r="DI165" s="7">
        <f t="shared" si="433"/>
        <v>1667</v>
      </c>
      <c r="DJ165" s="7">
        <f t="shared" si="434"/>
        <v>1486</v>
      </c>
      <c r="DK165" s="7">
        <f t="shared" si="435"/>
        <v>1352</v>
      </c>
      <c r="DL165" s="7">
        <f t="shared" si="436"/>
        <v>1299</v>
      </c>
      <c r="DM165" s="7">
        <f t="shared" si="437"/>
        <v>1250</v>
      </c>
      <c r="DN165" s="7">
        <f t="shared" si="438"/>
        <v>1165</v>
      </c>
      <c r="DO165" s="7">
        <f t="shared" si="439"/>
        <v>1001</v>
      </c>
      <c r="DP165" s="7">
        <f t="shared" si="440"/>
        <v>892</v>
      </c>
      <c r="DQ165" s="7">
        <f t="shared" si="441"/>
        <v>801</v>
      </c>
      <c r="DR165" s="7">
        <f t="shared" si="442"/>
        <v>753</v>
      </c>
      <c r="DS165" s="7">
        <f t="shared" si="443"/>
        <v>713</v>
      </c>
      <c r="DT165" s="7">
        <f t="shared" si="444"/>
        <v>698</v>
      </c>
      <c r="DU165" s="7">
        <f t="shared" si="445"/>
        <v>665</v>
      </c>
      <c r="DV165" s="7">
        <f t="shared" si="446"/>
        <v>610</v>
      </c>
      <c r="DW165" s="7">
        <f t="shared" si="447"/>
        <v>539</v>
      </c>
      <c r="DX165" s="7">
        <f t="shared" si="448"/>
        <v>510</v>
      </c>
      <c r="DY165" s="7">
        <f t="shared" si="449"/>
        <v>471</v>
      </c>
      <c r="DZ165" s="7">
        <f t="shared" si="450"/>
        <v>452</v>
      </c>
      <c r="EA165" s="7">
        <f t="shared" si="451"/>
        <v>448</v>
      </c>
      <c r="EB165" s="7">
        <f t="shared" si="452"/>
        <v>432</v>
      </c>
      <c r="EC165" s="7">
        <f t="shared" si="453"/>
        <v>399</v>
      </c>
      <c r="ED165" s="7">
        <f t="shared" si="454"/>
        <v>357</v>
      </c>
      <c r="EE165" s="7">
        <f t="shared" si="455"/>
        <v>302</v>
      </c>
      <c r="EF165" s="7">
        <f t="shared" si="456"/>
        <v>306</v>
      </c>
      <c r="EG165" s="7">
        <f t="shared" si="457"/>
        <v>316</v>
      </c>
      <c r="EH165" s="7">
        <f t="shared" si="458"/>
        <v>318</v>
      </c>
      <c r="EI165" s="7" t="e">
        <f t="shared" si="459"/>
        <v>#N/A</v>
      </c>
      <c r="EJ165" s="7" t="e">
        <f t="shared" si="460"/>
        <v>#N/A</v>
      </c>
      <c r="EK165" s="7" t="e">
        <f t="shared" si="461"/>
        <v>#N/A</v>
      </c>
      <c r="EL165" s="7" t="e">
        <f t="shared" si="462"/>
        <v>#N/A</v>
      </c>
      <c r="EM165" s="7" t="e">
        <f t="shared" si="463"/>
        <v>#N/A</v>
      </c>
      <c r="EN165" s="7" t="e">
        <f t="shared" si="464"/>
        <v>#N/A</v>
      </c>
      <c r="EO165" s="7" t="e">
        <f t="shared" si="465"/>
        <v>#N/A</v>
      </c>
      <c r="EP165" s="7" t="e">
        <f t="shared" si="466"/>
        <v>#N/A</v>
      </c>
      <c r="EQ165" s="7" t="e">
        <f t="shared" si="467"/>
        <v>#N/A</v>
      </c>
      <c r="ER165" s="7" t="e">
        <f t="shared" si="468"/>
        <v>#N/A</v>
      </c>
      <c r="ES165" s="7" t="e">
        <f t="shared" si="469"/>
        <v>#N/A</v>
      </c>
      <c r="ET165" s="7" t="e">
        <f t="shared" si="470"/>
        <v>#N/A</v>
      </c>
      <c r="EU165" s="7" t="e">
        <f t="shared" si="471"/>
        <v>#N/A</v>
      </c>
      <c r="EV165" s="7" t="e">
        <f t="shared" si="472"/>
        <v>#N/A</v>
      </c>
      <c r="EW165" s="7" t="e">
        <f t="shared" si="473"/>
        <v>#N/A</v>
      </c>
      <c r="EX165" s="7" t="e">
        <f t="shared" si="474"/>
        <v>#N/A</v>
      </c>
      <c r="EY165" s="7" t="e">
        <f t="shared" si="475"/>
        <v>#N/A</v>
      </c>
      <c r="EZ165" s="7" t="e">
        <f t="shared" si="476"/>
        <v>#N/A</v>
      </c>
      <c r="FA165" s="7" t="e">
        <f t="shared" si="477"/>
        <v>#N/A</v>
      </c>
      <c r="FB165" s="7" t="e">
        <f t="shared" si="478"/>
        <v>#N/A</v>
      </c>
      <c r="FC165" s="7" t="e">
        <f t="shared" si="479"/>
        <v>#N/A</v>
      </c>
      <c r="FD165" s="7" t="e">
        <f t="shared" si="480"/>
        <v>#N/A</v>
      </c>
      <c r="FE165" s="7" t="e">
        <f t="shared" si="481"/>
        <v>#N/A</v>
      </c>
      <c r="FF165" s="7" t="e">
        <f t="shared" si="482"/>
        <v>#N/A</v>
      </c>
      <c r="FG165" s="7" t="e">
        <f t="shared" si="483"/>
        <v>#N/A</v>
      </c>
      <c r="FH165" s="11"/>
    </row>
    <row r="166" spans="2:164" x14ac:dyDescent="0.25">
      <c r="B166" t="str">
        <f>Infections!A166</f>
        <v>Syria</v>
      </c>
      <c r="C166" s="11" t="e">
        <v>#N/A</v>
      </c>
      <c r="D166" s="7">
        <f t="shared" si="324"/>
        <v>0</v>
      </c>
      <c r="E166" s="7">
        <f t="shared" si="325"/>
        <v>0</v>
      </c>
      <c r="F166" s="7">
        <f t="shared" si="326"/>
        <v>0</v>
      </c>
      <c r="G166" s="7">
        <f t="shared" si="327"/>
        <v>0</v>
      </c>
      <c r="H166" s="7">
        <f t="shared" si="328"/>
        <v>0</v>
      </c>
      <c r="I166" s="7">
        <f t="shared" si="329"/>
        <v>0</v>
      </c>
      <c r="J166" s="7">
        <f t="shared" si="330"/>
        <v>0</v>
      </c>
      <c r="K166" s="7">
        <f t="shared" si="331"/>
        <v>0</v>
      </c>
      <c r="L166" s="7">
        <f t="shared" si="332"/>
        <v>0</v>
      </c>
      <c r="M166" s="7">
        <f t="shared" si="333"/>
        <v>0</v>
      </c>
      <c r="N166" s="7">
        <f t="shared" si="334"/>
        <v>0</v>
      </c>
      <c r="O166" s="7">
        <f t="shared" si="335"/>
        <v>0</v>
      </c>
      <c r="P166" s="7">
        <f t="shared" si="336"/>
        <v>0</v>
      </c>
      <c r="Q166" s="7">
        <f t="shared" si="337"/>
        <v>0</v>
      </c>
      <c r="R166" s="7">
        <f t="shared" si="338"/>
        <v>0</v>
      </c>
      <c r="S166" s="7">
        <f t="shared" si="339"/>
        <v>0</v>
      </c>
      <c r="T166" s="7">
        <f t="shared" si="340"/>
        <v>0</v>
      </c>
      <c r="U166" s="7">
        <f t="shared" si="341"/>
        <v>0</v>
      </c>
      <c r="V166" s="7">
        <f t="shared" si="342"/>
        <v>0</v>
      </c>
      <c r="W166" s="7">
        <f t="shared" si="343"/>
        <v>0</v>
      </c>
      <c r="X166" s="7">
        <f t="shared" si="344"/>
        <v>0</v>
      </c>
      <c r="Y166" s="7">
        <f t="shared" si="345"/>
        <v>0</v>
      </c>
      <c r="Z166" s="7">
        <f t="shared" si="346"/>
        <v>0</v>
      </c>
      <c r="AA166" s="7">
        <f t="shared" si="347"/>
        <v>0</v>
      </c>
      <c r="AB166" s="7">
        <f t="shared" si="348"/>
        <v>0</v>
      </c>
      <c r="AC166" s="7">
        <f t="shared" si="349"/>
        <v>0</v>
      </c>
      <c r="AD166" s="7">
        <f t="shared" si="350"/>
        <v>0</v>
      </c>
      <c r="AE166" s="7">
        <f t="shared" si="351"/>
        <v>0</v>
      </c>
      <c r="AF166" s="7">
        <f t="shared" si="352"/>
        <v>0</v>
      </c>
      <c r="AG166" s="7">
        <f t="shared" si="353"/>
        <v>0</v>
      </c>
      <c r="AH166" s="7">
        <f t="shared" si="354"/>
        <v>0</v>
      </c>
      <c r="AI166" s="7">
        <f t="shared" si="355"/>
        <v>0</v>
      </c>
      <c r="AJ166" s="7">
        <f t="shared" si="356"/>
        <v>0</v>
      </c>
      <c r="AK166" s="7">
        <f t="shared" si="357"/>
        <v>0</v>
      </c>
      <c r="AL166" s="7">
        <f t="shared" si="358"/>
        <v>0</v>
      </c>
      <c r="AM166" s="7">
        <f t="shared" si="359"/>
        <v>0</v>
      </c>
      <c r="AN166" s="7">
        <f t="shared" si="360"/>
        <v>0</v>
      </c>
      <c r="AO166" s="7">
        <f t="shared" si="361"/>
        <v>0</v>
      </c>
      <c r="AP166" s="7">
        <f t="shared" si="362"/>
        <v>0</v>
      </c>
      <c r="AQ166" s="7">
        <f t="shared" si="363"/>
        <v>0</v>
      </c>
      <c r="AR166" s="7">
        <f t="shared" si="364"/>
        <v>0</v>
      </c>
      <c r="AS166" s="7">
        <f t="shared" si="365"/>
        <v>0</v>
      </c>
      <c r="AT166" s="7">
        <f t="shared" si="366"/>
        <v>0</v>
      </c>
      <c r="AU166" s="7">
        <f t="shared" si="367"/>
        <v>0</v>
      </c>
      <c r="AV166" s="7">
        <f t="shared" si="368"/>
        <v>0</v>
      </c>
      <c r="AW166" s="7">
        <f t="shared" si="369"/>
        <v>0</v>
      </c>
      <c r="AX166" s="7">
        <f t="shared" si="370"/>
        <v>0</v>
      </c>
      <c r="AY166" s="7">
        <f t="shared" si="371"/>
        <v>0</v>
      </c>
      <c r="AZ166" s="7">
        <f t="shared" si="372"/>
        <v>0</v>
      </c>
      <c r="BA166" s="7">
        <f t="shared" si="373"/>
        <v>0</v>
      </c>
      <c r="BB166" s="7">
        <f t="shared" si="374"/>
        <v>0</v>
      </c>
      <c r="BC166" s="7">
        <f t="shared" si="375"/>
        <v>0</v>
      </c>
      <c r="BD166" s="7">
        <f t="shared" si="376"/>
        <v>0</v>
      </c>
      <c r="BE166" s="7">
        <f t="shared" si="377"/>
        <v>0</v>
      </c>
      <c r="BF166" s="7">
        <f t="shared" si="378"/>
        <v>0</v>
      </c>
      <c r="BG166" s="7">
        <f t="shared" si="379"/>
        <v>0</v>
      </c>
      <c r="BH166" s="7">
        <f t="shared" si="380"/>
        <v>0</v>
      </c>
      <c r="BI166" s="7">
        <f t="shared" si="381"/>
        <v>0</v>
      </c>
      <c r="BJ166" s="7">
        <f t="shared" si="382"/>
        <v>0</v>
      </c>
      <c r="BK166" s="7">
        <f t="shared" si="383"/>
        <v>1</v>
      </c>
      <c r="BL166" s="7">
        <f t="shared" si="384"/>
        <v>1</v>
      </c>
      <c r="BM166" s="7">
        <f t="shared" si="385"/>
        <v>1</v>
      </c>
      <c r="BN166" s="7">
        <f t="shared" si="386"/>
        <v>5</v>
      </c>
      <c r="BO166" s="7">
        <f t="shared" si="387"/>
        <v>5</v>
      </c>
      <c r="BP166" s="7">
        <f t="shared" si="388"/>
        <v>5</v>
      </c>
      <c r="BQ166" s="7">
        <f t="shared" si="389"/>
        <v>5</v>
      </c>
      <c r="BR166" s="7">
        <f t="shared" si="390"/>
        <v>9</v>
      </c>
      <c r="BS166" s="7">
        <f t="shared" si="391"/>
        <v>10</v>
      </c>
      <c r="BT166" s="7">
        <f t="shared" si="392"/>
        <v>10</v>
      </c>
      <c r="BU166" s="7">
        <f t="shared" si="393"/>
        <v>10</v>
      </c>
      <c r="BV166" s="7">
        <f t="shared" si="394"/>
        <v>16</v>
      </c>
      <c r="BW166" s="7">
        <f t="shared" si="395"/>
        <v>16</v>
      </c>
      <c r="BX166" s="7">
        <f t="shared" si="396"/>
        <v>16</v>
      </c>
      <c r="BY166" s="7">
        <f t="shared" si="397"/>
        <v>19</v>
      </c>
      <c r="BZ166" s="7">
        <f t="shared" si="398"/>
        <v>19</v>
      </c>
      <c r="CA166" s="7">
        <f t="shared" si="399"/>
        <v>19</v>
      </c>
      <c r="CB166" s="7">
        <f t="shared" si="400"/>
        <v>18</v>
      </c>
      <c r="CC166" s="7">
        <f t="shared" si="401"/>
        <v>18</v>
      </c>
      <c r="CD166" s="7">
        <f t="shared" si="402"/>
        <v>18</v>
      </c>
      <c r="CE166" s="7">
        <f t="shared" si="403"/>
        <v>20</v>
      </c>
      <c r="CF166" s="7">
        <f t="shared" si="404"/>
        <v>20</v>
      </c>
      <c r="CG166" s="7">
        <f t="shared" si="405"/>
        <v>20</v>
      </c>
      <c r="CH166" s="7">
        <f t="shared" si="406"/>
        <v>24</v>
      </c>
      <c r="CI166" s="7">
        <f t="shared" si="407"/>
        <v>24</v>
      </c>
      <c r="CJ166" s="7">
        <f t="shared" si="408"/>
        <v>23</v>
      </c>
      <c r="CK166" s="7">
        <f t="shared" si="409"/>
        <v>28</v>
      </c>
      <c r="CL166" s="7">
        <f t="shared" si="410"/>
        <v>28</v>
      </c>
      <c r="CM166" s="7">
        <f t="shared" si="411"/>
        <v>23</v>
      </c>
      <c r="CN166" s="7">
        <f t="shared" si="412"/>
        <v>23</v>
      </c>
      <c r="CO166" s="7">
        <f t="shared" si="413"/>
        <v>26</v>
      </c>
      <c r="CP166" s="7">
        <f t="shared" si="414"/>
        <v>23</v>
      </c>
      <c r="CQ166" s="7">
        <f t="shared" si="415"/>
        <v>23</v>
      </c>
      <c r="CR166" s="7">
        <f t="shared" si="416"/>
        <v>23</v>
      </c>
      <c r="CS166" s="7">
        <f t="shared" si="417"/>
        <v>23</v>
      </c>
      <c r="CT166" s="7">
        <f t="shared" si="418"/>
        <v>24</v>
      </c>
      <c r="CU166" s="7">
        <f t="shared" si="419"/>
        <v>24</v>
      </c>
      <c r="CV166" s="7">
        <f t="shared" si="420"/>
        <v>18</v>
      </c>
      <c r="CW166" s="7">
        <f t="shared" si="421"/>
        <v>18</v>
      </c>
      <c r="CX166" s="7">
        <f t="shared" si="422"/>
        <v>18</v>
      </c>
      <c r="CY166" s="7">
        <f t="shared" si="423"/>
        <v>15</v>
      </c>
      <c r="CZ166" s="7">
        <f t="shared" si="424"/>
        <v>11</v>
      </c>
      <c r="DA166" s="7">
        <f t="shared" si="425"/>
        <v>11</v>
      </c>
      <c r="DB166" s="7">
        <f t="shared" si="426"/>
        <v>6</v>
      </c>
      <c r="DC166" s="7">
        <f t="shared" si="427"/>
        <v>6</v>
      </c>
      <c r="DD166" s="7">
        <f t="shared" si="428"/>
        <v>6</v>
      </c>
      <c r="DE166" s="7">
        <f t="shared" si="429"/>
        <v>6</v>
      </c>
      <c r="DF166" s="7">
        <f t="shared" si="430"/>
        <v>5</v>
      </c>
      <c r="DG166" s="7">
        <f t="shared" si="431"/>
        <v>5</v>
      </c>
      <c r="DH166" s="7">
        <f t="shared" si="432"/>
        <v>5</v>
      </c>
      <c r="DI166" s="7">
        <f t="shared" si="433"/>
        <v>5</v>
      </c>
      <c r="DJ166" s="7">
        <f t="shared" si="434"/>
        <v>5</v>
      </c>
      <c r="DK166" s="7">
        <f t="shared" si="435"/>
        <v>5</v>
      </c>
      <c r="DL166" s="7">
        <f t="shared" si="436"/>
        <v>5</v>
      </c>
      <c r="DM166" s="7">
        <f t="shared" si="437"/>
        <v>7</v>
      </c>
      <c r="DN166" s="7">
        <f t="shared" si="438"/>
        <v>8</v>
      </c>
      <c r="DO166" s="7">
        <f t="shared" si="439"/>
        <v>15</v>
      </c>
      <c r="DP166" s="7">
        <f t="shared" si="440"/>
        <v>14</v>
      </c>
      <c r="DQ166" s="7">
        <f t="shared" si="441"/>
        <v>14</v>
      </c>
      <c r="DR166" s="7">
        <f t="shared" si="442"/>
        <v>14</v>
      </c>
      <c r="DS166" s="7">
        <f t="shared" si="443"/>
        <v>14</v>
      </c>
      <c r="DT166" s="7">
        <f t="shared" si="444"/>
        <v>15</v>
      </c>
      <c r="DU166" s="7">
        <f t="shared" si="445"/>
        <v>25</v>
      </c>
      <c r="DV166" s="7">
        <f t="shared" si="446"/>
        <v>41</v>
      </c>
      <c r="DW166" s="7">
        <f t="shared" si="447"/>
        <v>59</v>
      </c>
      <c r="DX166" s="7">
        <f t="shared" si="448"/>
        <v>74</v>
      </c>
      <c r="DY166" s="7">
        <f t="shared" si="449"/>
        <v>74</v>
      </c>
      <c r="DZ166" s="7">
        <f t="shared" si="450"/>
        <v>75</v>
      </c>
      <c r="EA166" s="7">
        <f t="shared" si="451"/>
        <v>75</v>
      </c>
      <c r="EB166" s="7">
        <f t="shared" si="452"/>
        <v>74</v>
      </c>
      <c r="EC166" s="7">
        <f t="shared" si="453"/>
        <v>74</v>
      </c>
      <c r="ED166" s="7">
        <f t="shared" si="454"/>
        <v>73</v>
      </c>
      <c r="EE166" s="7">
        <f t="shared" si="455"/>
        <v>72</v>
      </c>
      <c r="EF166" s="7">
        <f t="shared" si="456"/>
        <v>65</v>
      </c>
      <c r="EG166" s="7">
        <f t="shared" si="457"/>
        <v>66</v>
      </c>
      <c r="EH166" s="7">
        <f t="shared" si="458"/>
        <v>66</v>
      </c>
      <c r="EI166" s="7" t="e">
        <f t="shared" si="459"/>
        <v>#N/A</v>
      </c>
      <c r="EJ166" s="7" t="e">
        <f t="shared" si="460"/>
        <v>#N/A</v>
      </c>
      <c r="EK166" s="7" t="e">
        <f t="shared" si="461"/>
        <v>#N/A</v>
      </c>
      <c r="EL166" s="7" t="e">
        <f t="shared" si="462"/>
        <v>#N/A</v>
      </c>
      <c r="EM166" s="7" t="e">
        <f t="shared" si="463"/>
        <v>#N/A</v>
      </c>
      <c r="EN166" s="7" t="e">
        <f t="shared" si="464"/>
        <v>#N/A</v>
      </c>
      <c r="EO166" s="7" t="e">
        <f t="shared" si="465"/>
        <v>#N/A</v>
      </c>
      <c r="EP166" s="7" t="e">
        <f t="shared" si="466"/>
        <v>#N/A</v>
      </c>
      <c r="EQ166" s="7" t="e">
        <f t="shared" si="467"/>
        <v>#N/A</v>
      </c>
      <c r="ER166" s="7" t="e">
        <f t="shared" si="468"/>
        <v>#N/A</v>
      </c>
      <c r="ES166" s="7" t="e">
        <f t="shared" si="469"/>
        <v>#N/A</v>
      </c>
      <c r="ET166" s="7" t="e">
        <f t="shared" si="470"/>
        <v>#N/A</v>
      </c>
      <c r="EU166" s="7" t="e">
        <f t="shared" si="471"/>
        <v>#N/A</v>
      </c>
      <c r="EV166" s="7" t="e">
        <f t="shared" si="472"/>
        <v>#N/A</v>
      </c>
      <c r="EW166" s="7" t="e">
        <f t="shared" si="473"/>
        <v>#N/A</v>
      </c>
      <c r="EX166" s="7" t="e">
        <f t="shared" si="474"/>
        <v>#N/A</v>
      </c>
      <c r="EY166" s="7" t="e">
        <f t="shared" si="475"/>
        <v>#N/A</v>
      </c>
      <c r="EZ166" s="7" t="e">
        <f t="shared" si="476"/>
        <v>#N/A</v>
      </c>
      <c r="FA166" s="7" t="e">
        <f t="shared" si="477"/>
        <v>#N/A</v>
      </c>
      <c r="FB166" s="7" t="e">
        <f t="shared" si="478"/>
        <v>#N/A</v>
      </c>
      <c r="FC166" s="7" t="e">
        <f t="shared" si="479"/>
        <v>#N/A</v>
      </c>
      <c r="FD166" s="7" t="e">
        <f t="shared" si="480"/>
        <v>#N/A</v>
      </c>
      <c r="FE166" s="7" t="e">
        <f t="shared" si="481"/>
        <v>#N/A</v>
      </c>
      <c r="FF166" s="7" t="e">
        <f t="shared" si="482"/>
        <v>#N/A</v>
      </c>
      <c r="FG166" s="7" t="e">
        <f t="shared" si="483"/>
        <v>#N/A</v>
      </c>
      <c r="FH166" s="11"/>
    </row>
    <row r="167" spans="2:164" x14ac:dyDescent="0.25">
      <c r="B167" t="str">
        <f>Infections!A167</f>
        <v>Taiwan*</v>
      </c>
      <c r="C167" s="11" t="e">
        <v>#N/A</v>
      </c>
      <c r="D167" s="7">
        <f t="shared" si="324"/>
        <v>-2</v>
      </c>
      <c r="E167" s="7">
        <f t="shared" si="325"/>
        <v>0</v>
      </c>
      <c r="F167" s="7">
        <f t="shared" si="326"/>
        <v>0</v>
      </c>
      <c r="G167" s="7">
        <f t="shared" si="327"/>
        <v>1</v>
      </c>
      <c r="H167" s="7">
        <f t="shared" si="328"/>
        <v>2</v>
      </c>
      <c r="I167" s="7">
        <f t="shared" si="329"/>
        <v>5</v>
      </c>
      <c r="J167" s="7">
        <f t="shared" si="330"/>
        <v>5</v>
      </c>
      <c r="K167" s="7">
        <f t="shared" si="331"/>
        <v>6</v>
      </c>
      <c r="L167" s="7">
        <f t="shared" si="332"/>
        <v>7</v>
      </c>
      <c r="M167" s="7">
        <f t="shared" si="333"/>
        <v>7</v>
      </c>
      <c r="N167" s="7">
        <f t="shared" si="334"/>
        <v>7</v>
      </c>
      <c r="O167" s="7">
        <f t="shared" si="335"/>
        <v>7</v>
      </c>
      <c r="P167" s="7">
        <f t="shared" si="336"/>
        <v>8</v>
      </c>
      <c r="Q167" s="7">
        <f t="shared" si="337"/>
        <v>8</v>
      </c>
      <c r="R167" s="7">
        <f t="shared" si="338"/>
        <v>13</v>
      </c>
      <c r="S167" s="7">
        <f t="shared" si="339"/>
        <v>13</v>
      </c>
      <c r="T167" s="7">
        <f t="shared" si="340"/>
        <v>14</v>
      </c>
      <c r="U167" s="7">
        <f t="shared" si="341"/>
        <v>15</v>
      </c>
      <c r="V167" s="7">
        <f t="shared" si="342"/>
        <v>15</v>
      </c>
      <c r="W167" s="7">
        <f t="shared" si="343"/>
        <v>15</v>
      </c>
      <c r="X167" s="7">
        <f t="shared" si="344"/>
        <v>14</v>
      </c>
      <c r="Y167" s="7">
        <f t="shared" si="345"/>
        <v>13</v>
      </c>
      <c r="Z167" s="7">
        <f t="shared" si="346"/>
        <v>10</v>
      </c>
      <c r="AA167" s="7">
        <f t="shared" si="347"/>
        <v>10</v>
      </c>
      <c r="AB167" s="7">
        <f t="shared" si="348"/>
        <v>11</v>
      </c>
      <c r="AC167" s="7">
        <f t="shared" si="349"/>
        <v>12</v>
      </c>
      <c r="AD167" s="7">
        <f t="shared" si="350"/>
        <v>12</v>
      </c>
      <c r="AE167" s="7">
        <f t="shared" si="351"/>
        <v>13</v>
      </c>
      <c r="AF167" s="7">
        <f t="shared" si="352"/>
        <v>14</v>
      </c>
      <c r="AG167" s="7">
        <f t="shared" si="353"/>
        <v>15</v>
      </c>
      <c r="AH167" s="7">
        <f t="shared" si="354"/>
        <v>15</v>
      </c>
      <c r="AI167" s="7">
        <f t="shared" si="355"/>
        <v>12</v>
      </c>
      <c r="AJ167" s="7">
        <f t="shared" si="356"/>
        <v>14</v>
      </c>
      <c r="AK167" s="7">
        <f t="shared" si="357"/>
        <v>14</v>
      </c>
      <c r="AL167" s="7">
        <f t="shared" si="358"/>
        <v>14</v>
      </c>
      <c r="AM167" s="7">
        <f t="shared" si="359"/>
        <v>14</v>
      </c>
      <c r="AN167" s="7">
        <f t="shared" si="360"/>
        <v>16</v>
      </c>
      <c r="AO167" s="7">
        <f t="shared" si="361"/>
        <v>21</v>
      </c>
      <c r="AP167" s="7">
        <f t="shared" si="362"/>
        <v>22</v>
      </c>
      <c r="AQ167" s="7">
        <f t="shared" si="363"/>
        <v>23</v>
      </c>
      <c r="AR167" s="7">
        <f t="shared" si="364"/>
        <v>24</v>
      </c>
      <c r="AS167" s="7">
        <f t="shared" si="365"/>
        <v>22</v>
      </c>
      <c r="AT167" s="7">
        <f t="shared" si="366"/>
        <v>22</v>
      </c>
      <c r="AU167" s="7">
        <f t="shared" si="367"/>
        <v>23</v>
      </c>
      <c r="AV167" s="7">
        <f t="shared" si="368"/>
        <v>22</v>
      </c>
      <c r="AW167" s="7">
        <f t="shared" si="369"/>
        <v>21</v>
      </c>
      <c r="AX167" s="7">
        <f t="shared" si="370"/>
        <v>19</v>
      </c>
      <c r="AY167" s="7">
        <f t="shared" si="371"/>
        <v>21</v>
      </c>
      <c r="AZ167" s="7">
        <f t="shared" si="372"/>
        <v>20</v>
      </c>
      <c r="BA167" s="7">
        <f t="shared" si="373"/>
        <v>19</v>
      </c>
      <c r="BB167" s="7">
        <f t="shared" si="374"/>
        <v>19</v>
      </c>
      <c r="BC167" s="7">
        <f t="shared" si="375"/>
        <v>21</v>
      </c>
      <c r="BD167" s="7">
        <f t="shared" si="376"/>
        <v>27</v>
      </c>
      <c r="BE167" s="7">
        <f t="shared" si="377"/>
        <v>33</v>
      </c>
      <c r="BF167" s="7">
        <f t="shared" si="378"/>
        <v>38</v>
      </c>
      <c r="BG167" s="7">
        <f t="shared" si="379"/>
        <v>60</v>
      </c>
      <c r="BH167" s="7">
        <f t="shared" si="380"/>
        <v>67</v>
      </c>
      <c r="BI167" s="7">
        <f t="shared" si="381"/>
        <v>93</v>
      </c>
      <c r="BJ167" s="7">
        <f t="shared" si="382"/>
        <v>111</v>
      </c>
      <c r="BK167" s="7">
        <f t="shared" si="383"/>
        <v>125</v>
      </c>
      <c r="BL167" s="7">
        <f t="shared" si="384"/>
        <v>150</v>
      </c>
      <c r="BM167" s="7">
        <f t="shared" si="385"/>
        <v>170</v>
      </c>
      <c r="BN167" s="7">
        <f t="shared" si="386"/>
        <v>190</v>
      </c>
      <c r="BO167" s="7">
        <f t="shared" si="387"/>
        <v>207</v>
      </c>
      <c r="BP167" s="7">
        <f t="shared" si="388"/>
        <v>220</v>
      </c>
      <c r="BQ167" s="7">
        <f t="shared" si="389"/>
        <v>235</v>
      </c>
      <c r="BR167" s="7">
        <f t="shared" si="390"/>
        <v>249</v>
      </c>
      <c r="BS167" s="7">
        <f t="shared" si="391"/>
        <v>256</v>
      </c>
      <c r="BT167" s="7">
        <f t="shared" si="392"/>
        <v>269</v>
      </c>
      <c r="BU167" s="7">
        <f t="shared" si="393"/>
        <v>270</v>
      </c>
      <c r="BV167" s="7">
        <f t="shared" si="394"/>
        <v>272</v>
      </c>
      <c r="BW167" s="7">
        <f t="shared" si="395"/>
        <v>271</v>
      </c>
      <c r="BX167" s="7">
        <f t="shared" si="396"/>
        <v>255</v>
      </c>
      <c r="BY167" s="7">
        <f t="shared" si="397"/>
        <v>255</v>
      </c>
      <c r="BZ167" s="7">
        <f t="shared" si="398"/>
        <v>238</v>
      </c>
      <c r="CA167" s="7">
        <f t="shared" si="399"/>
        <v>223</v>
      </c>
      <c r="CB167" s="7">
        <f t="shared" si="400"/>
        <v>210</v>
      </c>
      <c r="CC167" s="7">
        <f t="shared" si="401"/>
        <v>185</v>
      </c>
      <c r="CD167" s="7">
        <f t="shared" si="402"/>
        <v>167</v>
      </c>
      <c r="CE167" s="7">
        <f t="shared" si="403"/>
        <v>150</v>
      </c>
      <c r="CF167" s="7">
        <f t="shared" si="404"/>
        <v>136</v>
      </c>
      <c r="CG167" s="7">
        <f t="shared" si="405"/>
        <v>126</v>
      </c>
      <c r="CH167" s="7">
        <f t="shared" si="406"/>
        <v>110</v>
      </c>
      <c r="CI167" s="7">
        <f t="shared" si="407"/>
        <v>97</v>
      </c>
      <c r="CJ167" s="7">
        <f t="shared" si="408"/>
        <v>89</v>
      </c>
      <c r="CK167" s="7">
        <f t="shared" si="409"/>
        <v>73</v>
      </c>
      <c r="CL167" s="7">
        <f t="shared" si="410"/>
        <v>69</v>
      </c>
      <c r="CM167" s="7">
        <f t="shared" si="411"/>
        <v>81</v>
      </c>
      <c r="CN167" s="7">
        <f t="shared" si="412"/>
        <v>74</v>
      </c>
      <c r="CO167" s="7">
        <f t="shared" si="413"/>
        <v>70</v>
      </c>
      <c r="CP167" s="7">
        <f t="shared" si="414"/>
        <v>63</v>
      </c>
      <c r="CQ167" s="7">
        <f t="shared" si="415"/>
        <v>54</v>
      </c>
      <c r="CR167" s="7">
        <f t="shared" si="416"/>
        <v>52</v>
      </c>
      <c r="CS167" s="7">
        <f t="shared" si="417"/>
        <v>50</v>
      </c>
      <c r="CT167" s="7">
        <f t="shared" si="418"/>
        <v>49</v>
      </c>
      <c r="CU167" s="7">
        <f t="shared" si="419"/>
        <v>47</v>
      </c>
      <c r="CV167" s="7">
        <f t="shared" si="420"/>
        <v>44</v>
      </c>
      <c r="CW167" s="7">
        <f t="shared" si="421"/>
        <v>41</v>
      </c>
      <c r="CX167" s="7">
        <f t="shared" si="422"/>
        <v>36</v>
      </c>
      <c r="CY167" s="7">
        <f t="shared" si="423"/>
        <v>36</v>
      </c>
      <c r="CZ167" s="7">
        <f t="shared" si="424"/>
        <v>37</v>
      </c>
      <c r="DA167" s="7">
        <f t="shared" si="425"/>
        <v>41</v>
      </c>
      <c r="DB167" s="7">
        <f t="shared" si="426"/>
        <v>43</v>
      </c>
      <c r="DC167" s="7">
        <f t="shared" si="427"/>
        <v>40</v>
      </c>
      <c r="DD167" s="7">
        <f t="shared" si="428"/>
        <v>19</v>
      </c>
      <c r="DE167" s="7">
        <f t="shared" si="429"/>
        <v>18</v>
      </c>
      <c r="DF167" s="7">
        <f t="shared" si="430"/>
        <v>15</v>
      </c>
      <c r="DG167" s="7">
        <f t="shared" si="431"/>
        <v>14</v>
      </c>
      <c r="DH167" s="7">
        <f t="shared" si="432"/>
        <v>13</v>
      </c>
      <c r="DI167" s="7">
        <f t="shared" si="433"/>
        <v>12</v>
      </c>
      <c r="DJ167" s="7">
        <f t="shared" si="434"/>
        <v>11</v>
      </c>
      <c r="DK167" s="7">
        <f t="shared" si="435"/>
        <v>11</v>
      </c>
      <c r="DL167" s="7">
        <f t="shared" si="436"/>
        <v>11</v>
      </c>
      <c r="DM167" s="7">
        <f t="shared" si="437"/>
        <v>11</v>
      </c>
      <c r="DN167" s="7">
        <f t="shared" si="438"/>
        <v>11</v>
      </c>
      <c r="DO167" s="7">
        <f t="shared" si="439"/>
        <v>11</v>
      </c>
      <c r="DP167" s="7">
        <f t="shared" si="440"/>
        <v>11</v>
      </c>
      <c r="DQ167" s="7">
        <f t="shared" si="441"/>
        <v>8</v>
      </c>
      <c r="DR167" s="7">
        <f t="shared" si="442"/>
        <v>4</v>
      </c>
      <c r="DS167" s="7">
        <f t="shared" si="443"/>
        <v>2</v>
      </c>
      <c r="DT167" s="7">
        <f t="shared" si="444"/>
        <v>3</v>
      </c>
      <c r="DU167" s="7">
        <f t="shared" si="445"/>
        <v>2</v>
      </c>
      <c r="DV167" s="7">
        <f t="shared" si="446"/>
        <v>1</v>
      </c>
      <c r="DW167" s="7">
        <f t="shared" si="447"/>
        <v>1</v>
      </c>
      <c r="DX167" s="7">
        <f t="shared" si="448"/>
        <v>1</v>
      </c>
      <c r="DY167" s="7">
        <f t="shared" si="449"/>
        <v>1</v>
      </c>
      <c r="DZ167" s="7">
        <f t="shared" si="450"/>
        <v>1</v>
      </c>
      <c r="EA167" s="7">
        <f t="shared" si="451"/>
        <v>2</v>
      </c>
      <c r="EB167" s="7">
        <f t="shared" si="452"/>
        <v>2</v>
      </c>
      <c r="EC167" s="7">
        <f t="shared" si="453"/>
        <v>2</v>
      </c>
      <c r="ED167" s="7">
        <f t="shared" si="454"/>
        <v>3</v>
      </c>
      <c r="EE167" s="7">
        <f t="shared" si="455"/>
        <v>3</v>
      </c>
      <c r="EF167" s="7">
        <f t="shared" si="456"/>
        <v>3</v>
      </c>
      <c r="EG167" s="7">
        <f t="shared" si="457"/>
        <v>3</v>
      </c>
      <c r="EH167" s="7">
        <f t="shared" si="458"/>
        <v>3</v>
      </c>
      <c r="EI167" s="7" t="e">
        <f t="shared" si="459"/>
        <v>#N/A</v>
      </c>
      <c r="EJ167" s="7" t="e">
        <f t="shared" si="460"/>
        <v>#N/A</v>
      </c>
      <c r="EK167" s="7" t="e">
        <f t="shared" si="461"/>
        <v>#N/A</v>
      </c>
      <c r="EL167" s="7" t="e">
        <f t="shared" si="462"/>
        <v>#N/A</v>
      </c>
      <c r="EM167" s="7" t="e">
        <f t="shared" si="463"/>
        <v>#N/A</v>
      </c>
      <c r="EN167" s="7" t="e">
        <f t="shared" si="464"/>
        <v>#N/A</v>
      </c>
      <c r="EO167" s="7" t="e">
        <f t="shared" si="465"/>
        <v>#N/A</v>
      </c>
      <c r="EP167" s="7" t="e">
        <f t="shared" si="466"/>
        <v>#N/A</v>
      </c>
      <c r="EQ167" s="7" t="e">
        <f t="shared" si="467"/>
        <v>#N/A</v>
      </c>
      <c r="ER167" s="7" t="e">
        <f t="shared" si="468"/>
        <v>#N/A</v>
      </c>
      <c r="ES167" s="7" t="e">
        <f t="shared" si="469"/>
        <v>#N/A</v>
      </c>
      <c r="ET167" s="7" t="e">
        <f t="shared" si="470"/>
        <v>#N/A</v>
      </c>
      <c r="EU167" s="7" t="e">
        <f t="shared" si="471"/>
        <v>#N/A</v>
      </c>
      <c r="EV167" s="7" t="e">
        <f t="shared" si="472"/>
        <v>#N/A</v>
      </c>
      <c r="EW167" s="7" t="e">
        <f t="shared" si="473"/>
        <v>#N/A</v>
      </c>
      <c r="EX167" s="7" t="e">
        <f t="shared" si="474"/>
        <v>#N/A</v>
      </c>
      <c r="EY167" s="7" t="e">
        <f t="shared" si="475"/>
        <v>#N/A</v>
      </c>
      <c r="EZ167" s="7" t="e">
        <f t="shared" si="476"/>
        <v>#N/A</v>
      </c>
      <c r="FA167" s="7" t="e">
        <f t="shared" si="477"/>
        <v>#N/A</v>
      </c>
      <c r="FB167" s="7" t="e">
        <f t="shared" si="478"/>
        <v>#N/A</v>
      </c>
      <c r="FC167" s="7" t="e">
        <f t="shared" si="479"/>
        <v>#N/A</v>
      </c>
      <c r="FD167" s="7" t="e">
        <f t="shared" si="480"/>
        <v>#N/A</v>
      </c>
      <c r="FE167" s="7" t="e">
        <f t="shared" si="481"/>
        <v>#N/A</v>
      </c>
      <c r="FF167" s="7" t="e">
        <f t="shared" si="482"/>
        <v>#N/A</v>
      </c>
      <c r="FG167" s="7" t="e">
        <f t="shared" si="483"/>
        <v>#N/A</v>
      </c>
      <c r="FH167" s="11"/>
    </row>
    <row r="168" spans="2:164" x14ac:dyDescent="0.25">
      <c r="B168" t="str">
        <f>Infections!A168</f>
        <v>Tanzania</v>
      </c>
      <c r="C168" s="11" t="e">
        <v>#N/A</v>
      </c>
      <c r="D168" s="7">
        <f t="shared" si="324"/>
        <v>0</v>
      </c>
      <c r="E168" s="7">
        <f t="shared" si="325"/>
        <v>0</v>
      </c>
      <c r="F168" s="7">
        <f t="shared" si="326"/>
        <v>0</v>
      </c>
      <c r="G168" s="7">
        <f t="shared" si="327"/>
        <v>0</v>
      </c>
      <c r="H168" s="7">
        <f t="shared" si="328"/>
        <v>0</v>
      </c>
      <c r="I168" s="7">
        <f t="shared" si="329"/>
        <v>0</v>
      </c>
      <c r="J168" s="7">
        <f t="shared" si="330"/>
        <v>0</v>
      </c>
      <c r="K168" s="7">
        <f t="shared" si="331"/>
        <v>0</v>
      </c>
      <c r="L168" s="7">
        <f t="shared" si="332"/>
        <v>0</v>
      </c>
      <c r="M168" s="7">
        <f t="shared" si="333"/>
        <v>0</v>
      </c>
      <c r="N168" s="7">
        <f t="shared" si="334"/>
        <v>0</v>
      </c>
      <c r="O168" s="7">
        <f t="shared" si="335"/>
        <v>0</v>
      </c>
      <c r="P168" s="7">
        <f t="shared" si="336"/>
        <v>0</v>
      </c>
      <c r="Q168" s="7">
        <f t="shared" si="337"/>
        <v>0</v>
      </c>
      <c r="R168" s="7">
        <f t="shared" si="338"/>
        <v>0</v>
      </c>
      <c r="S168" s="7">
        <f t="shared" si="339"/>
        <v>0</v>
      </c>
      <c r="T168" s="7">
        <f t="shared" si="340"/>
        <v>0</v>
      </c>
      <c r="U168" s="7">
        <f t="shared" si="341"/>
        <v>0</v>
      </c>
      <c r="V168" s="7">
        <f t="shared" si="342"/>
        <v>0</v>
      </c>
      <c r="W168" s="7">
        <f t="shared" si="343"/>
        <v>0</v>
      </c>
      <c r="X168" s="7">
        <f t="shared" si="344"/>
        <v>0</v>
      </c>
      <c r="Y168" s="7">
        <f t="shared" si="345"/>
        <v>0</v>
      </c>
      <c r="Z168" s="7">
        <f t="shared" si="346"/>
        <v>0</v>
      </c>
      <c r="AA168" s="7">
        <f t="shared" si="347"/>
        <v>0</v>
      </c>
      <c r="AB168" s="7">
        <f t="shared" si="348"/>
        <v>0</v>
      </c>
      <c r="AC168" s="7">
        <f t="shared" si="349"/>
        <v>0</v>
      </c>
      <c r="AD168" s="7">
        <f t="shared" si="350"/>
        <v>0</v>
      </c>
      <c r="AE168" s="7">
        <f t="shared" si="351"/>
        <v>0</v>
      </c>
      <c r="AF168" s="7">
        <f t="shared" si="352"/>
        <v>0</v>
      </c>
      <c r="AG168" s="7">
        <f t="shared" si="353"/>
        <v>0</v>
      </c>
      <c r="AH168" s="7">
        <f t="shared" si="354"/>
        <v>0</v>
      </c>
      <c r="AI168" s="7">
        <f t="shared" si="355"/>
        <v>0</v>
      </c>
      <c r="AJ168" s="7">
        <f t="shared" si="356"/>
        <v>0</v>
      </c>
      <c r="AK168" s="7">
        <f t="shared" si="357"/>
        <v>0</v>
      </c>
      <c r="AL168" s="7">
        <f t="shared" si="358"/>
        <v>0</v>
      </c>
      <c r="AM168" s="7">
        <f t="shared" si="359"/>
        <v>0</v>
      </c>
      <c r="AN168" s="7">
        <f t="shared" si="360"/>
        <v>0</v>
      </c>
      <c r="AO168" s="7">
        <f t="shared" si="361"/>
        <v>0</v>
      </c>
      <c r="AP168" s="7">
        <f t="shared" si="362"/>
        <v>0</v>
      </c>
      <c r="AQ168" s="7">
        <f t="shared" si="363"/>
        <v>0</v>
      </c>
      <c r="AR168" s="7">
        <f t="shared" si="364"/>
        <v>0</v>
      </c>
      <c r="AS168" s="7">
        <f t="shared" si="365"/>
        <v>0</v>
      </c>
      <c r="AT168" s="7">
        <f t="shared" si="366"/>
        <v>0</v>
      </c>
      <c r="AU168" s="7">
        <f t="shared" si="367"/>
        <v>0</v>
      </c>
      <c r="AV168" s="7">
        <f t="shared" si="368"/>
        <v>0</v>
      </c>
      <c r="AW168" s="7">
        <f t="shared" si="369"/>
        <v>0</v>
      </c>
      <c r="AX168" s="7">
        <f t="shared" si="370"/>
        <v>0</v>
      </c>
      <c r="AY168" s="7">
        <f t="shared" si="371"/>
        <v>0</v>
      </c>
      <c r="AZ168" s="7">
        <f t="shared" si="372"/>
        <v>0</v>
      </c>
      <c r="BA168" s="7">
        <f t="shared" si="373"/>
        <v>0</v>
      </c>
      <c r="BB168" s="7">
        <f t="shared" si="374"/>
        <v>0</v>
      </c>
      <c r="BC168" s="7">
        <f t="shared" si="375"/>
        <v>0</v>
      </c>
      <c r="BD168" s="7">
        <f t="shared" si="376"/>
        <v>0</v>
      </c>
      <c r="BE168" s="7">
        <f t="shared" si="377"/>
        <v>1</v>
      </c>
      <c r="BF168" s="7">
        <f t="shared" si="378"/>
        <v>1</v>
      </c>
      <c r="BG168" s="7">
        <f t="shared" si="379"/>
        <v>3</v>
      </c>
      <c r="BH168" s="7">
        <f t="shared" si="380"/>
        <v>6</v>
      </c>
      <c r="BI168" s="7">
        <f t="shared" si="381"/>
        <v>6</v>
      </c>
      <c r="BJ168" s="7">
        <f t="shared" si="382"/>
        <v>6</v>
      </c>
      <c r="BK168" s="7">
        <f t="shared" si="383"/>
        <v>12</v>
      </c>
      <c r="BL168" s="7">
        <f t="shared" si="384"/>
        <v>12</v>
      </c>
      <c r="BM168" s="7">
        <f t="shared" si="385"/>
        <v>12</v>
      </c>
      <c r="BN168" s="7">
        <f t="shared" si="386"/>
        <v>12</v>
      </c>
      <c r="BO168" s="7">
        <f t="shared" si="387"/>
        <v>13</v>
      </c>
      <c r="BP168" s="7">
        <f t="shared" si="388"/>
        <v>13</v>
      </c>
      <c r="BQ168" s="7">
        <f t="shared" si="389"/>
        <v>14</v>
      </c>
      <c r="BR168" s="7">
        <f t="shared" si="390"/>
        <v>14</v>
      </c>
      <c r="BS168" s="7">
        <f t="shared" si="391"/>
        <v>19</v>
      </c>
      <c r="BT168" s="7">
        <f t="shared" si="392"/>
        <v>19</v>
      </c>
      <c r="BU168" s="7">
        <f t="shared" si="393"/>
        <v>20</v>
      </c>
      <c r="BV168" s="7">
        <f t="shared" si="394"/>
        <v>19</v>
      </c>
      <c r="BW168" s="7">
        <f t="shared" si="395"/>
        <v>19</v>
      </c>
      <c r="BX168" s="7">
        <f t="shared" si="396"/>
        <v>17</v>
      </c>
      <c r="BY168" s="7">
        <f t="shared" si="397"/>
        <v>16</v>
      </c>
      <c r="BZ168" s="7">
        <f t="shared" si="398"/>
        <v>18</v>
      </c>
      <c r="CA168" s="7">
        <f t="shared" si="399"/>
        <v>18</v>
      </c>
      <c r="CB168" s="7">
        <f t="shared" si="400"/>
        <v>13</v>
      </c>
      <c r="CC168" s="7">
        <f t="shared" si="401"/>
        <v>13</v>
      </c>
      <c r="CD168" s="7">
        <f t="shared" si="402"/>
        <v>20</v>
      </c>
      <c r="CE168" s="7">
        <f t="shared" si="403"/>
        <v>20</v>
      </c>
      <c r="CF168" s="7">
        <f t="shared" si="404"/>
        <v>19</v>
      </c>
      <c r="CG168" s="7">
        <f t="shared" si="405"/>
        <v>36</v>
      </c>
      <c r="CH168" s="7">
        <f t="shared" si="406"/>
        <v>39</v>
      </c>
      <c r="CI168" s="7">
        <f t="shared" si="407"/>
        <v>74</v>
      </c>
      <c r="CJ168" s="7">
        <f t="shared" si="408"/>
        <v>75</v>
      </c>
      <c r="CK168" s="7">
        <f t="shared" si="409"/>
        <v>128</v>
      </c>
      <c r="CL168" s="7">
        <f t="shared" si="410"/>
        <v>127</v>
      </c>
      <c r="CM168" s="7">
        <f t="shared" si="411"/>
        <v>150</v>
      </c>
      <c r="CN168" s="7">
        <f t="shared" si="412"/>
        <v>234</v>
      </c>
      <c r="CO168" s="7">
        <f t="shared" si="413"/>
        <v>234</v>
      </c>
      <c r="CP168" s="7">
        <f t="shared" si="414"/>
        <v>262</v>
      </c>
      <c r="CQ168" s="7">
        <f t="shared" si="415"/>
        <v>260</v>
      </c>
      <c r="CR168" s="7">
        <f t="shared" si="416"/>
        <v>275</v>
      </c>
      <c r="CS168" s="7">
        <f t="shared" si="417"/>
        <v>274</v>
      </c>
      <c r="CT168" s="7">
        <f t="shared" si="418"/>
        <v>274</v>
      </c>
      <c r="CU168" s="7">
        <f t="shared" si="419"/>
        <v>267</v>
      </c>
      <c r="CV168" s="7">
        <f t="shared" si="420"/>
        <v>267</v>
      </c>
      <c r="CW168" s="7">
        <f t="shared" si="421"/>
        <v>448</v>
      </c>
      <c r="CX168" s="7">
        <f t="shared" si="422"/>
        <v>431</v>
      </c>
      <c r="CY168" s="7">
        <f t="shared" si="423"/>
        <v>427</v>
      </c>
      <c r="CZ168" s="7">
        <f t="shared" si="424"/>
        <v>392</v>
      </c>
      <c r="DA168" s="7">
        <f t="shared" si="425"/>
        <v>386</v>
      </c>
      <c r="DB168" s="7">
        <f t="shared" si="426"/>
        <v>333</v>
      </c>
      <c r="DC168" s="7">
        <f t="shared" si="427"/>
        <v>333</v>
      </c>
      <c r="DD168" s="7">
        <f t="shared" si="428"/>
        <v>310</v>
      </c>
      <c r="DE168" s="7">
        <f t="shared" si="429"/>
        <v>226</v>
      </c>
      <c r="DF168" s="7">
        <f t="shared" si="430"/>
        <v>255</v>
      </c>
      <c r="DG168" s="7">
        <f t="shared" si="431"/>
        <v>225</v>
      </c>
      <c r="DH168" s="7">
        <f t="shared" si="432"/>
        <v>225</v>
      </c>
      <c r="DI168" s="7">
        <f t="shared" si="433"/>
        <v>210</v>
      </c>
      <c r="DJ168" s="7">
        <f t="shared" si="434"/>
        <v>210</v>
      </c>
      <c r="DK168" s="7">
        <f t="shared" si="435"/>
        <v>210</v>
      </c>
      <c r="DL168" s="7">
        <f t="shared" si="436"/>
        <v>210</v>
      </c>
      <c r="DM168" s="7">
        <f t="shared" si="437"/>
        <v>210</v>
      </c>
      <c r="DN168" s="7">
        <f t="shared" si="438"/>
        <v>29</v>
      </c>
      <c r="DO168" s="7">
        <f t="shared" si="439"/>
        <v>29</v>
      </c>
      <c r="DP168" s="7">
        <f t="shared" si="440"/>
        <v>29</v>
      </c>
      <c r="DQ168" s="7">
        <f t="shared" si="441"/>
        <v>29</v>
      </c>
      <c r="DR168" s="7">
        <f t="shared" si="442"/>
        <v>29</v>
      </c>
      <c r="DS168" s="7">
        <f t="shared" si="443"/>
        <v>29</v>
      </c>
      <c r="DT168" s="7">
        <f t="shared" si="444"/>
        <v>29</v>
      </c>
      <c r="DU168" s="7">
        <f t="shared" si="445"/>
        <v>29</v>
      </c>
      <c r="DV168" s="7">
        <f t="shared" si="446"/>
        <v>29</v>
      </c>
      <c r="DW168" s="7">
        <f t="shared" si="447"/>
        <v>0</v>
      </c>
      <c r="DX168" s="7">
        <f t="shared" si="448"/>
        <v>0</v>
      </c>
      <c r="DY168" s="7">
        <f t="shared" si="449"/>
        <v>0</v>
      </c>
      <c r="DZ168" s="7">
        <f t="shared" si="450"/>
        <v>0</v>
      </c>
      <c r="EA168" s="7">
        <f t="shared" si="451"/>
        <v>0</v>
      </c>
      <c r="EB168" s="7">
        <f t="shared" si="452"/>
        <v>0</v>
      </c>
      <c r="EC168" s="7">
        <f t="shared" si="453"/>
        <v>0</v>
      </c>
      <c r="ED168" s="7">
        <f t="shared" si="454"/>
        <v>0</v>
      </c>
      <c r="EE168" s="7">
        <f t="shared" si="455"/>
        <v>0</v>
      </c>
      <c r="EF168" s="7">
        <f t="shared" si="456"/>
        <v>0</v>
      </c>
      <c r="EG168" s="7">
        <f t="shared" si="457"/>
        <v>0</v>
      </c>
      <c r="EH168" s="7">
        <f t="shared" si="458"/>
        <v>0</v>
      </c>
      <c r="EI168" s="7" t="e">
        <f t="shared" si="459"/>
        <v>#N/A</v>
      </c>
      <c r="EJ168" s="7" t="e">
        <f t="shared" si="460"/>
        <v>#N/A</v>
      </c>
      <c r="EK168" s="7" t="e">
        <f t="shared" si="461"/>
        <v>#N/A</v>
      </c>
      <c r="EL168" s="7" t="e">
        <f t="shared" si="462"/>
        <v>#N/A</v>
      </c>
      <c r="EM168" s="7" t="e">
        <f t="shared" si="463"/>
        <v>#N/A</v>
      </c>
      <c r="EN168" s="7" t="e">
        <f t="shared" si="464"/>
        <v>#N/A</v>
      </c>
      <c r="EO168" s="7" t="e">
        <f t="shared" si="465"/>
        <v>#N/A</v>
      </c>
      <c r="EP168" s="7" t="e">
        <f t="shared" si="466"/>
        <v>#N/A</v>
      </c>
      <c r="EQ168" s="7" t="e">
        <f t="shared" si="467"/>
        <v>#N/A</v>
      </c>
      <c r="ER168" s="7" t="e">
        <f t="shared" si="468"/>
        <v>#N/A</v>
      </c>
      <c r="ES168" s="7" t="e">
        <f t="shared" si="469"/>
        <v>#N/A</v>
      </c>
      <c r="ET168" s="7" t="e">
        <f t="shared" si="470"/>
        <v>#N/A</v>
      </c>
      <c r="EU168" s="7" t="e">
        <f t="shared" si="471"/>
        <v>#N/A</v>
      </c>
      <c r="EV168" s="7" t="e">
        <f t="shared" si="472"/>
        <v>#N/A</v>
      </c>
      <c r="EW168" s="7" t="e">
        <f t="shared" si="473"/>
        <v>#N/A</v>
      </c>
      <c r="EX168" s="7" t="e">
        <f t="shared" si="474"/>
        <v>#N/A</v>
      </c>
      <c r="EY168" s="7" t="e">
        <f t="shared" si="475"/>
        <v>#N/A</v>
      </c>
      <c r="EZ168" s="7" t="e">
        <f t="shared" si="476"/>
        <v>#N/A</v>
      </c>
      <c r="FA168" s="7" t="e">
        <f t="shared" si="477"/>
        <v>#N/A</v>
      </c>
      <c r="FB168" s="7" t="e">
        <f t="shared" si="478"/>
        <v>#N/A</v>
      </c>
      <c r="FC168" s="7" t="e">
        <f t="shared" si="479"/>
        <v>#N/A</v>
      </c>
      <c r="FD168" s="7" t="e">
        <f t="shared" si="480"/>
        <v>#N/A</v>
      </c>
      <c r="FE168" s="7" t="e">
        <f t="shared" si="481"/>
        <v>#N/A</v>
      </c>
      <c r="FF168" s="7" t="e">
        <f t="shared" si="482"/>
        <v>#N/A</v>
      </c>
      <c r="FG168" s="7" t="e">
        <f t="shared" si="483"/>
        <v>#N/A</v>
      </c>
      <c r="FH168" s="11"/>
    </row>
    <row r="169" spans="2:164" x14ac:dyDescent="0.25">
      <c r="B169" t="str">
        <f>Infections!A169</f>
        <v>Thailand</v>
      </c>
      <c r="C169" s="11" t="e">
        <v>#N/A</v>
      </c>
      <c r="D169" s="7">
        <f t="shared" si="324"/>
        <v>-2</v>
      </c>
      <c r="E169" s="7">
        <f t="shared" si="325"/>
        <v>0</v>
      </c>
      <c r="F169" s="7">
        <f t="shared" si="326"/>
        <v>2</v>
      </c>
      <c r="G169" s="7">
        <f t="shared" si="327"/>
        <v>3</v>
      </c>
      <c r="H169" s="7">
        <f t="shared" si="328"/>
        <v>3</v>
      </c>
      <c r="I169" s="7">
        <f t="shared" si="329"/>
        <v>9</v>
      </c>
      <c r="J169" s="7">
        <f t="shared" si="330"/>
        <v>9</v>
      </c>
      <c r="K169" s="7">
        <f t="shared" si="331"/>
        <v>9</v>
      </c>
      <c r="L169" s="7">
        <f t="shared" si="332"/>
        <v>14</v>
      </c>
      <c r="M169" s="7">
        <f t="shared" si="333"/>
        <v>14</v>
      </c>
      <c r="N169" s="7">
        <f t="shared" si="334"/>
        <v>14</v>
      </c>
      <c r="O169" s="7">
        <f t="shared" si="335"/>
        <v>14</v>
      </c>
      <c r="P169" s="7">
        <f t="shared" si="336"/>
        <v>20</v>
      </c>
      <c r="Q169" s="7">
        <f t="shared" si="337"/>
        <v>20</v>
      </c>
      <c r="R169" s="7">
        <f t="shared" si="338"/>
        <v>20</v>
      </c>
      <c r="S169" s="7">
        <f t="shared" si="339"/>
        <v>20</v>
      </c>
      <c r="T169" s="7">
        <f t="shared" si="340"/>
        <v>27</v>
      </c>
      <c r="U169" s="7">
        <f t="shared" si="341"/>
        <v>27</v>
      </c>
      <c r="V169" s="7">
        <f t="shared" si="342"/>
        <v>27</v>
      </c>
      <c r="W169" s="7">
        <f t="shared" si="343"/>
        <v>26</v>
      </c>
      <c r="X169" s="7">
        <f t="shared" si="344"/>
        <v>25</v>
      </c>
      <c r="Y169" s="7">
        <f t="shared" si="345"/>
        <v>25</v>
      </c>
      <c r="Z169" s="7">
        <f t="shared" si="346"/>
        <v>19</v>
      </c>
      <c r="AA169" s="7">
        <f t="shared" si="347"/>
        <v>19</v>
      </c>
      <c r="AB169" s="7">
        <f t="shared" si="348"/>
        <v>20</v>
      </c>
      <c r="AC169" s="7">
        <f t="shared" si="349"/>
        <v>16</v>
      </c>
      <c r="AD169" s="7">
        <f t="shared" si="350"/>
        <v>16</v>
      </c>
      <c r="AE169" s="7">
        <f t="shared" si="351"/>
        <v>16</v>
      </c>
      <c r="AF169" s="7">
        <f t="shared" si="352"/>
        <v>16</v>
      </c>
      <c r="AG169" s="7">
        <f t="shared" si="353"/>
        <v>10</v>
      </c>
      <c r="AH169" s="7">
        <f t="shared" si="354"/>
        <v>10</v>
      </c>
      <c r="AI169" s="7">
        <f t="shared" si="355"/>
        <v>10</v>
      </c>
      <c r="AJ169" s="7">
        <f t="shared" si="356"/>
        <v>10</v>
      </c>
      <c r="AK169" s="7">
        <f t="shared" si="357"/>
        <v>5</v>
      </c>
      <c r="AL169" s="7">
        <f t="shared" si="358"/>
        <v>8</v>
      </c>
      <c r="AM169" s="7">
        <f t="shared" si="359"/>
        <v>8</v>
      </c>
      <c r="AN169" s="7">
        <f t="shared" si="360"/>
        <v>8</v>
      </c>
      <c r="AO169" s="7">
        <f t="shared" si="361"/>
        <v>9</v>
      </c>
      <c r="AP169" s="7">
        <f t="shared" si="362"/>
        <v>9</v>
      </c>
      <c r="AQ169" s="7">
        <f t="shared" si="363"/>
        <v>10</v>
      </c>
      <c r="AR169" s="7">
        <f t="shared" si="364"/>
        <v>10</v>
      </c>
      <c r="AS169" s="7">
        <f t="shared" si="365"/>
        <v>9</v>
      </c>
      <c r="AT169" s="7">
        <f t="shared" si="366"/>
        <v>12</v>
      </c>
      <c r="AU169" s="7">
        <f t="shared" si="367"/>
        <v>13</v>
      </c>
      <c r="AV169" s="7">
        <f t="shared" si="368"/>
        <v>15</v>
      </c>
      <c r="AW169" s="7">
        <f t="shared" si="369"/>
        <v>15</v>
      </c>
      <c r="AX169" s="7">
        <f t="shared" si="370"/>
        <v>15</v>
      </c>
      <c r="AY169" s="7">
        <f t="shared" si="371"/>
        <v>18</v>
      </c>
      <c r="AZ169" s="7">
        <f t="shared" si="372"/>
        <v>24</v>
      </c>
      <c r="BA169" s="7">
        <f t="shared" si="373"/>
        <v>35</v>
      </c>
      <c r="BB169" s="7">
        <f t="shared" si="374"/>
        <v>38</v>
      </c>
      <c r="BC169" s="7">
        <f t="shared" si="375"/>
        <v>42</v>
      </c>
      <c r="BD169" s="7">
        <f t="shared" si="376"/>
        <v>74</v>
      </c>
      <c r="BE169" s="7">
        <f t="shared" si="377"/>
        <v>106</v>
      </c>
      <c r="BF169" s="7">
        <f t="shared" si="378"/>
        <v>135</v>
      </c>
      <c r="BG169" s="7">
        <f t="shared" si="379"/>
        <v>170</v>
      </c>
      <c r="BH169" s="7">
        <f t="shared" si="380"/>
        <v>229</v>
      </c>
      <c r="BI169" s="7">
        <f t="shared" si="381"/>
        <v>279</v>
      </c>
      <c r="BJ169" s="7">
        <f t="shared" si="382"/>
        <v>368</v>
      </c>
      <c r="BK169" s="7">
        <f t="shared" si="383"/>
        <v>552</v>
      </c>
      <c r="BL169" s="7">
        <f t="shared" si="384"/>
        <v>673</v>
      </c>
      <c r="BM169" s="7">
        <f t="shared" si="385"/>
        <v>777</v>
      </c>
      <c r="BN169" s="7">
        <f t="shared" si="386"/>
        <v>884</v>
      </c>
      <c r="BO169" s="7">
        <f t="shared" si="387"/>
        <v>995</v>
      </c>
      <c r="BP169" s="7">
        <f t="shared" si="388"/>
        <v>1083</v>
      </c>
      <c r="BQ169" s="7">
        <f t="shared" si="389"/>
        <v>1186</v>
      </c>
      <c r="BR169" s="7">
        <f t="shared" si="390"/>
        <v>1318</v>
      </c>
      <c r="BS169" s="7">
        <f t="shared" si="391"/>
        <v>1449</v>
      </c>
      <c r="BT169" s="7">
        <f t="shared" si="392"/>
        <v>1569</v>
      </c>
      <c r="BU169" s="7">
        <f t="shared" si="393"/>
        <v>1657</v>
      </c>
      <c r="BV169" s="7">
        <f t="shared" si="394"/>
        <v>1728</v>
      </c>
      <c r="BW169" s="7">
        <f t="shared" si="395"/>
        <v>1801</v>
      </c>
      <c r="BX169" s="7">
        <f t="shared" si="396"/>
        <v>1855</v>
      </c>
      <c r="BY169" s="7">
        <f t="shared" si="397"/>
        <v>1897</v>
      </c>
      <c r="BZ169" s="7">
        <f t="shared" si="398"/>
        <v>1898</v>
      </c>
      <c r="CA169" s="7">
        <f t="shared" si="399"/>
        <v>1847</v>
      </c>
      <c r="CB169" s="7">
        <f t="shared" si="400"/>
        <v>1770</v>
      </c>
      <c r="CC169" s="7">
        <f t="shared" si="401"/>
        <v>1702</v>
      </c>
      <c r="CD169" s="7">
        <f t="shared" si="402"/>
        <v>1646</v>
      </c>
      <c r="CE169" s="7">
        <f t="shared" si="403"/>
        <v>1584</v>
      </c>
      <c r="CF169" s="7">
        <f t="shared" si="404"/>
        <v>1506</v>
      </c>
      <c r="CG169" s="7">
        <f t="shared" si="405"/>
        <v>1443</v>
      </c>
      <c r="CH169" s="7">
        <f t="shared" si="406"/>
        <v>1368</v>
      </c>
      <c r="CI169" s="7">
        <f t="shared" si="407"/>
        <v>1255</v>
      </c>
      <c r="CJ169" s="7">
        <f t="shared" si="408"/>
        <v>1148</v>
      </c>
      <c r="CK169" s="7">
        <f t="shared" si="409"/>
        <v>1049</v>
      </c>
      <c r="CL169" s="7">
        <f t="shared" si="410"/>
        <v>962</v>
      </c>
      <c r="CM169" s="7">
        <f t="shared" si="411"/>
        <v>890</v>
      </c>
      <c r="CN169" s="7">
        <f t="shared" si="412"/>
        <v>814</v>
      </c>
      <c r="CO169" s="7">
        <f t="shared" si="413"/>
        <v>744</v>
      </c>
      <c r="CP169" s="7">
        <f t="shared" si="414"/>
        <v>657</v>
      </c>
      <c r="CQ169" s="7">
        <f t="shared" si="415"/>
        <v>619</v>
      </c>
      <c r="CR169" s="7">
        <f t="shared" si="416"/>
        <v>649</v>
      </c>
      <c r="CS169" s="7">
        <f t="shared" si="417"/>
        <v>538</v>
      </c>
      <c r="CT169" s="7">
        <f t="shared" si="418"/>
        <v>499</v>
      </c>
      <c r="CU169" s="7">
        <f t="shared" si="419"/>
        <v>458</v>
      </c>
      <c r="CV169" s="7">
        <f t="shared" si="420"/>
        <v>420</v>
      </c>
      <c r="CW169" s="7">
        <f t="shared" si="421"/>
        <v>396</v>
      </c>
      <c r="CX169" s="7">
        <f t="shared" si="422"/>
        <v>375</v>
      </c>
      <c r="CY169" s="7">
        <f t="shared" si="423"/>
        <v>347</v>
      </c>
      <c r="CZ169" s="7">
        <f t="shared" si="424"/>
        <v>323</v>
      </c>
      <c r="DA169" s="7">
        <f t="shared" si="425"/>
        <v>297</v>
      </c>
      <c r="DB169" s="7">
        <f t="shared" si="426"/>
        <v>287</v>
      </c>
      <c r="DC169" s="7">
        <f t="shared" si="427"/>
        <v>255</v>
      </c>
      <c r="DD169" s="7">
        <f t="shared" si="428"/>
        <v>224</v>
      </c>
      <c r="DE169" s="7">
        <f t="shared" si="429"/>
        <v>200</v>
      </c>
      <c r="DF169" s="7">
        <f t="shared" si="430"/>
        <v>189</v>
      </c>
      <c r="DG169" s="7">
        <f t="shared" si="431"/>
        <v>178</v>
      </c>
      <c r="DH169" s="7">
        <f t="shared" si="432"/>
        <v>170</v>
      </c>
      <c r="DI169" s="7">
        <f t="shared" si="433"/>
        <v>108</v>
      </c>
      <c r="DJ169" s="7">
        <f t="shared" si="434"/>
        <v>110</v>
      </c>
      <c r="DK169" s="7">
        <f t="shared" si="435"/>
        <v>95</v>
      </c>
      <c r="DL169" s="7">
        <f t="shared" si="436"/>
        <v>87</v>
      </c>
      <c r="DM169" s="7">
        <f t="shared" si="437"/>
        <v>87</v>
      </c>
      <c r="DN169" s="7">
        <f t="shared" si="438"/>
        <v>78</v>
      </c>
      <c r="DO169" s="7">
        <f t="shared" si="439"/>
        <v>74</v>
      </c>
      <c r="DP169" s="7">
        <f t="shared" si="440"/>
        <v>71</v>
      </c>
      <c r="DQ169" s="7">
        <f t="shared" si="441"/>
        <v>67</v>
      </c>
      <c r="DR169" s="7">
        <f t="shared" si="442"/>
        <v>65</v>
      </c>
      <c r="DS169" s="7">
        <f t="shared" si="443"/>
        <v>50</v>
      </c>
      <c r="DT169" s="7">
        <f t="shared" si="444"/>
        <v>49</v>
      </c>
      <c r="DU169" s="7">
        <f t="shared" si="445"/>
        <v>51</v>
      </c>
      <c r="DV169" s="7">
        <f t="shared" si="446"/>
        <v>48</v>
      </c>
      <c r="DW169" s="7">
        <f t="shared" si="447"/>
        <v>42</v>
      </c>
      <c r="DX169" s="7">
        <f t="shared" si="448"/>
        <v>41</v>
      </c>
      <c r="DY169" s="7">
        <f t="shared" si="449"/>
        <v>45</v>
      </c>
      <c r="DZ169" s="7">
        <f t="shared" si="450"/>
        <v>50</v>
      </c>
      <c r="EA169" s="7">
        <f t="shared" si="451"/>
        <v>59</v>
      </c>
      <c r="EB169" s="7">
        <f t="shared" si="452"/>
        <v>60</v>
      </c>
      <c r="EC169" s="7">
        <f t="shared" si="453"/>
        <v>63</v>
      </c>
      <c r="ED169" s="7">
        <f t="shared" si="454"/>
        <v>57</v>
      </c>
      <c r="EE169" s="7">
        <f t="shared" si="455"/>
        <v>58</v>
      </c>
      <c r="EF169" s="7">
        <f t="shared" si="456"/>
        <v>56</v>
      </c>
      <c r="EG169" s="7">
        <f t="shared" si="457"/>
        <v>70</v>
      </c>
      <c r="EH169" s="7">
        <f t="shared" si="458"/>
        <v>69</v>
      </c>
      <c r="EI169" s="7" t="e">
        <f t="shared" si="459"/>
        <v>#N/A</v>
      </c>
      <c r="EJ169" s="7" t="e">
        <f t="shared" si="460"/>
        <v>#N/A</v>
      </c>
      <c r="EK169" s="7" t="e">
        <f t="shared" si="461"/>
        <v>#N/A</v>
      </c>
      <c r="EL169" s="7" t="e">
        <f t="shared" si="462"/>
        <v>#N/A</v>
      </c>
      <c r="EM169" s="7" t="e">
        <f t="shared" si="463"/>
        <v>#N/A</v>
      </c>
      <c r="EN169" s="7" t="e">
        <f t="shared" si="464"/>
        <v>#N/A</v>
      </c>
      <c r="EO169" s="7" t="e">
        <f t="shared" si="465"/>
        <v>#N/A</v>
      </c>
      <c r="EP169" s="7" t="e">
        <f t="shared" si="466"/>
        <v>#N/A</v>
      </c>
      <c r="EQ169" s="7" t="e">
        <f t="shared" si="467"/>
        <v>#N/A</v>
      </c>
      <c r="ER169" s="7" t="e">
        <f t="shared" si="468"/>
        <v>#N/A</v>
      </c>
      <c r="ES169" s="7" t="e">
        <f t="shared" si="469"/>
        <v>#N/A</v>
      </c>
      <c r="ET169" s="7" t="e">
        <f t="shared" si="470"/>
        <v>#N/A</v>
      </c>
      <c r="EU169" s="7" t="e">
        <f t="shared" si="471"/>
        <v>#N/A</v>
      </c>
      <c r="EV169" s="7" t="e">
        <f t="shared" si="472"/>
        <v>#N/A</v>
      </c>
      <c r="EW169" s="7" t="e">
        <f t="shared" si="473"/>
        <v>#N/A</v>
      </c>
      <c r="EX169" s="7" t="e">
        <f t="shared" si="474"/>
        <v>#N/A</v>
      </c>
      <c r="EY169" s="7" t="e">
        <f t="shared" si="475"/>
        <v>#N/A</v>
      </c>
      <c r="EZ169" s="7" t="e">
        <f t="shared" si="476"/>
        <v>#N/A</v>
      </c>
      <c r="FA169" s="7" t="e">
        <f t="shared" si="477"/>
        <v>#N/A</v>
      </c>
      <c r="FB169" s="7" t="e">
        <f t="shared" si="478"/>
        <v>#N/A</v>
      </c>
      <c r="FC169" s="7" t="e">
        <f t="shared" si="479"/>
        <v>#N/A</v>
      </c>
      <c r="FD169" s="7" t="e">
        <f t="shared" si="480"/>
        <v>#N/A</v>
      </c>
      <c r="FE169" s="7" t="e">
        <f t="shared" si="481"/>
        <v>#N/A</v>
      </c>
      <c r="FF169" s="7" t="e">
        <f t="shared" si="482"/>
        <v>#N/A</v>
      </c>
      <c r="FG169" s="7" t="e">
        <f t="shared" si="483"/>
        <v>#N/A</v>
      </c>
      <c r="FH169" s="11"/>
    </row>
    <row r="170" spans="2:164" x14ac:dyDescent="0.25">
      <c r="B170" t="str">
        <f>Infections!A170</f>
        <v>Timor-Leste</v>
      </c>
      <c r="C170" s="11" t="e">
        <v>#N/A</v>
      </c>
      <c r="D170" s="7">
        <f t="shared" si="324"/>
        <v>0</v>
      </c>
      <c r="E170" s="7">
        <f t="shared" si="325"/>
        <v>0</v>
      </c>
      <c r="F170" s="7">
        <f t="shared" si="326"/>
        <v>0</v>
      </c>
      <c r="G170" s="7">
        <f t="shared" si="327"/>
        <v>0</v>
      </c>
      <c r="H170" s="7">
        <f t="shared" si="328"/>
        <v>0</v>
      </c>
      <c r="I170" s="7">
        <f t="shared" si="329"/>
        <v>0</v>
      </c>
      <c r="J170" s="7">
        <f t="shared" si="330"/>
        <v>0</v>
      </c>
      <c r="K170" s="7">
        <f t="shared" si="331"/>
        <v>0</v>
      </c>
      <c r="L170" s="7">
        <f t="shared" si="332"/>
        <v>0</v>
      </c>
      <c r="M170" s="7">
        <f t="shared" si="333"/>
        <v>0</v>
      </c>
      <c r="N170" s="7">
        <f t="shared" si="334"/>
        <v>0</v>
      </c>
      <c r="O170" s="7">
        <f t="shared" si="335"/>
        <v>0</v>
      </c>
      <c r="P170" s="7">
        <f t="shared" si="336"/>
        <v>0</v>
      </c>
      <c r="Q170" s="7">
        <f t="shared" si="337"/>
        <v>0</v>
      </c>
      <c r="R170" s="7">
        <f t="shared" si="338"/>
        <v>0</v>
      </c>
      <c r="S170" s="7">
        <f t="shared" si="339"/>
        <v>0</v>
      </c>
      <c r="T170" s="7">
        <f t="shared" si="340"/>
        <v>0</v>
      </c>
      <c r="U170" s="7">
        <f t="shared" si="341"/>
        <v>0</v>
      </c>
      <c r="V170" s="7">
        <f t="shared" si="342"/>
        <v>0</v>
      </c>
      <c r="W170" s="7">
        <f t="shared" si="343"/>
        <v>0</v>
      </c>
      <c r="X170" s="7">
        <f t="shared" si="344"/>
        <v>0</v>
      </c>
      <c r="Y170" s="7">
        <f t="shared" si="345"/>
        <v>0</v>
      </c>
      <c r="Z170" s="7">
        <f t="shared" si="346"/>
        <v>0</v>
      </c>
      <c r="AA170" s="7">
        <f t="shared" si="347"/>
        <v>0</v>
      </c>
      <c r="AB170" s="7">
        <f t="shared" si="348"/>
        <v>0</v>
      </c>
      <c r="AC170" s="7">
        <f t="shared" si="349"/>
        <v>0</v>
      </c>
      <c r="AD170" s="7">
        <f t="shared" si="350"/>
        <v>0</v>
      </c>
      <c r="AE170" s="7">
        <f t="shared" si="351"/>
        <v>0</v>
      </c>
      <c r="AF170" s="7">
        <f t="shared" si="352"/>
        <v>0</v>
      </c>
      <c r="AG170" s="7">
        <f t="shared" si="353"/>
        <v>0</v>
      </c>
      <c r="AH170" s="7">
        <f t="shared" si="354"/>
        <v>0</v>
      </c>
      <c r="AI170" s="7">
        <f t="shared" si="355"/>
        <v>0</v>
      </c>
      <c r="AJ170" s="7">
        <f t="shared" si="356"/>
        <v>0</v>
      </c>
      <c r="AK170" s="7">
        <f t="shared" si="357"/>
        <v>0</v>
      </c>
      <c r="AL170" s="7">
        <f t="shared" si="358"/>
        <v>0</v>
      </c>
      <c r="AM170" s="7">
        <f t="shared" si="359"/>
        <v>0</v>
      </c>
      <c r="AN170" s="7">
        <f t="shared" si="360"/>
        <v>0</v>
      </c>
      <c r="AO170" s="7">
        <f t="shared" si="361"/>
        <v>0</v>
      </c>
      <c r="AP170" s="7">
        <f t="shared" si="362"/>
        <v>0</v>
      </c>
      <c r="AQ170" s="7">
        <f t="shared" si="363"/>
        <v>0</v>
      </c>
      <c r="AR170" s="7">
        <f t="shared" si="364"/>
        <v>0</v>
      </c>
      <c r="AS170" s="7">
        <f t="shared" si="365"/>
        <v>0</v>
      </c>
      <c r="AT170" s="7">
        <f t="shared" si="366"/>
        <v>0</v>
      </c>
      <c r="AU170" s="7">
        <f t="shared" si="367"/>
        <v>0</v>
      </c>
      <c r="AV170" s="7">
        <f t="shared" si="368"/>
        <v>0</v>
      </c>
      <c r="AW170" s="7">
        <f t="shared" si="369"/>
        <v>0</v>
      </c>
      <c r="AX170" s="7">
        <f t="shared" si="370"/>
        <v>0</v>
      </c>
      <c r="AY170" s="7">
        <f t="shared" si="371"/>
        <v>0</v>
      </c>
      <c r="AZ170" s="7">
        <f t="shared" si="372"/>
        <v>0</v>
      </c>
      <c r="BA170" s="7">
        <f t="shared" si="373"/>
        <v>0</v>
      </c>
      <c r="BB170" s="7">
        <f t="shared" si="374"/>
        <v>0</v>
      </c>
      <c r="BC170" s="7">
        <f t="shared" si="375"/>
        <v>0</v>
      </c>
      <c r="BD170" s="7">
        <f t="shared" si="376"/>
        <v>0</v>
      </c>
      <c r="BE170" s="7">
        <f t="shared" si="377"/>
        <v>0</v>
      </c>
      <c r="BF170" s="7">
        <f t="shared" si="378"/>
        <v>0</v>
      </c>
      <c r="BG170" s="7">
        <f t="shared" si="379"/>
        <v>0</v>
      </c>
      <c r="BH170" s="7">
        <f t="shared" si="380"/>
        <v>0</v>
      </c>
      <c r="BI170" s="7">
        <f t="shared" si="381"/>
        <v>0</v>
      </c>
      <c r="BJ170" s="7">
        <f t="shared" si="382"/>
        <v>0</v>
      </c>
      <c r="BK170" s="7">
        <f t="shared" si="383"/>
        <v>1</v>
      </c>
      <c r="BL170" s="7">
        <f t="shared" si="384"/>
        <v>1</v>
      </c>
      <c r="BM170" s="7">
        <f t="shared" si="385"/>
        <v>1</v>
      </c>
      <c r="BN170" s="7">
        <f t="shared" si="386"/>
        <v>1</v>
      </c>
      <c r="BO170" s="7">
        <f t="shared" si="387"/>
        <v>1</v>
      </c>
      <c r="BP170" s="7">
        <f t="shared" si="388"/>
        <v>1</v>
      </c>
      <c r="BQ170" s="7">
        <f t="shared" si="389"/>
        <v>1</v>
      </c>
      <c r="BR170" s="7">
        <f t="shared" si="390"/>
        <v>1</v>
      </c>
      <c r="BS170" s="7">
        <f t="shared" si="391"/>
        <v>1</v>
      </c>
      <c r="BT170" s="7">
        <f t="shared" si="392"/>
        <v>1</v>
      </c>
      <c r="BU170" s="7">
        <f t="shared" si="393"/>
        <v>1</v>
      </c>
      <c r="BV170" s="7">
        <f t="shared" si="394"/>
        <v>1</v>
      </c>
      <c r="BW170" s="7">
        <f t="shared" si="395"/>
        <v>1</v>
      </c>
      <c r="BX170" s="7">
        <f t="shared" si="396"/>
        <v>1</v>
      </c>
      <c r="BY170" s="7">
        <f t="shared" si="397"/>
        <v>1</v>
      </c>
      <c r="BZ170" s="7">
        <f t="shared" si="398"/>
        <v>1</v>
      </c>
      <c r="CA170" s="7">
        <f t="shared" si="399"/>
        <v>1</v>
      </c>
      <c r="CB170" s="7">
        <f t="shared" si="400"/>
        <v>0</v>
      </c>
      <c r="CC170" s="7">
        <f t="shared" si="401"/>
        <v>0</v>
      </c>
      <c r="CD170" s="7">
        <f t="shared" si="402"/>
        <v>1</v>
      </c>
      <c r="CE170" s="7">
        <f t="shared" si="403"/>
        <v>1</v>
      </c>
      <c r="CF170" s="7">
        <f t="shared" si="404"/>
        <v>1</v>
      </c>
      <c r="CG170" s="7">
        <f t="shared" si="405"/>
        <v>3</v>
      </c>
      <c r="CH170" s="7">
        <f t="shared" si="406"/>
        <v>5</v>
      </c>
      <c r="CI170" s="7">
        <f t="shared" si="407"/>
        <v>7</v>
      </c>
      <c r="CJ170" s="7">
        <f t="shared" si="408"/>
        <v>17</v>
      </c>
      <c r="CK170" s="7">
        <f t="shared" si="409"/>
        <v>17</v>
      </c>
      <c r="CL170" s="7">
        <f t="shared" si="410"/>
        <v>17</v>
      </c>
      <c r="CM170" s="7">
        <f t="shared" si="411"/>
        <v>18</v>
      </c>
      <c r="CN170" s="7">
        <f t="shared" si="412"/>
        <v>21</v>
      </c>
      <c r="CO170" s="7">
        <f t="shared" si="413"/>
        <v>22</v>
      </c>
      <c r="CP170" s="7">
        <f t="shared" si="414"/>
        <v>22</v>
      </c>
      <c r="CQ170" s="7">
        <f t="shared" si="415"/>
        <v>22</v>
      </c>
      <c r="CR170" s="7">
        <f t="shared" si="416"/>
        <v>23</v>
      </c>
      <c r="CS170" s="7">
        <f t="shared" si="417"/>
        <v>23</v>
      </c>
      <c r="CT170" s="7">
        <f t="shared" si="418"/>
        <v>23</v>
      </c>
      <c r="CU170" s="7">
        <f t="shared" si="419"/>
        <v>22</v>
      </c>
      <c r="CV170" s="7">
        <f t="shared" si="420"/>
        <v>22</v>
      </c>
      <c r="CW170" s="7">
        <f t="shared" si="421"/>
        <v>22</v>
      </c>
      <c r="CX170" s="7">
        <f t="shared" si="422"/>
        <v>20</v>
      </c>
      <c r="CY170" s="7">
        <f t="shared" si="423"/>
        <v>18</v>
      </c>
      <c r="CZ170" s="7">
        <f t="shared" si="424"/>
        <v>16</v>
      </c>
      <c r="DA170" s="7">
        <f t="shared" si="425"/>
        <v>6</v>
      </c>
      <c r="DB170" s="7">
        <f t="shared" si="426"/>
        <v>6</v>
      </c>
      <c r="DC170" s="7">
        <f t="shared" si="427"/>
        <v>6</v>
      </c>
      <c r="DD170" s="7">
        <f t="shared" si="428"/>
        <v>5</v>
      </c>
      <c r="DE170" s="7">
        <f t="shared" si="429"/>
        <v>2</v>
      </c>
      <c r="DF170" s="7">
        <f t="shared" si="430"/>
        <v>1</v>
      </c>
      <c r="DG170" s="7">
        <f t="shared" si="431"/>
        <v>1</v>
      </c>
      <c r="DH170" s="7">
        <f t="shared" si="432"/>
        <v>1</v>
      </c>
      <c r="DI170" s="7">
        <f t="shared" si="433"/>
        <v>0</v>
      </c>
      <c r="DJ170" s="7">
        <f t="shared" si="434"/>
        <v>0</v>
      </c>
      <c r="DK170" s="7">
        <f t="shared" si="435"/>
        <v>0</v>
      </c>
      <c r="DL170" s="7">
        <f t="shared" si="436"/>
        <v>0</v>
      </c>
      <c r="DM170" s="7">
        <f t="shared" si="437"/>
        <v>0</v>
      </c>
      <c r="DN170" s="7">
        <f t="shared" si="438"/>
        <v>0</v>
      </c>
      <c r="DO170" s="7">
        <f t="shared" si="439"/>
        <v>0</v>
      </c>
      <c r="DP170" s="7">
        <f t="shared" si="440"/>
        <v>0</v>
      </c>
      <c r="DQ170" s="7">
        <f t="shared" si="441"/>
        <v>0</v>
      </c>
      <c r="DR170" s="7">
        <f t="shared" si="442"/>
        <v>0</v>
      </c>
      <c r="DS170" s="7">
        <f t="shared" si="443"/>
        <v>0</v>
      </c>
      <c r="DT170" s="7">
        <f t="shared" si="444"/>
        <v>0</v>
      </c>
      <c r="DU170" s="7">
        <f t="shared" si="445"/>
        <v>0</v>
      </c>
      <c r="DV170" s="7">
        <f t="shared" si="446"/>
        <v>0</v>
      </c>
      <c r="DW170" s="7">
        <f t="shared" si="447"/>
        <v>0</v>
      </c>
      <c r="DX170" s="7">
        <f t="shared" si="448"/>
        <v>0</v>
      </c>
      <c r="DY170" s="7">
        <f t="shared" si="449"/>
        <v>0</v>
      </c>
      <c r="DZ170" s="7">
        <f t="shared" si="450"/>
        <v>0</v>
      </c>
      <c r="EA170" s="7">
        <f t="shared" si="451"/>
        <v>0</v>
      </c>
      <c r="EB170" s="7">
        <f t="shared" si="452"/>
        <v>0</v>
      </c>
      <c r="EC170" s="7">
        <f t="shared" si="453"/>
        <v>0</v>
      </c>
      <c r="ED170" s="7">
        <f t="shared" si="454"/>
        <v>0</v>
      </c>
      <c r="EE170" s="7">
        <f t="shared" si="455"/>
        <v>0</v>
      </c>
      <c r="EF170" s="7">
        <f t="shared" si="456"/>
        <v>0</v>
      </c>
      <c r="EG170" s="7">
        <f t="shared" si="457"/>
        <v>0</v>
      </c>
      <c r="EH170" s="7">
        <f t="shared" si="458"/>
        <v>0</v>
      </c>
      <c r="EI170" s="7" t="e">
        <f t="shared" si="459"/>
        <v>#N/A</v>
      </c>
      <c r="EJ170" s="7" t="e">
        <f t="shared" si="460"/>
        <v>#N/A</v>
      </c>
      <c r="EK170" s="7" t="e">
        <f t="shared" si="461"/>
        <v>#N/A</v>
      </c>
      <c r="EL170" s="7" t="e">
        <f t="shared" si="462"/>
        <v>#N/A</v>
      </c>
      <c r="EM170" s="7" t="e">
        <f t="shared" si="463"/>
        <v>#N/A</v>
      </c>
      <c r="EN170" s="7" t="e">
        <f t="shared" si="464"/>
        <v>#N/A</v>
      </c>
      <c r="EO170" s="7" t="e">
        <f t="shared" si="465"/>
        <v>#N/A</v>
      </c>
      <c r="EP170" s="7" t="e">
        <f t="shared" si="466"/>
        <v>#N/A</v>
      </c>
      <c r="EQ170" s="7" t="e">
        <f t="shared" si="467"/>
        <v>#N/A</v>
      </c>
      <c r="ER170" s="7" t="e">
        <f t="shared" si="468"/>
        <v>#N/A</v>
      </c>
      <c r="ES170" s="7" t="e">
        <f t="shared" si="469"/>
        <v>#N/A</v>
      </c>
      <c r="ET170" s="7" t="e">
        <f t="shared" si="470"/>
        <v>#N/A</v>
      </c>
      <c r="EU170" s="7" t="e">
        <f t="shared" si="471"/>
        <v>#N/A</v>
      </c>
      <c r="EV170" s="7" t="e">
        <f t="shared" si="472"/>
        <v>#N/A</v>
      </c>
      <c r="EW170" s="7" t="e">
        <f t="shared" si="473"/>
        <v>#N/A</v>
      </c>
      <c r="EX170" s="7" t="e">
        <f t="shared" si="474"/>
        <v>#N/A</v>
      </c>
      <c r="EY170" s="7" t="e">
        <f t="shared" si="475"/>
        <v>#N/A</v>
      </c>
      <c r="EZ170" s="7" t="e">
        <f t="shared" si="476"/>
        <v>#N/A</v>
      </c>
      <c r="FA170" s="7" t="e">
        <f t="shared" si="477"/>
        <v>#N/A</v>
      </c>
      <c r="FB170" s="7" t="e">
        <f t="shared" si="478"/>
        <v>#N/A</v>
      </c>
      <c r="FC170" s="7" t="e">
        <f t="shared" si="479"/>
        <v>#N/A</v>
      </c>
      <c r="FD170" s="7" t="e">
        <f t="shared" si="480"/>
        <v>#N/A</v>
      </c>
      <c r="FE170" s="7" t="e">
        <f t="shared" si="481"/>
        <v>#N/A</v>
      </c>
      <c r="FF170" s="7" t="e">
        <f t="shared" si="482"/>
        <v>#N/A</v>
      </c>
      <c r="FG170" s="7" t="e">
        <f t="shared" si="483"/>
        <v>#N/A</v>
      </c>
      <c r="FH170" s="11"/>
    </row>
    <row r="171" spans="2:164" x14ac:dyDescent="0.25">
      <c r="B171" t="str">
        <f>Infections!A171</f>
        <v>Togo</v>
      </c>
      <c r="C171" s="11" t="e">
        <v>#N/A</v>
      </c>
      <c r="D171" s="7">
        <f t="shared" si="324"/>
        <v>0</v>
      </c>
      <c r="E171" s="7">
        <f t="shared" si="325"/>
        <v>0</v>
      </c>
      <c r="F171" s="7">
        <f t="shared" si="326"/>
        <v>0</v>
      </c>
      <c r="G171" s="7">
        <f t="shared" si="327"/>
        <v>0</v>
      </c>
      <c r="H171" s="7">
        <f t="shared" si="328"/>
        <v>0</v>
      </c>
      <c r="I171" s="7">
        <f t="shared" si="329"/>
        <v>0</v>
      </c>
      <c r="J171" s="7">
        <f t="shared" si="330"/>
        <v>0</v>
      </c>
      <c r="K171" s="7">
        <f t="shared" si="331"/>
        <v>0</v>
      </c>
      <c r="L171" s="7">
        <f t="shared" si="332"/>
        <v>0</v>
      </c>
      <c r="M171" s="7">
        <f t="shared" si="333"/>
        <v>0</v>
      </c>
      <c r="N171" s="7">
        <f t="shared" si="334"/>
        <v>0</v>
      </c>
      <c r="O171" s="7">
        <f t="shared" si="335"/>
        <v>0</v>
      </c>
      <c r="P171" s="7">
        <f t="shared" si="336"/>
        <v>0</v>
      </c>
      <c r="Q171" s="7">
        <f t="shared" si="337"/>
        <v>0</v>
      </c>
      <c r="R171" s="7">
        <f t="shared" si="338"/>
        <v>0</v>
      </c>
      <c r="S171" s="7">
        <f t="shared" si="339"/>
        <v>0</v>
      </c>
      <c r="T171" s="7">
        <f t="shared" si="340"/>
        <v>0</v>
      </c>
      <c r="U171" s="7">
        <f t="shared" si="341"/>
        <v>0</v>
      </c>
      <c r="V171" s="7">
        <f t="shared" si="342"/>
        <v>0</v>
      </c>
      <c r="W171" s="7">
        <f t="shared" si="343"/>
        <v>0</v>
      </c>
      <c r="X171" s="7">
        <f t="shared" si="344"/>
        <v>0</v>
      </c>
      <c r="Y171" s="7">
        <f t="shared" si="345"/>
        <v>0</v>
      </c>
      <c r="Z171" s="7">
        <f t="shared" si="346"/>
        <v>0</v>
      </c>
      <c r="AA171" s="7">
        <f t="shared" si="347"/>
        <v>0</v>
      </c>
      <c r="AB171" s="7">
        <f t="shared" si="348"/>
        <v>0</v>
      </c>
      <c r="AC171" s="7">
        <f t="shared" si="349"/>
        <v>0</v>
      </c>
      <c r="AD171" s="7">
        <f t="shared" si="350"/>
        <v>0</v>
      </c>
      <c r="AE171" s="7">
        <f t="shared" si="351"/>
        <v>0</v>
      </c>
      <c r="AF171" s="7">
        <f t="shared" si="352"/>
        <v>0</v>
      </c>
      <c r="AG171" s="7">
        <f t="shared" si="353"/>
        <v>0</v>
      </c>
      <c r="AH171" s="7">
        <f t="shared" si="354"/>
        <v>0</v>
      </c>
      <c r="AI171" s="7">
        <f t="shared" si="355"/>
        <v>0</v>
      </c>
      <c r="AJ171" s="7">
        <f t="shared" si="356"/>
        <v>0</v>
      </c>
      <c r="AK171" s="7">
        <f t="shared" si="357"/>
        <v>0</v>
      </c>
      <c r="AL171" s="7">
        <f t="shared" si="358"/>
        <v>0</v>
      </c>
      <c r="AM171" s="7">
        <f t="shared" si="359"/>
        <v>0</v>
      </c>
      <c r="AN171" s="7">
        <f t="shared" si="360"/>
        <v>0</v>
      </c>
      <c r="AO171" s="7">
        <f t="shared" si="361"/>
        <v>0</v>
      </c>
      <c r="AP171" s="7">
        <f t="shared" si="362"/>
        <v>0</v>
      </c>
      <c r="AQ171" s="7">
        <f t="shared" si="363"/>
        <v>0</v>
      </c>
      <c r="AR171" s="7">
        <f t="shared" si="364"/>
        <v>0</v>
      </c>
      <c r="AS171" s="7">
        <f t="shared" si="365"/>
        <v>0</v>
      </c>
      <c r="AT171" s="7">
        <f t="shared" si="366"/>
        <v>0</v>
      </c>
      <c r="AU171" s="7">
        <f t="shared" si="367"/>
        <v>1</v>
      </c>
      <c r="AV171" s="7">
        <f t="shared" si="368"/>
        <v>1</v>
      </c>
      <c r="AW171" s="7">
        <f t="shared" si="369"/>
        <v>1</v>
      </c>
      <c r="AX171" s="7">
        <f t="shared" si="370"/>
        <v>1</v>
      </c>
      <c r="AY171" s="7">
        <f t="shared" si="371"/>
        <v>1</v>
      </c>
      <c r="AZ171" s="7">
        <f t="shared" si="372"/>
        <v>1</v>
      </c>
      <c r="BA171" s="7">
        <f t="shared" si="373"/>
        <v>1</v>
      </c>
      <c r="BB171" s="7">
        <f t="shared" si="374"/>
        <v>1</v>
      </c>
      <c r="BC171" s="7">
        <f t="shared" si="375"/>
        <v>1</v>
      </c>
      <c r="BD171" s="7">
        <f t="shared" si="376"/>
        <v>1</v>
      </c>
      <c r="BE171" s="7">
        <f t="shared" si="377"/>
        <v>1</v>
      </c>
      <c r="BF171" s="7">
        <f t="shared" si="378"/>
        <v>1</v>
      </c>
      <c r="BG171" s="7">
        <f t="shared" si="379"/>
        <v>1</v>
      </c>
      <c r="BH171" s="7">
        <f t="shared" si="380"/>
        <v>1</v>
      </c>
      <c r="BI171" s="7">
        <f t="shared" si="381"/>
        <v>9</v>
      </c>
      <c r="BJ171" s="7">
        <f t="shared" si="382"/>
        <v>16</v>
      </c>
      <c r="BK171" s="7">
        <f t="shared" si="383"/>
        <v>16</v>
      </c>
      <c r="BL171" s="7">
        <f t="shared" si="384"/>
        <v>17</v>
      </c>
      <c r="BM171" s="7">
        <f t="shared" si="385"/>
        <v>19</v>
      </c>
      <c r="BN171" s="7">
        <f t="shared" si="386"/>
        <v>22</v>
      </c>
      <c r="BO171" s="7">
        <f t="shared" si="387"/>
        <v>22</v>
      </c>
      <c r="BP171" s="7">
        <f t="shared" si="388"/>
        <v>24</v>
      </c>
      <c r="BQ171" s="7">
        <f t="shared" si="389"/>
        <v>24</v>
      </c>
      <c r="BR171" s="7">
        <f t="shared" si="390"/>
        <v>24</v>
      </c>
      <c r="BS171" s="7">
        <f t="shared" si="391"/>
        <v>29</v>
      </c>
      <c r="BT171" s="7">
        <f t="shared" si="392"/>
        <v>33</v>
      </c>
      <c r="BU171" s="7">
        <f t="shared" si="393"/>
        <v>35</v>
      </c>
      <c r="BV171" s="7">
        <f t="shared" si="394"/>
        <v>38</v>
      </c>
      <c r="BW171" s="7">
        <f t="shared" si="395"/>
        <v>39</v>
      </c>
      <c r="BX171" s="7">
        <f t="shared" si="396"/>
        <v>40</v>
      </c>
      <c r="BY171" s="7">
        <f t="shared" si="397"/>
        <v>43</v>
      </c>
      <c r="BZ171" s="7">
        <f t="shared" si="398"/>
        <v>49</v>
      </c>
      <c r="CA171" s="7">
        <f t="shared" si="399"/>
        <v>49</v>
      </c>
      <c r="CB171" s="7">
        <f t="shared" si="400"/>
        <v>54</v>
      </c>
      <c r="CC171" s="7">
        <f t="shared" si="401"/>
        <v>55</v>
      </c>
      <c r="CD171" s="7">
        <f t="shared" si="402"/>
        <v>56</v>
      </c>
      <c r="CE171" s="7">
        <f t="shared" si="403"/>
        <v>53</v>
      </c>
      <c r="CF171" s="7">
        <f t="shared" si="404"/>
        <v>53</v>
      </c>
      <c r="CG171" s="7">
        <f t="shared" si="405"/>
        <v>52</v>
      </c>
      <c r="CH171" s="7">
        <f t="shared" si="406"/>
        <v>52</v>
      </c>
      <c r="CI171" s="7">
        <f t="shared" si="407"/>
        <v>56</v>
      </c>
      <c r="CJ171" s="7">
        <f t="shared" si="408"/>
        <v>51</v>
      </c>
      <c r="CK171" s="7">
        <f t="shared" si="409"/>
        <v>49</v>
      </c>
      <c r="CL171" s="7">
        <f t="shared" si="410"/>
        <v>48</v>
      </c>
      <c r="CM171" s="7">
        <f t="shared" si="411"/>
        <v>45</v>
      </c>
      <c r="CN171" s="7">
        <f t="shared" si="412"/>
        <v>44</v>
      </c>
      <c r="CO171" s="7">
        <f t="shared" si="413"/>
        <v>45</v>
      </c>
      <c r="CP171" s="7">
        <f t="shared" si="414"/>
        <v>44</v>
      </c>
      <c r="CQ171" s="7">
        <f t="shared" si="415"/>
        <v>30</v>
      </c>
      <c r="CR171" s="7">
        <f t="shared" si="416"/>
        <v>25</v>
      </c>
      <c r="CS171" s="7">
        <f t="shared" si="417"/>
        <v>26</v>
      </c>
      <c r="CT171" s="7">
        <f t="shared" si="418"/>
        <v>25</v>
      </c>
      <c r="CU171" s="7">
        <f t="shared" si="419"/>
        <v>22</v>
      </c>
      <c r="CV171" s="7">
        <f t="shared" si="420"/>
        <v>23</v>
      </c>
      <c r="CW171" s="7">
        <f t="shared" si="421"/>
        <v>33</v>
      </c>
      <c r="CX171" s="7">
        <f t="shared" si="422"/>
        <v>39</v>
      </c>
      <c r="CY171" s="7">
        <f t="shared" si="423"/>
        <v>46</v>
      </c>
      <c r="CZ171" s="7">
        <f t="shared" si="424"/>
        <v>42</v>
      </c>
      <c r="DA171" s="7">
        <f t="shared" si="425"/>
        <v>43</v>
      </c>
      <c r="DB171" s="7">
        <f t="shared" si="426"/>
        <v>43</v>
      </c>
      <c r="DC171" s="7">
        <f t="shared" si="427"/>
        <v>44</v>
      </c>
      <c r="DD171" s="7">
        <f t="shared" si="428"/>
        <v>44</v>
      </c>
      <c r="DE171" s="7">
        <f t="shared" si="429"/>
        <v>51</v>
      </c>
      <c r="DF171" s="7">
        <f t="shared" si="430"/>
        <v>59</v>
      </c>
      <c r="DG171" s="7">
        <f t="shared" si="431"/>
        <v>65</v>
      </c>
      <c r="DH171" s="7">
        <f t="shared" si="432"/>
        <v>86</v>
      </c>
      <c r="DI171" s="7">
        <f t="shared" si="433"/>
        <v>91</v>
      </c>
      <c r="DJ171" s="7">
        <f t="shared" si="434"/>
        <v>103</v>
      </c>
      <c r="DK171" s="7">
        <f t="shared" si="435"/>
        <v>121</v>
      </c>
      <c r="DL171" s="7">
        <f t="shared" si="436"/>
        <v>140</v>
      </c>
      <c r="DM171" s="7">
        <f t="shared" si="437"/>
        <v>164</v>
      </c>
      <c r="DN171" s="7">
        <f t="shared" si="438"/>
        <v>189</v>
      </c>
      <c r="DO171" s="7">
        <f t="shared" si="439"/>
        <v>185</v>
      </c>
      <c r="DP171" s="7">
        <f t="shared" si="440"/>
        <v>207</v>
      </c>
      <c r="DQ171" s="7">
        <f t="shared" si="441"/>
        <v>215</v>
      </c>
      <c r="DR171" s="7">
        <f t="shared" si="442"/>
        <v>216</v>
      </c>
      <c r="DS171" s="7">
        <f t="shared" si="443"/>
        <v>228</v>
      </c>
      <c r="DT171" s="7">
        <f t="shared" si="444"/>
        <v>235</v>
      </c>
      <c r="DU171" s="7">
        <f t="shared" si="445"/>
        <v>245</v>
      </c>
      <c r="DV171" s="7">
        <f t="shared" si="446"/>
        <v>246</v>
      </c>
      <c r="DW171" s="7">
        <f t="shared" si="447"/>
        <v>241</v>
      </c>
      <c r="DX171" s="7">
        <f t="shared" si="448"/>
        <v>238</v>
      </c>
      <c r="DY171" s="7">
        <f t="shared" si="449"/>
        <v>221</v>
      </c>
      <c r="DZ171" s="7">
        <f t="shared" si="450"/>
        <v>241</v>
      </c>
      <c r="EA171" s="7">
        <f t="shared" si="451"/>
        <v>229</v>
      </c>
      <c r="EB171" s="7">
        <f t="shared" si="452"/>
        <v>214</v>
      </c>
      <c r="EC171" s="7">
        <f t="shared" si="453"/>
        <v>204</v>
      </c>
      <c r="ED171" s="7">
        <f t="shared" si="454"/>
        <v>180</v>
      </c>
      <c r="EE171" s="7">
        <f t="shared" si="455"/>
        <v>147</v>
      </c>
      <c r="EF171" s="7">
        <f t="shared" si="456"/>
        <v>151</v>
      </c>
      <c r="EG171" s="7">
        <f t="shared" si="457"/>
        <v>135</v>
      </c>
      <c r="EH171" s="7">
        <f t="shared" si="458"/>
        <v>147</v>
      </c>
      <c r="EI171" s="7" t="e">
        <f t="shared" si="459"/>
        <v>#N/A</v>
      </c>
      <c r="EJ171" s="7" t="e">
        <f t="shared" si="460"/>
        <v>#N/A</v>
      </c>
      <c r="EK171" s="7" t="e">
        <f t="shared" si="461"/>
        <v>#N/A</v>
      </c>
      <c r="EL171" s="7" t="e">
        <f t="shared" si="462"/>
        <v>#N/A</v>
      </c>
      <c r="EM171" s="7" t="e">
        <f t="shared" si="463"/>
        <v>#N/A</v>
      </c>
      <c r="EN171" s="7" t="e">
        <f t="shared" si="464"/>
        <v>#N/A</v>
      </c>
      <c r="EO171" s="7" t="e">
        <f t="shared" si="465"/>
        <v>#N/A</v>
      </c>
      <c r="EP171" s="7" t="e">
        <f t="shared" si="466"/>
        <v>#N/A</v>
      </c>
      <c r="EQ171" s="7" t="e">
        <f t="shared" si="467"/>
        <v>#N/A</v>
      </c>
      <c r="ER171" s="7" t="e">
        <f t="shared" si="468"/>
        <v>#N/A</v>
      </c>
      <c r="ES171" s="7" t="e">
        <f t="shared" si="469"/>
        <v>#N/A</v>
      </c>
      <c r="ET171" s="7" t="e">
        <f t="shared" si="470"/>
        <v>#N/A</v>
      </c>
      <c r="EU171" s="7" t="e">
        <f t="shared" si="471"/>
        <v>#N/A</v>
      </c>
      <c r="EV171" s="7" t="e">
        <f t="shared" si="472"/>
        <v>#N/A</v>
      </c>
      <c r="EW171" s="7" t="e">
        <f t="shared" si="473"/>
        <v>#N/A</v>
      </c>
      <c r="EX171" s="7" t="e">
        <f t="shared" si="474"/>
        <v>#N/A</v>
      </c>
      <c r="EY171" s="7" t="e">
        <f t="shared" si="475"/>
        <v>#N/A</v>
      </c>
      <c r="EZ171" s="7" t="e">
        <f t="shared" si="476"/>
        <v>#N/A</v>
      </c>
      <c r="FA171" s="7" t="e">
        <f t="shared" si="477"/>
        <v>#N/A</v>
      </c>
      <c r="FB171" s="7" t="e">
        <f t="shared" si="478"/>
        <v>#N/A</v>
      </c>
      <c r="FC171" s="7" t="e">
        <f t="shared" si="479"/>
        <v>#N/A</v>
      </c>
      <c r="FD171" s="7" t="e">
        <f t="shared" si="480"/>
        <v>#N/A</v>
      </c>
      <c r="FE171" s="7" t="e">
        <f t="shared" si="481"/>
        <v>#N/A</v>
      </c>
      <c r="FF171" s="7" t="e">
        <f t="shared" si="482"/>
        <v>#N/A</v>
      </c>
      <c r="FG171" s="7" t="e">
        <f t="shared" si="483"/>
        <v>#N/A</v>
      </c>
      <c r="FH171" s="11"/>
    </row>
    <row r="172" spans="2:164" x14ac:dyDescent="0.25">
      <c r="B172" t="str">
        <f>Infections!A172</f>
        <v>Trinidad and Tobago</v>
      </c>
      <c r="C172" s="11" t="e">
        <v>#N/A</v>
      </c>
      <c r="D172" s="7">
        <f t="shared" si="324"/>
        <v>0</v>
      </c>
      <c r="E172" s="7">
        <f t="shared" si="325"/>
        <v>0</v>
      </c>
      <c r="F172" s="7">
        <f t="shared" si="326"/>
        <v>0</v>
      </c>
      <c r="G172" s="7">
        <f t="shared" si="327"/>
        <v>0</v>
      </c>
      <c r="H172" s="7">
        <f t="shared" si="328"/>
        <v>0</v>
      </c>
      <c r="I172" s="7">
        <f t="shared" si="329"/>
        <v>0</v>
      </c>
      <c r="J172" s="7">
        <f t="shared" si="330"/>
        <v>0</v>
      </c>
      <c r="K172" s="7">
        <f t="shared" si="331"/>
        <v>0</v>
      </c>
      <c r="L172" s="7">
        <f t="shared" si="332"/>
        <v>0</v>
      </c>
      <c r="M172" s="7">
        <f t="shared" si="333"/>
        <v>0</v>
      </c>
      <c r="N172" s="7">
        <f t="shared" si="334"/>
        <v>0</v>
      </c>
      <c r="O172" s="7">
        <f t="shared" si="335"/>
        <v>0</v>
      </c>
      <c r="P172" s="7">
        <f t="shared" si="336"/>
        <v>0</v>
      </c>
      <c r="Q172" s="7">
        <f t="shared" si="337"/>
        <v>0</v>
      </c>
      <c r="R172" s="7">
        <f t="shared" si="338"/>
        <v>0</v>
      </c>
      <c r="S172" s="7">
        <f t="shared" si="339"/>
        <v>0</v>
      </c>
      <c r="T172" s="7">
        <f t="shared" si="340"/>
        <v>0</v>
      </c>
      <c r="U172" s="7">
        <f t="shared" si="341"/>
        <v>0</v>
      </c>
      <c r="V172" s="7">
        <f t="shared" si="342"/>
        <v>0</v>
      </c>
      <c r="W172" s="7">
        <f t="shared" si="343"/>
        <v>0</v>
      </c>
      <c r="X172" s="7">
        <f t="shared" si="344"/>
        <v>0</v>
      </c>
      <c r="Y172" s="7">
        <f t="shared" si="345"/>
        <v>0</v>
      </c>
      <c r="Z172" s="7">
        <f t="shared" si="346"/>
        <v>0</v>
      </c>
      <c r="AA172" s="7">
        <f t="shared" si="347"/>
        <v>0</v>
      </c>
      <c r="AB172" s="7">
        <f t="shared" si="348"/>
        <v>0</v>
      </c>
      <c r="AC172" s="7">
        <f t="shared" si="349"/>
        <v>0</v>
      </c>
      <c r="AD172" s="7">
        <f t="shared" si="350"/>
        <v>0</v>
      </c>
      <c r="AE172" s="7">
        <f t="shared" si="351"/>
        <v>0</v>
      </c>
      <c r="AF172" s="7">
        <f t="shared" si="352"/>
        <v>0</v>
      </c>
      <c r="AG172" s="7">
        <f t="shared" si="353"/>
        <v>0</v>
      </c>
      <c r="AH172" s="7">
        <f t="shared" si="354"/>
        <v>0</v>
      </c>
      <c r="AI172" s="7">
        <f t="shared" si="355"/>
        <v>0</v>
      </c>
      <c r="AJ172" s="7">
        <f t="shared" si="356"/>
        <v>0</v>
      </c>
      <c r="AK172" s="7">
        <f t="shared" si="357"/>
        <v>0</v>
      </c>
      <c r="AL172" s="7">
        <f t="shared" si="358"/>
        <v>0</v>
      </c>
      <c r="AM172" s="7">
        <f t="shared" si="359"/>
        <v>0</v>
      </c>
      <c r="AN172" s="7">
        <f t="shared" si="360"/>
        <v>0</v>
      </c>
      <c r="AO172" s="7">
        <f t="shared" si="361"/>
        <v>0</v>
      </c>
      <c r="AP172" s="7">
        <f t="shared" si="362"/>
        <v>0</v>
      </c>
      <c r="AQ172" s="7">
        <f t="shared" si="363"/>
        <v>0</v>
      </c>
      <c r="AR172" s="7">
        <f t="shared" si="364"/>
        <v>0</v>
      </c>
      <c r="AS172" s="7">
        <f t="shared" si="365"/>
        <v>0</v>
      </c>
      <c r="AT172" s="7">
        <f t="shared" si="366"/>
        <v>0</v>
      </c>
      <c r="AU172" s="7">
        <f t="shared" si="367"/>
        <v>0</v>
      </c>
      <c r="AV172" s="7">
        <f t="shared" si="368"/>
        <v>0</v>
      </c>
      <c r="AW172" s="7">
        <f t="shared" si="369"/>
        <v>0</v>
      </c>
      <c r="AX172" s="7">
        <f t="shared" si="370"/>
        <v>0</v>
      </c>
      <c r="AY172" s="7">
        <f t="shared" si="371"/>
        <v>0</v>
      </c>
      <c r="AZ172" s="7">
        <f t="shared" si="372"/>
        <v>0</v>
      </c>
      <c r="BA172" s="7">
        <f t="shared" si="373"/>
        <v>0</v>
      </c>
      <c r="BB172" s="7">
        <f t="shared" si="374"/>
        <v>0</v>
      </c>
      <c r="BC172" s="7">
        <f t="shared" si="375"/>
        <v>2</v>
      </c>
      <c r="BD172" s="7">
        <f t="shared" si="376"/>
        <v>2</v>
      </c>
      <c r="BE172" s="7">
        <f t="shared" si="377"/>
        <v>4</v>
      </c>
      <c r="BF172" s="7">
        <f t="shared" si="378"/>
        <v>5</v>
      </c>
      <c r="BG172" s="7">
        <f t="shared" si="379"/>
        <v>7</v>
      </c>
      <c r="BH172" s="7">
        <f t="shared" si="380"/>
        <v>9</v>
      </c>
      <c r="BI172" s="7">
        <f t="shared" si="381"/>
        <v>9</v>
      </c>
      <c r="BJ172" s="7">
        <f t="shared" si="382"/>
        <v>49</v>
      </c>
      <c r="BK172" s="7">
        <f t="shared" si="383"/>
        <v>50</v>
      </c>
      <c r="BL172" s="7">
        <f t="shared" si="384"/>
        <v>51</v>
      </c>
      <c r="BM172" s="7">
        <f t="shared" si="385"/>
        <v>57</v>
      </c>
      <c r="BN172" s="7">
        <f t="shared" si="386"/>
        <v>60</v>
      </c>
      <c r="BO172" s="7">
        <f t="shared" si="387"/>
        <v>65</v>
      </c>
      <c r="BP172" s="7">
        <f t="shared" si="388"/>
        <v>66</v>
      </c>
      <c r="BQ172" s="7">
        <f t="shared" si="389"/>
        <v>74</v>
      </c>
      <c r="BR172" s="7">
        <f t="shared" si="390"/>
        <v>78</v>
      </c>
      <c r="BS172" s="7">
        <f t="shared" si="391"/>
        <v>82</v>
      </c>
      <c r="BT172" s="7">
        <f t="shared" si="392"/>
        <v>85</v>
      </c>
      <c r="BU172" s="7">
        <f t="shared" si="393"/>
        <v>88</v>
      </c>
      <c r="BV172" s="7">
        <f t="shared" si="394"/>
        <v>90</v>
      </c>
      <c r="BW172" s="7">
        <f t="shared" si="395"/>
        <v>93</v>
      </c>
      <c r="BX172" s="7">
        <f t="shared" si="396"/>
        <v>96</v>
      </c>
      <c r="BY172" s="7">
        <f t="shared" si="397"/>
        <v>95</v>
      </c>
      <c r="BZ172" s="7">
        <f t="shared" si="398"/>
        <v>96</v>
      </c>
      <c r="CA172" s="7">
        <f t="shared" si="399"/>
        <v>58</v>
      </c>
      <c r="CB172" s="7">
        <f t="shared" si="400"/>
        <v>57</v>
      </c>
      <c r="CC172" s="7">
        <f t="shared" si="401"/>
        <v>58</v>
      </c>
      <c r="CD172" s="7">
        <f t="shared" si="402"/>
        <v>52</v>
      </c>
      <c r="CE172" s="7">
        <f t="shared" si="403"/>
        <v>52</v>
      </c>
      <c r="CF172" s="7">
        <f t="shared" si="404"/>
        <v>48</v>
      </c>
      <c r="CG172" s="7">
        <f t="shared" si="405"/>
        <v>47</v>
      </c>
      <c r="CH172" s="7">
        <f t="shared" si="406"/>
        <v>39</v>
      </c>
      <c r="CI172" s="7">
        <f t="shared" si="407"/>
        <v>36</v>
      </c>
      <c r="CJ172" s="7">
        <f t="shared" si="408"/>
        <v>32</v>
      </c>
      <c r="CK172" s="7">
        <f t="shared" si="409"/>
        <v>27</v>
      </c>
      <c r="CL172" s="7">
        <f t="shared" si="410"/>
        <v>24</v>
      </c>
      <c r="CM172" s="7">
        <f t="shared" si="411"/>
        <v>20</v>
      </c>
      <c r="CN172" s="7">
        <f t="shared" si="412"/>
        <v>16</v>
      </c>
      <c r="CO172" s="7">
        <f t="shared" si="413"/>
        <v>12</v>
      </c>
      <c r="CP172" s="7">
        <f t="shared" si="414"/>
        <v>11</v>
      </c>
      <c r="CQ172" s="7">
        <f t="shared" si="415"/>
        <v>10</v>
      </c>
      <c r="CR172" s="7">
        <f t="shared" si="416"/>
        <v>8</v>
      </c>
      <c r="CS172" s="7">
        <f t="shared" si="417"/>
        <v>8</v>
      </c>
      <c r="CT172" s="7">
        <f t="shared" si="418"/>
        <v>6</v>
      </c>
      <c r="CU172" s="7">
        <f t="shared" si="419"/>
        <v>7</v>
      </c>
      <c r="CV172" s="7">
        <f t="shared" si="420"/>
        <v>4</v>
      </c>
      <c r="CW172" s="7">
        <f t="shared" si="421"/>
        <v>3</v>
      </c>
      <c r="CX172" s="7">
        <f t="shared" si="422"/>
        <v>3</v>
      </c>
      <c r="CY172" s="7">
        <f t="shared" si="423"/>
        <v>3</v>
      </c>
      <c r="CZ172" s="7">
        <f t="shared" si="424"/>
        <v>2</v>
      </c>
      <c r="DA172" s="7">
        <f t="shared" si="425"/>
        <v>2</v>
      </c>
      <c r="DB172" s="7">
        <f t="shared" si="426"/>
        <v>2</v>
      </c>
      <c r="DC172" s="7">
        <f t="shared" si="427"/>
        <v>2</v>
      </c>
      <c r="DD172" s="7">
        <f t="shared" si="428"/>
        <v>2</v>
      </c>
      <c r="DE172" s="7">
        <f t="shared" si="429"/>
        <v>2</v>
      </c>
      <c r="DF172" s="7">
        <f t="shared" si="430"/>
        <v>1</v>
      </c>
      <c r="DG172" s="7">
        <f t="shared" si="431"/>
        <v>1</v>
      </c>
      <c r="DH172" s="7">
        <f t="shared" si="432"/>
        <v>1</v>
      </c>
      <c r="DI172" s="7">
        <f t="shared" si="433"/>
        <v>1</v>
      </c>
      <c r="DJ172" s="7">
        <f t="shared" si="434"/>
        <v>1</v>
      </c>
      <c r="DK172" s="7">
        <f t="shared" si="435"/>
        <v>1</v>
      </c>
      <c r="DL172" s="7">
        <f t="shared" si="436"/>
        <v>0</v>
      </c>
      <c r="DM172" s="7">
        <f t="shared" si="437"/>
        <v>0</v>
      </c>
      <c r="DN172" s="7">
        <f t="shared" si="438"/>
        <v>0</v>
      </c>
      <c r="DO172" s="7">
        <f t="shared" si="439"/>
        <v>0</v>
      </c>
      <c r="DP172" s="7">
        <f t="shared" si="440"/>
        <v>0</v>
      </c>
      <c r="DQ172" s="7">
        <f t="shared" si="441"/>
        <v>0</v>
      </c>
      <c r="DR172" s="7">
        <f t="shared" si="442"/>
        <v>0</v>
      </c>
      <c r="DS172" s="7">
        <f t="shared" si="443"/>
        <v>0</v>
      </c>
      <c r="DT172" s="7">
        <f t="shared" si="444"/>
        <v>0</v>
      </c>
      <c r="DU172" s="7">
        <f t="shared" si="445"/>
        <v>0</v>
      </c>
      <c r="DV172" s="7">
        <f t="shared" si="446"/>
        <v>0</v>
      </c>
      <c r="DW172" s="7">
        <f t="shared" si="447"/>
        <v>0</v>
      </c>
      <c r="DX172" s="7">
        <f t="shared" si="448"/>
        <v>0</v>
      </c>
      <c r="DY172" s="7">
        <f t="shared" si="449"/>
        <v>0</v>
      </c>
      <c r="DZ172" s="7">
        <f t="shared" si="450"/>
        <v>0</v>
      </c>
      <c r="EA172" s="7">
        <f t="shared" si="451"/>
        <v>0</v>
      </c>
      <c r="EB172" s="7">
        <f t="shared" si="452"/>
        <v>1</v>
      </c>
      <c r="EC172" s="7">
        <f t="shared" si="453"/>
        <v>1</v>
      </c>
      <c r="ED172" s="7">
        <f t="shared" si="454"/>
        <v>1</v>
      </c>
      <c r="EE172" s="7">
        <f t="shared" si="455"/>
        <v>1</v>
      </c>
      <c r="EF172" s="7">
        <f t="shared" si="456"/>
        <v>1</v>
      </c>
      <c r="EG172" s="7">
        <f t="shared" si="457"/>
        <v>1</v>
      </c>
      <c r="EH172" s="7">
        <f t="shared" si="458"/>
        <v>1</v>
      </c>
      <c r="EI172" s="7" t="e">
        <f t="shared" si="459"/>
        <v>#N/A</v>
      </c>
      <c r="EJ172" s="7" t="e">
        <f t="shared" si="460"/>
        <v>#N/A</v>
      </c>
      <c r="EK172" s="7" t="e">
        <f t="shared" si="461"/>
        <v>#N/A</v>
      </c>
      <c r="EL172" s="7" t="e">
        <f t="shared" si="462"/>
        <v>#N/A</v>
      </c>
      <c r="EM172" s="7" t="e">
        <f t="shared" si="463"/>
        <v>#N/A</v>
      </c>
      <c r="EN172" s="7" t="e">
        <f t="shared" si="464"/>
        <v>#N/A</v>
      </c>
      <c r="EO172" s="7" t="e">
        <f t="shared" si="465"/>
        <v>#N/A</v>
      </c>
      <c r="EP172" s="7" t="e">
        <f t="shared" si="466"/>
        <v>#N/A</v>
      </c>
      <c r="EQ172" s="7" t="e">
        <f t="shared" si="467"/>
        <v>#N/A</v>
      </c>
      <c r="ER172" s="7" t="e">
        <f t="shared" si="468"/>
        <v>#N/A</v>
      </c>
      <c r="ES172" s="7" t="e">
        <f t="shared" si="469"/>
        <v>#N/A</v>
      </c>
      <c r="ET172" s="7" t="e">
        <f t="shared" si="470"/>
        <v>#N/A</v>
      </c>
      <c r="EU172" s="7" t="e">
        <f t="shared" si="471"/>
        <v>#N/A</v>
      </c>
      <c r="EV172" s="7" t="e">
        <f t="shared" si="472"/>
        <v>#N/A</v>
      </c>
      <c r="EW172" s="7" t="e">
        <f t="shared" si="473"/>
        <v>#N/A</v>
      </c>
      <c r="EX172" s="7" t="e">
        <f t="shared" si="474"/>
        <v>#N/A</v>
      </c>
      <c r="EY172" s="7" t="e">
        <f t="shared" si="475"/>
        <v>#N/A</v>
      </c>
      <c r="EZ172" s="7" t="e">
        <f t="shared" si="476"/>
        <v>#N/A</v>
      </c>
      <c r="FA172" s="7" t="e">
        <f t="shared" si="477"/>
        <v>#N/A</v>
      </c>
      <c r="FB172" s="7" t="e">
        <f t="shared" si="478"/>
        <v>#N/A</v>
      </c>
      <c r="FC172" s="7" t="e">
        <f t="shared" si="479"/>
        <v>#N/A</v>
      </c>
      <c r="FD172" s="7" t="e">
        <f t="shared" si="480"/>
        <v>#N/A</v>
      </c>
      <c r="FE172" s="7" t="e">
        <f t="shared" si="481"/>
        <v>#N/A</v>
      </c>
      <c r="FF172" s="7" t="e">
        <f t="shared" si="482"/>
        <v>#N/A</v>
      </c>
      <c r="FG172" s="7" t="e">
        <f t="shared" si="483"/>
        <v>#N/A</v>
      </c>
      <c r="FH172" s="11"/>
    </row>
    <row r="173" spans="2:164" x14ac:dyDescent="0.25">
      <c r="B173" t="str">
        <f>Infections!A173</f>
        <v>Tunisia</v>
      </c>
      <c r="C173" s="11" t="e">
        <v>#N/A</v>
      </c>
      <c r="D173" s="7">
        <f t="shared" si="324"/>
        <v>0</v>
      </c>
      <c r="E173" s="7">
        <f t="shared" si="325"/>
        <v>0</v>
      </c>
      <c r="F173" s="7">
        <f t="shared" si="326"/>
        <v>0</v>
      </c>
      <c r="G173" s="7">
        <f t="shared" si="327"/>
        <v>0</v>
      </c>
      <c r="H173" s="7">
        <f t="shared" si="328"/>
        <v>0</v>
      </c>
      <c r="I173" s="7">
        <f t="shared" si="329"/>
        <v>0</v>
      </c>
      <c r="J173" s="7">
        <f t="shared" si="330"/>
        <v>0</v>
      </c>
      <c r="K173" s="7">
        <f t="shared" si="331"/>
        <v>0</v>
      </c>
      <c r="L173" s="7">
        <f t="shared" si="332"/>
        <v>0</v>
      </c>
      <c r="M173" s="7">
        <f t="shared" si="333"/>
        <v>0</v>
      </c>
      <c r="N173" s="7">
        <f t="shared" si="334"/>
        <v>0</v>
      </c>
      <c r="O173" s="7">
        <f t="shared" si="335"/>
        <v>0</v>
      </c>
      <c r="P173" s="7">
        <f t="shared" si="336"/>
        <v>0</v>
      </c>
      <c r="Q173" s="7">
        <f t="shared" si="337"/>
        <v>0</v>
      </c>
      <c r="R173" s="7">
        <f t="shared" si="338"/>
        <v>0</v>
      </c>
      <c r="S173" s="7">
        <f t="shared" si="339"/>
        <v>0</v>
      </c>
      <c r="T173" s="7">
        <f t="shared" si="340"/>
        <v>0</v>
      </c>
      <c r="U173" s="7">
        <f t="shared" si="341"/>
        <v>0</v>
      </c>
      <c r="V173" s="7">
        <f t="shared" si="342"/>
        <v>0</v>
      </c>
      <c r="W173" s="7">
        <f t="shared" si="343"/>
        <v>0</v>
      </c>
      <c r="X173" s="7">
        <f t="shared" si="344"/>
        <v>0</v>
      </c>
      <c r="Y173" s="7">
        <f t="shared" si="345"/>
        <v>0</v>
      </c>
      <c r="Z173" s="7">
        <f t="shared" si="346"/>
        <v>0</v>
      </c>
      <c r="AA173" s="7">
        <f t="shared" si="347"/>
        <v>0</v>
      </c>
      <c r="AB173" s="7">
        <f t="shared" si="348"/>
        <v>0</v>
      </c>
      <c r="AC173" s="7">
        <f t="shared" si="349"/>
        <v>0</v>
      </c>
      <c r="AD173" s="7">
        <f t="shared" si="350"/>
        <v>0</v>
      </c>
      <c r="AE173" s="7">
        <f t="shared" si="351"/>
        <v>0</v>
      </c>
      <c r="AF173" s="7">
        <f t="shared" si="352"/>
        <v>0</v>
      </c>
      <c r="AG173" s="7">
        <f t="shared" si="353"/>
        <v>0</v>
      </c>
      <c r="AH173" s="7">
        <f t="shared" si="354"/>
        <v>0</v>
      </c>
      <c r="AI173" s="7">
        <f t="shared" si="355"/>
        <v>0</v>
      </c>
      <c r="AJ173" s="7">
        <f t="shared" si="356"/>
        <v>0</v>
      </c>
      <c r="AK173" s="7">
        <f t="shared" si="357"/>
        <v>0</v>
      </c>
      <c r="AL173" s="7">
        <f t="shared" si="358"/>
        <v>0</v>
      </c>
      <c r="AM173" s="7">
        <f t="shared" si="359"/>
        <v>0</v>
      </c>
      <c r="AN173" s="7">
        <f t="shared" si="360"/>
        <v>0</v>
      </c>
      <c r="AO173" s="7">
        <f t="shared" si="361"/>
        <v>0</v>
      </c>
      <c r="AP173" s="7">
        <f t="shared" si="362"/>
        <v>0</v>
      </c>
      <c r="AQ173" s="7">
        <f t="shared" si="363"/>
        <v>0</v>
      </c>
      <c r="AR173" s="7">
        <f t="shared" si="364"/>
        <v>0</v>
      </c>
      <c r="AS173" s="7">
        <f t="shared" si="365"/>
        <v>1</v>
      </c>
      <c r="AT173" s="7">
        <f t="shared" si="366"/>
        <v>1</v>
      </c>
      <c r="AU173" s="7">
        <f t="shared" si="367"/>
        <v>1</v>
      </c>
      <c r="AV173" s="7">
        <f t="shared" si="368"/>
        <v>1</v>
      </c>
      <c r="AW173" s="7">
        <f t="shared" si="369"/>
        <v>2</v>
      </c>
      <c r="AX173" s="7">
        <f t="shared" si="370"/>
        <v>2</v>
      </c>
      <c r="AY173" s="7">
        <f t="shared" si="371"/>
        <v>5</v>
      </c>
      <c r="AZ173" s="7">
        <f t="shared" si="372"/>
        <v>7</v>
      </c>
      <c r="BA173" s="7">
        <f t="shared" si="373"/>
        <v>7</v>
      </c>
      <c r="BB173" s="7">
        <f t="shared" si="374"/>
        <v>16</v>
      </c>
      <c r="BC173" s="7">
        <f t="shared" si="375"/>
        <v>18</v>
      </c>
      <c r="BD173" s="7">
        <f t="shared" si="376"/>
        <v>18</v>
      </c>
      <c r="BE173" s="7">
        <f t="shared" si="377"/>
        <v>20</v>
      </c>
      <c r="BF173" s="7">
        <f t="shared" si="378"/>
        <v>24</v>
      </c>
      <c r="BG173" s="7">
        <f t="shared" si="379"/>
        <v>29</v>
      </c>
      <c r="BH173" s="7">
        <f t="shared" si="380"/>
        <v>39</v>
      </c>
      <c r="BI173" s="7">
        <f t="shared" si="381"/>
        <v>54</v>
      </c>
      <c r="BJ173" s="7">
        <f t="shared" si="382"/>
        <v>59</v>
      </c>
      <c r="BK173" s="7">
        <f t="shared" si="383"/>
        <v>74</v>
      </c>
      <c r="BL173" s="7">
        <f t="shared" si="384"/>
        <v>88</v>
      </c>
      <c r="BM173" s="7">
        <f t="shared" si="385"/>
        <v>113</v>
      </c>
      <c r="BN173" s="7">
        <f t="shared" si="386"/>
        <v>171</v>
      </c>
      <c r="BO173" s="7">
        <f t="shared" si="387"/>
        <v>195</v>
      </c>
      <c r="BP173" s="7">
        <f t="shared" si="388"/>
        <v>222</v>
      </c>
      <c r="BQ173" s="7">
        <f t="shared" si="389"/>
        <v>271</v>
      </c>
      <c r="BR173" s="7">
        <f t="shared" si="390"/>
        <v>305</v>
      </c>
      <c r="BS173" s="7">
        <f t="shared" si="391"/>
        <v>296</v>
      </c>
      <c r="BT173" s="7">
        <f t="shared" si="392"/>
        <v>376</v>
      </c>
      <c r="BU173" s="7">
        <f t="shared" si="393"/>
        <v>405</v>
      </c>
      <c r="BV173" s="7">
        <f t="shared" si="394"/>
        <v>435</v>
      </c>
      <c r="BW173" s="7">
        <f t="shared" si="395"/>
        <v>471</v>
      </c>
      <c r="BX173" s="7">
        <f t="shared" si="396"/>
        <v>524</v>
      </c>
      <c r="BY173" s="7">
        <f t="shared" si="397"/>
        <v>535</v>
      </c>
      <c r="BZ173" s="7">
        <f t="shared" si="398"/>
        <v>542</v>
      </c>
      <c r="CA173" s="7">
        <f t="shared" si="399"/>
        <v>563</v>
      </c>
      <c r="CB173" s="7">
        <f t="shared" si="400"/>
        <v>553</v>
      </c>
      <c r="CC173" s="7">
        <f t="shared" si="401"/>
        <v>554</v>
      </c>
      <c r="CD173" s="7">
        <f t="shared" si="402"/>
        <v>557</v>
      </c>
      <c r="CE173" s="7">
        <f t="shared" si="403"/>
        <v>512</v>
      </c>
      <c r="CF173" s="7">
        <f t="shared" si="404"/>
        <v>510</v>
      </c>
      <c r="CG173" s="7">
        <f t="shared" si="405"/>
        <v>499</v>
      </c>
      <c r="CH173" s="7">
        <f t="shared" si="406"/>
        <v>469</v>
      </c>
      <c r="CI173" s="7">
        <f t="shared" si="407"/>
        <v>468</v>
      </c>
      <c r="CJ173" s="7">
        <f t="shared" si="408"/>
        <v>510</v>
      </c>
      <c r="CK173" s="7">
        <f t="shared" si="409"/>
        <v>470</v>
      </c>
      <c r="CL173" s="7">
        <f t="shared" si="410"/>
        <v>441</v>
      </c>
      <c r="CM173" s="7">
        <f t="shared" si="411"/>
        <v>424</v>
      </c>
      <c r="CN173" s="7">
        <f t="shared" si="412"/>
        <v>389</v>
      </c>
      <c r="CO173" s="7">
        <f t="shared" si="413"/>
        <v>331</v>
      </c>
      <c r="CP173" s="7">
        <f t="shared" si="414"/>
        <v>335</v>
      </c>
      <c r="CQ173" s="7">
        <f t="shared" si="415"/>
        <v>322</v>
      </c>
      <c r="CR173" s="7">
        <f t="shared" si="416"/>
        <v>299</v>
      </c>
      <c r="CS173" s="7">
        <f t="shared" si="417"/>
        <v>311</v>
      </c>
      <c r="CT173" s="7">
        <f t="shared" si="418"/>
        <v>306</v>
      </c>
      <c r="CU173" s="7">
        <f t="shared" si="419"/>
        <v>296</v>
      </c>
      <c r="CV173" s="7">
        <f t="shared" si="420"/>
        <v>290</v>
      </c>
      <c r="CW173" s="7">
        <f t="shared" si="421"/>
        <v>273</v>
      </c>
      <c r="CX173" s="7">
        <f t="shared" si="422"/>
        <v>268</v>
      </c>
      <c r="CY173" s="7">
        <f t="shared" si="423"/>
        <v>251</v>
      </c>
      <c r="CZ173" s="7">
        <f t="shared" si="424"/>
        <v>229</v>
      </c>
      <c r="DA173" s="7">
        <f t="shared" si="425"/>
        <v>191</v>
      </c>
      <c r="DB173" s="7">
        <f t="shared" si="426"/>
        <v>154</v>
      </c>
      <c r="DC173" s="7">
        <f t="shared" si="427"/>
        <v>158</v>
      </c>
      <c r="DD173" s="7">
        <f t="shared" si="428"/>
        <v>146</v>
      </c>
      <c r="DE173" s="7">
        <f t="shared" si="429"/>
        <v>142</v>
      </c>
      <c r="DF173" s="7">
        <f t="shared" si="430"/>
        <v>146</v>
      </c>
      <c r="DG173" s="7">
        <f t="shared" si="431"/>
        <v>123</v>
      </c>
      <c r="DH173" s="7">
        <f t="shared" si="432"/>
        <v>114</v>
      </c>
      <c r="DI173" s="7">
        <f t="shared" si="433"/>
        <v>110</v>
      </c>
      <c r="DJ173" s="7">
        <f t="shared" si="434"/>
        <v>93</v>
      </c>
      <c r="DK173" s="7">
        <f t="shared" si="435"/>
        <v>83</v>
      </c>
      <c r="DL173" s="7">
        <f t="shared" si="436"/>
        <v>65</v>
      </c>
      <c r="DM173" s="7">
        <f t="shared" si="437"/>
        <v>60</v>
      </c>
      <c r="DN173" s="7">
        <f t="shared" si="438"/>
        <v>57</v>
      </c>
      <c r="DO173" s="7">
        <f t="shared" si="439"/>
        <v>43</v>
      </c>
      <c r="DP173" s="7">
        <f t="shared" si="440"/>
        <v>45</v>
      </c>
      <c r="DQ173" s="7">
        <f t="shared" si="441"/>
        <v>35</v>
      </c>
      <c r="DR173" s="7">
        <f t="shared" si="442"/>
        <v>32</v>
      </c>
      <c r="DS173" s="7">
        <f t="shared" si="443"/>
        <v>28</v>
      </c>
      <c r="DT173" s="7">
        <f t="shared" si="444"/>
        <v>26</v>
      </c>
      <c r="DU173" s="7">
        <f t="shared" si="445"/>
        <v>23</v>
      </c>
      <c r="DV173" s="7">
        <f t="shared" si="446"/>
        <v>25</v>
      </c>
      <c r="DW173" s="7">
        <f t="shared" si="447"/>
        <v>21</v>
      </c>
      <c r="DX173" s="7">
        <f t="shared" si="448"/>
        <v>19</v>
      </c>
      <c r="DY173" s="7">
        <f t="shared" si="449"/>
        <v>19</v>
      </c>
      <c r="DZ173" s="7">
        <f t="shared" si="450"/>
        <v>36</v>
      </c>
      <c r="EA173" s="7">
        <f t="shared" si="451"/>
        <v>39</v>
      </c>
      <c r="EB173" s="7">
        <f t="shared" si="452"/>
        <v>44</v>
      </c>
      <c r="EC173" s="7">
        <f t="shared" si="453"/>
        <v>45</v>
      </c>
      <c r="ED173" s="7">
        <f t="shared" si="454"/>
        <v>49</v>
      </c>
      <c r="EE173" s="7">
        <f t="shared" si="455"/>
        <v>49</v>
      </c>
      <c r="EF173" s="7">
        <f t="shared" si="456"/>
        <v>50</v>
      </c>
      <c r="EG173" s="7">
        <f t="shared" si="457"/>
        <v>44</v>
      </c>
      <c r="EH173" s="7">
        <f t="shared" si="458"/>
        <v>43</v>
      </c>
      <c r="EI173" s="7" t="e">
        <f t="shared" si="459"/>
        <v>#N/A</v>
      </c>
      <c r="EJ173" s="7" t="e">
        <f t="shared" si="460"/>
        <v>#N/A</v>
      </c>
      <c r="EK173" s="7" t="e">
        <f t="shared" si="461"/>
        <v>#N/A</v>
      </c>
      <c r="EL173" s="7" t="e">
        <f t="shared" si="462"/>
        <v>#N/A</v>
      </c>
      <c r="EM173" s="7" t="e">
        <f t="shared" si="463"/>
        <v>#N/A</v>
      </c>
      <c r="EN173" s="7" t="e">
        <f t="shared" si="464"/>
        <v>#N/A</v>
      </c>
      <c r="EO173" s="7" t="e">
        <f t="shared" si="465"/>
        <v>#N/A</v>
      </c>
      <c r="EP173" s="7" t="e">
        <f t="shared" si="466"/>
        <v>#N/A</v>
      </c>
      <c r="EQ173" s="7" t="e">
        <f t="shared" si="467"/>
        <v>#N/A</v>
      </c>
      <c r="ER173" s="7" t="e">
        <f t="shared" si="468"/>
        <v>#N/A</v>
      </c>
      <c r="ES173" s="7" t="e">
        <f t="shared" si="469"/>
        <v>#N/A</v>
      </c>
      <c r="ET173" s="7" t="e">
        <f t="shared" si="470"/>
        <v>#N/A</v>
      </c>
      <c r="EU173" s="7" t="e">
        <f t="shared" si="471"/>
        <v>#N/A</v>
      </c>
      <c r="EV173" s="7" t="e">
        <f t="shared" si="472"/>
        <v>#N/A</v>
      </c>
      <c r="EW173" s="7" t="e">
        <f t="shared" si="473"/>
        <v>#N/A</v>
      </c>
      <c r="EX173" s="7" t="e">
        <f t="shared" si="474"/>
        <v>#N/A</v>
      </c>
      <c r="EY173" s="7" t="e">
        <f t="shared" si="475"/>
        <v>#N/A</v>
      </c>
      <c r="EZ173" s="7" t="e">
        <f t="shared" si="476"/>
        <v>#N/A</v>
      </c>
      <c r="FA173" s="7" t="e">
        <f t="shared" si="477"/>
        <v>#N/A</v>
      </c>
      <c r="FB173" s="7" t="e">
        <f t="shared" si="478"/>
        <v>#N/A</v>
      </c>
      <c r="FC173" s="7" t="e">
        <f t="shared" si="479"/>
        <v>#N/A</v>
      </c>
      <c r="FD173" s="7" t="e">
        <f t="shared" si="480"/>
        <v>#N/A</v>
      </c>
      <c r="FE173" s="7" t="e">
        <f t="shared" si="481"/>
        <v>#N/A</v>
      </c>
      <c r="FF173" s="7" t="e">
        <f t="shared" si="482"/>
        <v>#N/A</v>
      </c>
      <c r="FG173" s="7" t="e">
        <f t="shared" si="483"/>
        <v>#N/A</v>
      </c>
      <c r="FH173" s="11"/>
    </row>
    <row r="174" spans="2:164" x14ac:dyDescent="0.25">
      <c r="B174" t="str">
        <f>Infections!A174</f>
        <v>Turkey</v>
      </c>
      <c r="C174" s="11" t="e">
        <v>#N/A</v>
      </c>
      <c r="D174" s="7">
        <f t="shared" si="324"/>
        <v>0</v>
      </c>
      <c r="E174" s="7">
        <f t="shared" si="325"/>
        <v>0</v>
      </c>
      <c r="F174" s="7">
        <f t="shared" si="326"/>
        <v>0</v>
      </c>
      <c r="G174" s="7">
        <f t="shared" si="327"/>
        <v>0</v>
      </c>
      <c r="H174" s="7">
        <f t="shared" si="328"/>
        <v>0</v>
      </c>
      <c r="I174" s="7">
        <f t="shared" si="329"/>
        <v>0</v>
      </c>
      <c r="J174" s="7">
        <f t="shared" si="330"/>
        <v>0</v>
      </c>
      <c r="K174" s="7">
        <f t="shared" si="331"/>
        <v>0</v>
      </c>
      <c r="L174" s="7">
        <f t="shared" si="332"/>
        <v>0</v>
      </c>
      <c r="M174" s="7">
        <f t="shared" si="333"/>
        <v>0</v>
      </c>
      <c r="N174" s="7">
        <f t="shared" si="334"/>
        <v>0</v>
      </c>
      <c r="O174" s="7">
        <f t="shared" si="335"/>
        <v>0</v>
      </c>
      <c r="P174" s="7">
        <f t="shared" si="336"/>
        <v>0</v>
      </c>
      <c r="Q174" s="7">
        <f t="shared" si="337"/>
        <v>0</v>
      </c>
      <c r="R174" s="7">
        <f t="shared" si="338"/>
        <v>0</v>
      </c>
      <c r="S174" s="7">
        <f t="shared" si="339"/>
        <v>0</v>
      </c>
      <c r="T174" s="7">
        <f t="shared" si="340"/>
        <v>0</v>
      </c>
      <c r="U174" s="7">
        <f t="shared" si="341"/>
        <v>0</v>
      </c>
      <c r="V174" s="7">
        <f t="shared" si="342"/>
        <v>0</v>
      </c>
      <c r="W174" s="7">
        <f t="shared" si="343"/>
        <v>0</v>
      </c>
      <c r="X174" s="7">
        <f t="shared" si="344"/>
        <v>0</v>
      </c>
      <c r="Y174" s="7">
        <f t="shared" si="345"/>
        <v>0</v>
      </c>
      <c r="Z174" s="7">
        <f t="shared" si="346"/>
        <v>0</v>
      </c>
      <c r="AA174" s="7">
        <f t="shared" si="347"/>
        <v>0</v>
      </c>
      <c r="AB174" s="7">
        <f t="shared" si="348"/>
        <v>0</v>
      </c>
      <c r="AC174" s="7">
        <f t="shared" si="349"/>
        <v>0</v>
      </c>
      <c r="AD174" s="7">
        <f t="shared" si="350"/>
        <v>0</v>
      </c>
      <c r="AE174" s="7">
        <f t="shared" si="351"/>
        <v>0</v>
      </c>
      <c r="AF174" s="7">
        <f t="shared" si="352"/>
        <v>0</v>
      </c>
      <c r="AG174" s="7">
        <f t="shared" si="353"/>
        <v>0</v>
      </c>
      <c r="AH174" s="7">
        <f t="shared" si="354"/>
        <v>0</v>
      </c>
      <c r="AI174" s="7">
        <f t="shared" si="355"/>
        <v>0</v>
      </c>
      <c r="AJ174" s="7">
        <f t="shared" si="356"/>
        <v>0</v>
      </c>
      <c r="AK174" s="7">
        <f t="shared" si="357"/>
        <v>0</v>
      </c>
      <c r="AL174" s="7">
        <f t="shared" si="358"/>
        <v>0</v>
      </c>
      <c r="AM174" s="7">
        <f t="shared" si="359"/>
        <v>0</v>
      </c>
      <c r="AN174" s="7">
        <f t="shared" si="360"/>
        <v>0</v>
      </c>
      <c r="AO174" s="7">
        <f t="shared" si="361"/>
        <v>0</v>
      </c>
      <c r="AP174" s="7">
        <f t="shared" si="362"/>
        <v>0</v>
      </c>
      <c r="AQ174" s="7">
        <f t="shared" si="363"/>
        <v>0</v>
      </c>
      <c r="AR174" s="7">
        <f t="shared" si="364"/>
        <v>0</v>
      </c>
      <c r="AS174" s="7">
        <f t="shared" si="365"/>
        <v>0</v>
      </c>
      <c r="AT174" s="7">
        <f t="shared" si="366"/>
        <v>0</v>
      </c>
      <c r="AU174" s="7">
        <f t="shared" si="367"/>
        <v>0</v>
      </c>
      <c r="AV174" s="7">
        <f t="shared" si="368"/>
        <v>0</v>
      </c>
      <c r="AW174" s="7">
        <f t="shared" si="369"/>
        <v>0</v>
      </c>
      <c r="AX174" s="7">
        <f t="shared" si="370"/>
        <v>0</v>
      </c>
      <c r="AY174" s="7">
        <f t="shared" si="371"/>
        <v>0</v>
      </c>
      <c r="AZ174" s="7">
        <f t="shared" si="372"/>
        <v>1</v>
      </c>
      <c r="BA174" s="7">
        <f t="shared" si="373"/>
        <v>1</v>
      </c>
      <c r="BB174" s="7">
        <f t="shared" si="374"/>
        <v>5</v>
      </c>
      <c r="BC174" s="7">
        <f t="shared" si="375"/>
        <v>5</v>
      </c>
      <c r="BD174" s="7">
        <f t="shared" si="376"/>
        <v>6</v>
      </c>
      <c r="BE174" s="7">
        <f t="shared" si="377"/>
        <v>18</v>
      </c>
      <c r="BF174" s="7">
        <f t="shared" si="378"/>
        <v>47</v>
      </c>
      <c r="BG174" s="7">
        <f t="shared" si="379"/>
        <v>98</v>
      </c>
      <c r="BH174" s="7">
        <f t="shared" si="380"/>
        <v>192</v>
      </c>
      <c r="BI174" s="7">
        <f t="shared" si="381"/>
        <v>359</v>
      </c>
      <c r="BJ174" s="7">
        <f t="shared" si="382"/>
        <v>670</v>
      </c>
      <c r="BK174" s="7">
        <f t="shared" si="383"/>
        <v>1236</v>
      </c>
      <c r="BL174" s="7">
        <f t="shared" si="384"/>
        <v>1529</v>
      </c>
      <c r="BM174" s="7">
        <f t="shared" si="385"/>
        <v>1872</v>
      </c>
      <c r="BN174" s="7">
        <f t="shared" si="386"/>
        <v>2433</v>
      </c>
      <c r="BO174" s="7">
        <f t="shared" si="387"/>
        <v>3629</v>
      </c>
      <c r="BP174" s="7">
        <f t="shared" si="388"/>
        <v>5698</v>
      </c>
      <c r="BQ174" s="7">
        <f t="shared" si="389"/>
        <v>7401</v>
      </c>
      <c r="BR174" s="7">
        <f t="shared" si="390"/>
        <v>9216</v>
      </c>
      <c r="BS174" s="7">
        <f t="shared" si="391"/>
        <v>10822</v>
      </c>
      <c r="BT174" s="7">
        <f t="shared" si="392"/>
        <v>13526</v>
      </c>
      <c r="BU174" s="7">
        <f t="shared" si="393"/>
        <v>15673</v>
      </c>
      <c r="BV174" s="7">
        <f t="shared" si="394"/>
        <v>18117</v>
      </c>
      <c r="BW174" s="7">
        <f t="shared" si="395"/>
        <v>20874</v>
      </c>
      <c r="BX174" s="7">
        <f t="shared" si="396"/>
        <v>23836</v>
      </c>
      <c r="BY174" s="7">
        <f t="shared" si="397"/>
        <v>26877</v>
      </c>
      <c r="BZ174" s="7">
        <f t="shared" si="398"/>
        <v>29858</v>
      </c>
      <c r="CA174" s="7">
        <f t="shared" si="399"/>
        <v>33439</v>
      </c>
      <c r="CB174" s="7">
        <f t="shared" si="400"/>
        <v>36990</v>
      </c>
      <c r="CC174" s="7">
        <f t="shared" si="401"/>
        <v>40753</v>
      </c>
      <c r="CD174" s="7">
        <f t="shared" si="402"/>
        <v>45157</v>
      </c>
      <c r="CE174" s="7">
        <f t="shared" si="403"/>
        <v>49734</v>
      </c>
      <c r="CF174" s="7">
        <f t="shared" si="404"/>
        <v>53327</v>
      </c>
      <c r="CG174" s="7">
        <f t="shared" si="405"/>
        <v>55351</v>
      </c>
      <c r="CH174" s="7">
        <f t="shared" si="406"/>
        <v>57709</v>
      </c>
      <c r="CI174" s="7">
        <f t="shared" si="407"/>
        <v>60175</v>
      </c>
      <c r="CJ174" s="7">
        <f t="shared" si="408"/>
        <v>63366</v>
      </c>
      <c r="CK174" s="7">
        <f t="shared" si="409"/>
        <v>65015</v>
      </c>
      <c r="CL174" s="7">
        <f t="shared" si="410"/>
        <v>66650</v>
      </c>
      <c r="CM174" s="7">
        <f t="shared" si="411"/>
        <v>68171</v>
      </c>
      <c r="CN174" s="7">
        <f t="shared" si="412"/>
        <v>70059</v>
      </c>
      <c r="CO174" s="7">
        <f t="shared" si="413"/>
        <v>71657</v>
      </c>
      <c r="CP174" s="7">
        <f t="shared" si="414"/>
        <v>71605</v>
      </c>
      <c r="CQ174" s="7">
        <f t="shared" si="415"/>
        <v>71573</v>
      </c>
      <c r="CR174" s="7">
        <f t="shared" si="416"/>
        <v>70803</v>
      </c>
      <c r="CS174" s="7">
        <f t="shared" si="417"/>
        <v>69547</v>
      </c>
      <c r="CT174" s="7">
        <f t="shared" si="418"/>
        <v>67848</v>
      </c>
      <c r="CU174" s="7">
        <f t="shared" si="419"/>
        <v>65232</v>
      </c>
      <c r="CV174" s="7">
        <f t="shared" si="420"/>
        <v>62486</v>
      </c>
      <c r="CW174" s="7">
        <f t="shared" si="421"/>
        <v>60633</v>
      </c>
      <c r="CX174" s="7">
        <f t="shared" si="422"/>
        <v>59155</v>
      </c>
      <c r="CY174" s="7">
        <f t="shared" si="423"/>
        <v>57281</v>
      </c>
      <c r="CZ174" s="7">
        <f t="shared" si="424"/>
        <v>54983</v>
      </c>
      <c r="DA174" s="7">
        <f t="shared" si="425"/>
        <v>51852</v>
      </c>
      <c r="DB174" s="7">
        <f t="shared" si="426"/>
        <v>49113</v>
      </c>
      <c r="DC174" s="7">
        <f t="shared" si="427"/>
        <v>47162</v>
      </c>
      <c r="DD174" s="7">
        <f t="shared" si="428"/>
        <v>45438</v>
      </c>
      <c r="DE174" s="7">
        <f t="shared" si="429"/>
        <v>42741</v>
      </c>
      <c r="DF174" s="7">
        <f t="shared" si="430"/>
        <v>39978</v>
      </c>
      <c r="DG174" s="7">
        <f t="shared" si="431"/>
        <v>38441</v>
      </c>
      <c r="DH174" s="7">
        <f t="shared" si="432"/>
        <v>36867</v>
      </c>
      <c r="DI174" s="7">
        <f t="shared" si="433"/>
        <v>34859</v>
      </c>
      <c r="DJ174" s="7">
        <f t="shared" si="434"/>
        <v>33702</v>
      </c>
      <c r="DK174" s="7">
        <f t="shared" si="435"/>
        <v>32984</v>
      </c>
      <c r="DL174" s="7">
        <f t="shared" si="436"/>
        <v>32488</v>
      </c>
      <c r="DM174" s="7">
        <f t="shared" si="437"/>
        <v>31804</v>
      </c>
      <c r="DN174" s="7">
        <f t="shared" si="438"/>
        <v>30478</v>
      </c>
      <c r="DO174" s="7">
        <f t="shared" si="439"/>
        <v>29231</v>
      </c>
      <c r="DP174" s="7">
        <f t="shared" si="440"/>
        <v>28201</v>
      </c>
      <c r="DQ174" s="7">
        <f t="shared" si="441"/>
        <v>27240</v>
      </c>
      <c r="DR174" s="7">
        <f t="shared" si="442"/>
        <v>26542</v>
      </c>
      <c r="DS174" s="7">
        <f t="shared" si="443"/>
        <v>25889</v>
      </c>
      <c r="DT174" s="7">
        <f t="shared" si="444"/>
        <v>25009</v>
      </c>
      <c r="DU174" s="7">
        <f t="shared" si="445"/>
        <v>23942</v>
      </c>
      <c r="DV174" s="7">
        <f t="shared" si="446"/>
        <v>23106</v>
      </c>
      <c r="DW174" s="7">
        <f t="shared" si="447"/>
        <v>22245</v>
      </c>
      <c r="DX174" s="7">
        <f t="shared" si="448"/>
        <v>21647</v>
      </c>
      <c r="DY174" s="7">
        <f t="shared" si="449"/>
        <v>21140</v>
      </c>
      <c r="DZ174" s="7">
        <f t="shared" si="450"/>
        <v>21208</v>
      </c>
      <c r="EA174" s="7">
        <f t="shared" si="451"/>
        <v>20645</v>
      </c>
      <c r="EB174" s="7">
        <f t="shared" si="452"/>
        <v>19989</v>
      </c>
      <c r="EC174" s="7">
        <f t="shared" si="453"/>
        <v>19193</v>
      </c>
      <c r="ED174" s="7">
        <f t="shared" si="454"/>
        <v>18312</v>
      </c>
      <c r="EE174" s="7">
        <f t="shared" si="455"/>
        <v>17488</v>
      </c>
      <c r="EF174" s="7">
        <f t="shared" si="456"/>
        <v>16987</v>
      </c>
      <c r="EG174" s="7">
        <f t="shared" si="457"/>
        <v>16817</v>
      </c>
      <c r="EH174" s="7">
        <f t="shared" si="458"/>
        <v>16725</v>
      </c>
      <c r="EI174" s="7" t="e">
        <f t="shared" si="459"/>
        <v>#N/A</v>
      </c>
      <c r="EJ174" s="7" t="e">
        <f t="shared" si="460"/>
        <v>#N/A</v>
      </c>
      <c r="EK174" s="7" t="e">
        <f t="shared" si="461"/>
        <v>#N/A</v>
      </c>
      <c r="EL174" s="7" t="e">
        <f t="shared" si="462"/>
        <v>#N/A</v>
      </c>
      <c r="EM174" s="7" t="e">
        <f t="shared" si="463"/>
        <v>#N/A</v>
      </c>
      <c r="EN174" s="7" t="e">
        <f t="shared" si="464"/>
        <v>#N/A</v>
      </c>
      <c r="EO174" s="7" t="e">
        <f t="shared" si="465"/>
        <v>#N/A</v>
      </c>
      <c r="EP174" s="7" t="e">
        <f t="shared" si="466"/>
        <v>#N/A</v>
      </c>
      <c r="EQ174" s="7" t="e">
        <f t="shared" si="467"/>
        <v>#N/A</v>
      </c>
      <c r="ER174" s="7" t="e">
        <f t="shared" si="468"/>
        <v>#N/A</v>
      </c>
      <c r="ES174" s="7" t="e">
        <f t="shared" si="469"/>
        <v>#N/A</v>
      </c>
      <c r="ET174" s="7" t="e">
        <f t="shared" si="470"/>
        <v>#N/A</v>
      </c>
      <c r="EU174" s="7" t="e">
        <f t="shared" si="471"/>
        <v>#N/A</v>
      </c>
      <c r="EV174" s="7" t="e">
        <f t="shared" si="472"/>
        <v>#N/A</v>
      </c>
      <c r="EW174" s="7" t="e">
        <f t="shared" si="473"/>
        <v>#N/A</v>
      </c>
      <c r="EX174" s="7" t="e">
        <f t="shared" si="474"/>
        <v>#N/A</v>
      </c>
      <c r="EY174" s="7" t="e">
        <f t="shared" si="475"/>
        <v>#N/A</v>
      </c>
      <c r="EZ174" s="7" t="e">
        <f t="shared" si="476"/>
        <v>#N/A</v>
      </c>
      <c r="FA174" s="7" t="e">
        <f t="shared" si="477"/>
        <v>#N/A</v>
      </c>
      <c r="FB174" s="7" t="e">
        <f t="shared" si="478"/>
        <v>#N/A</v>
      </c>
      <c r="FC174" s="7" t="e">
        <f t="shared" si="479"/>
        <v>#N/A</v>
      </c>
      <c r="FD174" s="7" t="e">
        <f t="shared" si="480"/>
        <v>#N/A</v>
      </c>
      <c r="FE174" s="7" t="e">
        <f t="shared" si="481"/>
        <v>#N/A</v>
      </c>
      <c r="FF174" s="7" t="e">
        <f t="shared" si="482"/>
        <v>#N/A</v>
      </c>
      <c r="FG174" s="7" t="e">
        <f t="shared" si="483"/>
        <v>#N/A</v>
      </c>
      <c r="FH174" s="11"/>
    </row>
    <row r="175" spans="2:164" x14ac:dyDescent="0.25">
      <c r="B175" t="str">
        <f>Infections!A175</f>
        <v>Uganda</v>
      </c>
      <c r="C175" s="11" t="e">
        <v>#N/A</v>
      </c>
      <c r="D175" s="7">
        <f t="shared" si="324"/>
        <v>0</v>
      </c>
      <c r="E175" s="7">
        <f t="shared" si="325"/>
        <v>0</v>
      </c>
      <c r="F175" s="7">
        <f t="shared" si="326"/>
        <v>0</v>
      </c>
      <c r="G175" s="7">
        <f t="shared" si="327"/>
        <v>0</v>
      </c>
      <c r="H175" s="7">
        <f t="shared" si="328"/>
        <v>0</v>
      </c>
      <c r="I175" s="7">
        <f t="shared" si="329"/>
        <v>0</v>
      </c>
      <c r="J175" s="7">
        <f t="shared" si="330"/>
        <v>0</v>
      </c>
      <c r="K175" s="7">
        <f t="shared" si="331"/>
        <v>0</v>
      </c>
      <c r="L175" s="7">
        <f t="shared" si="332"/>
        <v>0</v>
      </c>
      <c r="M175" s="7">
        <f t="shared" si="333"/>
        <v>0</v>
      </c>
      <c r="N175" s="7">
        <f t="shared" si="334"/>
        <v>0</v>
      </c>
      <c r="O175" s="7">
        <f t="shared" si="335"/>
        <v>0</v>
      </c>
      <c r="P175" s="7">
        <f t="shared" si="336"/>
        <v>0</v>
      </c>
      <c r="Q175" s="7">
        <f t="shared" si="337"/>
        <v>0</v>
      </c>
      <c r="R175" s="7">
        <f t="shared" si="338"/>
        <v>0</v>
      </c>
      <c r="S175" s="7">
        <f t="shared" si="339"/>
        <v>0</v>
      </c>
      <c r="T175" s="7">
        <f t="shared" si="340"/>
        <v>0</v>
      </c>
      <c r="U175" s="7">
        <f t="shared" si="341"/>
        <v>0</v>
      </c>
      <c r="V175" s="7">
        <f t="shared" si="342"/>
        <v>0</v>
      </c>
      <c r="W175" s="7">
        <f t="shared" si="343"/>
        <v>0</v>
      </c>
      <c r="X175" s="7">
        <f t="shared" si="344"/>
        <v>0</v>
      </c>
      <c r="Y175" s="7">
        <f t="shared" si="345"/>
        <v>0</v>
      </c>
      <c r="Z175" s="7">
        <f t="shared" si="346"/>
        <v>0</v>
      </c>
      <c r="AA175" s="7">
        <f t="shared" si="347"/>
        <v>0</v>
      </c>
      <c r="AB175" s="7">
        <f t="shared" si="348"/>
        <v>0</v>
      </c>
      <c r="AC175" s="7">
        <f t="shared" si="349"/>
        <v>0</v>
      </c>
      <c r="AD175" s="7">
        <f t="shared" si="350"/>
        <v>0</v>
      </c>
      <c r="AE175" s="7">
        <f t="shared" si="351"/>
        <v>0</v>
      </c>
      <c r="AF175" s="7">
        <f t="shared" si="352"/>
        <v>0</v>
      </c>
      <c r="AG175" s="7">
        <f t="shared" si="353"/>
        <v>0</v>
      </c>
      <c r="AH175" s="7">
        <f t="shared" si="354"/>
        <v>0</v>
      </c>
      <c r="AI175" s="7">
        <f t="shared" si="355"/>
        <v>0</v>
      </c>
      <c r="AJ175" s="7">
        <f t="shared" si="356"/>
        <v>0</v>
      </c>
      <c r="AK175" s="7">
        <f t="shared" si="357"/>
        <v>0</v>
      </c>
      <c r="AL175" s="7">
        <f t="shared" si="358"/>
        <v>0</v>
      </c>
      <c r="AM175" s="7">
        <f t="shared" si="359"/>
        <v>0</v>
      </c>
      <c r="AN175" s="7">
        <f t="shared" si="360"/>
        <v>0</v>
      </c>
      <c r="AO175" s="7">
        <f t="shared" si="361"/>
        <v>0</v>
      </c>
      <c r="AP175" s="7">
        <f t="shared" si="362"/>
        <v>0</v>
      </c>
      <c r="AQ175" s="7">
        <f t="shared" si="363"/>
        <v>0</v>
      </c>
      <c r="AR175" s="7">
        <f t="shared" si="364"/>
        <v>0</v>
      </c>
      <c r="AS175" s="7">
        <f t="shared" si="365"/>
        <v>0</v>
      </c>
      <c r="AT175" s="7">
        <f t="shared" si="366"/>
        <v>0</v>
      </c>
      <c r="AU175" s="7">
        <f t="shared" si="367"/>
        <v>0</v>
      </c>
      <c r="AV175" s="7">
        <f t="shared" si="368"/>
        <v>0</v>
      </c>
      <c r="AW175" s="7">
        <f t="shared" si="369"/>
        <v>0</v>
      </c>
      <c r="AX175" s="7">
        <f t="shared" si="370"/>
        <v>0</v>
      </c>
      <c r="AY175" s="7">
        <f t="shared" si="371"/>
        <v>0</v>
      </c>
      <c r="AZ175" s="7">
        <f t="shared" si="372"/>
        <v>0</v>
      </c>
      <c r="BA175" s="7">
        <f t="shared" si="373"/>
        <v>0</v>
      </c>
      <c r="BB175" s="7">
        <f t="shared" si="374"/>
        <v>0</v>
      </c>
      <c r="BC175" s="7">
        <f t="shared" si="375"/>
        <v>0</v>
      </c>
      <c r="BD175" s="7">
        <f t="shared" si="376"/>
        <v>0</v>
      </c>
      <c r="BE175" s="7">
        <f t="shared" si="377"/>
        <v>0</v>
      </c>
      <c r="BF175" s="7">
        <f t="shared" si="378"/>
        <v>0</v>
      </c>
      <c r="BG175" s="7">
        <f t="shared" si="379"/>
        <v>0</v>
      </c>
      <c r="BH175" s="7">
        <f t="shared" si="380"/>
        <v>0</v>
      </c>
      <c r="BI175" s="7">
        <f t="shared" si="381"/>
        <v>0</v>
      </c>
      <c r="BJ175" s="7">
        <f t="shared" si="382"/>
        <v>1</v>
      </c>
      <c r="BK175" s="7">
        <f t="shared" si="383"/>
        <v>1</v>
      </c>
      <c r="BL175" s="7">
        <f t="shared" si="384"/>
        <v>9</v>
      </c>
      <c r="BM175" s="7">
        <f t="shared" si="385"/>
        <v>9</v>
      </c>
      <c r="BN175" s="7">
        <f t="shared" si="386"/>
        <v>14</v>
      </c>
      <c r="BO175" s="7">
        <f t="shared" si="387"/>
        <v>14</v>
      </c>
      <c r="BP175" s="7">
        <f t="shared" si="388"/>
        <v>23</v>
      </c>
      <c r="BQ175" s="7">
        <f t="shared" si="389"/>
        <v>30</v>
      </c>
      <c r="BR175" s="7">
        <f t="shared" si="390"/>
        <v>33</v>
      </c>
      <c r="BS175" s="7">
        <f t="shared" si="391"/>
        <v>33</v>
      </c>
      <c r="BT175" s="7">
        <f t="shared" si="392"/>
        <v>44</v>
      </c>
      <c r="BU175" s="7">
        <f t="shared" si="393"/>
        <v>44</v>
      </c>
      <c r="BV175" s="7">
        <f t="shared" si="394"/>
        <v>45</v>
      </c>
      <c r="BW175" s="7">
        <f t="shared" si="395"/>
        <v>48</v>
      </c>
      <c r="BX175" s="7">
        <f t="shared" si="396"/>
        <v>48</v>
      </c>
      <c r="BY175" s="7">
        <f t="shared" si="397"/>
        <v>52</v>
      </c>
      <c r="BZ175" s="7">
        <f t="shared" si="398"/>
        <v>52</v>
      </c>
      <c r="CA175" s="7">
        <f t="shared" si="399"/>
        <v>51</v>
      </c>
      <c r="CB175" s="7">
        <f t="shared" si="400"/>
        <v>52</v>
      </c>
      <c r="CC175" s="7">
        <f t="shared" si="401"/>
        <v>44</v>
      </c>
      <c r="CD175" s="7">
        <f t="shared" si="402"/>
        <v>44</v>
      </c>
      <c r="CE175" s="7">
        <f t="shared" si="403"/>
        <v>39</v>
      </c>
      <c r="CF175" s="7">
        <f t="shared" si="404"/>
        <v>40</v>
      </c>
      <c r="CG175" s="7">
        <f t="shared" si="405"/>
        <v>31</v>
      </c>
      <c r="CH175" s="7">
        <f t="shared" si="406"/>
        <v>25</v>
      </c>
      <c r="CI175" s="7">
        <f t="shared" si="407"/>
        <v>22</v>
      </c>
      <c r="CJ175" s="7">
        <f t="shared" si="408"/>
        <v>22</v>
      </c>
      <c r="CK175" s="7">
        <f t="shared" si="409"/>
        <v>12</v>
      </c>
      <c r="CL175" s="7">
        <f t="shared" si="410"/>
        <v>11</v>
      </c>
      <c r="CM175" s="7">
        <f t="shared" si="411"/>
        <v>10</v>
      </c>
      <c r="CN175" s="7">
        <f t="shared" si="412"/>
        <v>8</v>
      </c>
      <c r="CO175" s="7">
        <f t="shared" si="413"/>
        <v>13</v>
      </c>
      <c r="CP175" s="7">
        <f t="shared" si="414"/>
        <v>11</v>
      </c>
      <c r="CQ175" s="7">
        <f t="shared" si="415"/>
        <v>22</v>
      </c>
      <c r="CR175" s="7">
        <f t="shared" si="416"/>
        <v>23</v>
      </c>
      <c r="CS175" s="7">
        <f t="shared" si="417"/>
        <v>22</v>
      </c>
      <c r="CT175" s="7">
        <f t="shared" si="418"/>
        <v>26</v>
      </c>
      <c r="CU175" s="7">
        <f t="shared" si="419"/>
        <v>26</v>
      </c>
      <c r="CV175" s="7">
        <f t="shared" si="420"/>
        <v>26</v>
      </c>
      <c r="CW175" s="7">
        <f t="shared" si="421"/>
        <v>27</v>
      </c>
      <c r="CX175" s="7">
        <f t="shared" si="422"/>
        <v>29</v>
      </c>
      <c r="CY175" s="7">
        <f t="shared" si="423"/>
        <v>30</v>
      </c>
      <c r="CZ175" s="7">
        <f t="shared" si="424"/>
        <v>33</v>
      </c>
      <c r="DA175" s="7">
        <f t="shared" si="425"/>
        <v>34</v>
      </c>
      <c r="DB175" s="7">
        <f t="shared" si="426"/>
        <v>41</v>
      </c>
      <c r="DC175" s="7">
        <f t="shared" si="427"/>
        <v>43</v>
      </c>
      <c r="DD175" s="7">
        <f t="shared" si="428"/>
        <v>45</v>
      </c>
      <c r="DE175" s="7">
        <f t="shared" si="429"/>
        <v>45</v>
      </c>
      <c r="DF175" s="7">
        <f t="shared" si="430"/>
        <v>40</v>
      </c>
      <c r="DG175" s="7">
        <f t="shared" si="431"/>
        <v>53</v>
      </c>
      <c r="DH175" s="7">
        <f t="shared" si="432"/>
        <v>47</v>
      </c>
      <c r="DI175" s="7">
        <f t="shared" si="433"/>
        <v>46</v>
      </c>
      <c r="DJ175" s="7">
        <f t="shared" si="434"/>
        <v>54</v>
      </c>
      <c r="DK175" s="7">
        <f t="shared" si="435"/>
        <v>60</v>
      </c>
      <c r="DL175" s="7">
        <f t="shared" si="436"/>
        <v>81</v>
      </c>
      <c r="DM175" s="7">
        <f t="shared" si="437"/>
        <v>124</v>
      </c>
      <c r="DN175" s="7">
        <f t="shared" si="438"/>
        <v>146</v>
      </c>
      <c r="DO175" s="7">
        <f t="shared" si="439"/>
        <v>144</v>
      </c>
      <c r="DP175" s="7">
        <f t="shared" si="440"/>
        <v>163</v>
      </c>
      <c r="DQ175" s="7">
        <f t="shared" si="441"/>
        <v>172</v>
      </c>
      <c r="DR175" s="7">
        <f t="shared" si="442"/>
        <v>175</v>
      </c>
      <c r="DS175" s="7">
        <f t="shared" si="443"/>
        <v>63</v>
      </c>
      <c r="DT175" s="7">
        <f t="shared" si="444"/>
        <v>77</v>
      </c>
      <c r="DU175" s="7">
        <f t="shared" si="445"/>
        <v>98</v>
      </c>
      <c r="DV175" s="7">
        <f t="shared" si="446"/>
        <v>97</v>
      </c>
      <c r="DW175" s="7">
        <f t="shared" si="447"/>
        <v>121</v>
      </c>
      <c r="DX175" s="7">
        <f t="shared" si="448"/>
        <v>137</v>
      </c>
      <c r="DY175" s="7">
        <f t="shared" si="449"/>
        <v>160</v>
      </c>
      <c r="DZ175" s="7">
        <f t="shared" si="450"/>
        <v>196</v>
      </c>
      <c r="EA175" s="7">
        <f t="shared" si="451"/>
        <v>200</v>
      </c>
      <c r="EB175" s="7">
        <f t="shared" si="452"/>
        <v>274</v>
      </c>
      <c r="EC175" s="7">
        <f t="shared" si="453"/>
        <v>257</v>
      </c>
      <c r="ED175" s="7">
        <f t="shared" si="454"/>
        <v>254</v>
      </c>
      <c r="EE175" s="7">
        <f t="shared" si="455"/>
        <v>262</v>
      </c>
      <c r="EF175" s="7">
        <f t="shared" si="456"/>
        <v>280</v>
      </c>
      <c r="EG175" s="7">
        <f t="shared" si="457"/>
        <v>274</v>
      </c>
      <c r="EH175" s="7">
        <f t="shared" si="458"/>
        <v>297</v>
      </c>
      <c r="EI175" s="7" t="e">
        <f t="shared" si="459"/>
        <v>#N/A</v>
      </c>
      <c r="EJ175" s="7" t="e">
        <f t="shared" si="460"/>
        <v>#N/A</v>
      </c>
      <c r="EK175" s="7" t="e">
        <f t="shared" si="461"/>
        <v>#N/A</v>
      </c>
      <c r="EL175" s="7" t="e">
        <f t="shared" si="462"/>
        <v>#N/A</v>
      </c>
      <c r="EM175" s="7" t="e">
        <f t="shared" si="463"/>
        <v>#N/A</v>
      </c>
      <c r="EN175" s="7" t="e">
        <f t="shared" si="464"/>
        <v>#N/A</v>
      </c>
      <c r="EO175" s="7" t="e">
        <f t="shared" si="465"/>
        <v>#N/A</v>
      </c>
      <c r="EP175" s="7" t="e">
        <f t="shared" si="466"/>
        <v>#N/A</v>
      </c>
      <c r="EQ175" s="7" t="e">
        <f t="shared" si="467"/>
        <v>#N/A</v>
      </c>
      <c r="ER175" s="7" t="e">
        <f t="shared" si="468"/>
        <v>#N/A</v>
      </c>
      <c r="ES175" s="7" t="e">
        <f t="shared" si="469"/>
        <v>#N/A</v>
      </c>
      <c r="ET175" s="7" t="e">
        <f t="shared" si="470"/>
        <v>#N/A</v>
      </c>
      <c r="EU175" s="7" t="e">
        <f t="shared" si="471"/>
        <v>#N/A</v>
      </c>
      <c r="EV175" s="7" t="e">
        <f t="shared" si="472"/>
        <v>#N/A</v>
      </c>
      <c r="EW175" s="7" t="e">
        <f t="shared" si="473"/>
        <v>#N/A</v>
      </c>
      <c r="EX175" s="7" t="e">
        <f t="shared" si="474"/>
        <v>#N/A</v>
      </c>
      <c r="EY175" s="7" t="e">
        <f t="shared" si="475"/>
        <v>#N/A</v>
      </c>
      <c r="EZ175" s="7" t="e">
        <f t="shared" si="476"/>
        <v>#N/A</v>
      </c>
      <c r="FA175" s="7" t="e">
        <f t="shared" si="477"/>
        <v>#N/A</v>
      </c>
      <c r="FB175" s="7" t="e">
        <f t="shared" si="478"/>
        <v>#N/A</v>
      </c>
      <c r="FC175" s="7" t="e">
        <f t="shared" si="479"/>
        <v>#N/A</v>
      </c>
      <c r="FD175" s="7" t="e">
        <f t="shared" si="480"/>
        <v>#N/A</v>
      </c>
      <c r="FE175" s="7" t="e">
        <f t="shared" si="481"/>
        <v>#N/A</v>
      </c>
      <c r="FF175" s="7" t="e">
        <f t="shared" si="482"/>
        <v>#N/A</v>
      </c>
      <c r="FG175" s="7" t="e">
        <f t="shared" si="483"/>
        <v>#N/A</v>
      </c>
      <c r="FH175" s="11"/>
    </row>
    <row r="176" spans="2:164" x14ac:dyDescent="0.25">
      <c r="B176" t="str">
        <f>Infections!A176</f>
        <v>Ukraine</v>
      </c>
      <c r="C176" s="11" t="e">
        <v>#N/A</v>
      </c>
      <c r="D176" s="7">
        <f t="shared" si="324"/>
        <v>0</v>
      </c>
      <c r="E176" s="7">
        <f t="shared" si="325"/>
        <v>0</v>
      </c>
      <c r="F176" s="7">
        <f t="shared" si="326"/>
        <v>0</v>
      </c>
      <c r="G176" s="7">
        <f t="shared" si="327"/>
        <v>0</v>
      </c>
      <c r="H176" s="7">
        <f t="shared" si="328"/>
        <v>0</v>
      </c>
      <c r="I176" s="7">
        <f t="shared" si="329"/>
        <v>0</v>
      </c>
      <c r="J176" s="7">
        <f t="shared" si="330"/>
        <v>0</v>
      </c>
      <c r="K176" s="7">
        <f t="shared" si="331"/>
        <v>0</v>
      </c>
      <c r="L176" s="7">
        <f t="shared" si="332"/>
        <v>0</v>
      </c>
      <c r="M176" s="7">
        <f t="shared" si="333"/>
        <v>0</v>
      </c>
      <c r="N176" s="7">
        <f t="shared" si="334"/>
        <v>0</v>
      </c>
      <c r="O176" s="7">
        <f t="shared" si="335"/>
        <v>0</v>
      </c>
      <c r="P176" s="7">
        <f t="shared" si="336"/>
        <v>0</v>
      </c>
      <c r="Q176" s="7">
        <f t="shared" si="337"/>
        <v>0</v>
      </c>
      <c r="R176" s="7">
        <f t="shared" si="338"/>
        <v>0</v>
      </c>
      <c r="S176" s="7">
        <f t="shared" si="339"/>
        <v>0</v>
      </c>
      <c r="T176" s="7">
        <f t="shared" si="340"/>
        <v>0</v>
      </c>
      <c r="U176" s="7">
        <f t="shared" si="341"/>
        <v>0</v>
      </c>
      <c r="V176" s="7">
        <f t="shared" si="342"/>
        <v>0</v>
      </c>
      <c r="W176" s="7">
        <f t="shared" si="343"/>
        <v>0</v>
      </c>
      <c r="X176" s="7">
        <f t="shared" si="344"/>
        <v>0</v>
      </c>
      <c r="Y176" s="7">
        <f t="shared" si="345"/>
        <v>0</v>
      </c>
      <c r="Z176" s="7">
        <f t="shared" si="346"/>
        <v>0</v>
      </c>
      <c r="AA176" s="7">
        <f t="shared" si="347"/>
        <v>0</v>
      </c>
      <c r="AB176" s="7">
        <f t="shared" si="348"/>
        <v>0</v>
      </c>
      <c r="AC176" s="7">
        <f t="shared" si="349"/>
        <v>0</v>
      </c>
      <c r="AD176" s="7">
        <f t="shared" si="350"/>
        <v>0</v>
      </c>
      <c r="AE176" s="7">
        <f t="shared" si="351"/>
        <v>0</v>
      </c>
      <c r="AF176" s="7">
        <f t="shared" si="352"/>
        <v>0</v>
      </c>
      <c r="AG176" s="7">
        <f t="shared" si="353"/>
        <v>0</v>
      </c>
      <c r="AH176" s="7">
        <f t="shared" si="354"/>
        <v>0</v>
      </c>
      <c r="AI176" s="7">
        <f t="shared" si="355"/>
        <v>0</v>
      </c>
      <c r="AJ176" s="7">
        <f t="shared" si="356"/>
        <v>0</v>
      </c>
      <c r="AK176" s="7">
        <f t="shared" si="357"/>
        <v>0</v>
      </c>
      <c r="AL176" s="7">
        <f t="shared" si="358"/>
        <v>0</v>
      </c>
      <c r="AM176" s="7">
        <f t="shared" si="359"/>
        <v>0</v>
      </c>
      <c r="AN176" s="7">
        <f t="shared" si="360"/>
        <v>0</v>
      </c>
      <c r="AO176" s="7">
        <f t="shared" si="361"/>
        <v>0</v>
      </c>
      <c r="AP176" s="7">
        <f t="shared" si="362"/>
        <v>0</v>
      </c>
      <c r="AQ176" s="7">
        <f t="shared" si="363"/>
        <v>0</v>
      </c>
      <c r="AR176" s="7">
        <f t="shared" si="364"/>
        <v>1</v>
      </c>
      <c r="AS176" s="7">
        <f t="shared" si="365"/>
        <v>1</v>
      </c>
      <c r="AT176" s="7">
        <f t="shared" si="366"/>
        <v>1</v>
      </c>
      <c r="AU176" s="7">
        <f t="shared" si="367"/>
        <v>1</v>
      </c>
      <c r="AV176" s="7">
        <f t="shared" si="368"/>
        <v>1</v>
      </c>
      <c r="AW176" s="7">
        <f t="shared" si="369"/>
        <v>1</v>
      </c>
      <c r="AX176" s="7">
        <f t="shared" si="370"/>
        <v>1</v>
      </c>
      <c r="AY176" s="7">
        <f t="shared" si="371"/>
        <v>1</v>
      </c>
      <c r="AZ176" s="7">
        <f t="shared" si="372"/>
        <v>1</v>
      </c>
      <c r="BA176" s="7">
        <f t="shared" si="373"/>
        <v>1</v>
      </c>
      <c r="BB176" s="7">
        <f t="shared" si="374"/>
        <v>3</v>
      </c>
      <c r="BC176" s="7">
        <f t="shared" si="375"/>
        <v>3</v>
      </c>
      <c r="BD176" s="7">
        <f t="shared" si="376"/>
        <v>3</v>
      </c>
      <c r="BE176" s="7">
        <f t="shared" si="377"/>
        <v>7</v>
      </c>
      <c r="BF176" s="7">
        <f t="shared" si="378"/>
        <v>14</v>
      </c>
      <c r="BG176" s="7">
        <f t="shared" si="379"/>
        <v>14</v>
      </c>
      <c r="BH176" s="7">
        <f t="shared" si="380"/>
        <v>16</v>
      </c>
      <c r="BI176" s="7">
        <f t="shared" si="381"/>
        <v>28</v>
      </c>
      <c r="BJ176" s="7">
        <f t="shared" si="382"/>
        <v>46</v>
      </c>
      <c r="BK176" s="7">
        <f t="shared" si="383"/>
        <v>72</v>
      </c>
      <c r="BL176" s="7">
        <f t="shared" si="384"/>
        <v>72</v>
      </c>
      <c r="BM176" s="7">
        <f t="shared" si="385"/>
        <v>96</v>
      </c>
      <c r="BN176" s="7">
        <f t="shared" si="386"/>
        <v>144</v>
      </c>
      <c r="BO176" s="7">
        <f t="shared" si="387"/>
        <v>195</v>
      </c>
      <c r="BP176" s="7">
        <f t="shared" si="388"/>
        <v>309</v>
      </c>
      <c r="BQ176" s="7">
        <f t="shared" si="389"/>
        <v>355</v>
      </c>
      <c r="BR176" s="7">
        <f t="shared" si="390"/>
        <v>474</v>
      </c>
      <c r="BS176" s="7">
        <f t="shared" si="391"/>
        <v>545</v>
      </c>
      <c r="BT176" s="7">
        <f t="shared" si="392"/>
        <v>642</v>
      </c>
      <c r="BU176" s="7">
        <f t="shared" si="393"/>
        <v>791</v>
      </c>
      <c r="BV176" s="7">
        <f t="shared" si="394"/>
        <v>890</v>
      </c>
      <c r="BW176" s="7">
        <f t="shared" si="395"/>
        <v>1058</v>
      </c>
      <c r="BX176" s="7">
        <f t="shared" si="396"/>
        <v>1211</v>
      </c>
      <c r="BY176" s="7">
        <f t="shared" si="397"/>
        <v>1292</v>
      </c>
      <c r="BZ176" s="7">
        <f t="shared" si="398"/>
        <v>1290</v>
      </c>
      <c r="CA176" s="7">
        <f t="shared" si="399"/>
        <v>1415</v>
      </c>
      <c r="CB176" s="7">
        <f t="shared" si="400"/>
        <v>1595</v>
      </c>
      <c r="CC176" s="7">
        <f t="shared" si="401"/>
        <v>1819</v>
      </c>
      <c r="CD176" s="7">
        <f t="shared" si="402"/>
        <v>2106</v>
      </c>
      <c r="CE176" s="7">
        <f t="shared" si="403"/>
        <v>2366</v>
      </c>
      <c r="CF176" s="7">
        <f t="shared" si="404"/>
        <v>2581</v>
      </c>
      <c r="CG176" s="7">
        <f t="shared" si="405"/>
        <v>2792</v>
      </c>
      <c r="CH176" s="7">
        <f t="shared" si="406"/>
        <v>3016</v>
      </c>
      <c r="CI176" s="7">
        <f t="shared" si="407"/>
        <v>3289</v>
      </c>
      <c r="CJ176" s="7">
        <f t="shared" si="408"/>
        <v>3613</v>
      </c>
      <c r="CK176" s="7">
        <f t="shared" si="409"/>
        <v>4017</v>
      </c>
      <c r="CL176" s="7">
        <f t="shared" si="410"/>
        <v>4312</v>
      </c>
      <c r="CM176" s="7">
        <f t="shared" si="411"/>
        <v>4552</v>
      </c>
      <c r="CN176" s="7">
        <f t="shared" si="412"/>
        <v>4638</v>
      </c>
      <c r="CO176" s="7">
        <f t="shared" si="413"/>
        <v>4900</v>
      </c>
      <c r="CP176" s="7">
        <f t="shared" si="414"/>
        <v>5284</v>
      </c>
      <c r="CQ176" s="7">
        <f t="shared" si="415"/>
        <v>5851</v>
      </c>
      <c r="CR176" s="7">
        <f t="shared" si="416"/>
        <v>6185</v>
      </c>
      <c r="CS176" s="7">
        <f t="shared" si="417"/>
        <v>6457</v>
      </c>
      <c r="CT176" s="7">
        <f t="shared" si="418"/>
        <v>6725</v>
      </c>
      <c r="CU176" s="7">
        <f t="shared" si="419"/>
        <v>6806</v>
      </c>
      <c r="CV176" s="7">
        <f t="shared" si="420"/>
        <v>6899</v>
      </c>
      <c r="CW176" s="7">
        <f t="shared" si="421"/>
        <v>7089</v>
      </c>
      <c r="CX176" s="7">
        <f t="shared" si="422"/>
        <v>7304</v>
      </c>
      <c r="CY176" s="7">
        <f t="shared" si="423"/>
        <v>7489</v>
      </c>
      <c r="CZ176" s="7">
        <f t="shared" si="424"/>
        <v>7647</v>
      </c>
      <c r="DA176" s="7">
        <f t="shared" si="425"/>
        <v>7752</v>
      </c>
      <c r="DB176" s="7">
        <f t="shared" si="426"/>
        <v>7669</v>
      </c>
      <c r="DC176" s="7">
        <f t="shared" si="427"/>
        <v>7591</v>
      </c>
      <c r="DD176" s="7">
        <f t="shared" si="428"/>
        <v>7735</v>
      </c>
      <c r="DE176" s="7">
        <f t="shared" si="429"/>
        <v>7981</v>
      </c>
      <c r="DF176" s="7">
        <f t="shared" si="430"/>
        <v>8070</v>
      </c>
      <c r="DG176" s="7">
        <f t="shared" si="431"/>
        <v>8118</v>
      </c>
      <c r="DH176" s="7">
        <f t="shared" si="432"/>
        <v>8062</v>
      </c>
      <c r="DI176" s="7">
        <f t="shared" si="433"/>
        <v>8001</v>
      </c>
      <c r="DJ176" s="7">
        <f t="shared" si="434"/>
        <v>7898</v>
      </c>
      <c r="DK176" s="7">
        <f t="shared" si="435"/>
        <v>7808</v>
      </c>
      <c r="DL176" s="7">
        <f t="shared" si="436"/>
        <v>7838</v>
      </c>
      <c r="DM176" s="7">
        <f t="shared" si="437"/>
        <v>7920</v>
      </c>
      <c r="DN176" s="7">
        <f t="shared" si="438"/>
        <v>7992</v>
      </c>
      <c r="DO176" s="7">
        <f t="shared" si="439"/>
        <v>7885</v>
      </c>
      <c r="DP176" s="7">
        <f t="shared" si="440"/>
        <v>7755</v>
      </c>
      <c r="DQ176" s="7">
        <f t="shared" si="441"/>
        <v>7465</v>
      </c>
      <c r="DR176" s="7">
        <f t="shared" si="442"/>
        <v>7317</v>
      </c>
      <c r="DS176" s="7">
        <f t="shared" si="443"/>
        <v>7375</v>
      </c>
      <c r="DT176" s="7">
        <f t="shared" si="444"/>
        <v>7451</v>
      </c>
      <c r="DU176" s="7">
        <f t="shared" si="445"/>
        <v>7396</v>
      </c>
      <c r="DV176" s="7">
        <f t="shared" si="446"/>
        <v>7295</v>
      </c>
      <c r="DW176" s="7">
        <f t="shared" si="447"/>
        <v>7050</v>
      </c>
      <c r="DX176" s="7">
        <f t="shared" si="448"/>
        <v>6874</v>
      </c>
      <c r="DY176" s="7">
        <f t="shared" si="449"/>
        <v>6673</v>
      </c>
      <c r="DZ176" s="7">
        <f t="shared" si="450"/>
        <v>6734</v>
      </c>
      <c r="EA176" s="7">
        <f t="shared" si="451"/>
        <v>6788</v>
      </c>
      <c r="EB176" s="7">
        <f t="shared" si="452"/>
        <v>6779</v>
      </c>
      <c r="EC176" s="7">
        <f t="shared" si="453"/>
        <v>6825</v>
      </c>
      <c r="ED176" s="7">
        <f t="shared" si="454"/>
        <v>7232</v>
      </c>
      <c r="EE176" s="7">
        <f t="shared" si="455"/>
        <v>7037</v>
      </c>
      <c r="EF176" s="7">
        <f t="shared" si="456"/>
        <v>7094</v>
      </c>
      <c r="EG176" s="7">
        <f t="shared" si="457"/>
        <v>7365</v>
      </c>
      <c r="EH176" s="7">
        <f t="shared" si="458"/>
        <v>7666</v>
      </c>
      <c r="EI176" s="7" t="e">
        <f t="shared" si="459"/>
        <v>#N/A</v>
      </c>
      <c r="EJ176" s="7" t="e">
        <f t="shared" si="460"/>
        <v>#N/A</v>
      </c>
      <c r="EK176" s="7" t="e">
        <f t="shared" si="461"/>
        <v>#N/A</v>
      </c>
      <c r="EL176" s="7" t="e">
        <f t="shared" si="462"/>
        <v>#N/A</v>
      </c>
      <c r="EM176" s="7" t="e">
        <f t="shared" si="463"/>
        <v>#N/A</v>
      </c>
      <c r="EN176" s="7" t="e">
        <f t="shared" si="464"/>
        <v>#N/A</v>
      </c>
      <c r="EO176" s="7" t="e">
        <f t="shared" si="465"/>
        <v>#N/A</v>
      </c>
      <c r="EP176" s="7" t="e">
        <f t="shared" si="466"/>
        <v>#N/A</v>
      </c>
      <c r="EQ176" s="7" t="e">
        <f t="shared" si="467"/>
        <v>#N/A</v>
      </c>
      <c r="ER176" s="7" t="e">
        <f t="shared" si="468"/>
        <v>#N/A</v>
      </c>
      <c r="ES176" s="7" t="e">
        <f t="shared" si="469"/>
        <v>#N/A</v>
      </c>
      <c r="ET176" s="7" t="e">
        <f t="shared" si="470"/>
        <v>#N/A</v>
      </c>
      <c r="EU176" s="7" t="e">
        <f t="shared" si="471"/>
        <v>#N/A</v>
      </c>
      <c r="EV176" s="7" t="e">
        <f t="shared" si="472"/>
        <v>#N/A</v>
      </c>
      <c r="EW176" s="7" t="e">
        <f t="shared" si="473"/>
        <v>#N/A</v>
      </c>
      <c r="EX176" s="7" t="e">
        <f t="shared" si="474"/>
        <v>#N/A</v>
      </c>
      <c r="EY176" s="7" t="e">
        <f t="shared" si="475"/>
        <v>#N/A</v>
      </c>
      <c r="EZ176" s="7" t="e">
        <f t="shared" si="476"/>
        <v>#N/A</v>
      </c>
      <c r="FA176" s="7" t="e">
        <f t="shared" si="477"/>
        <v>#N/A</v>
      </c>
      <c r="FB176" s="7" t="e">
        <f t="shared" si="478"/>
        <v>#N/A</v>
      </c>
      <c r="FC176" s="7" t="e">
        <f t="shared" si="479"/>
        <v>#N/A</v>
      </c>
      <c r="FD176" s="7" t="e">
        <f t="shared" si="480"/>
        <v>#N/A</v>
      </c>
      <c r="FE176" s="7" t="e">
        <f t="shared" si="481"/>
        <v>#N/A</v>
      </c>
      <c r="FF176" s="7" t="e">
        <f t="shared" si="482"/>
        <v>#N/A</v>
      </c>
      <c r="FG176" s="7" t="e">
        <f t="shared" si="483"/>
        <v>#N/A</v>
      </c>
      <c r="FH176" s="11"/>
    </row>
    <row r="177" spans="2:164" x14ac:dyDescent="0.25">
      <c r="B177" t="str">
        <f>Infections!A177</f>
        <v>United Arab Emirates</v>
      </c>
      <c r="C177" s="11" t="e">
        <v>#N/A</v>
      </c>
      <c r="D177" s="7">
        <f t="shared" si="324"/>
        <v>0</v>
      </c>
      <c r="E177" s="7">
        <f t="shared" si="325"/>
        <v>0</v>
      </c>
      <c r="F177" s="7">
        <f t="shared" si="326"/>
        <v>0</v>
      </c>
      <c r="G177" s="7">
        <f t="shared" si="327"/>
        <v>0</v>
      </c>
      <c r="H177" s="7">
        <f t="shared" si="328"/>
        <v>0</v>
      </c>
      <c r="I177" s="7">
        <f t="shared" si="329"/>
        <v>0</v>
      </c>
      <c r="J177" s="7">
        <f t="shared" si="330"/>
        <v>4</v>
      </c>
      <c r="K177" s="7">
        <f t="shared" si="331"/>
        <v>4</v>
      </c>
      <c r="L177" s="7">
        <f t="shared" si="332"/>
        <v>4</v>
      </c>
      <c r="M177" s="7">
        <f t="shared" si="333"/>
        <v>4</v>
      </c>
      <c r="N177" s="7">
        <f t="shared" si="334"/>
        <v>5</v>
      </c>
      <c r="O177" s="7">
        <f t="shared" si="335"/>
        <v>5</v>
      </c>
      <c r="P177" s="7">
        <f t="shared" si="336"/>
        <v>5</v>
      </c>
      <c r="Q177" s="7">
        <f t="shared" si="337"/>
        <v>5</v>
      </c>
      <c r="R177" s="7">
        <f t="shared" si="338"/>
        <v>5</v>
      </c>
      <c r="S177" s="7">
        <f t="shared" si="339"/>
        <v>5</v>
      </c>
      <c r="T177" s="7">
        <f t="shared" si="340"/>
        <v>7</v>
      </c>
      <c r="U177" s="7">
        <f t="shared" si="341"/>
        <v>7</v>
      </c>
      <c r="V177" s="7">
        <f t="shared" si="342"/>
        <v>8</v>
      </c>
      <c r="W177" s="7">
        <f t="shared" si="343"/>
        <v>8</v>
      </c>
      <c r="X177" s="7">
        <f t="shared" si="344"/>
        <v>8</v>
      </c>
      <c r="Y177" s="7">
        <f t="shared" si="345"/>
        <v>8</v>
      </c>
      <c r="Z177" s="7">
        <f t="shared" si="346"/>
        <v>8</v>
      </c>
      <c r="AA177" s="7">
        <f t="shared" si="347"/>
        <v>4</v>
      </c>
      <c r="AB177" s="7">
        <f t="shared" si="348"/>
        <v>5</v>
      </c>
      <c r="AC177" s="7">
        <f t="shared" si="349"/>
        <v>5</v>
      </c>
      <c r="AD177" s="7">
        <f t="shared" si="350"/>
        <v>5</v>
      </c>
      <c r="AE177" s="7">
        <f t="shared" si="351"/>
        <v>4</v>
      </c>
      <c r="AF177" s="7">
        <f t="shared" si="352"/>
        <v>4</v>
      </c>
      <c r="AG177" s="7">
        <f t="shared" si="353"/>
        <v>4</v>
      </c>
      <c r="AH177" s="7">
        <f t="shared" si="354"/>
        <v>8</v>
      </c>
      <c r="AI177" s="7">
        <f t="shared" si="355"/>
        <v>8</v>
      </c>
      <c r="AJ177" s="7">
        <f t="shared" si="356"/>
        <v>8</v>
      </c>
      <c r="AK177" s="7">
        <f t="shared" si="357"/>
        <v>6</v>
      </c>
      <c r="AL177" s="7">
        <f t="shared" si="358"/>
        <v>6</v>
      </c>
      <c r="AM177" s="7">
        <f t="shared" si="359"/>
        <v>5</v>
      </c>
      <c r="AN177" s="7">
        <f t="shared" si="360"/>
        <v>11</v>
      </c>
      <c r="AO177" s="7">
        <f t="shared" si="361"/>
        <v>13</v>
      </c>
      <c r="AP177" s="7">
        <f t="shared" si="362"/>
        <v>13</v>
      </c>
      <c r="AQ177" s="7">
        <f t="shared" si="363"/>
        <v>13</v>
      </c>
      <c r="AR177" s="7">
        <f t="shared" si="364"/>
        <v>19</v>
      </c>
      <c r="AS177" s="7">
        <f t="shared" si="365"/>
        <v>18</v>
      </c>
      <c r="AT177" s="7">
        <f t="shared" si="366"/>
        <v>20</v>
      </c>
      <c r="AU177" s="7">
        <f t="shared" si="367"/>
        <v>20</v>
      </c>
      <c r="AV177" s="7">
        <f t="shared" si="368"/>
        <v>36</v>
      </c>
      <c r="AW177" s="7">
        <f t="shared" si="369"/>
        <v>36</v>
      </c>
      <c r="AX177" s="7">
        <f t="shared" si="370"/>
        <v>36</v>
      </c>
      <c r="AY177" s="7">
        <f t="shared" si="371"/>
        <v>61</v>
      </c>
      <c r="AZ177" s="7">
        <f t="shared" si="372"/>
        <v>61</v>
      </c>
      <c r="BA177" s="7">
        <f t="shared" si="373"/>
        <v>72</v>
      </c>
      <c r="BB177" s="7">
        <f t="shared" si="374"/>
        <v>72</v>
      </c>
      <c r="BC177" s="7">
        <f t="shared" si="375"/>
        <v>72</v>
      </c>
      <c r="BD177" s="7">
        <f t="shared" si="376"/>
        <v>85</v>
      </c>
      <c r="BE177" s="7">
        <f t="shared" si="377"/>
        <v>79</v>
      </c>
      <c r="BF177" s="7">
        <f t="shared" si="378"/>
        <v>77</v>
      </c>
      <c r="BG177" s="7">
        <f t="shared" si="379"/>
        <v>92</v>
      </c>
      <c r="BH177" s="7">
        <f t="shared" si="380"/>
        <v>119</v>
      </c>
      <c r="BI177" s="7">
        <f t="shared" si="381"/>
        <v>113</v>
      </c>
      <c r="BJ177" s="7">
        <f t="shared" si="382"/>
        <v>126</v>
      </c>
      <c r="BK177" s="7">
        <f t="shared" si="383"/>
        <v>124</v>
      </c>
      <c r="BL177" s="7">
        <f t="shared" si="384"/>
        <v>169</v>
      </c>
      <c r="BM177" s="7">
        <f t="shared" si="385"/>
        <v>203</v>
      </c>
      <c r="BN177" s="7">
        <f t="shared" si="386"/>
        <v>288</v>
      </c>
      <c r="BO177" s="7">
        <f t="shared" si="387"/>
        <v>288</v>
      </c>
      <c r="BP177" s="7">
        <f t="shared" si="388"/>
        <v>331</v>
      </c>
      <c r="BQ177" s="7">
        <f t="shared" si="389"/>
        <v>394</v>
      </c>
      <c r="BR177" s="7">
        <f t="shared" si="390"/>
        <v>485</v>
      </c>
      <c r="BS177" s="7">
        <f t="shared" si="391"/>
        <v>526</v>
      </c>
      <c r="BT177" s="7">
        <f t="shared" si="392"/>
        <v>579</v>
      </c>
      <c r="BU177" s="7">
        <f t="shared" si="393"/>
        <v>716</v>
      </c>
      <c r="BV177" s="7">
        <f t="shared" si="394"/>
        <v>926</v>
      </c>
      <c r="BW177" s="7">
        <f t="shared" si="395"/>
        <v>1166</v>
      </c>
      <c r="BX177" s="7">
        <f t="shared" si="396"/>
        <v>1392</v>
      </c>
      <c r="BY177" s="7">
        <f t="shared" si="397"/>
        <v>1659</v>
      </c>
      <c r="BZ177" s="7">
        <f t="shared" si="398"/>
        <v>1936</v>
      </c>
      <c r="CA177" s="7">
        <f t="shared" si="399"/>
        <v>2206</v>
      </c>
      <c r="CB177" s="7">
        <f t="shared" si="400"/>
        <v>2506</v>
      </c>
      <c r="CC177" s="7">
        <f t="shared" si="401"/>
        <v>2792</v>
      </c>
      <c r="CD177" s="7">
        <f t="shared" si="402"/>
        <v>3112</v>
      </c>
      <c r="CE177" s="7">
        <f t="shared" si="403"/>
        <v>3403</v>
      </c>
      <c r="CF177" s="7">
        <f t="shared" si="404"/>
        <v>3790</v>
      </c>
      <c r="CG177" s="7">
        <f t="shared" si="405"/>
        <v>4116</v>
      </c>
      <c r="CH177" s="7">
        <f t="shared" si="406"/>
        <v>4465</v>
      </c>
      <c r="CI177" s="7">
        <f t="shared" si="407"/>
        <v>4795</v>
      </c>
      <c r="CJ177" s="7">
        <f t="shared" si="408"/>
        <v>5214</v>
      </c>
      <c r="CK177" s="7">
        <f t="shared" si="409"/>
        <v>5638</v>
      </c>
      <c r="CL177" s="7">
        <f t="shared" si="410"/>
        <v>5488</v>
      </c>
      <c r="CM177" s="7">
        <f t="shared" si="411"/>
        <v>5757</v>
      </c>
      <c r="CN177" s="7">
        <f t="shared" si="412"/>
        <v>6001</v>
      </c>
      <c r="CO177" s="7">
        <f t="shared" si="413"/>
        <v>6250</v>
      </c>
      <c r="CP177" s="7">
        <f t="shared" si="414"/>
        <v>6439</v>
      </c>
      <c r="CQ177" s="7">
        <f t="shared" si="415"/>
        <v>6680</v>
      </c>
      <c r="CR177" s="7">
        <f t="shared" si="416"/>
        <v>6922</v>
      </c>
      <c r="CS177" s="7">
        <f t="shared" si="417"/>
        <v>7154</v>
      </c>
      <c r="CT177" s="7">
        <f t="shared" si="418"/>
        <v>7359</v>
      </c>
      <c r="CU177" s="7">
        <f t="shared" si="419"/>
        <v>7479</v>
      </c>
      <c r="CV177" s="7">
        <f t="shared" si="420"/>
        <v>7644</v>
      </c>
      <c r="CW177" s="7">
        <f t="shared" si="421"/>
        <v>7806</v>
      </c>
      <c r="CX177" s="7">
        <f t="shared" si="422"/>
        <v>7960</v>
      </c>
      <c r="CY177" s="7">
        <f t="shared" si="423"/>
        <v>8105</v>
      </c>
      <c r="CZ177" s="7">
        <f t="shared" si="424"/>
        <v>8234</v>
      </c>
      <c r="DA177" s="7">
        <f t="shared" si="425"/>
        <v>8338</v>
      </c>
      <c r="DB177" s="7">
        <f t="shared" si="426"/>
        <v>8428</v>
      </c>
      <c r="DC177" s="7">
        <f t="shared" si="427"/>
        <v>8890</v>
      </c>
      <c r="DD177" s="7">
        <f t="shared" si="428"/>
        <v>8957</v>
      </c>
      <c r="DE177" s="7">
        <f t="shared" si="429"/>
        <v>8975</v>
      </c>
      <c r="DF177" s="7">
        <f t="shared" si="430"/>
        <v>9038</v>
      </c>
      <c r="DG177" s="7">
        <f t="shared" si="431"/>
        <v>9179</v>
      </c>
      <c r="DH177" s="7">
        <f t="shared" si="432"/>
        <v>9442</v>
      </c>
      <c r="DI177" s="7">
        <f t="shared" si="433"/>
        <v>9597</v>
      </c>
      <c r="DJ177" s="7">
        <f t="shared" si="434"/>
        <v>9848</v>
      </c>
      <c r="DK177" s="7">
        <f t="shared" si="435"/>
        <v>10037</v>
      </c>
      <c r="DL177" s="7">
        <f t="shared" si="436"/>
        <v>10245</v>
      </c>
      <c r="DM177" s="7">
        <f t="shared" si="437"/>
        <v>10451</v>
      </c>
      <c r="DN177" s="7">
        <f t="shared" si="438"/>
        <v>10698</v>
      </c>
      <c r="DO177" s="7">
        <f t="shared" si="439"/>
        <v>10877</v>
      </c>
      <c r="DP177" s="7">
        <f t="shared" si="440"/>
        <v>11152</v>
      </c>
      <c r="DQ177" s="7">
        <f t="shared" si="441"/>
        <v>11464</v>
      </c>
      <c r="DR177" s="7">
        <f t="shared" si="442"/>
        <v>11841</v>
      </c>
      <c r="DS177" s="7">
        <f t="shared" si="443"/>
        <v>12168</v>
      </c>
      <c r="DT177" s="7">
        <f t="shared" si="444"/>
        <v>12700</v>
      </c>
      <c r="DU177" s="7">
        <f t="shared" si="445"/>
        <v>12966</v>
      </c>
      <c r="DV177" s="7">
        <f t="shared" si="446"/>
        <v>13245</v>
      </c>
      <c r="DW177" s="7">
        <f t="shared" si="447"/>
        <v>13514</v>
      </c>
      <c r="DX177" s="7">
        <f t="shared" si="448"/>
        <v>13669</v>
      </c>
      <c r="DY177" s="7">
        <f t="shared" si="449"/>
        <v>13771</v>
      </c>
      <c r="DZ177" s="7">
        <f t="shared" si="450"/>
        <v>13654</v>
      </c>
      <c r="EA177" s="7">
        <f t="shared" si="451"/>
        <v>13509</v>
      </c>
      <c r="EB177" s="7">
        <f t="shared" si="452"/>
        <v>13510</v>
      </c>
      <c r="EC177" s="7">
        <f t="shared" si="453"/>
        <v>13473</v>
      </c>
      <c r="ED177" s="7">
        <f t="shared" si="454"/>
        <v>13361</v>
      </c>
      <c r="EE177" s="7">
        <f t="shared" si="455"/>
        <v>13161</v>
      </c>
      <c r="EF177" s="7">
        <f t="shared" si="456"/>
        <v>13001</v>
      </c>
      <c r="EG177" s="7">
        <f t="shared" si="457"/>
        <v>12828</v>
      </c>
      <c r="EH177" s="7">
        <f t="shared" si="458"/>
        <v>12579</v>
      </c>
      <c r="EI177" s="7" t="e">
        <f t="shared" si="459"/>
        <v>#N/A</v>
      </c>
      <c r="EJ177" s="7" t="e">
        <f t="shared" si="460"/>
        <v>#N/A</v>
      </c>
      <c r="EK177" s="7" t="e">
        <f t="shared" si="461"/>
        <v>#N/A</v>
      </c>
      <c r="EL177" s="7" t="e">
        <f t="shared" si="462"/>
        <v>#N/A</v>
      </c>
      <c r="EM177" s="7" t="e">
        <f t="shared" si="463"/>
        <v>#N/A</v>
      </c>
      <c r="EN177" s="7" t="e">
        <f t="shared" si="464"/>
        <v>#N/A</v>
      </c>
      <c r="EO177" s="7" t="e">
        <f t="shared" si="465"/>
        <v>#N/A</v>
      </c>
      <c r="EP177" s="7" t="e">
        <f t="shared" si="466"/>
        <v>#N/A</v>
      </c>
      <c r="EQ177" s="7" t="e">
        <f t="shared" si="467"/>
        <v>#N/A</v>
      </c>
      <c r="ER177" s="7" t="e">
        <f t="shared" si="468"/>
        <v>#N/A</v>
      </c>
      <c r="ES177" s="7" t="e">
        <f t="shared" si="469"/>
        <v>#N/A</v>
      </c>
      <c r="ET177" s="7" t="e">
        <f t="shared" si="470"/>
        <v>#N/A</v>
      </c>
      <c r="EU177" s="7" t="e">
        <f t="shared" si="471"/>
        <v>#N/A</v>
      </c>
      <c r="EV177" s="7" t="e">
        <f t="shared" si="472"/>
        <v>#N/A</v>
      </c>
      <c r="EW177" s="7" t="e">
        <f t="shared" si="473"/>
        <v>#N/A</v>
      </c>
      <c r="EX177" s="7" t="e">
        <f t="shared" si="474"/>
        <v>#N/A</v>
      </c>
      <c r="EY177" s="7" t="e">
        <f t="shared" si="475"/>
        <v>#N/A</v>
      </c>
      <c r="EZ177" s="7" t="e">
        <f t="shared" si="476"/>
        <v>#N/A</v>
      </c>
      <c r="FA177" s="7" t="e">
        <f t="shared" si="477"/>
        <v>#N/A</v>
      </c>
      <c r="FB177" s="7" t="e">
        <f t="shared" si="478"/>
        <v>#N/A</v>
      </c>
      <c r="FC177" s="7" t="e">
        <f t="shared" si="479"/>
        <v>#N/A</v>
      </c>
      <c r="FD177" s="7" t="e">
        <f t="shared" si="480"/>
        <v>#N/A</v>
      </c>
      <c r="FE177" s="7" t="e">
        <f t="shared" si="481"/>
        <v>#N/A</v>
      </c>
      <c r="FF177" s="7" t="e">
        <f t="shared" si="482"/>
        <v>#N/A</v>
      </c>
      <c r="FG177" s="7" t="e">
        <f t="shared" si="483"/>
        <v>#N/A</v>
      </c>
      <c r="FH177" s="11"/>
    </row>
    <row r="178" spans="2:164" x14ac:dyDescent="0.25">
      <c r="B178" t="str">
        <f>Infections!A178</f>
        <v>United Kingdom</v>
      </c>
      <c r="C178" s="11" t="e">
        <v>#N/A</v>
      </c>
      <c r="D178" s="7">
        <f t="shared" si="324"/>
        <v>0</v>
      </c>
      <c r="E178" s="7">
        <f t="shared" si="325"/>
        <v>0</v>
      </c>
      <c r="F178" s="7">
        <f t="shared" si="326"/>
        <v>0</v>
      </c>
      <c r="G178" s="7">
        <f t="shared" si="327"/>
        <v>0</v>
      </c>
      <c r="H178" s="7">
        <f t="shared" si="328"/>
        <v>0</v>
      </c>
      <c r="I178" s="7">
        <f t="shared" si="329"/>
        <v>0</v>
      </c>
      <c r="J178" s="7">
        <f t="shared" si="330"/>
        <v>0</v>
      </c>
      <c r="K178" s="7">
        <f t="shared" si="331"/>
        <v>0</v>
      </c>
      <c r="L178" s="7">
        <f t="shared" si="332"/>
        <v>2</v>
      </c>
      <c r="M178" s="7">
        <f t="shared" si="333"/>
        <v>2</v>
      </c>
      <c r="N178" s="7">
        <f t="shared" si="334"/>
        <v>2</v>
      </c>
      <c r="O178" s="7">
        <f t="shared" si="335"/>
        <v>2</v>
      </c>
      <c r="P178" s="7">
        <f t="shared" si="336"/>
        <v>2</v>
      </c>
      <c r="Q178" s="7">
        <f t="shared" si="337"/>
        <v>2</v>
      </c>
      <c r="R178" s="7">
        <f t="shared" si="338"/>
        <v>2</v>
      </c>
      <c r="S178" s="7">
        <f t="shared" si="339"/>
        <v>3</v>
      </c>
      <c r="T178" s="7">
        <f t="shared" si="340"/>
        <v>3</v>
      </c>
      <c r="U178" s="7">
        <f t="shared" si="341"/>
        <v>3</v>
      </c>
      <c r="V178" s="7">
        <f t="shared" si="342"/>
        <v>8</v>
      </c>
      <c r="W178" s="7">
        <f t="shared" si="343"/>
        <v>8</v>
      </c>
      <c r="X178" s="7">
        <f t="shared" si="344"/>
        <v>9</v>
      </c>
      <c r="Y178" s="7">
        <f t="shared" si="345"/>
        <v>9</v>
      </c>
      <c r="Z178" s="7">
        <f t="shared" si="346"/>
        <v>9</v>
      </c>
      <c r="AA178" s="7">
        <f t="shared" si="347"/>
        <v>9</v>
      </c>
      <c r="AB178" s="7">
        <f t="shared" si="348"/>
        <v>9</v>
      </c>
      <c r="AC178" s="7">
        <f t="shared" si="349"/>
        <v>7</v>
      </c>
      <c r="AD178" s="7">
        <f t="shared" si="350"/>
        <v>7</v>
      </c>
      <c r="AE178" s="7">
        <f t="shared" si="351"/>
        <v>7</v>
      </c>
      <c r="AF178" s="7">
        <f t="shared" si="352"/>
        <v>7</v>
      </c>
      <c r="AG178" s="7">
        <f t="shared" si="353"/>
        <v>7</v>
      </c>
      <c r="AH178" s="7">
        <f t="shared" si="354"/>
        <v>7</v>
      </c>
      <c r="AI178" s="7">
        <f t="shared" si="355"/>
        <v>7</v>
      </c>
      <c r="AJ178" s="7">
        <f t="shared" si="356"/>
        <v>10</v>
      </c>
      <c r="AK178" s="7">
        <f t="shared" si="357"/>
        <v>10</v>
      </c>
      <c r="AL178" s="7">
        <f t="shared" si="358"/>
        <v>10</v>
      </c>
      <c r="AM178" s="7">
        <f t="shared" si="359"/>
        <v>7</v>
      </c>
      <c r="AN178" s="7">
        <f t="shared" si="360"/>
        <v>12</v>
      </c>
      <c r="AO178" s="7">
        <f t="shared" si="361"/>
        <v>14</v>
      </c>
      <c r="AP178" s="7">
        <f t="shared" si="362"/>
        <v>27</v>
      </c>
      <c r="AQ178" s="7">
        <f t="shared" si="363"/>
        <v>31</v>
      </c>
      <c r="AR178" s="7">
        <f t="shared" si="364"/>
        <v>42</v>
      </c>
      <c r="AS178" s="7">
        <f t="shared" si="365"/>
        <v>77</v>
      </c>
      <c r="AT178" s="7">
        <f t="shared" si="366"/>
        <v>107</v>
      </c>
      <c r="AU178" s="7">
        <f t="shared" si="367"/>
        <v>155</v>
      </c>
      <c r="AV178" s="7">
        <f t="shared" si="368"/>
        <v>198</v>
      </c>
      <c r="AW178" s="7">
        <f t="shared" si="369"/>
        <v>265</v>
      </c>
      <c r="AX178" s="7">
        <f t="shared" si="370"/>
        <v>313</v>
      </c>
      <c r="AY178" s="7">
        <f t="shared" si="371"/>
        <v>375</v>
      </c>
      <c r="AZ178" s="7">
        <f t="shared" si="372"/>
        <v>450</v>
      </c>
      <c r="BA178" s="7">
        <f t="shared" si="373"/>
        <v>446</v>
      </c>
      <c r="BB178" s="7">
        <f t="shared" si="374"/>
        <v>789</v>
      </c>
      <c r="BC178" s="7">
        <f t="shared" si="375"/>
        <v>1131</v>
      </c>
      <c r="BD178" s="7">
        <f t="shared" si="376"/>
        <v>1130</v>
      </c>
      <c r="BE178" s="7">
        <f t="shared" si="377"/>
        <v>1531</v>
      </c>
      <c r="BF178" s="7">
        <f t="shared" si="378"/>
        <v>1937</v>
      </c>
      <c r="BG178" s="7">
        <f t="shared" si="379"/>
        <v>2606</v>
      </c>
      <c r="BH178" s="7">
        <f t="shared" si="380"/>
        <v>2676</v>
      </c>
      <c r="BI178" s="7">
        <f t="shared" si="381"/>
        <v>3963</v>
      </c>
      <c r="BJ178" s="7">
        <f t="shared" si="382"/>
        <v>4981</v>
      </c>
      <c r="BK178" s="7">
        <f t="shared" si="383"/>
        <v>5629</v>
      </c>
      <c r="BL178" s="7">
        <f t="shared" si="384"/>
        <v>6562</v>
      </c>
      <c r="BM178" s="7">
        <f t="shared" si="385"/>
        <v>7957</v>
      </c>
      <c r="BN178" s="7">
        <f t="shared" si="386"/>
        <v>9366</v>
      </c>
      <c r="BO178" s="7">
        <f t="shared" si="387"/>
        <v>11490</v>
      </c>
      <c r="BP178" s="7">
        <f t="shared" si="388"/>
        <v>14361</v>
      </c>
      <c r="BQ178" s="7">
        <f t="shared" si="389"/>
        <v>16853</v>
      </c>
      <c r="BR178" s="7">
        <f t="shared" si="390"/>
        <v>19321</v>
      </c>
      <c r="BS178" s="7">
        <f t="shared" si="391"/>
        <v>21651</v>
      </c>
      <c r="BT178" s="7">
        <f t="shared" si="392"/>
        <v>24337</v>
      </c>
      <c r="BU178" s="7">
        <f t="shared" si="393"/>
        <v>28720</v>
      </c>
      <c r="BV178" s="7">
        <f t="shared" si="394"/>
        <v>32622</v>
      </c>
      <c r="BW178" s="7">
        <f t="shared" si="395"/>
        <v>36729</v>
      </c>
      <c r="BX178" s="7">
        <f t="shared" si="396"/>
        <v>39835</v>
      </c>
      <c r="BY178" s="7">
        <f t="shared" si="397"/>
        <v>45720</v>
      </c>
      <c r="BZ178" s="7">
        <f t="shared" si="398"/>
        <v>48265</v>
      </c>
      <c r="CA178" s="7">
        <f t="shared" si="399"/>
        <v>50882</v>
      </c>
      <c r="CB178" s="7">
        <f t="shared" si="400"/>
        <v>55729</v>
      </c>
      <c r="CC178" s="7">
        <f t="shared" si="401"/>
        <v>59146</v>
      </c>
      <c r="CD178" s="7">
        <f t="shared" si="402"/>
        <v>66441</v>
      </c>
      <c r="CE178" s="7">
        <f t="shared" si="403"/>
        <v>70234</v>
      </c>
      <c r="CF178" s="7">
        <f t="shared" si="404"/>
        <v>73394</v>
      </c>
      <c r="CG178" s="7">
        <f t="shared" si="405"/>
        <v>74825</v>
      </c>
      <c r="CH178" s="7">
        <f t="shared" si="406"/>
        <v>77533</v>
      </c>
      <c r="CI178" s="7">
        <f t="shared" si="407"/>
        <v>79703</v>
      </c>
      <c r="CJ178" s="7">
        <f t="shared" si="408"/>
        <v>81692</v>
      </c>
      <c r="CK178" s="7">
        <f t="shared" si="409"/>
        <v>84288</v>
      </c>
      <c r="CL178" s="7">
        <f t="shared" si="410"/>
        <v>85449</v>
      </c>
      <c r="CM178" s="7">
        <f t="shared" si="411"/>
        <v>86999</v>
      </c>
      <c r="CN178" s="7">
        <f t="shared" si="412"/>
        <v>87167</v>
      </c>
      <c r="CO178" s="7">
        <f t="shared" si="413"/>
        <v>87695</v>
      </c>
      <c r="CP178" s="7">
        <f t="shared" si="414"/>
        <v>86202</v>
      </c>
      <c r="CQ178" s="7">
        <f t="shared" si="415"/>
        <v>86967</v>
      </c>
      <c r="CR178" s="7">
        <f t="shared" si="416"/>
        <v>88691</v>
      </c>
      <c r="CS178" s="7">
        <f t="shared" si="417"/>
        <v>88095</v>
      </c>
      <c r="CT178" s="7">
        <f t="shared" si="418"/>
        <v>88165</v>
      </c>
      <c r="CU178" s="7">
        <f t="shared" si="419"/>
        <v>83743</v>
      </c>
      <c r="CV178" s="7">
        <f t="shared" si="420"/>
        <v>82476</v>
      </c>
      <c r="CW178" s="7">
        <f t="shared" si="421"/>
        <v>81235</v>
      </c>
      <c r="CX178" s="7">
        <f t="shared" si="422"/>
        <v>82911</v>
      </c>
      <c r="CY178" s="7">
        <f t="shared" si="423"/>
        <v>83840</v>
      </c>
      <c r="CZ178" s="7">
        <f t="shared" si="424"/>
        <v>84017</v>
      </c>
      <c r="DA178" s="7">
        <f t="shared" si="425"/>
        <v>83697</v>
      </c>
      <c r="DB178" s="7">
        <f t="shared" si="426"/>
        <v>82063</v>
      </c>
      <c r="DC178" s="7">
        <f t="shared" si="427"/>
        <v>80929</v>
      </c>
      <c r="DD178" s="7">
        <f t="shared" si="428"/>
        <v>81187</v>
      </c>
      <c r="DE178" s="7">
        <f t="shared" si="429"/>
        <v>82121</v>
      </c>
      <c r="DF178" s="7">
        <f t="shared" si="430"/>
        <v>82457</v>
      </c>
      <c r="DG178" s="7">
        <f t="shared" si="431"/>
        <v>81887</v>
      </c>
      <c r="DH178" s="7">
        <f t="shared" si="432"/>
        <v>81203</v>
      </c>
      <c r="DI178" s="7">
        <f t="shared" si="433"/>
        <v>79692</v>
      </c>
      <c r="DJ178" s="7">
        <f t="shared" si="434"/>
        <v>78172</v>
      </c>
      <c r="DK178" s="7">
        <f t="shared" si="435"/>
        <v>76948</v>
      </c>
      <c r="DL178" s="7">
        <f t="shared" si="436"/>
        <v>76092</v>
      </c>
      <c r="DM178" s="7">
        <f t="shared" si="437"/>
        <v>75654</v>
      </c>
      <c r="DN178" s="7">
        <f t="shared" si="438"/>
        <v>75020</v>
      </c>
      <c r="DO178" s="7">
        <f t="shared" si="439"/>
        <v>72514</v>
      </c>
      <c r="DP178" s="7">
        <f t="shared" si="440"/>
        <v>69024</v>
      </c>
      <c r="DQ178" s="7">
        <f t="shared" si="441"/>
        <v>66638</v>
      </c>
      <c r="DR178" s="7">
        <f t="shared" si="442"/>
        <v>61777</v>
      </c>
      <c r="DS178" s="7">
        <f t="shared" si="443"/>
        <v>60414</v>
      </c>
      <c r="DT178" s="7">
        <f t="shared" si="444"/>
        <v>59301</v>
      </c>
      <c r="DU178" s="7">
        <f t="shared" si="445"/>
        <v>56145</v>
      </c>
      <c r="DV178" s="7">
        <f t="shared" si="446"/>
        <v>52939</v>
      </c>
      <c r="DW178" s="7">
        <f t="shared" si="447"/>
        <v>49918</v>
      </c>
      <c r="DX178" s="7">
        <f t="shared" si="448"/>
        <v>50074</v>
      </c>
      <c r="DY178" s="7">
        <f t="shared" si="449"/>
        <v>48170</v>
      </c>
      <c r="DZ178" s="7">
        <f t="shared" si="450"/>
        <v>46176</v>
      </c>
      <c r="EA178" s="7">
        <f t="shared" si="451"/>
        <v>44866</v>
      </c>
      <c r="EB178" s="7">
        <f t="shared" si="452"/>
        <v>43234</v>
      </c>
      <c r="EC178" s="7">
        <f t="shared" si="453"/>
        <v>41716</v>
      </c>
      <c r="ED178" s="7">
        <f t="shared" si="454"/>
        <v>39732</v>
      </c>
      <c r="EE178" s="7">
        <f t="shared" si="455"/>
        <v>37931</v>
      </c>
      <c r="EF178" s="7">
        <f t="shared" si="456"/>
        <v>36275</v>
      </c>
      <c r="EG178" s="7">
        <f t="shared" si="457"/>
        <v>35370</v>
      </c>
      <c r="EH178" s="7">
        <f t="shared" si="458"/>
        <v>34596</v>
      </c>
      <c r="EI178" s="7" t="e">
        <f t="shared" si="459"/>
        <v>#N/A</v>
      </c>
      <c r="EJ178" s="7" t="e">
        <f t="shared" si="460"/>
        <v>#N/A</v>
      </c>
      <c r="EK178" s="7" t="e">
        <f t="shared" si="461"/>
        <v>#N/A</v>
      </c>
      <c r="EL178" s="7" t="e">
        <f t="shared" si="462"/>
        <v>#N/A</v>
      </c>
      <c r="EM178" s="7" t="e">
        <f t="shared" si="463"/>
        <v>#N/A</v>
      </c>
      <c r="EN178" s="7" t="e">
        <f t="shared" si="464"/>
        <v>#N/A</v>
      </c>
      <c r="EO178" s="7" t="e">
        <f t="shared" si="465"/>
        <v>#N/A</v>
      </c>
      <c r="EP178" s="7" t="e">
        <f t="shared" si="466"/>
        <v>#N/A</v>
      </c>
      <c r="EQ178" s="7" t="e">
        <f t="shared" si="467"/>
        <v>#N/A</v>
      </c>
      <c r="ER178" s="7" t="e">
        <f t="shared" si="468"/>
        <v>#N/A</v>
      </c>
      <c r="ES178" s="7" t="e">
        <f t="shared" si="469"/>
        <v>#N/A</v>
      </c>
      <c r="ET178" s="7" t="e">
        <f t="shared" si="470"/>
        <v>#N/A</v>
      </c>
      <c r="EU178" s="7" t="e">
        <f t="shared" si="471"/>
        <v>#N/A</v>
      </c>
      <c r="EV178" s="7" t="e">
        <f t="shared" si="472"/>
        <v>#N/A</v>
      </c>
      <c r="EW178" s="7" t="e">
        <f t="shared" si="473"/>
        <v>#N/A</v>
      </c>
      <c r="EX178" s="7" t="e">
        <f t="shared" si="474"/>
        <v>#N/A</v>
      </c>
      <c r="EY178" s="7" t="e">
        <f t="shared" si="475"/>
        <v>#N/A</v>
      </c>
      <c r="EZ178" s="7" t="e">
        <f t="shared" si="476"/>
        <v>#N/A</v>
      </c>
      <c r="FA178" s="7" t="e">
        <f t="shared" si="477"/>
        <v>#N/A</v>
      </c>
      <c r="FB178" s="7" t="e">
        <f t="shared" si="478"/>
        <v>#N/A</v>
      </c>
      <c r="FC178" s="7" t="e">
        <f t="shared" si="479"/>
        <v>#N/A</v>
      </c>
      <c r="FD178" s="7" t="e">
        <f t="shared" si="480"/>
        <v>#N/A</v>
      </c>
      <c r="FE178" s="7" t="e">
        <f t="shared" si="481"/>
        <v>#N/A</v>
      </c>
      <c r="FF178" s="7" t="e">
        <f t="shared" si="482"/>
        <v>#N/A</v>
      </c>
      <c r="FG178" s="7" t="e">
        <f t="shared" si="483"/>
        <v>#N/A</v>
      </c>
      <c r="FH178" s="11"/>
    </row>
    <row r="179" spans="2:164" x14ac:dyDescent="0.25">
      <c r="B179" t="str">
        <f>Infections!A179</f>
        <v>Uruguay</v>
      </c>
      <c r="C179" s="11" t="e">
        <v>#N/A</v>
      </c>
      <c r="D179" s="7">
        <f t="shared" si="324"/>
        <v>0</v>
      </c>
      <c r="E179" s="7">
        <f t="shared" si="325"/>
        <v>0</v>
      </c>
      <c r="F179" s="7">
        <f t="shared" si="326"/>
        <v>0</v>
      </c>
      <c r="G179" s="7">
        <f t="shared" si="327"/>
        <v>0</v>
      </c>
      <c r="H179" s="7">
        <f t="shared" si="328"/>
        <v>0</v>
      </c>
      <c r="I179" s="7">
        <f t="shared" si="329"/>
        <v>0</v>
      </c>
      <c r="J179" s="7">
        <f t="shared" si="330"/>
        <v>0</v>
      </c>
      <c r="K179" s="7">
        <f t="shared" si="331"/>
        <v>0</v>
      </c>
      <c r="L179" s="7">
        <f t="shared" si="332"/>
        <v>0</v>
      </c>
      <c r="M179" s="7">
        <f t="shared" si="333"/>
        <v>0</v>
      </c>
      <c r="N179" s="7">
        <f t="shared" si="334"/>
        <v>0</v>
      </c>
      <c r="O179" s="7">
        <f t="shared" si="335"/>
        <v>0</v>
      </c>
      <c r="P179" s="7">
        <f t="shared" si="336"/>
        <v>0</v>
      </c>
      <c r="Q179" s="7">
        <f t="shared" si="337"/>
        <v>0</v>
      </c>
      <c r="R179" s="7">
        <f t="shared" si="338"/>
        <v>0</v>
      </c>
      <c r="S179" s="7">
        <f t="shared" si="339"/>
        <v>0</v>
      </c>
      <c r="T179" s="7">
        <f t="shared" si="340"/>
        <v>0</v>
      </c>
      <c r="U179" s="7">
        <f t="shared" si="341"/>
        <v>0</v>
      </c>
      <c r="V179" s="7">
        <f t="shared" si="342"/>
        <v>0</v>
      </c>
      <c r="W179" s="7">
        <f t="shared" si="343"/>
        <v>0</v>
      </c>
      <c r="X179" s="7">
        <f t="shared" si="344"/>
        <v>0</v>
      </c>
      <c r="Y179" s="7">
        <f t="shared" si="345"/>
        <v>0</v>
      </c>
      <c r="Z179" s="7">
        <f t="shared" si="346"/>
        <v>0</v>
      </c>
      <c r="AA179" s="7">
        <f t="shared" si="347"/>
        <v>0</v>
      </c>
      <c r="AB179" s="7">
        <f t="shared" si="348"/>
        <v>0</v>
      </c>
      <c r="AC179" s="7">
        <f t="shared" si="349"/>
        <v>0</v>
      </c>
      <c r="AD179" s="7">
        <f t="shared" si="350"/>
        <v>0</v>
      </c>
      <c r="AE179" s="7">
        <f t="shared" si="351"/>
        <v>0</v>
      </c>
      <c r="AF179" s="7">
        <f t="shared" si="352"/>
        <v>0</v>
      </c>
      <c r="AG179" s="7">
        <f t="shared" si="353"/>
        <v>0</v>
      </c>
      <c r="AH179" s="7">
        <f t="shared" si="354"/>
        <v>0</v>
      </c>
      <c r="AI179" s="7">
        <f t="shared" si="355"/>
        <v>0</v>
      </c>
      <c r="AJ179" s="7">
        <f t="shared" si="356"/>
        <v>0</v>
      </c>
      <c r="AK179" s="7">
        <f t="shared" si="357"/>
        <v>0</v>
      </c>
      <c r="AL179" s="7">
        <f t="shared" si="358"/>
        <v>0</v>
      </c>
      <c r="AM179" s="7">
        <f t="shared" si="359"/>
        <v>0</v>
      </c>
      <c r="AN179" s="7">
        <f t="shared" si="360"/>
        <v>0</v>
      </c>
      <c r="AO179" s="7">
        <f t="shared" si="361"/>
        <v>0</v>
      </c>
      <c r="AP179" s="7">
        <f t="shared" si="362"/>
        <v>0</v>
      </c>
      <c r="AQ179" s="7">
        <f t="shared" si="363"/>
        <v>0</v>
      </c>
      <c r="AR179" s="7">
        <f t="shared" si="364"/>
        <v>0</v>
      </c>
      <c r="AS179" s="7">
        <f t="shared" si="365"/>
        <v>0</v>
      </c>
      <c r="AT179" s="7">
        <f t="shared" si="366"/>
        <v>0</v>
      </c>
      <c r="AU179" s="7">
        <f t="shared" si="367"/>
        <v>0</v>
      </c>
      <c r="AV179" s="7">
        <f t="shared" si="368"/>
        <v>0</v>
      </c>
      <c r="AW179" s="7">
        <f t="shared" si="369"/>
        <v>0</v>
      </c>
      <c r="AX179" s="7">
        <f t="shared" si="370"/>
        <v>0</v>
      </c>
      <c r="AY179" s="7">
        <f t="shared" si="371"/>
        <v>0</v>
      </c>
      <c r="AZ179" s="7">
        <f t="shared" si="372"/>
        <v>0</v>
      </c>
      <c r="BA179" s="7">
        <f t="shared" si="373"/>
        <v>0</v>
      </c>
      <c r="BB179" s="7">
        <f t="shared" si="374"/>
        <v>4</v>
      </c>
      <c r="BC179" s="7">
        <f t="shared" si="375"/>
        <v>6</v>
      </c>
      <c r="BD179" s="7">
        <f t="shared" si="376"/>
        <v>8</v>
      </c>
      <c r="BE179" s="7">
        <f t="shared" si="377"/>
        <v>29</v>
      </c>
      <c r="BF179" s="7">
        <f t="shared" si="378"/>
        <v>50</v>
      </c>
      <c r="BG179" s="7">
        <f t="shared" si="379"/>
        <v>79</v>
      </c>
      <c r="BH179" s="7">
        <f t="shared" si="380"/>
        <v>94</v>
      </c>
      <c r="BI179" s="7">
        <f t="shared" si="381"/>
        <v>110</v>
      </c>
      <c r="BJ179" s="7">
        <f t="shared" si="382"/>
        <v>135</v>
      </c>
      <c r="BK179" s="7">
        <f t="shared" si="383"/>
        <v>158</v>
      </c>
      <c r="BL179" s="7">
        <f t="shared" si="384"/>
        <v>162</v>
      </c>
      <c r="BM179" s="7">
        <f t="shared" si="385"/>
        <v>189</v>
      </c>
      <c r="BN179" s="7">
        <f t="shared" si="386"/>
        <v>217</v>
      </c>
      <c r="BO179" s="7">
        <f t="shared" si="387"/>
        <v>238</v>
      </c>
      <c r="BP179" s="7">
        <f t="shared" si="388"/>
        <v>274</v>
      </c>
      <c r="BQ179" s="7">
        <f t="shared" si="389"/>
        <v>303</v>
      </c>
      <c r="BR179" s="7">
        <f t="shared" si="390"/>
        <v>309</v>
      </c>
      <c r="BS179" s="7">
        <f t="shared" si="391"/>
        <v>316</v>
      </c>
      <c r="BT179" s="7">
        <f t="shared" si="392"/>
        <v>332</v>
      </c>
      <c r="BU179" s="7">
        <f t="shared" si="393"/>
        <v>342</v>
      </c>
      <c r="BV179" s="7">
        <f t="shared" si="394"/>
        <v>340</v>
      </c>
      <c r="BW179" s="7">
        <f t="shared" si="395"/>
        <v>336</v>
      </c>
      <c r="BX179" s="7">
        <f t="shared" si="396"/>
        <v>321</v>
      </c>
      <c r="BY179" s="7">
        <f t="shared" si="397"/>
        <v>312</v>
      </c>
      <c r="BZ179" s="7">
        <f t="shared" si="398"/>
        <v>305</v>
      </c>
      <c r="CA179" s="7">
        <f t="shared" si="399"/>
        <v>289</v>
      </c>
      <c r="CB179" s="7">
        <f t="shared" si="400"/>
        <v>298</v>
      </c>
      <c r="CC179" s="7">
        <f t="shared" si="401"/>
        <v>311</v>
      </c>
      <c r="CD179" s="7">
        <f t="shared" si="402"/>
        <v>305</v>
      </c>
      <c r="CE179" s="7">
        <f t="shared" si="403"/>
        <v>284</v>
      </c>
      <c r="CF179" s="7">
        <f t="shared" si="404"/>
        <v>242</v>
      </c>
      <c r="CG179" s="7">
        <f t="shared" si="405"/>
        <v>209</v>
      </c>
      <c r="CH179" s="7">
        <f t="shared" si="406"/>
        <v>189</v>
      </c>
      <c r="CI179" s="7">
        <f t="shared" si="407"/>
        <v>184</v>
      </c>
      <c r="CJ179" s="7">
        <f t="shared" si="408"/>
        <v>182</v>
      </c>
      <c r="CK179" s="7">
        <f t="shared" si="409"/>
        <v>170</v>
      </c>
      <c r="CL179" s="7">
        <f t="shared" si="410"/>
        <v>167</v>
      </c>
      <c r="CM179" s="7">
        <f t="shared" si="411"/>
        <v>159</v>
      </c>
      <c r="CN179" s="7">
        <f t="shared" si="412"/>
        <v>149</v>
      </c>
      <c r="CO179" s="7">
        <f t="shared" si="413"/>
        <v>143</v>
      </c>
      <c r="CP179" s="7">
        <f t="shared" si="414"/>
        <v>143</v>
      </c>
      <c r="CQ179" s="7">
        <f t="shared" si="415"/>
        <v>142</v>
      </c>
      <c r="CR179" s="7">
        <f t="shared" si="416"/>
        <v>139</v>
      </c>
      <c r="CS179" s="7">
        <f t="shared" si="417"/>
        <v>140</v>
      </c>
      <c r="CT179" s="7">
        <f t="shared" si="418"/>
        <v>133</v>
      </c>
      <c r="CU179" s="7">
        <f t="shared" si="419"/>
        <v>126</v>
      </c>
      <c r="CV179" s="7">
        <f t="shared" si="420"/>
        <v>124</v>
      </c>
      <c r="CW179" s="7">
        <f t="shared" si="421"/>
        <v>150</v>
      </c>
      <c r="CX179" s="7">
        <f t="shared" si="422"/>
        <v>160</v>
      </c>
      <c r="CY179" s="7">
        <f t="shared" si="423"/>
        <v>156</v>
      </c>
      <c r="CZ179" s="7">
        <f t="shared" si="424"/>
        <v>159</v>
      </c>
      <c r="DA179" s="7">
        <f t="shared" si="425"/>
        <v>153</v>
      </c>
      <c r="DB179" s="7">
        <f t="shared" si="426"/>
        <v>149</v>
      </c>
      <c r="DC179" s="7">
        <f t="shared" si="427"/>
        <v>153</v>
      </c>
      <c r="DD179" s="7">
        <f t="shared" si="428"/>
        <v>145</v>
      </c>
      <c r="DE179" s="7">
        <f t="shared" si="429"/>
        <v>149</v>
      </c>
      <c r="DF179" s="7">
        <f t="shared" si="430"/>
        <v>151</v>
      </c>
      <c r="DG179" s="7">
        <f t="shared" si="431"/>
        <v>153</v>
      </c>
      <c r="DH179" s="7">
        <f t="shared" si="432"/>
        <v>150</v>
      </c>
      <c r="DI179" s="7">
        <f t="shared" si="433"/>
        <v>148</v>
      </c>
      <c r="DJ179" s="7">
        <f t="shared" si="434"/>
        <v>121</v>
      </c>
      <c r="DK179" s="7">
        <f t="shared" si="435"/>
        <v>113</v>
      </c>
      <c r="DL179" s="7">
        <f t="shared" si="436"/>
        <v>104</v>
      </c>
      <c r="DM179" s="7">
        <f t="shared" si="437"/>
        <v>107</v>
      </c>
      <c r="DN179" s="7">
        <f t="shared" si="438"/>
        <v>103</v>
      </c>
      <c r="DO179" s="7">
        <f t="shared" si="439"/>
        <v>91</v>
      </c>
      <c r="DP179" s="7">
        <f t="shared" si="440"/>
        <v>89</v>
      </c>
      <c r="DQ179" s="7">
        <f t="shared" si="441"/>
        <v>86</v>
      </c>
      <c r="DR179" s="7">
        <f t="shared" si="442"/>
        <v>91</v>
      </c>
      <c r="DS179" s="7">
        <f t="shared" si="443"/>
        <v>92</v>
      </c>
      <c r="DT179" s="7">
        <f t="shared" si="444"/>
        <v>83</v>
      </c>
      <c r="DU179" s="7">
        <f t="shared" si="445"/>
        <v>91</v>
      </c>
      <c r="DV179" s="7">
        <f t="shared" si="446"/>
        <v>85</v>
      </c>
      <c r="DW179" s="7">
        <f t="shared" si="447"/>
        <v>93</v>
      </c>
      <c r="DX179" s="7">
        <f t="shared" si="448"/>
        <v>87</v>
      </c>
      <c r="DY179" s="7">
        <f t="shared" si="449"/>
        <v>96</v>
      </c>
      <c r="DZ179" s="7">
        <f t="shared" si="450"/>
        <v>100</v>
      </c>
      <c r="EA179" s="7">
        <f t="shared" si="451"/>
        <v>99</v>
      </c>
      <c r="EB179" s="7">
        <f t="shared" si="452"/>
        <v>102</v>
      </c>
      <c r="EC179" s="7">
        <f t="shared" si="453"/>
        <v>99</v>
      </c>
      <c r="ED179" s="7">
        <f t="shared" si="454"/>
        <v>93</v>
      </c>
      <c r="EE179" s="7">
        <f t="shared" si="455"/>
        <v>93</v>
      </c>
      <c r="EF179" s="7">
        <f t="shared" si="456"/>
        <v>94</v>
      </c>
      <c r="EG179" s="7">
        <f t="shared" si="457"/>
        <v>95</v>
      </c>
      <c r="EH179" s="7">
        <f t="shared" si="458"/>
        <v>96</v>
      </c>
      <c r="EI179" s="7" t="e">
        <f t="shared" si="459"/>
        <v>#N/A</v>
      </c>
      <c r="EJ179" s="7" t="e">
        <f t="shared" si="460"/>
        <v>#N/A</v>
      </c>
      <c r="EK179" s="7" t="e">
        <f t="shared" si="461"/>
        <v>#N/A</v>
      </c>
      <c r="EL179" s="7" t="e">
        <f t="shared" si="462"/>
        <v>#N/A</v>
      </c>
      <c r="EM179" s="7" t="e">
        <f t="shared" si="463"/>
        <v>#N/A</v>
      </c>
      <c r="EN179" s="7" t="e">
        <f t="shared" si="464"/>
        <v>#N/A</v>
      </c>
      <c r="EO179" s="7" t="e">
        <f t="shared" si="465"/>
        <v>#N/A</v>
      </c>
      <c r="EP179" s="7" t="e">
        <f t="shared" si="466"/>
        <v>#N/A</v>
      </c>
      <c r="EQ179" s="7" t="e">
        <f t="shared" si="467"/>
        <v>#N/A</v>
      </c>
      <c r="ER179" s="7" t="e">
        <f t="shared" si="468"/>
        <v>#N/A</v>
      </c>
      <c r="ES179" s="7" t="e">
        <f t="shared" si="469"/>
        <v>#N/A</v>
      </c>
      <c r="ET179" s="7" t="e">
        <f t="shared" si="470"/>
        <v>#N/A</v>
      </c>
      <c r="EU179" s="7" t="e">
        <f t="shared" si="471"/>
        <v>#N/A</v>
      </c>
      <c r="EV179" s="7" t="e">
        <f t="shared" si="472"/>
        <v>#N/A</v>
      </c>
      <c r="EW179" s="7" t="e">
        <f t="shared" si="473"/>
        <v>#N/A</v>
      </c>
      <c r="EX179" s="7" t="e">
        <f t="shared" si="474"/>
        <v>#N/A</v>
      </c>
      <c r="EY179" s="7" t="e">
        <f t="shared" si="475"/>
        <v>#N/A</v>
      </c>
      <c r="EZ179" s="7" t="e">
        <f t="shared" si="476"/>
        <v>#N/A</v>
      </c>
      <c r="FA179" s="7" t="e">
        <f t="shared" si="477"/>
        <v>#N/A</v>
      </c>
      <c r="FB179" s="7" t="e">
        <f t="shared" si="478"/>
        <v>#N/A</v>
      </c>
      <c r="FC179" s="7" t="e">
        <f t="shared" si="479"/>
        <v>#N/A</v>
      </c>
      <c r="FD179" s="7" t="e">
        <f t="shared" si="480"/>
        <v>#N/A</v>
      </c>
      <c r="FE179" s="7" t="e">
        <f t="shared" si="481"/>
        <v>#N/A</v>
      </c>
      <c r="FF179" s="7" t="e">
        <f t="shared" si="482"/>
        <v>#N/A</v>
      </c>
      <c r="FG179" s="7" t="e">
        <f t="shared" si="483"/>
        <v>#N/A</v>
      </c>
      <c r="FH179" s="11"/>
    </row>
    <row r="180" spans="2:164" x14ac:dyDescent="0.25">
      <c r="B180" t="str">
        <f>Infections!A180</f>
        <v>US</v>
      </c>
      <c r="C180" s="11" t="e">
        <v>#N/A</v>
      </c>
      <c r="D180" s="7">
        <f t="shared" si="324"/>
        <v>-1</v>
      </c>
      <c r="E180" s="7">
        <f t="shared" si="325"/>
        <v>0</v>
      </c>
      <c r="F180" s="7">
        <f t="shared" si="326"/>
        <v>0</v>
      </c>
      <c r="G180" s="7">
        <f t="shared" si="327"/>
        <v>3</v>
      </c>
      <c r="H180" s="7">
        <f t="shared" si="328"/>
        <v>3</v>
      </c>
      <c r="I180" s="7">
        <f t="shared" si="329"/>
        <v>3</v>
      </c>
      <c r="J180" s="7">
        <f t="shared" si="330"/>
        <v>3</v>
      </c>
      <c r="K180" s="7">
        <f t="shared" si="331"/>
        <v>3</v>
      </c>
      <c r="L180" s="7">
        <f t="shared" si="332"/>
        <v>5</v>
      </c>
      <c r="M180" s="7">
        <f t="shared" si="333"/>
        <v>6</v>
      </c>
      <c r="N180" s="7">
        <f t="shared" si="334"/>
        <v>6</v>
      </c>
      <c r="O180" s="7">
        <f t="shared" si="335"/>
        <v>9</v>
      </c>
      <c r="P180" s="7">
        <f t="shared" si="336"/>
        <v>9</v>
      </c>
      <c r="Q180" s="7">
        <f t="shared" si="337"/>
        <v>9</v>
      </c>
      <c r="R180" s="7">
        <f t="shared" si="338"/>
        <v>9</v>
      </c>
      <c r="S180" s="7">
        <f t="shared" si="339"/>
        <v>9</v>
      </c>
      <c r="T180" s="7">
        <f t="shared" si="340"/>
        <v>9</v>
      </c>
      <c r="U180" s="7">
        <f t="shared" si="341"/>
        <v>9</v>
      </c>
      <c r="V180" s="7">
        <f t="shared" si="342"/>
        <v>9</v>
      </c>
      <c r="W180" s="7">
        <f t="shared" si="343"/>
        <v>10</v>
      </c>
      <c r="X180" s="7">
        <f t="shared" si="344"/>
        <v>7</v>
      </c>
      <c r="Y180" s="7">
        <f t="shared" si="345"/>
        <v>8</v>
      </c>
      <c r="Z180" s="7">
        <f t="shared" si="346"/>
        <v>8</v>
      </c>
      <c r="AA180" s="7">
        <f t="shared" si="347"/>
        <v>8</v>
      </c>
      <c r="AB180" s="7">
        <f t="shared" si="348"/>
        <v>8</v>
      </c>
      <c r="AC180" s="7">
        <f t="shared" si="349"/>
        <v>6</v>
      </c>
      <c r="AD180" s="7">
        <f t="shared" si="350"/>
        <v>5</v>
      </c>
      <c r="AE180" s="7">
        <f t="shared" si="351"/>
        <v>5</v>
      </c>
      <c r="AF180" s="7">
        <f t="shared" si="352"/>
        <v>2</v>
      </c>
      <c r="AG180" s="7">
        <f t="shared" si="353"/>
        <v>4</v>
      </c>
      <c r="AH180" s="7">
        <f t="shared" si="354"/>
        <v>4</v>
      </c>
      <c r="AI180" s="7">
        <f t="shared" si="355"/>
        <v>4</v>
      </c>
      <c r="AJ180" s="7">
        <f t="shared" si="356"/>
        <v>40</v>
      </c>
      <c r="AK180" s="7">
        <f t="shared" si="357"/>
        <v>40</v>
      </c>
      <c r="AL180" s="7">
        <f t="shared" si="358"/>
        <v>46</v>
      </c>
      <c r="AM180" s="7">
        <f t="shared" si="359"/>
        <v>47</v>
      </c>
      <c r="AN180" s="7">
        <f t="shared" si="360"/>
        <v>48</v>
      </c>
      <c r="AO180" s="7">
        <f t="shared" si="361"/>
        <v>56</v>
      </c>
      <c r="AP180" s="7">
        <f t="shared" si="362"/>
        <v>61</v>
      </c>
      <c r="AQ180" s="7">
        <f t="shared" si="363"/>
        <v>85</v>
      </c>
      <c r="AR180" s="7">
        <f t="shared" si="364"/>
        <v>105</v>
      </c>
      <c r="AS180" s="7">
        <f t="shared" si="365"/>
        <v>136</v>
      </c>
      <c r="AT180" s="7">
        <f t="shared" si="366"/>
        <v>206</v>
      </c>
      <c r="AU180" s="7">
        <f t="shared" si="367"/>
        <v>254</v>
      </c>
      <c r="AV180" s="7">
        <f t="shared" si="368"/>
        <v>390</v>
      </c>
      <c r="AW180" s="7">
        <f t="shared" si="369"/>
        <v>506</v>
      </c>
      <c r="AX180" s="7">
        <f t="shared" si="370"/>
        <v>573</v>
      </c>
      <c r="AY180" s="7">
        <f t="shared" si="371"/>
        <v>947</v>
      </c>
      <c r="AZ180" s="7">
        <f t="shared" si="372"/>
        <v>1270</v>
      </c>
      <c r="BA180" s="7">
        <f t="shared" si="373"/>
        <v>1616</v>
      </c>
      <c r="BB180" s="7">
        <f t="shared" si="374"/>
        <v>2130</v>
      </c>
      <c r="BC180" s="7">
        <f t="shared" si="375"/>
        <v>2672</v>
      </c>
      <c r="BD180" s="7">
        <f t="shared" si="376"/>
        <v>3478</v>
      </c>
      <c r="BE180" s="7">
        <f t="shared" si="377"/>
        <v>4601</v>
      </c>
      <c r="BF180" s="7">
        <f t="shared" si="378"/>
        <v>6369</v>
      </c>
      <c r="BG180" s="7">
        <f t="shared" si="379"/>
        <v>7707</v>
      </c>
      <c r="BH180" s="7">
        <f t="shared" si="380"/>
        <v>13650</v>
      </c>
      <c r="BI180" s="7">
        <f t="shared" si="381"/>
        <v>19156</v>
      </c>
      <c r="BJ180" s="7">
        <f t="shared" si="382"/>
        <v>25451</v>
      </c>
      <c r="BK180" s="7">
        <f t="shared" si="383"/>
        <v>33061</v>
      </c>
      <c r="BL180" s="7">
        <f t="shared" si="384"/>
        <v>43595</v>
      </c>
      <c r="BM180" s="7">
        <f t="shared" si="385"/>
        <v>53522</v>
      </c>
      <c r="BN180" s="7">
        <f t="shared" si="386"/>
        <v>65325</v>
      </c>
      <c r="BO180" s="7">
        <f t="shared" si="387"/>
        <v>83248</v>
      </c>
      <c r="BP180" s="7">
        <f t="shared" si="388"/>
        <v>101000</v>
      </c>
      <c r="BQ180" s="7">
        <f t="shared" si="389"/>
        <v>120501</v>
      </c>
      <c r="BR180" s="7">
        <f t="shared" si="390"/>
        <v>139243</v>
      </c>
      <c r="BS180" s="7">
        <f t="shared" si="391"/>
        <v>159966</v>
      </c>
      <c r="BT180" s="7">
        <f t="shared" si="392"/>
        <v>185443</v>
      </c>
      <c r="BU180" s="7">
        <f t="shared" si="393"/>
        <v>210066</v>
      </c>
      <c r="BV180" s="7">
        <f t="shared" si="394"/>
        <v>239347</v>
      </c>
      <c r="BW180" s="7">
        <f t="shared" si="395"/>
        <v>269361</v>
      </c>
      <c r="BX180" s="7">
        <f t="shared" si="396"/>
        <v>301246</v>
      </c>
      <c r="BY180" s="7">
        <f t="shared" si="397"/>
        <v>323054</v>
      </c>
      <c r="BZ180" s="7">
        <f t="shared" si="398"/>
        <v>347043</v>
      </c>
      <c r="CA180" s="7">
        <f t="shared" si="399"/>
        <v>371521</v>
      </c>
      <c r="CB180" s="7">
        <f t="shared" si="400"/>
        <v>395374</v>
      </c>
      <c r="CC180" s="7">
        <f t="shared" si="401"/>
        <v>419465</v>
      </c>
      <c r="CD180" s="7">
        <f t="shared" si="402"/>
        <v>442921</v>
      </c>
      <c r="CE180" s="7">
        <f t="shared" si="403"/>
        <v>460932</v>
      </c>
      <c r="CF180" s="7">
        <f t="shared" si="404"/>
        <v>471477</v>
      </c>
      <c r="CG180" s="7">
        <f t="shared" si="405"/>
        <v>478662</v>
      </c>
      <c r="CH180" s="7">
        <f t="shared" si="406"/>
        <v>485884</v>
      </c>
      <c r="CI180" s="7">
        <f t="shared" si="407"/>
        <v>495764</v>
      </c>
      <c r="CJ180" s="7">
        <f t="shared" si="408"/>
        <v>505834</v>
      </c>
      <c r="CK180" s="7">
        <f t="shared" si="409"/>
        <v>511890</v>
      </c>
      <c r="CL180" s="7">
        <f t="shared" si="410"/>
        <v>518988</v>
      </c>
      <c r="CM180" s="7">
        <f t="shared" si="411"/>
        <v>514801</v>
      </c>
      <c r="CN180" s="7">
        <f t="shared" si="412"/>
        <v>508910</v>
      </c>
      <c r="CO180" s="7">
        <f t="shared" si="413"/>
        <v>502838</v>
      </c>
      <c r="CP180" s="7">
        <f t="shared" si="414"/>
        <v>503549</v>
      </c>
      <c r="CQ180" s="7">
        <f t="shared" si="415"/>
        <v>502853</v>
      </c>
      <c r="CR180" s="7">
        <f t="shared" si="416"/>
        <v>508237</v>
      </c>
      <c r="CS180" s="7">
        <f t="shared" si="417"/>
        <v>509500</v>
      </c>
      <c r="CT180" s="7">
        <f t="shared" si="418"/>
        <v>502458</v>
      </c>
      <c r="CU180" s="7">
        <f t="shared" si="419"/>
        <v>491351</v>
      </c>
      <c r="CV180" s="7">
        <f t="shared" si="420"/>
        <v>485806</v>
      </c>
      <c r="CW180" s="7">
        <f t="shared" si="421"/>
        <v>484596</v>
      </c>
      <c r="CX180" s="7">
        <f t="shared" si="422"/>
        <v>488800</v>
      </c>
      <c r="CY180" s="7">
        <f t="shared" si="423"/>
        <v>495791</v>
      </c>
      <c r="CZ180" s="7">
        <f t="shared" si="424"/>
        <v>495865</v>
      </c>
      <c r="DA180" s="7">
        <f t="shared" si="425"/>
        <v>490059</v>
      </c>
      <c r="DB180" s="7">
        <f t="shared" si="426"/>
        <v>480313</v>
      </c>
      <c r="DC180" s="7">
        <f t="shared" si="427"/>
        <v>471761</v>
      </c>
      <c r="DD180" s="7">
        <f t="shared" si="428"/>
        <v>470522</v>
      </c>
      <c r="DE180" s="7">
        <f t="shared" si="429"/>
        <v>472315</v>
      </c>
      <c r="DF180" s="7">
        <f t="shared" si="430"/>
        <v>472064</v>
      </c>
      <c r="DG180" s="7">
        <f t="shared" si="431"/>
        <v>469199</v>
      </c>
      <c r="DH180" s="7">
        <f t="shared" si="432"/>
        <v>460090</v>
      </c>
      <c r="DI180" s="7">
        <f t="shared" si="433"/>
        <v>442523</v>
      </c>
      <c r="DJ180" s="7">
        <f t="shared" si="434"/>
        <v>431222</v>
      </c>
      <c r="DK180" s="7">
        <f t="shared" si="435"/>
        <v>424621</v>
      </c>
      <c r="DL180" s="7">
        <f t="shared" si="436"/>
        <v>429577</v>
      </c>
      <c r="DM180" s="7">
        <f t="shared" si="437"/>
        <v>430242</v>
      </c>
      <c r="DN180" s="7">
        <f t="shared" si="438"/>
        <v>427911</v>
      </c>
      <c r="DO180" s="7">
        <f t="shared" si="439"/>
        <v>417333</v>
      </c>
      <c r="DP180" s="7">
        <f t="shared" si="440"/>
        <v>404847</v>
      </c>
      <c r="DQ180" s="7">
        <f t="shared" si="441"/>
        <v>396029</v>
      </c>
      <c r="DR180" s="7">
        <f t="shared" si="442"/>
        <v>393813</v>
      </c>
      <c r="DS180" s="7">
        <f t="shared" si="443"/>
        <v>396772</v>
      </c>
      <c r="DT180" s="7">
        <f t="shared" si="444"/>
        <v>396586</v>
      </c>
      <c r="DU180" s="7">
        <f t="shared" si="445"/>
        <v>393281</v>
      </c>
      <c r="DV180" s="7">
        <f t="shared" si="446"/>
        <v>386223</v>
      </c>
      <c r="DW180" s="7">
        <f t="shared" si="447"/>
        <v>378373</v>
      </c>
      <c r="DX180" s="7">
        <f t="shared" si="448"/>
        <v>371363</v>
      </c>
      <c r="DY180" s="7">
        <f t="shared" si="449"/>
        <v>369916</v>
      </c>
      <c r="DZ180" s="7">
        <f t="shared" si="450"/>
        <v>373872</v>
      </c>
      <c r="EA180" s="7">
        <f t="shared" si="451"/>
        <v>376643</v>
      </c>
      <c r="EB180" s="7">
        <f t="shared" si="452"/>
        <v>379759</v>
      </c>
      <c r="EC180" s="7">
        <f t="shared" si="453"/>
        <v>372398</v>
      </c>
      <c r="ED180" s="7">
        <f t="shared" si="454"/>
        <v>368196</v>
      </c>
      <c r="EE180" s="7">
        <f t="shared" si="455"/>
        <v>364001</v>
      </c>
      <c r="EF180" s="7">
        <f t="shared" si="456"/>
        <v>364763</v>
      </c>
      <c r="EG180" s="7">
        <f t="shared" si="457"/>
        <v>364352</v>
      </c>
      <c r="EH180" s="7">
        <f t="shared" si="458"/>
        <v>368812</v>
      </c>
      <c r="EI180" s="7" t="e">
        <f t="shared" si="459"/>
        <v>#N/A</v>
      </c>
      <c r="EJ180" s="7" t="e">
        <f t="shared" si="460"/>
        <v>#N/A</v>
      </c>
      <c r="EK180" s="7" t="e">
        <f t="shared" si="461"/>
        <v>#N/A</v>
      </c>
      <c r="EL180" s="7" t="e">
        <f t="shared" si="462"/>
        <v>#N/A</v>
      </c>
      <c r="EM180" s="7" t="e">
        <f t="shared" si="463"/>
        <v>#N/A</v>
      </c>
      <c r="EN180" s="7" t="e">
        <f t="shared" si="464"/>
        <v>#N/A</v>
      </c>
      <c r="EO180" s="7" t="e">
        <f t="shared" si="465"/>
        <v>#N/A</v>
      </c>
      <c r="EP180" s="7" t="e">
        <f t="shared" si="466"/>
        <v>#N/A</v>
      </c>
      <c r="EQ180" s="7" t="e">
        <f t="shared" si="467"/>
        <v>#N/A</v>
      </c>
      <c r="ER180" s="7" t="e">
        <f t="shared" si="468"/>
        <v>#N/A</v>
      </c>
      <c r="ES180" s="7" t="e">
        <f t="shared" si="469"/>
        <v>#N/A</v>
      </c>
      <c r="ET180" s="7" t="e">
        <f t="shared" si="470"/>
        <v>#N/A</v>
      </c>
      <c r="EU180" s="7" t="e">
        <f t="shared" si="471"/>
        <v>#N/A</v>
      </c>
      <c r="EV180" s="7" t="e">
        <f t="shared" si="472"/>
        <v>#N/A</v>
      </c>
      <c r="EW180" s="7" t="e">
        <f t="shared" si="473"/>
        <v>#N/A</v>
      </c>
      <c r="EX180" s="7" t="e">
        <f t="shared" si="474"/>
        <v>#N/A</v>
      </c>
      <c r="EY180" s="7" t="e">
        <f t="shared" si="475"/>
        <v>#N/A</v>
      </c>
      <c r="EZ180" s="7" t="e">
        <f t="shared" si="476"/>
        <v>#N/A</v>
      </c>
      <c r="FA180" s="7" t="e">
        <f t="shared" si="477"/>
        <v>#N/A</v>
      </c>
      <c r="FB180" s="7" t="e">
        <f t="shared" si="478"/>
        <v>#N/A</v>
      </c>
      <c r="FC180" s="7" t="e">
        <f t="shared" si="479"/>
        <v>#N/A</v>
      </c>
      <c r="FD180" s="7" t="e">
        <f t="shared" si="480"/>
        <v>#N/A</v>
      </c>
      <c r="FE180" s="7" t="e">
        <f t="shared" si="481"/>
        <v>#N/A</v>
      </c>
      <c r="FF180" s="7" t="e">
        <f t="shared" si="482"/>
        <v>#N/A</v>
      </c>
      <c r="FG180" s="7" t="e">
        <f t="shared" si="483"/>
        <v>#N/A</v>
      </c>
      <c r="FH180" s="11"/>
    </row>
    <row r="181" spans="2:164" x14ac:dyDescent="0.25">
      <c r="B181" t="str">
        <f>Infections!A181</f>
        <v>Uzbekistan</v>
      </c>
      <c r="C181" s="11" t="e">
        <v>#N/A</v>
      </c>
      <c r="D181" s="7">
        <f t="shared" si="324"/>
        <v>0</v>
      </c>
      <c r="E181" s="7">
        <f t="shared" si="325"/>
        <v>0</v>
      </c>
      <c r="F181" s="7">
        <f t="shared" si="326"/>
        <v>0</v>
      </c>
      <c r="G181" s="7">
        <f t="shared" si="327"/>
        <v>0</v>
      </c>
      <c r="H181" s="7">
        <f t="shared" si="328"/>
        <v>0</v>
      </c>
      <c r="I181" s="7">
        <f t="shared" si="329"/>
        <v>0</v>
      </c>
      <c r="J181" s="7">
        <f t="shared" si="330"/>
        <v>0</v>
      </c>
      <c r="K181" s="7">
        <f t="shared" si="331"/>
        <v>0</v>
      </c>
      <c r="L181" s="7">
        <f t="shared" si="332"/>
        <v>0</v>
      </c>
      <c r="M181" s="7">
        <f t="shared" si="333"/>
        <v>0</v>
      </c>
      <c r="N181" s="7">
        <f t="shared" si="334"/>
        <v>0</v>
      </c>
      <c r="O181" s="7">
        <f t="shared" si="335"/>
        <v>0</v>
      </c>
      <c r="P181" s="7">
        <f t="shared" si="336"/>
        <v>0</v>
      </c>
      <c r="Q181" s="7">
        <f t="shared" si="337"/>
        <v>0</v>
      </c>
      <c r="R181" s="7">
        <f t="shared" si="338"/>
        <v>0</v>
      </c>
      <c r="S181" s="7">
        <f t="shared" si="339"/>
        <v>0</v>
      </c>
      <c r="T181" s="7">
        <f t="shared" si="340"/>
        <v>0</v>
      </c>
      <c r="U181" s="7">
        <f t="shared" si="341"/>
        <v>0</v>
      </c>
      <c r="V181" s="7">
        <f t="shared" si="342"/>
        <v>0</v>
      </c>
      <c r="W181" s="7">
        <f t="shared" si="343"/>
        <v>0</v>
      </c>
      <c r="X181" s="7">
        <f t="shared" si="344"/>
        <v>0</v>
      </c>
      <c r="Y181" s="7">
        <f t="shared" si="345"/>
        <v>0</v>
      </c>
      <c r="Z181" s="7">
        <f t="shared" si="346"/>
        <v>0</v>
      </c>
      <c r="AA181" s="7">
        <f t="shared" si="347"/>
        <v>0</v>
      </c>
      <c r="AB181" s="7">
        <f t="shared" si="348"/>
        <v>0</v>
      </c>
      <c r="AC181" s="7">
        <f t="shared" si="349"/>
        <v>0</v>
      </c>
      <c r="AD181" s="7">
        <f t="shared" si="350"/>
        <v>0</v>
      </c>
      <c r="AE181" s="7">
        <f t="shared" si="351"/>
        <v>0</v>
      </c>
      <c r="AF181" s="7">
        <f t="shared" si="352"/>
        <v>0</v>
      </c>
      <c r="AG181" s="7">
        <f t="shared" si="353"/>
        <v>0</v>
      </c>
      <c r="AH181" s="7">
        <f t="shared" si="354"/>
        <v>0</v>
      </c>
      <c r="AI181" s="7">
        <f t="shared" si="355"/>
        <v>0</v>
      </c>
      <c r="AJ181" s="7">
        <f t="shared" si="356"/>
        <v>0</v>
      </c>
      <c r="AK181" s="7">
        <f t="shared" si="357"/>
        <v>0</v>
      </c>
      <c r="AL181" s="7">
        <f t="shared" si="358"/>
        <v>0</v>
      </c>
      <c r="AM181" s="7">
        <f t="shared" si="359"/>
        <v>0</v>
      </c>
      <c r="AN181" s="7">
        <f t="shared" si="360"/>
        <v>0</v>
      </c>
      <c r="AO181" s="7">
        <f t="shared" si="361"/>
        <v>0</v>
      </c>
      <c r="AP181" s="7">
        <f t="shared" si="362"/>
        <v>0</v>
      </c>
      <c r="AQ181" s="7">
        <f t="shared" si="363"/>
        <v>0</v>
      </c>
      <c r="AR181" s="7">
        <f t="shared" si="364"/>
        <v>0</v>
      </c>
      <c r="AS181" s="7">
        <f t="shared" si="365"/>
        <v>0</v>
      </c>
      <c r="AT181" s="7">
        <f t="shared" si="366"/>
        <v>0</v>
      </c>
      <c r="AU181" s="7">
        <f t="shared" si="367"/>
        <v>0</v>
      </c>
      <c r="AV181" s="7">
        <f t="shared" si="368"/>
        <v>0</v>
      </c>
      <c r="AW181" s="7">
        <f t="shared" si="369"/>
        <v>0</v>
      </c>
      <c r="AX181" s="7">
        <f t="shared" si="370"/>
        <v>0</v>
      </c>
      <c r="AY181" s="7">
        <f t="shared" si="371"/>
        <v>0</v>
      </c>
      <c r="AZ181" s="7">
        <f t="shared" si="372"/>
        <v>0</v>
      </c>
      <c r="BA181" s="7">
        <f t="shared" si="373"/>
        <v>0</v>
      </c>
      <c r="BB181" s="7">
        <f t="shared" si="374"/>
        <v>0</v>
      </c>
      <c r="BC181" s="7">
        <f t="shared" si="375"/>
        <v>0</v>
      </c>
      <c r="BD181" s="7">
        <f t="shared" si="376"/>
        <v>1</v>
      </c>
      <c r="BE181" s="7">
        <f t="shared" si="377"/>
        <v>6</v>
      </c>
      <c r="BF181" s="7">
        <f t="shared" si="378"/>
        <v>10</v>
      </c>
      <c r="BG181" s="7">
        <f t="shared" si="379"/>
        <v>15</v>
      </c>
      <c r="BH181" s="7">
        <f t="shared" si="380"/>
        <v>23</v>
      </c>
      <c r="BI181" s="7">
        <f t="shared" si="381"/>
        <v>33</v>
      </c>
      <c r="BJ181" s="7">
        <f t="shared" si="382"/>
        <v>43</v>
      </c>
      <c r="BK181" s="7">
        <f t="shared" si="383"/>
        <v>43</v>
      </c>
      <c r="BL181" s="7">
        <f t="shared" si="384"/>
        <v>46</v>
      </c>
      <c r="BM181" s="7">
        <f t="shared" si="385"/>
        <v>50</v>
      </c>
      <c r="BN181" s="7">
        <f t="shared" si="386"/>
        <v>60</v>
      </c>
      <c r="BO181" s="7">
        <f t="shared" si="387"/>
        <v>75</v>
      </c>
      <c r="BP181" s="7">
        <f t="shared" si="388"/>
        <v>88</v>
      </c>
      <c r="BQ181" s="7">
        <f t="shared" si="389"/>
        <v>104</v>
      </c>
      <c r="BR181" s="7">
        <f t="shared" si="390"/>
        <v>144</v>
      </c>
      <c r="BS181" s="7">
        <f t="shared" si="391"/>
        <v>149</v>
      </c>
      <c r="BT181" s="7">
        <f t="shared" si="392"/>
        <v>172</v>
      </c>
      <c r="BU181" s="7">
        <f t="shared" si="393"/>
        <v>180</v>
      </c>
      <c r="BV181" s="7">
        <f t="shared" si="394"/>
        <v>199</v>
      </c>
      <c r="BW181" s="7">
        <f t="shared" si="395"/>
        <v>217</v>
      </c>
      <c r="BX181" s="7">
        <f t="shared" si="396"/>
        <v>251</v>
      </c>
      <c r="BY181" s="7">
        <f t="shared" si="397"/>
        <v>319</v>
      </c>
      <c r="BZ181" s="7">
        <f t="shared" si="398"/>
        <v>424</v>
      </c>
      <c r="CA181" s="7">
        <f t="shared" si="399"/>
        <v>477</v>
      </c>
      <c r="CB181" s="7">
        <f t="shared" si="400"/>
        <v>502</v>
      </c>
      <c r="CC181" s="7">
        <f t="shared" si="401"/>
        <v>536</v>
      </c>
      <c r="CD181" s="7">
        <f t="shared" si="402"/>
        <v>574</v>
      </c>
      <c r="CE181" s="7">
        <f t="shared" si="403"/>
        <v>707</v>
      </c>
      <c r="CF181" s="7">
        <f t="shared" si="404"/>
        <v>790</v>
      </c>
      <c r="CG181" s="7">
        <f t="shared" si="405"/>
        <v>910</v>
      </c>
      <c r="CH181" s="7">
        <f t="shared" si="406"/>
        <v>1061</v>
      </c>
      <c r="CI181" s="7">
        <f t="shared" si="407"/>
        <v>1158</v>
      </c>
      <c r="CJ181" s="7">
        <f t="shared" si="408"/>
        <v>1200</v>
      </c>
      <c r="CK181" s="7">
        <f t="shared" si="409"/>
        <v>1233</v>
      </c>
      <c r="CL181" s="7">
        <f t="shared" si="410"/>
        <v>1309</v>
      </c>
      <c r="CM181" s="7">
        <f t="shared" si="411"/>
        <v>1360</v>
      </c>
      <c r="CN181" s="7">
        <f t="shared" si="412"/>
        <v>1400</v>
      </c>
      <c r="CO181" s="7">
        <f t="shared" si="413"/>
        <v>1412</v>
      </c>
      <c r="CP181" s="7">
        <f t="shared" si="414"/>
        <v>1374</v>
      </c>
      <c r="CQ181" s="7">
        <f t="shared" si="415"/>
        <v>1301</v>
      </c>
      <c r="CR181" s="7">
        <f t="shared" si="416"/>
        <v>1284</v>
      </c>
      <c r="CS181" s="7">
        <f t="shared" si="417"/>
        <v>1317</v>
      </c>
      <c r="CT181" s="7">
        <f t="shared" si="418"/>
        <v>1287</v>
      </c>
      <c r="CU181" s="7">
        <f t="shared" si="419"/>
        <v>1280</v>
      </c>
      <c r="CV181" s="7">
        <f t="shared" si="420"/>
        <v>1172</v>
      </c>
      <c r="CW181" s="7">
        <f t="shared" si="421"/>
        <v>1137</v>
      </c>
      <c r="CX181" s="7">
        <f t="shared" si="422"/>
        <v>1041</v>
      </c>
      <c r="CY181" s="7">
        <f t="shared" si="423"/>
        <v>921</v>
      </c>
      <c r="CZ181" s="7">
        <f t="shared" si="424"/>
        <v>816</v>
      </c>
      <c r="DA181" s="7">
        <f t="shared" si="425"/>
        <v>800</v>
      </c>
      <c r="DB181" s="7">
        <f t="shared" si="426"/>
        <v>784</v>
      </c>
      <c r="DC181" s="7">
        <f t="shared" si="427"/>
        <v>717</v>
      </c>
      <c r="DD181" s="7">
        <f t="shared" si="428"/>
        <v>668</v>
      </c>
      <c r="DE181" s="7">
        <f t="shared" si="429"/>
        <v>671</v>
      </c>
      <c r="DF181" s="7">
        <f t="shared" si="430"/>
        <v>647</v>
      </c>
      <c r="DG181" s="7">
        <f t="shared" si="431"/>
        <v>633</v>
      </c>
      <c r="DH181" s="7">
        <f t="shared" si="432"/>
        <v>660</v>
      </c>
      <c r="DI181" s="7">
        <f t="shared" si="433"/>
        <v>682</v>
      </c>
      <c r="DJ181" s="7">
        <f t="shared" si="434"/>
        <v>657</v>
      </c>
      <c r="DK181" s="7">
        <f t="shared" si="435"/>
        <v>743</v>
      </c>
      <c r="DL181" s="7">
        <f t="shared" si="436"/>
        <v>741</v>
      </c>
      <c r="DM181" s="7">
        <f t="shared" si="437"/>
        <v>747</v>
      </c>
      <c r="DN181" s="7">
        <f t="shared" si="438"/>
        <v>736</v>
      </c>
      <c r="DO181" s="7">
        <f t="shared" si="439"/>
        <v>714</v>
      </c>
      <c r="DP181" s="7">
        <f t="shared" si="440"/>
        <v>705</v>
      </c>
      <c r="DQ181" s="7">
        <f t="shared" si="441"/>
        <v>737</v>
      </c>
      <c r="DR181" s="7">
        <f t="shared" si="442"/>
        <v>790</v>
      </c>
      <c r="DS181" s="7">
        <f t="shared" si="443"/>
        <v>775</v>
      </c>
      <c r="DT181" s="7">
        <f t="shared" si="444"/>
        <v>821</v>
      </c>
      <c r="DU181" s="7">
        <f t="shared" si="445"/>
        <v>882</v>
      </c>
      <c r="DV181" s="7">
        <f t="shared" si="446"/>
        <v>866</v>
      </c>
      <c r="DW181" s="7">
        <f t="shared" si="447"/>
        <v>864</v>
      </c>
      <c r="DX181" s="7">
        <f t="shared" si="448"/>
        <v>941</v>
      </c>
      <c r="DY181" s="7">
        <f t="shared" si="449"/>
        <v>951</v>
      </c>
      <c r="DZ181" s="7">
        <f t="shared" si="450"/>
        <v>958</v>
      </c>
      <c r="EA181" s="7">
        <f t="shared" si="451"/>
        <v>949</v>
      </c>
      <c r="EB181" s="7">
        <f t="shared" si="452"/>
        <v>934</v>
      </c>
      <c r="EC181" s="7">
        <f t="shared" si="453"/>
        <v>978</v>
      </c>
      <c r="ED181" s="7">
        <f t="shared" si="454"/>
        <v>1016</v>
      </c>
      <c r="EE181" s="7">
        <f t="shared" si="455"/>
        <v>1022</v>
      </c>
      <c r="EF181" s="7">
        <f t="shared" si="456"/>
        <v>1090</v>
      </c>
      <c r="EG181" s="7">
        <f t="shared" si="457"/>
        <v>1148</v>
      </c>
      <c r="EH181" s="7">
        <f t="shared" si="458"/>
        <v>1152</v>
      </c>
      <c r="EI181" s="7" t="e">
        <f t="shared" si="459"/>
        <v>#N/A</v>
      </c>
      <c r="EJ181" s="7" t="e">
        <f t="shared" si="460"/>
        <v>#N/A</v>
      </c>
      <c r="EK181" s="7" t="e">
        <f t="shared" si="461"/>
        <v>#N/A</v>
      </c>
      <c r="EL181" s="7" t="e">
        <f t="shared" si="462"/>
        <v>#N/A</v>
      </c>
      <c r="EM181" s="7" t="e">
        <f t="shared" si="463"/>
        <v>#N/A</v>
      </c>
      <c r="EN181" s="7" t="e">
        <f t="shared" si="464"/>
        <v>#N/A</v>
      </c>
      <c r="EO181" s="7" t="e">
        <f t="shared" si="465"/>
        <v>#N/A</v>
      </c>
      <c r="EP181" s="7" t="e">
        <f t="shared" si="466"/>
        <v>#N/A</v>
      </c>
      <c r="EQ181" s="7" t="e">
        <f t="shared" si="467"/>
        <v>#N/A</v>
      </c>
      <c r="ER181" s="7" t="e">
        <f t="shared" si="468"/>
        <v>#N/A</v>
      </c>
      <c r="ES181" s="7" t="e">
        <f t="shared" si="469"/>
        <v>#N/A</v>
      </c>
      <c r="ET181" s="7" t="e">
        <f t="shared" si="470"/>
        <v>#N/A</v>
      </c>
      <c r="EU181" s="7" t="e">
        <f t="shared" si="471"/>
        <v>#N/A</v>
      </c>
      <c r="EV181" s="7" t="e">
        <f t="shared" si="472"/>
        <v>#N/A</v>
      </c>
      <c r="EW181" s="7" t="e">
        <f t="shared" si="473"/>
        <v>#N/A</v>
      </c>
      <c r="EX181" s="7" t="e">
        <f t="shared" si="474"/>
        <v>#N/A</v>
      </c>
      <c r="EY181" s="7" t="e">
        <f t="shared" si="475"/>
        <v>#N/A</v>
      </c>
      <c r="EZ181" s="7" t="e">
        <f t="shared" si="476"/>
        <v>#N/A</v>
      </c>
      <c r="FA181" s="7" t="e">
        <f t="shared" si="477"/>
        <v>#N/A</v>
      </c>
      <c r="FB181" s="7" t="e">
        <f t="shared" si="478"/>
        <v>#N/A</v>
      </c>
      <c r="FC181" s="7" t="e">
        <f t="shared" si="479"/>
        <v>#N/A</v>
      </c>
      <c r="FD181" s="7" t="e">
        <f t="shared" si="480"/>
        <v>#N/A</v>
      </c>
      <c r="FE181" s="7" t="e">
        <f t="shared" si="481"/>
        <v>#N/A</v>
      </c>
      <c r="FF181" s="7" t="e">
        <f t="shared" si="482"/>
        <v>#N/A</v>
      </c>
      <c r="FG181" s="7" t="e">
        <f t="shared" si="483"/>
        <v>#N/A</v>
      </c>
      <c r="FH181" s="11"/>
    </row>
    <row r="182" spans="2:164" x14ac:dyDescent="0.25">
      <c r="B182" t="str">
        <f>Infections!A182</f>
        <v>Venezuela</v>
      </c>
      <c r="C182" s="11" t="e">
        <v>#N/A</v>
      </c>
      <c r="D182" s="7">
        <f t="shared" si="324"/>
        <v>0</v>
      </c>
      <c r="E182" s="7">
        <f t="shared" si="325"/>
        <v>0</v>
      </c>
      <c r="F182" s="7">
        <f t="shared" si="326"/>
        <v>0</v>
      </c>
      <c r="G182" s="7">
        <f t="shared" si="327"/>
        <v>0</v>
      </c>
      <c r="H182" s="7">
        <f t="shared" si="328"/>
        <v>0</v>
      </c>
      <c r="I182" s="7">
        <f t="shared" si="329"/>
        <v>0</v>
      </c>
      <c r="J182" s="7">
        <f t="shared" si="330"/>
        <v>0</v>
      </c>
      <c r="K182" s="7">
        <f t="shared" si="331"/>
        <v>0</v>
      </c>
      <c r="L182" s="7">
        <f t="shared" si="332"/>
        <v>0</v>
      </c>
      <c r="M182" s="7">
        <f t="shared" si="333"/>
        <v>0</v>
      </c>
      <c r="N182" s="7">
        <f t="shared" si="334"/>
        <v>0</v>
      </c>
      <c r="O182" s="7">
        <f t="shared" si="335"/>
        <v>0</v>
      </c>
      <c r="P182" s="7">
        <f t="shared" si="336"/>
        <v>0</v>
      </c>
      <c r="Q182" s="7">
        <f t="shared" si="337"/>
        <v>0</v>
      </c>
      <c r="R182" s="7">
        <f t="shared" si="338"/>
        <v>0</v>
      </c>
      <c r="S182" s="7">
        <f t="shared" si="339"/>
        <v>0</v>
      </c>
      <c r="T182" s="7">
        <f t="shared" si="340"/>
        <v>0</v>
      </c>
      <c r="U182" s="7">
        <f t="shared" si="341"/>
        <v>0</v>
      </c>
      <c r="V182" s="7">
        <f t="shared" si="342"/>
        <v>0</v>
      </c>
      <c r="W182" s="7">
        <f t="shared" si="343"/>
        <v>0</v>
      </c>
      <c r="X182" s="7">
        <f t="shared" si="344"/>
        <v>0</v>
      </c>
      <c r="Y182" s="7">
        <f t="shared" si="345"/>
        <v>0</v>
      </c>
      <c r="Z182" s="7">
        <f t="shared" si="346"/>
        <v>0</v>
      </c>
      <c r="AA182" s="7">
        <f t="shared" si="347"/>
        <v>0</v>
      </c>
      <c r="AB182" s="7">
        <f t="shared" si="348"/>
        <v>0</v>
      </c>
      <c r="AC182" s="7">
        <f t="shared" si="349"/>
        <v>0</v>
      </c>
      <c r="AD182" s="7">
        <f t="shared" si="350"/>
        <v>0</v>
      </c>
      <c r="AE182" s="7">
        <f t="shared" si="351"/>
        <v>0</v>
      </c>
      <c r="AF182" s="7">
        <f t="shared" si="352"/>
        <v>0</v>
      </c>
      <c r="AG182" s="7">
        <f t="shared" si="353"/>
        <v>0</v>
      </c>
      <c r="AH182" s="7">
        <f t="shared" si="354"/>
        <v>0</v>
      </c>
      <c r="AI182" s="7">
        <f t="shared" si="355"/>
        <v>0</v>
      </c>
      <c r="AJ182" s="7">
        <f t="shared" si="356"/>
        <v>0</v>
      </c>
      <c r="AK182" s="7">
        <f t="shared" si="357"/>
        <v>0</v>
      </c>
      <c r="AL182" s="7">
        <f t="shared" si="358"/>
        <v>0</v>
      </c>
      <c r="AM182" s="7">
        <f t="shared" si="359"/>
        <v>0</v>
      </c>
      <c r="AN182" s="7">
        <f t="shared" si="360"/>
        <v>0</v>
      </c>
      <c r="AO182" s="7">
        <f t="shared" si="361"/>
        <v>0</v>
      </c>
      <c r="AP182" s="7">
        <f t="shared" si="362"/>
        <v>0</v>
      </c>
      <c r="AQ182" s="7">
        <f t="shared" si="363"/>
        <v>0</v>
      </c>
      <c r="AR182" s="7">
        <f t="shared" si="364"/>
        <v>0</v>
      </c>
      <c r="AS182" s="7">
        <f t="shared" si="365"/>
        <v>0</v>
      </c>
      <c r="AT182" s="7">
        <f t="shared" si="366"/>
        <v>0</v>
      </c>
      <c r="AU182" s="7">
        <f t="shared" si="367"/>
        <v>0</v>
      </c>
      <c r="AV182" s="7">
        <f t="shared" si="368"/>
        <v>0</v>
      </c>
      <c r="AW182" s="7">
        <f t="shared" si="369"/>
        <v>0</v>
      </c>
      <c r="AX182" s="7">
        <f t="shared" si="370"/>
        <v>0</v>
      </c>
      <c r="AY182" s="7">
        <f t="shared" si="371"/>
        <v>0</v>
      </c>
      <c r="AZ182" s="7">
        <f t="shared" si="372"/>
        <v>0</v>
      </c>
      <c r="BA182" s="7">
        <f t="shared" si="373"/>
        <v>0</v>
      </c>
      <c r="BB182" s="7">
        <f t="shared" si="374"/>
        <v>0</v>
      </c>
      <c r="BC182" s="7">
        <f t="shared" si="375"/>
        <v>2</v>
      </c>
      <c r="BD182" s="7">
        <f t="shared" si="376"/>
        <v>10</v>
      </c>
      <c r="BE182" s="7">
        <f t="shared" si="377"/>
        <v>17</v>
      </c>
      <c r="BF182" s="7">
        <f t="shared" si="378"/>
        <v>33</v>
      </c>
      <c r="BG182" s="7">
        <f t="shared" si="379"/>
        <v>36</v>
      </c>
      <c r="BH182" s="7">
        <f t="shared" si="380"/>
        <v>42</v>
      </c>
      <c r="BI182" s="7">
        <f t="shared" si="381"/>
        <v>42</v>
      </c>
      <c r="BJ182" s="7">
        <f t="shared" si="382"/>
        <v>70</v>
      </c>
      <c r="BK182" s="7">
        <f t="shared" si="383"/>
        <v>70</v>
      </c>
      <c r="BL182" s="7">
        <f t="shared" si="384"/>
        <v>77</v>
      </c>
      <c r="BM182" s="7">
        <f t="shared" si="385"/>
        <v>84</v>
      </c>
      <c r="BN182" s="7">
        <f t="shared" si="386"/>
        <v>91</v>
      </c>
      <c r="BO182" s="7">
        <f t="shared" si="387"/>
        <v>107</v>
      </c>
      <c r="BP182" s="7">
        <f t="shared" si="388"/>
        <v>107</v>
      </c>
      <c r="BQ182" s="7">
        <f t="shared" si="389"/>
        <v>119</v>
      </c>
      <c r="BR182" s="7">
        <f t="shared" si="390"/>
        <v>119</v>
      </c>
      <c r="BS182" s="7">
        <f t="shared" si="391"/>
        <v>135</v>
      </c>
      <c r="BT182" s="7">
        <f t="shared" si="392"/>
        <v>133</v>
      </c>
      <c r="BU182" s="7">
        <f t="shared" si="393"/>
        <v>133</v>
      </c>
      <c r="BV182" s="7">
        <f t="shared" si="394"/>
        <v>129</v>
      </c>
      <c r="BW182" s="7">
        <f t="shared" si="395"/>
        <v>120</v>
      </c>
      <c r="BX182" s="7">
        <f t="shared" si="396"/>
        <v>119</v>
      </c>
      <c r="BY182" s="7">
        <f t="shared" si="397"/>
        <v>117</v>
      </c>
      <c r="BZ182" s="7">
        <f t="shared" si="398"/>
        <v>123</v>
      </c>
      <c r="CA182" s="7">
        <f t="shared" si="399"/>
        <v>95</v>
      </c>
      <c r="CB182" s="7">
        <f t="shared" si="400"/>
        <v>97</v>
      </c>
      <c r="CC182" s="7">
        <f t="shared" si="401"/>
        <v>94</v>
      </c>
      <c r="CD182" s="7">
        <f t="shared" si="402"/>
        <v>87</v>
      </c>
      <c r="CE182" s="7">
        <f t="shared" si="403"/>
        <v>84</v>
      </c>
      <c r="CF182" s="7">
        <f t="shared" si="404"/>
        <v>74</v>
      </c>
      <c r="CG182" s="7">
        <f t="shared" si="405"/>
        <v>82</v>
      </c>
      <c r="CH182" s="7">
        <f t="shared" si="406"/>
        <v>70</v>
      </c>
      <c r="CI182" s="7">
        <f t="shared" si="407"/>
        <v>78</v>
      </c>
      <c r="CJ182" s="7">
        <f t="shared" si="408"/>
        <v>69</v>
      </c>
      <c r="CK182" s="7">
        <f t="shared" si="409"/>
        <v>69</v>
      </c>
      <c r="CL182" s="7">
        <f t="shared" si="410"/>
        <v>84</v>
      </c>
      <c r="CM182" s="7">
        <f t="shared" si="411"/>
        <v>110</v>
      </c>
      <c r="CN182" s="7">
        <f t="shared" si="412"/>
        <v>103</v>
      </c>
      <c r="CO182" s="7">
        <f t="shared" si="413"/>
        <v>130</v>
      </c>
      <c r="CP182" s="7">
        <f t="shared" si="414"/>
        <v>129</v>
      </c>
      <c r="CQ182" s="7">
        <f t="shared" si="415"/>
        <v>146</v>
      </c>
      <c r="CR182" s="7">
        <f t="shared" si="416"/>
        <v>153</v>
      </c>
      <c r="CS182" s="7">
        <f t="shared" si="417"/>
        <v>156</v>
      </c>
      <c r="CT182" s="7">
        <f t="shared" si="418"/>
        <v>154</v>
      </c>
      <c r="CU182" s="7">
        <f t="shared" si="419"/>
        <v>158</v>
      </c>
      <c r="CV182" s="7">
        <f t="shared" si="420"/>
        <v>154</v>
      </c>
      <c r="CW182" s="7">
        <f t="shared" si="421"/>
        <v>150</v>
      </c>
      <c r="CX182" s="7">
        <f t="shared" si="422"/>
        <v>144</v>
      </c>
      <c r="CY182" s="7">
        <f t="shared" si="423"/>
        <v>146</v>
      </c>
      <c r="CZ182" s="7">
        <f t="shared" si="424"/>
        <v>148</v>
      </c>
      <c r="DA182" s="7">
        <f t="shared" si="425"/>
        <v>153</v>
      </c>
      <c r="DB182" s="7">
        <f t="shared" si="426"/>
        <v>153</v>
      </c>
      <c r="DC182" s="7">
        <f t="shared" si="427"/>
        <v>134</v>
      </c>
      <c r="DD182" s="7">
        <f t="shared" si="428"/>
        <v>123</v>
      </c>
      <c r="DE182" s="7">
        <f t="shared" si="429"/>
        <v>125</v>
      </c>
      <c r="DF182" s="7">
        <f t="shared" si="430"/>
        <v>103</v>
      </c>
      <c r="DG182" s="7">
        <f t="shared" si="431"/>
        <v>114</v>
      </c>
      <c r="DH182" s="7">
        <f t="shared" si="432"/>
        <v>103</v>
      </c>
      <c r="DI182" s="7">
        <f t="shared" si="433"/>
        <v>104</v>
      </c>
      <c r="DJ182" s="7">
        <f t="shared" si="434"/>
        <v>100</v>
      </c>
      <c r="DK182" s="7">
        <f t="shared" si="435"/>
        <v>98</v>
      </c>
      <c r="DL182" s="7">
        <f t="shared" si="436"/>
        <v>126</v>
      </c>
      <c r="DM182" s="7">
        <f t="shared" si="437"/>
        <v>130</v>
      </c>
      <c r="DN182" s="7">
        <f t="shared" si="438"/>
        <v>173</v>
      </c>
      <c r="DO182" s="7">
        <f t="shared" si="439"/>
        <v>208</v>
      </c>
      <c r="DP182" s="7">
        <f t="shared" si="440"/>
        <v>283</v>
      </c>
      <c r="DQ182" s="7">
        <f t="shared" si="441"/>
        <v>404</v>
      </c>
      <c r="DR182" s="7">
        <f t="shared" si="442"/>
        <v>467</v>
      </c>
      <c r="DS182" s="7">
        <f t="shared" si="443"/>
        <v>525</v>
      </c>
      <c r="DT182" s="7">
        <f t="shared" si="444"/>
        <v>583</v>
      </c>
      <c r="DU182" s="7">
        <f t="shared" si="445"/>
        <v>631</v>
      </c>
      <c r="DV182" s="7">
        <f t="shared" si="446"/>
        <v>740</v>
      </c>
      <c r="DW182" s="7">
        <f t="shared" si="447"/>
        <v>789</v>
      </c>
      <c r="DX182" s="7">
        <f t="shared" si="448"/>
        <v>809</v>
      </c>
      <c r="DY182" s="7">
        <f t="shared" si="449"/>
        <v>831</v>
      </c>
      <c r="DZ182" s="7">
        <f t="shared" si="450"/>
        <v>903</v>
      </c>
      <c r="EA182" s="7">
        <f t="shared" si="451"/>
        <v>947</v>
      </c>
      <c r="EB182" s="7">
        <f t="shared" si="452"/>
        <v>1036</v>
      </c>
      <c r="EC182" s="7">
        <f t="shared" si="453"/>
        <v>1055</v>
      </c>
      <c r="ED182" s="7">
        <f t="shared" si="454"/>
        <v>1203</v>
      </c>
      <c r="EE182" s="7">
        <f t="shared" si="455"/>
        <v>1315</v>
      </c>
      <c r="EF182" s="7">
        <f t="shared" si="456"/>
        <v>1411</v>
      </c>
      <c r="EG182" s="7">
        <f t="shared" si="457"/>
        <v>1469</v>
      </c>
      <c r="EH182" s="7">
        <f t="shared" si="458"/>
        <v>1396</v>
      </c>
      <c r="EI182" s="7" t="e">
        <f t="shared" si="459"/>
        <v>#N/A</v>
      </c>
      <c r="EJ182" s="7" t="e">
        <f t="shared" si="460"/>
        <v>#N/A</v>
      </c>
      <c r="EK182" s="7" t="e">
        <f t="shared" si="461"/>
        <v>#N/A</v>
      </c>
      <c r="EL182" s="7" t="e">
        <f t="shared" si="462"/>
        <v>#N/A</v>
      </c>
      <c r="EM182" s="7" t="e">
        <f t="shared" si="463"/>
        <v>#N/A</v>
      </c>
      <c r="EN182" s="7" t="e">
        <f t="shared" si="464"/>
        <v>#N/A</v>
      </c>
      <c r="EO182" s="7" t="e">
        <f t="shared" si="465"/>
        <v>#N/A</v>
      </c>
      <c r="EP182" s="7" t="e">
        <f t="shared" si="466"/>
        <v>#N/A</v>
      </c>
      <c r="EQ182" s="7" t="e">
        <f t="shared" si="467"/>
        <v>#N/A</v>
      </c>
      <c r="ER182" s="7" t="e">
        <f t="shared" si="468"/>
        <v>#N/A</v>
      </c>
      <c r="ES182" s="7" t="e">
        <f t="shared" si="469"/>
        <v>#N/A</v>
      </c>
      <c r="ET182" s="7" t="e">
        <f t="shared" si="470"/>
        <v>#N/A</v>
      </c>
      <c r="EU182" s="7" t="e">
        <f t="shared" si="471"/>
        <v>#N/A</v>
      </c>
      <c r="EV182" s="7" t="e">
        <f t="shared" si="472"/>
        <v>#N/A</v>
      </c>
      <c r="EW182" s="7" t="e">
        <f t="shared" si="473"/>
        <v>#N/A</v>
      </c>
      <c r="EX182" s="7" t="e">
        <f t="shared" si="474"/>
        <v>#N/A</v>
      </c>
      <c r="EY182" s="7" t="e">
        <f t="shared" si="475"/>
        <v>#N/A</v>
      </c>
      <c r="EZ182" s="7" t="e">
        <f t="shared" si="476"/>
        <v>#N/A</v>
      </c>
      <c r="FA182" s="7" t="e">
        <f t="shared" si="477"/>
        <v>#N/A</v>
      </c>
      <c r="FB182" s="7" t="e">
        <f t="shared" si="478"/>
        <v>#N/A</v>
      </c>
      <c r="FC182" s="7" t="e">
        <f t="shared" si="479"/>
        <v>#N/A</v>
      </c>
      <c r="FD182" s="7" t="e">
        <f t="shared" si="480"/>
        <v>#N/A</v>
      </c>
      <c r="FE182" s="7" t="e">
        <f t="shared" si="481"/>
        <v>#N/A</v>
      </c>
      <c r="FF182" s="7" t="e">
        <f t="shared" si="482"/>
        <v>#N/A</v>
      </c>
      <c r="FG182" s="7" t="e">
        <f t="shared" si="483"/>
        <v>#N/A</v>
      </c>
      <c r="FH182" s="11"/>
    </row>
    <row r="183" spans="2:164" x14ac:dyDescent="0.25">
      <c r="B183" t="str">
        <f>Infections!A183</f>
        <v>Vietnam</v>
      </c>
      <c r="C183" s="11" t="e">
        <v>#N/A</v>
      </c>
      <c r="D183" s="7">
        <f t="shared" si="324"/>
        <v>0</v>
      </c>
      <c r="E183" s="7">
        <f t="shared" si="325"/>
        <v>0</v>
      </c>
      <c r="F183" s="7">
        <f t="shared" si="326"/>
        <v>0</v>
      </c>
      <c r="G183" s="7">
        <f t="shared" si="327"/>
        <v>0</v>
      </c>
      <c r="H183" s="7">
        <f t="shared" si="328"/>
        <v>0</v>
      </c>
      <c r="I183" s="7">
        <f t="shared" si="329"/>
        <v>0</v>
      </c>
      <c r="J183" s="7">
        <f t="shared" si="330"/>
        <v>0</v>
      </c>
      <c r="K183" s="7">
        <f t="shared" si="331"/>
        <v>0</v>
      </c>
      <c r="L183" s="7">
        <f t="shared" si="332"/>
        <v>0</v>
      </c>
      <c r="M183" s="7">
        <f t="shared" si="333"/>
        <v>4</v>
      </c>
      <c r="N183" s="7">
        <f t="shared" si="334"/>
        <v>4</v>
      </c>
      <c r="O183" s="7">
        <f t="shared" si="335"/>
        <v>6</v>
      </c>
      <c r="P183" s="7">
        <f t="shared" si="336"/>
        <v>6</v>
      </c>
      <c r="Q183" s="7">
        <f t="shared" si="337"/>
        <v>6</v>
      </c>
      <c r="R183" s="7">
        <f t="shared" si="338"/>
        <v>8</v>
      </c>
      <c r="S183" s="7">
        <f t="shared" si="339"/>
        <v>8</v>
      </c>
      <c r="T183" s="7">
        <f t="shared" si="340"/>
        <v>11</v>
      </c>
      <c r="U183" s="7">
        <f t="shared" si="341"/>
        <v>11</v>
      </c>
      <c r="V183" s="7">
        <f t="shared" si="342"/>
        <v>12</v>
      </c>
      <c r="W183" s="7">
        <f t="shared" si="343"/>
        <v>13</v>
      </c>
      <c r="X183" s="7">
        <f t="shared" si="344"/>
        <v>13</v>
      </c>
      <c r="Y183" s="7">
        <f t="shared" si="345"/>
        <v>14</v>
      </c>
      <c r="Z183" s="7">
        <f t="shared" si="346"/>
        <v>14</v>
      </c>
      <c r="AA183" s="7">
        <f t="shared" si="347"/>
        <v>14</v>
      </c>
      <c r="AB183" s="7">
        <f t="shared" si="348"/>
        <v>14</v>
      </c>
      <c r="AC183" s="7">
        <f t="shared" si="349"/>
        <v>14</v>
      </c>
      <c r="AD183" s="7">
        <f t="shared" si="350"/>
        <v>10</v>
      </c>
      <c r="AE183" s="7">
        <f t="shared" si="351"/>
        <v>10</v>
      </c>
      <c r="AF183" s="7">
        <f t="shared" si="352"/>
        <v>8</v>
      </c>
      <c r="AG183" s="7">
        <f t="shared" si="353"/>
        <v>8</v>
      </c>
      <c r="AH183" s="7">
        <f t="shared" si="354"/>
        <v>8</v>
      </c>
      <c r="AI183" s="7">
        <f t="shared" si="355"/>
        <v>6</v>
      </c>
      <c r="AJ183" s="7">
        <f t="shared" si="356"/>
        <v>6</v>
      </c>
      <c r="AK183" s="7">
        <f t="shared" si="357"/>
        <v>3</v>
      </c>
      <c r="AL183" s="7">
        <f t="shared" si="358"/>
        <v>3</v>
      </c>
      <c r="AM183" s="7">
        <f t="shared" si="359"/>
        <v>2</v>
      </c>
      <c r="AN183" s="7">
        <f t="shared" si="360"/>
        <v>1</v>
      </c>
      <c r="AO183" s="7">
        <f t="shared" si="361"/>
        <v>1</v>
      </c>
      <c r="AP183" s="7">
        <f t="shared" si="362"/>
        <v>0</v>
      </c>
      <c r="AQ183" s="7">
        <f t="shared" si="363"/>
        <v>0</v>
      </c>
      <c r="AR183" s="7">
        <f t="shared" si="364"/>
        <v>0</v>
      </c>
      <c r="AS183" s="7">
        <f t="shared" si="365"/>
        <v>0</v>
      </c>
      <c r="AT183" s="7">
        <f t="shared" si="366"/>
        <v>0</v>
      </c>
      <c r="AU183" s="7">
        <f t="shared" si="367"/>
        <v>0</v>
      </c>
      <c r="AV183" s="7">
        <f t="shared" si="368"/>
        <v>2</v>
      </c>
      <c r="AW183" s="7">
        <f t="shared" si="369"/>
        <v>14</v>
      </c>
      <c r="AX183" s="7">
        <f t="shared" si="370"/>
        <v>14</v>
      </c>
      <c r="AY183" s="7">
        <f t="shared" si="371"/>
        <v>15</v>
      </c>
      <c r="AZ183" s="7">
        <f t="shared" si="372"/>
        <v>22</v>
      </c>
      <c r="BA183" s="7">
        <f t="shared" si="373"/>
        <v>23</v>
      </c>
      <c r="BB183" s="7">
        <f t="shared" si="374"/>
        <v>31</v>
      </c>
      <c r="BC183" s="7">
        <f t="shared" si="375"/>
        <v>37</v>
      </c>
      <c r="BD183" s="7">
        <f t="shared" si="376"/>
        <v>40</v>
      </c>
      <c r="BE183" s="7">
        <f t="shared" si="377"/>
        <v>45</v>
      </c>
      <c r="BF183" s="7">
        <f t="shared" si="378"/>
        <v>50</v>
      </c>
      <c r="BG183" s="7">
        <f t="shared" si="379"/>
        <v>59</v>
      </c>
      <c r="BH183" s="7">
        <f t="shared" si="380"/>
        <v>69</v>
      </c>
      <c r="BI183" s="7">
        <f t="shared" si="381"/>
        <v>75</v>
      </c>
      <c r="BJ183" s="7">
        <f t="shared" si="382"/>
        <v>78</v>
      </c>
      <c r="BK183" s="7">
        <f t="shared" si="383"/>
        <v>97</v>
      </c>
      <c r="BL183" s="7">
        <f t="shared" si="384"/>
        <v>107</v>
      </c>
      <c r="BM183" s="7">
        <f t="shared" si="385"/>
        <v>116</v>
      </c>
      <c r="BN183" s="7">
        <f t="shared" si="386"/>
        <v>111</v>
      </c>
      <c r="BO183" s="7">
        <f t="shared" si="387"/>
        <v>123</v>
      </c>
      <c r="BP183" s="7">
        <f t="shared" si="388"/>
        <v>132</v>
      </c>
      <c r="BQ183" s="7">
        <f t="shared" si="389"/>
        <v>136</v>
      </c>
      <c r="BR183" s="7">
        <f t="shared" si="390"/>
        <v>149</v>
      </c>
      <c r="BS183" s="7">
        <f t="shared" si="391"/>
        <v>156</v>
      </c>
      <c r="BT183" s="7">
        <f t="shared" si="392"/>
        <v>159</v>
      </c>
      <c r="BU183" s="7">
        <f t="shared" si="393"/>
        <v>162</v>
      </c>
      <c r="BV183" s="7">
        <f t="shared" si="394"/>
        <v>172</v>
      </c>
      <c r="BW183" s="7">
        <f t="shared" si="395"/>
        <v>171</v>
      </c>
      <c r="BX183" s="7">
        <f t="shared" si="396"/>
        <v>165</v>
      </c>
      <c r="BY183" s="7">
        <f t="shared" si="397"/>
        <v>156</v>
      </c>
      <c r="BZ183" s="7">
        <f t="shared" si="398"/>
        <v>154</v>
      </c>
      <c r="CA183" s="7">
        <f t="shared" si="399"/>
        <v>155</v>
      </c>
      <c r="CB183" s="7">
        <f t="shared" si="400"/>
        <v>138</v>
      </c>
      <c r="CC183" s="7">
        <f t="shared" si="401"/>
        <v>132</v>
      </c>
      <c r="CD183" s="7">
        <f t="shared" si="402"/>
        <v>123</v>
      </c>
      <c r="CE183" s="7">
        <f t="shared" si="403"/>
        <v>117</v>
      </c>
      <c r="CF183" s="7">
        <f t="shared" si="404"/>
        <v>109</v>
      </c>
      <c r="CG183" s="7">
        <f t="shared" si="405"/>
        <v>102</v>
      </c>
      <c r="CH183" s="7">
        <f t="shared" si="406"/>
        <v>92</v>
      </c>
      <c r="CI183" s="7">
        <f t="shared" si="407"/>
        <v>79</v>
      </c>
      <c r="CJ183" s="7">
        <f t="shared" si="408"/>
        <v>65</v>
      </c>
      <c r="CK183" s="7">
        <f t="shared" si="409"/>
        <v>56</v>
      </c>
      <c r="CL183" s="7">
        <f t="shared" si="410"/>
        <v>50</v>
      </c>
      <c r="CM183" s="7">
        <f t="shared" si="411"/>
        <v>35</v>
      </c>
      <c r="CN183" s="7">
        <f t="shared" si="412"/>
        <v>31</v>
      </c>
      <c r="CO183" s="7">
        <f t="shared" si="413"/>
        <v>28</v>
      </c>
      <c r="CP183" s="7">
        <f t="shared" si="414"/>
        <v>27</v>
      </c>
      <c r="CQ183" s="7">
        <f t="shared" si="415"/>
        <v>23</v>
      </c>
      <c r="CR183" s="7">
        <f t="shared" si="416"/>
        <v>21</v>
      </c>
      <c r="CS183" s="7">
        <f t="shared" si="417"/>
        <v>19</v>
      </c>
      <c r="CT183" s="7">
        <f t="shared" si="418"/>
        <v>15</v>
      </c>
      <c r="CU183" s="7">
        <f t="shared" si="419"/>
        <v>13</v>
      </c>
      <c r="CV183" s="7">
        <f t="shared" si="420"/>
        <v>12</v>
      </c>
      <c r="CW183" s="7">
        <f t="shared" si="421"/>
        <v>8</v>
      </c>
      <c r="CX183" s="7">
        <f t="shared" si="422"/>
        <v>5</v>
      </c>
      <c r="CY183" s="7">
        <f t="shared" si="423"/>
        <v>4</v>
      </c>
      <c r="CZ183" s="7">
        <f t="shared" si="424"/>
        <v>3</v>
      </c>
      <c r="DA183" s="7">
        <f t="shared" si="425"/>
        <v>3</v>
      </c>
      <c r="DB183" s="7">
        <f t="shared" si="426"/>
        <v>3</v>
      </c>
      <c r="DC183" s="7">
        <f t="shared" si="427"/>
        <v>3</v>
      </c>
      <c r="DD183" s="7">
        <f t="shared" si="428"/>
        <v>3</v>
      </c>
      <c r="DE183" s="7">
        <f t="shared" si="429"/>
        <v>20</v>
      </c>
      <c r="DF183" s="7">
        <f t="shared" si="430"/>
        <v>20</v>
      </c>
      <c r="DG183" s="7">
        <f t="shared" si="431"/>
        <v>20</v>
      </c>
      <c r="DH183" s="7">
        <f t="shared" si="432"/>
        <v>20</v>
      </c>
      <c r="DI183" s="7">
        <f t="shared" si="433"/>
        <v>18</v>
      </c>
      <c r="DJ183" s="7">
        <f t="shared" si="434"/>
        <v>18</v>
      </c>
      <c r="DK183" s="7">
        <f t="shared" si="435"/>
        <v>18</v>
      </c>
      <c r="DL183" s="7">
        <f t="shared" si="436"/>
        <v>42</v>
      </c>
      <c r="DM183" s="7">
        <f t="shared" si="437"/>
        <v>44</v>
      </c>
      <c r="DN183" s="7">
        <f t="shared" si="438"/>
        <v>48</v>
      </c>
      <c r="DO183" s="7">
        <f t="shared" si="439"/>
        <v>50</v>
      </c>
      <c r="DP183" s="7">
        <f t="shared" si="440"/>
        <v>54</v>
      </c>
      <c r="DQ183" s="7">
        <f t="shared" si="441"/>
        <v>54</v>
      </c>
      <c r="DR183" s="7">
        <f t="shared" si="442"/>
        <v>53</v>
      </c>
      <c r="DS183" s="7">
        <f t="shared" si="443"/>
        <v>53</v>
      </c>
      <c r="DT183" s="7">
        <f t="shared" si="444"/>
        <v>53</v>
      </c>
      <c r="DU183" s="7">
        <f t="shared" si="445"/>
        <v>54</v>
      </c>
      <c r="DV183" s="7">
        <f t="shared" si="446"/>
        <v>37</v>
      </c>
      <c r="DW183" s="7">
        <f t="shared" si="447"/>
        <v>38</v>
      </c>
      <c r="DX183" s="7">
        <f t="shared" si="448"/>
        <v>39</v>
      </c>
      <c r="DY183" s="7">
        <f t="shared" si="449"/>
        <v>39</v>
      </c>
      <c r="DZ183" s="7">
        <f t="shared" si="450"/>
        <v>39</v>
      </c>
      <c r="EA183" s="7">
        <f t="shared" si="451"/>
        <v>40</v>
      </c>
      <c r="EB183" s="7">
        <f t="shared" si="452"/>
        <v>40</v>
      </c>
      <c r="EC183" s="7">
        <f t="shared" si="453"/>
        <v>16</v>
      </c>
      <c r="ED183" s="7">
        <f t="shared" si="454"/>
        <v>14</v>
      </c>
      <c r="EE183" s="7">
        <f t="shared" si="455"/>
        <v>10</v>
      </c>
      <c r="EF183" s="7">
        <f t="shared" si="456"/>
        <v>8</v>
      </c>
      <c r="EG183" s="7">
        <f t="shared" si="457"/>
        <v>4</v>
      </c>
      <c r="EH183" s="7">
        <f t="shared" si="458"/>
        <v>4</v>
      </c>
      <c r="EI183" s="7" t="e">
        <f t="shared" si="459"/>
        <v>#N/A</v>
      </c>
      <c r="EJ183" s="7" t="e">
        <f t="shared" si="460"/>
        <v>#N/A</v>
      </c>
      <c r="EK183" s="7" t="e">
        <f t="shared" si="461"/>
        <v>#N/A</v>
      </c>
      <c r="EL183" s="7" t="e">
        <f t="shared" si="462"/>
        <v>#N/A</v>
      </c>
      <c r="EM183" s="7" t="e">
        <f t="shared" si="463"/>
        <v>#N/A</v>
      </c>
      <c r="EN183" s="7" t="e">
        <f t="shared" si="464"/>
        <v>#N/A</v>
      </c>
      <c r="EO183" s="7" t="e">
        <f t="shared" si="465"/>
        <v>#N/A</v>
      </c>
      <c r="EP183" s="7" t="e">
        <f t="shared" si="466"/>
        <v>#N/A</v>
      </c>
      <c r="EQ183" s="7" t="e">
        <f t="shared" si="467"/>
        <v>#N/A</v>
      </c>
      <c r="ER183" s="7" t="e">
        <f t="shared" si="468"/>
        <v>#N/A</v>
      </c>
      <c r="ES183" s="7" t="e">
        <f t="shared" si="469"/>
        <v>#N/A</v>
      </c>
      <c r="ET183" s="7" t="e">
        <f t="shared" si="470"/>
        <v>#N/A</v>
      </c>
      <c r="EU183" s="7" t="e">
        <f t="shared" si="471"/>
        <v>#N/A</v>
      </c>
      <c r="EV183" s="7" t="e">
        <f t="shared" si="472"/>
        <v>#N/A</v>
      </c>
      <c r="EW183" s="7" t="e">
        <f t="shared" si="473"/>
        <v>#N/A</v>
      </c>
      <c r="EX183" s="7" t="e">
        <f t="shared" si="474"/>
        <v>#N/A</v>
      </c>
      <c r="EY183" s="7" t="e">
        <f t="shared" si="475"/>
        <v>#N/A</v>
      </c>
      <c r="EZ183" s="7" t="e">
        <f t="shared" si="476"/>
        <v>#N/A</v>
      </c>
      <c r="FA183" s="7" t="e">
        <f t="shared" si="477"/>
        <v>#N/A</v>
      </c>
      <c r="FB183" s="7" t="e">
        <f t="shared" si="478"/>
        <v>#N/A</v>
      </c>
      <c r="FC183" s="7" t="e">
        <f t="shared" si="479"/>
        <v>#N/A</v>
      </c>
      <c r="FD183" s="7" t="e">
        <f t="shared" si="480"/>
        <v>#N/A</v>
      </c>
      <c r="FE183" s="7" t="e">
        <f t="shared" si="481"/>
        <v>#N/A</v>
      </c>
      <c r="FF183" s="7" t="e">
        <f t="shared" si="482"/>
        <v>#N/A</v>
      </c>
      <c r="FG183" s="7" t="e">
        <f t="shared" si="483"/>
        <v>#N/A</v>
      </c>
      <c r="FH183" s="11"/>
    </row>
    <row r="184" spans="2:164" x14ac:dyDescent="0.25">
      <c r="B184" t="str">
        <f>Infections!A184</f>
        <v>West Bank and Gaza</v>
      </c>
      <c r="C184" s="11" t="e">
        <v>#N/A</v>
      </c>
      <c r="D184" s="7">
        <f t="shared" si="324"/>
        <v>0</v>
      </c>
      <c r="E184" s="7">
        <f t="shared" si="325"/>
        <v>0</v>
      </c>
      <c r="F184" s="7">
        <f t="shared" si="326"/>
        <v>0</v>
      </c>
      <c r="G184" s="7">
        <f t="shared" si="327"/>
        <v>0</v>
      </c>
      <c r="H184" s="7">
        <f t="shared" si="328"/>
        <v>0</v>
      </c>
      <c r="I184" s="7">
        <f t="shared" si="329"/>
        <v>0</v>
      </c>
      <c r="J184" s="7">
        <f t="shared" si="330"/>
        <v>0</v>
      </c>
      <c r="K184" s="7">
        <f t="shared" si="331"/>
        <v>0</v>
      </c>
      <c r="L184" s="7">
        <f t="shared" si="332"/>
        <v>0</v>
      </c>
      <c r="M184" s="7">
        <f t="shared" si="333"/>
        <v>0</v>
      </c>
      <c r="N184" s="7">
        <f t="shared" si="334"/>
        <v>0</v>
      </c>
      <c r="O184" s="7">
        <f t="shared" si="335"/>
        <v>0</v>
      </c>
      <c r="P184" s="7">
        <f t="shared" si="336"/>
        <v>0</v>
      </c>
      <c r="Q184" s="7">
        <f t="shared" si="337"/>
        <v>0</v>
      </c>
      <c r="R184" s="7">
        <f t="shared" si="338"/>
        <v>0</v>
      </c>
      <c r="S184" s="7">
        <f t="shared" si="339"/>
        <v>0</v>
      </c>
      <c r="T184" s="7">
        <f t="shared" si="340"/>
        <v>0</v>
      </c>
      <c r="U184" s="7">
        <f t="shared" si="341"/>
        <v>0</v>
      </c>
      <c r="V184" s="7">
        <f t="shared" si="342"/>
        <v>0</v>
      </c>
      <c r="W184" s="7">
        <f t="shared" si="343"/>
        <v>0</v>
      </c>
      <c r="X184" s="7">
        <f t="shared" si="344"/>
        <v>0</v>
      </c>
      <c r="Y184" s="7">
        <f t="shared" si="345"/>
        <v>0</v>
      </c>
      <c r="Z184" s="7">
        <f t="shared" si="346"/>
        <v>0</v>
      </c>
      <c r="AA184" s="7">
        <f t="shared" si="347"/>
        <v>0</v>
      </c>
      <c r="AB184" s="7">
        <f t="shared" si="348"/>
        <v>0</v>
      </c>
      <c r="AC184" s="7">
        <f t="shared" si="349"/>
        <v>0</v>
      </c>
      <c r="AD184" s="7">
        <f t="shared" si="350"/>
        <v>0</v>
      </c>
      <c r="AE184" s="7">
        <f t="shared" si="351"/>
        <v>0</v>
      </c>
      <c r="AF184" s="7">
        <f t="shared" si="352"/>
        <v>0</v>
      </c>
      <c r="AG184" s="7">
        <f t="shared" si="353"/>
        <v>0</v>
      </c>
      <c r="AH184" s="7">
        <f t="shared" si="354"/>
        <v>0</v>
      </c>
      <c r="AI184" s="7">
        <f t="shared" si="355"/>
        <v>0</v>
      </c>
      <c r="AJ184" s="7">
        <f t="shared" si="356"/>
        <v>0</v>
      </c>
      <c r="AK184" s="7">
        <f t="shared" si="357"/>
        <v>0</v>
      </c>
      <c r="AL184" s="7">
        <f t="shared" si="358"/>
        <v>0</v>
      </c>
      <c r="AM184" s="7">
        <f t="shared" si="359"/>
        <v>0</v>
      </c>
      <c r="AN184" s="7">
        <f t="shared" si="360"/>
        <v>0</v>
      </c>
      <c r="AO184" s="7">
        <f t="shared" si="361"/>
        <v>0</v>
      </c>
      <c r="AP184" s="7">
        <f t="shared" si="362"/>
        <v>0</v>
      </c>
      <c r="AQ184" s="7">
        <f t="shared" si="363"/>
        <v>0</v>
      </c>
      <c r="AR184" s="7">
        <f t="shared" si="364"/>
        <v>0</v>
      </c>
      <c r="AS184" s="7">
        <f t="shared" si="365"/>
        <v>0</v>
      </c>
      <c r="AT184" s="7">
        <f t="shared" si="366"/>
        <v>4</v>
      </c>
      <c r="AU184" s="7">
        <f t="shared" si="367"/>
        <v>7</v>
      </c>
      <c r="AV184" s="7">
        <f t="shared" si="368"/>
        <v>16</v>
      </c>
      <c r="AW184" s="7">
        <f t="shared" si="369"/>
        <v>16</v>
      </c>
      <c r="AX184" s="7">
        <f t="shared" si="370"/>
        <v>19</v>
      </c>
      <c r="AY184" s="7">
        <f t="shared" si="371"/>
        <v>26</v>
      </c>
      <c r="AZ184" s="7">
        <f t="shared" si="372"/>
        <v>30</v>
      </c>
      <c r="BA184" s="7">
        <f t="shared" si="373"/>
        <v>30</v>
      </c>
      <c r="BB184" s="7">
        <f t="shared" si="374"/>
        <v>31</v>
      </c>
      <c r="BC184" s="7">
        <f t="shared" si="375"/>
        <v>35</v>
      </c>
      <c r="BD184" s="7">
        <f t="shared" si="376"/>
        <v>38</v>
      </c>
      <c r="BE184" s="7">
        <f t="shared" si="377"/>
        <v>38</v>
      </c>
      <c r="BF184" s="7">
        <f t="shared" si="378"/>
        <v>39</v>
      </c>
      <c r="BG184" s="7">
        <f t="shared" si="379"/>
        <v>41</v>
      </c>
      <c r="BH184" s="7">
        <f t="shared" si="380"/>
        <v>44</v>
      </c>
      <c r="BI184" s="7">
        <f t="shared" si="381"/>
        <v>47</v>
      </c>
      <c r="BJ184" s="7">
        <f t="shared" si="382"/>
        <v>48</v>
      </c>
      <c r="BK184" s="7">
        <f t="shared" si="383"/>
        <v>48</v>
      </c>
      <c r="BL184" s="7">
        <f t="shared" si="384"/>
        <v>52</v>
      </c>
      <c r="BM184" s="7">
        <f t="shared" si="385"/>
        <v>43</v>
      </c>
      <c r="BN184" s="7">
        <f t="shared" si="386"/>
        <v>43</v>
      </c>
      <c r="BO184" s="7">
        <f t="shared" si="387"/>
        <v>65</v>
      </c>
      <c r="BP184" s="7">
        <f t="shared" si="388"/>
        <v>65</v>
      </c>
      <c r="BQ184" s="7">
        <f t="shared" si="389"/>
        <v>68</v>
      </c>
      <c r="BR184" s="7">
        <f t="shared" si="390"/>
        <v>79</v>
      </c>
      <c r="BS184" s="7">
        <f t="shared" si="391"/>
        <v>85</v>
      </c>
      <c r="BT184" s="7">
        <f t="shared" si="392"/>
        <v>84</v>
      </c>
      <c r="BU184" s="7">
        <f t="shared" si="393"/>
        <v>96</v>
      </c>
      <c r="BV184" s="7">
        <f t="shared" si="394"/>
        <v>123</v>
      </c>
      <c r="BW184" s="7">
        <f t="shared" si="395"/>
        <v>155</v>
      </c>
      <c r="BX184" s="7">
        <f t="shared" si="396"/>
        <v>176</v>
      </c>
      <c r="BY184" s="7">
        <f t="shared" si="397"/>
        <v>193</v>
      </c>
      <c r="BZ184" s="7">
        <f t="shared" si="398"/>
        <v>207</v>
      </c>
      <c r="CA184" s="7">
        <f t="shared" si="399"/>
        <v>213</v>
      </c>
      <c r="CB184" s="7">
        <f t="shared" si="400"/>
        <v>211</v>
      </c>
      <c r="CC184" s="7">
        <f t="shared" si="401"/>
        <v>204</v>
      </c>
      <c r="CD184" s="7">
        <f t="shared" si="402"/>
        <v>208</v>
      </c>
      <c r="CE184" s="7">
        <f t="shared" si="403"/>
        <v>209</v>
      </c>
      <c r="CF184" s="7">
        <f t="shared" si="404"/>
        <v>187</v>
      </c>
      <c r="CG184" s="7">
        <f t="shared" si="405"/>
        <v>182</v>
      </c>
      <c r="CH184" s="7">
        <f t="shared" si="406"/>
        <v>186</v>
      </c>
      <c r="CI184" s="7">
        <f t="shared" si="407"/>
        <v>182</v>
      </c>
      <c r="CJ184" s="7">
        <f t="shared" si="408"/>
        <v>178</v>
      </c>
      <c r="CK184" s="7">
        <f t="shared" si="409"/>
        <v>188</v>
      </c>
      <c r="CL184" s="7">
        <f t="shared" si="410"/>
        <v>179</v>
      </c>
      <c r="CM184" s="7">
        <f t="shared" si="411"/>
        <v>158</v>
      </c>
      <c r="CN184" s="7">
        <f t="shared" si="412"/>
        <v>135</v>
      </c>
      <c r="CO184" s="7">
        <f t="shared" si="413"/>
        <v>112</v>
      </c>
      <c r="CP184" s="7">
        <f t="shared" si="414"/>
        <v>98</v>
      </c>
      <c r="CQ184" s="7">
        <f t="shared" si="415"/>
        <v>82</v>
      </c>
      <c r="CR184" s="7">
        <f t="shared" si="416"/>
        <v>79</v>
      </c>
      <c r="CS184" s="7">
        <f t="shared" si="417"/>
        <v>79</v>
      </c>
      <c r="CT184" s="7">
        <f t="shared" si="418"/>
        <v>79</v>
      </c>
      <c r="CU184" s="7">
        <f t="shared" si="419"/>
        <v>75</v>
      </c>
      <c r="CV184" s="7">
        <f t="shared" si="420"/>
        <v>75</v>
      </c>
      <c r="CW184" s="7">
        <f t="shared" si="421"/>
        <v>73</v>
      </c>
      <c r="CX184" s="7">
        <f t="shared" si="422"/>
        <v>71</v>
      </c>
      <c r="CY184" s="7">
        <f t="shared" si="423"/>
        <v>69</v>
      </c>
      <c r="CZ184" s="7">
        <f t="shared" si="424"/>
        <v>62</v>
      </c>
      <c r="DA184" s="7">
        <f t="shared" si="425"/>
        <v>59</v>
      </c>
      <c r="DB184" s="7">
        <f t="shared" si="426"/>
        <v>55</v>
      </c>
      <c r="DC184" s="7">
        <f t="shared" si="427"/>
        <v>58</v>
      </c>
      <c r="DD184" s="7">
        <f t="shared" si="428"/>
        <v>55</v>
      </c>
      <c r="DE184" s="7">
        <f t="shared" si="429"/>
        <v>46</v>
      </c>
      <c r="DF184" s="7">
        <f t="shared" si="430"/>
        <v>46</v>
      </c>
      <c r="DG184" s="7">
        <f t="shared" si="431"/>
        <v>40</v>
      </c>
      <c r="DH184" s="7">
        <f t="shared" si="432"/>
        <v>39</v>
      </c>
      <c r="DI184" s="7">
        <f t="shared" si="433"/>
        <v>35</v>
      </c>
      <c r="DJ184" s="7">
        <f t="shared" si="434"/>
        <v>33</v>
      </c>
      <c r="DK184" s="7">
        <f t="shared" si="435"/>
        <v>33</v>
      </c>
      <c r="DL184" s="7">
        <f t="shared" si="436"/>
        <v>33</v>
      </c>
      <c r="DM184" s="7">
        <f t="shared" si="437"/>
        <v>32</v>
      </c>
      <c r="DN184" s="7">
        <f t="shared" si="438"/>
        <v>32</v>
      </c>
      <c r="DO184" s="7">
        <f t="shared" si="439"/>
        <v>37</v>
      </c>
      <c r="DP184" s="7">
        <f t="shared" si="440"/>
        <v>35</v>
      </c>
      <c r="DQ184" s="7">
        <f t="shared" si="441"/>
        <v>38</v>
      </c>
      <c r="DR184" s="7">
        <f t="shared" si="442"/>
        <v>45</v>
      </c>
      <c r="DS184" s="7">
        <f t="shared" si="443"/>
        <v>61</v>
      </c>
      <c r="DT184" s="7">
        <f t="shared" si="444"/>
        <v>52</v>
      </c>
      <c r="DU184" s="7">
        <f t="shared" si="445"/>
        <v>49</v>
      </c>
      <c r="DV184" s="7">
        <f t="shared" si="446"/>
        <v>48</v>
      </c>
      <c r="DW184" s="7">
        <f t="shared" si="447"/>
        <v>48</v>
      </c>
      <c r="DX184" s="7">
        <f t="shared" si="448"/>
        <v>54</v>
      </c>
      <c r="DY184" s="7">
        <f t="shared" si="449"/>
        <v>59</v>
      </c>
      <c r="DZ184" s="7">
        <f t="shared" si="450"/>
        <v>71</v>
      </c>
      <c r="EA184" s="7">
        <f t="shared" si="451"/>
        <v>71</v>
      </c>
      <c r="EB184" s="7">
        <f t="shared" si="452"/>
        <v>72</v>
      </c>
      <c r="EC184" s="7">
        <f t="shared" si="453"/>
        <v>73</v>
      </c>
      <c r="ED184" s="7">
        <f t="shared" si="454"/>
        <v>74</v>
      </c>
      <c r="EE184" s="7">
        <f t="shared" si="455"/>
        <v>75</v>
      </c>
      <c r="EF184" s="7">
        <f t="shared" si="456"/>
        <v>76</v>
      </c>
      <c r="EG184" s="7">
        <f t="shared" si="457"/>
        <v>76</v>
      </c>
      <c r="EH184" s="7">
        <f t="shared" si="458"/>
        <v>73</v>
      </c>
      <c r="EI184" s="7" t="e">
        <f t="shared" si="459"/>
        <v>#N/A</v>
      </c>
      <c r="EJ184" s="7" t="e">
        <f t="shared" si="460"/>
        <v>#N/A</v>
      </c>
      <c r="EK184" s="7" t="e">
        <f t="shared" si="461"/>
        <v>#N/A</v>
      </c>
      <c r="EL184" s="7" t="e">
        <f t="shared" si="462"/>
        <v>#N/A</v>
      </c>
      <c r="EM184" s="7" t="e">
        <f t="shared" si="463"/>
        <v>#N/A</v>
      </c>
      <c r="EN184" s="7" t="e">
        <f t="shared" si="464"/>
        <v>#N/A</v>
      </c>
      <c r="EO184" s="7" t="e">
        <f t="shared" si="465"/>
        <v>#N/A</v>
      </c>
      <c r="EP184" s="7" t="e">
        <f t="shared" si="466"/>
        <v>#N/A</v>
      </c>
      <c r="EQ184" s="7" t="e">
        <f t="shared" si="467"/>
        <v>#N/A</v>
      </c>
      <c r="ER184" s="7" t="e">
        <f t="shared" si="468"/>
        <v>#N/A</v>
      </c>
      <c r="ES184" s="7" t="e">
        <f t="shared" si="469"/>
        <v>#N/A</v>
      </c>
      <c r="ET184" s="7" t="e">
        <f t="shared" si="470"/>
        <v>#N/A</v>
      </c>
      <c r="EU184" s="7" t="e">
        <f t="shared" si="471"/>
        <v>#N/A</v>
      </c>
      <c r="EV184" s="7" t="e">
        <f t="shared" si="472"/>
        <v>#N/A</v>
      </c>
      <c r="EW184" s="7" t="e">
        <f t="shared" si="473"/>
        <v>#N/A</v>
      </c>
      <c r="EX184" s="7" t="e">
        <f t="shared" si="474"/>
        <v>#N/A</v>
      </c>
      <c r="EY184" s="7" t="e">
        <f t="shared" si="475"/>
        <v>#N/A</v>
      </c>
      <c r="EZ184" s="7" t="e">
        <f t="shared" si="476"/>
        <v>#N/A</v>
      </c>
      <c r="FA184" s="7" t="e">
        <f t="shared" si="477"/>
        <v>#N/A</v>
      </c>
      <c r="FB184" s="7" t="e">
        <f t="shared" si="478"/>
        <v>#N/A</v>
      </c>
      <c r="FC184" s="7" t="e">
        <f t="shared" si="479"/>
        <v>#N/A</v>
      </c>
      <c r="FD184" s="7" t="e">
        <f t="shared" si="480"/>
        <v>#N/A</v>
      </c>
      <c r="FE184" s="7" t="e">
        <f t="shared" si="481"/>
        <v>#N/A</v>
      </c>
      <c r="FF184" s="7" t="e">
        <f t="shared" si="482"/>
        <v>#N/A</v>
      </c>
      <c r="FG184" s="7" t="e">
        <f t="shared" si="483"/>
        <v>#N/A</v>
      </c>
      <c r="FH184" s="11"/>
    </row>
    <row r="185" spans="2:164" x14ac:dyDescent="0.25">
      <c r="B185" t="str">
        <f>Infections!A185</f>
        <v>Western Sahara</v>
      </c>
      <c r="C185" s="11" t="e">
        <v>#N/A</v>
      </c>
      <c r="D185" s="7">
        <f t="shared" si="324"/>
        <v>0</v>
      </c>
      <c r="E185" s="7">
        <f t="shared" si="325"/>
        <v>0</v>
      </c>
      <c r="F185" s="7">
        <f t="shared" si="326"/>
        <v>0</v>
      </c>
      <c r="G185" s="7">
        <f t="shared" si="327"/>
        <v>0</v>
      </c>
      <c r="H185" s="7">
        <f t="shared" si="328"/>
        <v>0</v>
      </c>
      <c r="I185" s="7">
        <f t="shared" si="329"/>
        <v>0</v>
      </c>
      <c r="J185" s="7">
        <f t="shared" si="330"/>
        <v>0</v>
      </c>
      <c r="K185" s="7">
        <f t="shared" si="331"/>
        <v>0</v>
      </c>
      <c r="L185" s="7">
        <f t="shared" si="332"/>
        <v>0</v>
      </c>
      <c r="M185" s="7">
        <f t="shared" si="333"/>
        <v>0</v>
      </c>
      <c r="N185" s="7">
        <f t="shared" si="334"/>
        <v>0</v>
      </c>
      <c r="O185" s="7">
        <f t="shared" si="335"/>
        <v>0</v>
      </c>
      <c r="P185" s="7">
        <f t="shared" si="336"/>
        <v>0</v>
      </c>
      <c r="Q185" s="7">
        <f t="shared" si="337"/>
        <v>0</v>
      </c>
      <c r="R185" s="7">
        <f t="shared" si="338"/>
        <v>0</v>
      </c>
      <c r="S185" s="7">
        <f t="shared" si="339"/>
        <v>0</v>
      </c>
      <c r="T185" s="7">
        <f t="shared" si="340"/>
        <v>0</v>
      </c>
      <c r="U185" s="7">
        <f t="shared" si="341"/>
        <v>0</v>
      </c>
      <c r="V185" s="7">
        <f t="shared" si="342"/>
        <v>0</v>
      </c>
      <c r="W185" s="7">
        <f t="shared" si="343"/>
        <v>0</v>
      </c>
      <c r="X185" s="7">
        <f t="shared" si="344"/>
        <v>0</v>
      </c>
      <c r="Y185" s="7">
        <f t="shared" si="345"/>
        <v>0</v>
      </c>
      <c r="Z185" s="7">
        <f t="shared" si="346"/>
        <v>0</v>
      </c>
      <c r="AA185" s="7">
        <f t="shared" si="347"/>
        <v>0</v>
      </c>
      <c r="AB185" s="7">
        <f t="shared" si="348"/>
        <v>0</v>
      </c>
      <c r="AC185" s="7">
        <f t="shared" si="349"/>
        <v>0</v>
      </c>
      <c r="AD185" s="7">
        <f t="shared" si="350"/>
        <v>0</v>
      </c>
      <c r="AE185" s="7">
        <f t="shared" si="351"/>
        <v>0</v>
      </c>
      <c r="AF185" s="7">
        <f t="shared" si="352"/>
        <v>0</v>
      </c>
      <c r="AG185" s="7">
        <f t="shared" si="353"/>
        <v>0</v>
      </c>
      <c r="AH185" s="7">
        <f t="shared" si="354"/>
        <v>0</v>
      </c>
      <c r="AI185" s="7">
        <f t="shared" si="355"/>
        <v>0</v>
      </c>
      <c r="AJ185" s="7">
        <f t="shared" si="356"/>
        <v>0</v>
      </c>
      <c r="AK185" s="7">
        <f t="shared" si="357"/>
        <v>0</v>
      </c>
      <c r="AL185" s="7">
        <f t="shared" si="358"/>
        <v>0</v>
      </c>
      <c r="AM185" s="7">
        <f t="shared" si="359"/>
        <v>0</v>
      </c>
      <c r="AN185" s="7">
        <f t="shared" si="360"/>
        <v>0</v>
      </c>
      <c r="AO185" s="7">
        <f t="shared" si="361"/>
        <v>0</v>
      </c>
      <c r="AP185" s="7">
        <f t="shared" si="362"/>
        <v>0</v>
      </c>
      <c r="AQ185" s="7">
        <f t="shared" si="363"/>
        <v>0</v>
      </c>
      <c r="AR185" s="7">
        <f t="shared" si="364"/>
        <v>0</v>
      </c>
      <c r="AS185" s="7">
        <f t="shared" si="365"/>
        <v>0</v>
      </c>
      <c r="AT185" s="7">
        <f t="shared" si="366"/>
        <v>0</v>
      </c>
      <c r="AU185" s="7">
        <f t="shared" si="367"/>
        <v>0</v>
      </c>
      <c r="AV185" s="7">
        <f t="shared" si="368"/>
        <v>0</v>
      </c>
      <c r="AW185" s="7">
        <f t="shared" si="369"/>
        <v>0</v>
      </c>
      <c r="AX185" s="7">
        <f t="shared" si="370"/>
        <v>0</v>
      </c>
      <c r="AY185" s="7">
        <f t="shared" si="371"/>
        <v>0</v>
      </c>
      <c r="AZ185" s="7">
        <f t="shared" si="372"/>
        <v>0</v>
      </c>
      <c r="BA185" s="7">
        <f t="shared" si="373"/>
        <v>0</v>
      </c>
      <c r="BB185" s="7">
        <f t="shared" si="374"/>
        <v>0</v>
      </c>
      <c r="BC185" s="7">
        <f t="shared" si="375"/>
        <v>0</v>
      </c>
      <c r="BD185" s="7">
        <f t="shared" si="376"/>
        <v>0</v>
      </c>
      <c r="BE185" s="7">
        <f t="shared" si="377"/>
        <v>0</v>
      </c>
      <c r="BF185" s="7">
        <f t="shared" si="378"/>
        <v>0</v>
      </c>
      <c r="BG185" s="7">
        <f t="shared" si="379"/>
        <v>0</v>
      </c>
      <c r="BH185" s="7">
        <f t="shared" si="380"/>
        <v>0</v>
      </c>
      <c r="BI185" s="7">
        <f t="shared" si="381"/>
        <v>0</v>
      </c>
      <c r="BJ185" s="7">
        <f t="shared" si="382"/>
        <v>0</v>
      </c>
      <c r="BK185" s="7">
        <f t="shared" si="383"/>
        <v>0</v>
      </c>
      <c r="BL185" s="7">
        <f t="shared" si="384"/>
        <v>0</v>
      </c>
      <c r="BM185" s="7">
        <f t="shared" si="385"/>
        <v>0</v>
      </c>
      <c r="BN185" s="7">
        <f t="shared" si="386"/>
        <v>0</v>
      </c>
      <c r="BO185" s="7">
        <f t="shared" si="387"/>
        <v>0</v>
      </c>
      <c r="BP185" s="7">
        <f t="shared" si="388"/>
        <v>0</v>
      </c>
      <c r="BQ185" s="7">
        <f t="shared" si="389"/>
        <v>0</v>
      </c>
      <c r="BR185" s="7">
        <f t="shared" si="390"/>
        <v>0</v>
      </c>
      <c r="BS185" s="7">
        <f t="shared" si="391"/>
        <v>0</v>
      </c>
      <c r="BT185" s="7">
        <f t="shared" si="392"/>
        <v>0</v>
      </c>
      <c r="BU185" s="7">
        <f t="shared" si="393"/>
        <v>0</v>
      </c>
      <c r="BV185" s="7">
        <f t="shared" si="394"/>
        <v>0</v>
      </c>
      <c r="BW185" s="7">
        <f t="shared" si="395"/>
        <v>0</v>
      </c>
      <c r="BX185" s="7">
        <f t="shared" si="396"/>
        <v>0</v>
      </c>
      <c r="BY185" s="7">
        <f t="shared" si="397"/>
        <v>4</v>
      </c>
      <c r="BZ185" s="7">
        <f t="shared" si="398"/>
        <v>4</v>
      </c>
      <c r="CA185" s="7">
        <f t="shared" si="399"/>
        <v>4</v>
      </c>
      <c r="CB185" s="7">
        <f t="shared" si="400"/>
        <v>4</v>
      </c>
      <c r="CC185" s="7">
        <f t="shared" si="401"/>
        <v>4</v>
      </c>
      <c r="CD185" s="7">
        <f t="shared" si="402"/>
        <v>4</v>
      </c>
      <c r="CE185" s="7">
        <f t="shared" si="403"/>
        <v>4</v>
      </c>
      <c r="CF185" s="7">
        <f t="shared" si="404"/>
        <v>6</v>
      </c>
      <c r="CG185" s="7">
        <f t="shared" si="405"/>
        <v>6</v>
      </c>
      <c r="CH185" s="7">
        <f t="shared" si="406"/>
        <v>6</v>
      </c>
      <c r="CI185" s="7">
        <f t="shared" si="407"/>
        <v>6</v>
      </c>
      <c r="CJ185" s="7">
        <f t="shared" si="408"/>
        <v>6</v>
      </c>
      <c r="CK185" s="7">
        <f t="shared" si="409"/>
        <v>6</v>
      </c>
      <c r="CL185" s="7">
        <f t="shared" si="410"/>
        <v>6</v>
      </c>
      <c r="CM185" s="7">
        <f t="shared" si="411"/>
        <v>6</v>
      </c>
      <c r="CN185" s="7">
        <f t="shared" si="412"/>
        <v>6</v>
      </c>
      <c r="CO185" s="7">
        <f t="shared" si="413"/>
        <v>6</v>
      </c>
      <c r="CP185" s="7">
        <f t="shared" si="414"/>
        <v>2</v>
      </c>
      <c r="CQ185" s="7">
        <f t="shared" si="415"/>
        <v>2</v>
      </c>
      <c r="CR185" s="7">
        <f t="shared" si="416"/>
        <v>2</v>
      </c>
      <c r="CS185" s="7">
        <f t="shared" si="417"/>
        <v>2</v>
      </c>
      <c r="CT185" s="7">
        <f t="shared" si="418"/>
        <v>2</v>
      </c>
      <c r="CU185" s="7">
        <f t="shared" si="419"/>
        <v>2</v>
      </c>
      <c r="CV185" s="7">
        <f t="shared" si="420"/>
        <v>2</v>
      </c>
      <c r="CW185" s="7">
        <f t="shared" si="421"/>
        <v>0</v>
      </c>
      <c r="CX185" s="7">
        <f t="shared" si="422"/>
        <v>0</v>
      </c>
      <c r="CY185" s="7">
        <f t="shared" si="423"/>
        <v>0</v>
      </c>
      <c r="CZ185" s="7">
        <f t="shared" si="424"/>
        <v>0</v>
      </c>
      <c r="DA185" s="7">
        <f t="shared" si="425"/>
        <v>0</v>
      </c>
      <c r="DB185" s="7">
        <f t="shared" si="426"/>
        <v>0</v>
      </c>
      <c r="DC185" s="7">
        <f t="shared" si="427"/>
        <v>0</v>
      </c>
      <c r="DD185" s="7">
        <f t="shared" si="428"/>
        <v>0</v>
      </c>
      <c r="DE185" s="7">
        <f t="shared" si="429"/>
        <v>0</v>
      </c>
      <c r="DF185" s="7">
        <f t="shared" si="430"/>
        <v>0</v>
      </c>
      <c r="DG185" s="7">
        <f t="shared" si="431"/>
        <v>0</v>
      </c>
      <c r="DH185" s="7">
        <f t="shared" si="432"/>
        <v>0</v>
      </c>
      <c r="DI185" s="7">
        <f t="shared" si="433"/>
        <v>0</v>
      </c>
      <c r="DJ185" s="7">
        <f t="shared" si="434"/>
        <v>0</v>
      </c>
      <c r="DK185" s="7">
        <f t="shared" si="435"/>
        <v>0</v>
      </c>
      <c r="DL185" s="7">
        <f t="shared" si="436"/>
        <v>0</v>
      </c>
      <c r="DM185" s="7">
        <f t="shared" si="437"/>
        <v>0</v>
      </c>
      <c r="DN185" s="7">
        <f t="shared" si="438"/>
        <v>0</v>
      </c>
      <c r="DO185" s="7">
        <f t="shared" si="439"/>
        <v>0</v>
      </c>
      <c r="DP185" s="7">
        <f t="shared" si="440"/>
        <v>0</v>
      </c>
      <c r="DQ185" s="7">
        <f t="shared" si="441"/>
        <v>0</v>
      </c>
      <c r="DR185" s="7">
        <f t="shared" si="442"/>
        <v>0</v>
      </c>
      <c r="DS185" s="7">
        <f t="shared" si="443"/>
        <v>0</v>
      </c>
      <c r="DT185" s="7">
        <f t="shared" si="444"/>
        <v>0</v>
      </c>
      <c r="DU185" s="7">
        <f t="shared" si="445"/>
        <v>0</v>
      </c>
      <c r="DV185" s="7">
        <f t="shared" si="446"/>
        <v>3</v>
      </c>
      <c r="DW185" s="7">
        <f t="shared" si="447"/>
        <v>3</v>
      </c>
      <c r="DX185" s="7">
        <f t="shared" si="448"/>
        <v>3</v>
      </c>
      <c r="DY185" s="7">
        <f t="shared" si="449"/>
        <v>3</v>
      </c>
      <c r="DZ185" s="7">
        <f t="shared" si="450"/>
        <v>3</v>
      </c>
      <c r="EA185" s="7">
        <f t="shared" si="451"/>
        <v>3</v>
      </c>
      <c r="EB185" s="7">
        <f t="shared" si="452"/>
        <v>3</v>
      </c>
      <c r="EC185" s="7">
        <f t="shared" si="453"/>
        <v>3</v>
      </c>
      <c r="ED185" s="7">
        <f t="shared" si="454"/>
        <v>3</v>
      </c>
      <c r="EE185" s="7">
        <f t="shared" si="455"/>
        <v>3</v>
      </c>
      <c r="EF185" s="7">
        <f t="shared" si="456"/>
        <v>3</v>
      </c>
      <c r="EG185" s="7">
        <f t="shared" si="457"/>
        <v>3</v>
      </c>
      <c r="EH185" s="7">
        <f t="shared" si="458"/>
        <v>3</v>
      </c>
      <c r="EI185" s="7" t="e">
        <f t="shared" si="459"/>
        <v>#N/A</v>
      </c>
      <c r="EJ185" s="7" t="e">
        <f t="shared" si="460"/>
        <v>#N/A</v>
      </c>
      <c r="EK185" s="7" t="e">
        <f t="shared" si="461"/>
        <v>#N/A</v>
      </c>
      <c r="EL185" s="7" t="e">
        <f t="shared" si="462"/>
        <v>#N/A</v>
      </c>
      <c r="EM185" s="7" t="e">
        <f t="shared" si="463"/>
        <v>#N/A</v>
      </c>
      <c r="EN185" s="7" t="e">
        <f t="shared" si="464"/>
        <v>#N/A</v>
      </c>
      <c r="EO185" s="7" t="e">
        <f t="shared" si="465"/>
        <v>#N/A</v>
      </c>
      <c r="EP185" s="7" t="e">
        <f t="shared" si="466"/>
        <v>#N/A</v>
      </c>
      <c r="EQ185" s="7" t="e">
        <f t="shared" si="467"/>
        <v>#N/A</v>
      </c>
      <c r="ER185" s="7" t="e">
        <f t="shared" si="468"/>
        <v>#N/A</v>
      </c>
      <c r="ES185" s="7" t="e">
        <f t="shared" si="469"/>
        <v>#N/A</v>
      </c>
      <c r="ET185" s="7" t="e">
        <f t="shared" si="470"/>
        <v>#N/A</v>
      </c>
      <c r="EU185" s="7" t="e">
        <f t="shared" si="471"/>
        <v>#N/A</v>
      </c>
      <c r="EV185" s="7" t="e">
        <f t="shared" si="472"/>
        <v>#N/A</v>
      </c>
      <c r="EW185" s="7" t="e">
        <f t="shared" si="473"/>
        <v>#N/A</v>
      </c>
      <c r="EX185" s="7" t="e">
        <f t="shared" si="474"/>
        <v>#N/A</v>
      </c>
      <c r="EY185" s="7" t="e">
        <f t="shared" si="475"/>
        <v>#N/A</v>
      </c>
      <c r="EZ185" s="7" t="e">
        <f t="shared" si="476"/>
        <v>#N/A</v>
      </c>
      <c r="FA185" s="7" t="e">
        <f t="shared" si="477"/>
        <v>#N/A</v>
      </c>
      <c r="FB185" s="7" t="e">
        <f t="shared" si="478"/>
        <v>#N/A</v>
      </c>
      <c r="FC185" s="7" t="e">
        <f t="shared" si="479"/>
        <v>#N/A</v>
      </c>
      <c r="FD185" s="7" t="e">
        <f t="shared" si="480"/>
        <v>#N/A</v>
      </c>
      <c r="FE185" s="7" t="e">
        <f t="shared" si="481"/>
        <v>#N/A</v>
      </c>
      <c r="FF185" s="7" t="e">
        <f t="shared" si="482"/>
        <v>#N/A</v>
      </c>
      <c r="FG185" s="7" t="e">
        <f t="shared" si="483"/>
        <v>#N/A</v>
      </c>
      <c r="FH185" s="11"/>
    </row>
    <row r="186" spans="2:164" x14ac:dyDescent="0.25">
      <c r="B186" t="str">
        <f>Infections!A186</f>
        <v>Yemen</v>
      </c>
      <c r="C186" s="11" t="e">
        <v>#N/A</v>
      </c>
      <c r="D186" s="7">
        <f t="shared" si="324"/>
        <v>0</v>
      </c>
      <c r="E186" s="7">
        <f t="shared" si="325"/>
        <v>0</v>
      </c>
      <c r="F186" s="7">
        <f t="shared" si="326"/>
        <v>0</v>
      </c>
      <c r="G186" s="7">
        <f t="shared" si="327"/>
        <v>0</v>
      </c>
      <c r="H186" s="7">
        <f t="shared" si="328"/>
        <v>0</v>
      </c>
      <c r="I186" s="7">
        <f t="shared" si="329"/>
        <v>0</v>
      </c>
      <c r="J186" s="7">
        <f t="shared" si="330"/>
        <v>0</v>
      </c>
      <c r="K186" s="7">
        <f t="shared" si="331"/>
        <v>0</v>
      </c>
      <c r="L186" s="7">
        <f t="shared" si="332"/>
        <v>0</v>
      </c>
      <c r="M186" s="7">
        <f t="shared" si="333"/>
        <v>0</v>
      </c>
      <c r="N186" s="7">
        <f t="shared" si="334"/>
        <v>0</v>
      </c>
      <c r="O186" s="7">
        <f t="shared" si="335"/>
        <v>0</v>
      </c>
      <c r="P186" s="7">
        <f t="shared" si="336"/>
        <v>0</v>
      </c>
      <c r="Q186" s="7">
        <f t="shared" si="337"/>
        <v>0</v>
      </c>
      <c r="R186" s="7">
        <f t="shared" si="338"/>
        <v>0</v>
      </c>
      <c r="S186" s="7">
        <f t="shared" si="339"/>
        <v>0</v>
      </c>
      <c r="T186" s="7">
        <f t="shared" si="340"/>
        <v>0</v>
      </c>
      <c r="U186" s="7">
        <f t="shared" si="341"/>
        <v>0</v>
      </c>
      <c r="V186" s="7">
        <f t="shared" si="342"/>
        <v>0</v>
      </c>
      <c r="W186" s="7">
        <f t="shared" si="343"/>
        <v>0</v>
      </c>
      <c r="X186" s="7">
        <f t="shared" si="344"/>
        <v>0</v>
      </c>
      <c r="Y186" s="7">
        <f t="shared" si="345"/>
        <v>0</v>
      </c>
      <c r="Z186" s="7">
        <f t="shared" si="346"/>
        <v>0</v>
      </c>
      <c r="AA186" s="7">
        <f t="shared" si="347"/>
        <v>0</v>
      </c>
      <c r="AB186" s="7">
        <f t="shared" si="348"/>
        <v>0</v>
      </c>
      <c r="AC186" s="7">
        <f t="shared" si="349"/>
        <v>0</v>
      </c>
      <c r="AD186" s="7">
        <f t="shared" si="350"/>
        <v>0</v>
      </c>
      <c r="AE186" s="7">
        <f t="shared" si="351"/>
        <v>0</v>
      </c>
      <c r="AF186" s="7">
        <f t="shared" si="352"/>
        <v>0</v>
      </c>
      <c r="AG186" s="7">
        <f t="shared" si="353"/>
        <v>0</v>
      </c>
      <c r="AH186" s="7">
        <f t="shared" si="354"/>
        <v>0</v>
      </c>
      <c r="AI186" s="7">
        <f t="shared" si="355"/>
        <v>0</v>
      </c>
      <c r="AJ186" s="7">
        <f t="shared" si="356"/>
        <v>0</v>
      </c>
      <c r="AK186" s="7">
        <f t="shared" si="357"/>
        <v>0</v>
      </c>
      <c r="AL186" s="7">
        <f t="shared" si="358"/>
        <v>0</v>
      </c>
      <c r="AM186" s="7">
        <f t="shared" si="359"/>
        <v>0</v>
      </c>
      <c r="AN186" s="7">
        <f t="shared" si="360"/>
        <v>0</v>
      </c>
      <c r="AO186" s="7">
        <f t="shared" si="361"/>
        <v>0</v>
      </c>
      <c r="AP186" s="7">
        <f t="shared" si="362"/>
        <v>0</v>
      </c>
      <c r="AQ186" s="7">
        <f t="shared" si="363"/>
        <v>0</v>
      </c>
      <c r="AR186" s="7">
        <f t="shared" si="364"/>
        <v>0</v>
      </c>
      <c r="AS186" s="7">
        <f t="shared" si="365"/>
        <v>0</v>
      </c>
      <c r="AT186" s="7">
        <f t="shared" si="366"/>
        <v>0</v>
      </c>
      <c r="AU186" s="7">
        <f t="shared" si="367"/>
        <v>0</v>
      </c>
      <c r="AV186" s="7">
        <f t="shared" si="368"/>
        <v>0</v>
      </c>
      <c r="AW186" s="7">
        <f t="shared" si="369"/>
        <v>0</v>
      </c>
      <c r="AX186" s="7">
        <f t="shared" si="370"/>
        <v>0</v>
      </c>
      <c r="AY186" s="7">
        <f t="shared" si="371"/>
        <v>0</v>
      </c>
      <c r="AZ186" s="7">
        <f t="shared" si="372"/>
        <v>0</v>
      </c>
      <c r="BA186" s="7">
        <f t="shared" si="373"/>
        <v>0</v>
      </c>
      <c r="BB186" s="7">
        <f t="shared" si="374"/>
        <v>0</v>
      </c>
      <c r="BC186" s="7">
        <f t="shared" si="375"/>
        <v>0</v>
      </c>
      <c r="BD186" s="7">
        <f t="shared" si="376"/>
        <v>0</v>
      </c>
      <c r="BE186" s="7">
        <f t="shared" si="377"/>
        <v>0</v>
      </c>
      <c r="BF186" s="7">
        <f t="shared" si="378"/>
        <v>0</v>
      </c>
      <c r="BG186" s="7">
        <f t="shared" si="379"/>
        <v>0</v>
      </c>
      <c r="BH186" s="7">
        <f t="shared" si="380"/>
        <v>0</v>
      </c>
      <c r="BI186" s="7">
        <f t="shared" si="381"/>
        <v>0</v>
      </c>
      <c r="BJ186" s="7">
        <f t="shared" si="382"/>
        <v>0</v>
      </c>
      <c r="BK186" s="7">
        <f t="shared" si="383"/>
        <v>0</v>
      </c>
      <c r="BL186" s="7">
        <f t="shared" si="384"/>
        <v>0</v>
      </c>
      <c r="BM186" s="7">
        <f t="shared" si="385"/>
        <v>0</v>
      </c>
      <c r="BN186" s="7">
        <f t="shared" si="386"/>
        <v>0</v>
      </c>
      <c r="BO186" s="7">
        <f t="shared" si="387"/>
        <v>0</v>
      </c>
      <c r="BP186" s="7">
        <f t="shared" si="388"/>
        <v>0</v>
      </c>
      <c r="BQ186" s="7">
        <f t="shared" si="389"/>
        <v>0</v>
      </c>
      <c r="BR186" s="7">
        <f t="shared" si="390"/>
        <v>0</v>
      </c>
      <c r="BS186" s="7">
        <f t="shared" si="391"/>
        <v>0</v>
      </c>
      <c r="BT186" s="7">
        <f t="shared" si="392"/>
        <v>0</v>
      </c>
      <c r="BU186" s="7">
        <f t="shared" si="393"/>
        <v>0</v>
      </c>
      <c r="BV186" s="7">
        <f t="shared" si="394"/>
        <v>0</v>
      </c>
      <c r="BW186" s="7">
        <f t="shared" si="395"/>
        <v>0</v>
      </c>
      <c r="BX186" s="7">
        <f t="shared" si="396"/>
        <v>0</v>
      </c>
      <c r="BY186" s="7">
        <f t="shared" si="397"/>
        <v>0</v>
      </c>
      <c r="BZ186" s="7">
        <f t="shared" si="398"/>
        <v>0</v>
      </c>
      <c r="CA186" s="7">
        <f t="shared" si="399"/>
        <v>0</v>
      </c>
      <c r="CB186" s="7">
        <f t="shared" si="400"/>
        <v>0</v>
      </c>
      <c r="CC186" s="7">
        <f t="shared" si="401"/>
        <v>0</v>
      </c>
      <c r="CD186" s="7">
        <f t="shared" si="402"/>
        <v>1</v>
      </c>
      <c r="CE186" s="7">
        <f t="shared" si="403"/>
        <v>1</v>
      </c>
      <c r="CF186" s="7">
        <f t="shared" si="404"/>
        <v>1</v>
      </c>
      <c r="CG186" s="7">
        <f t="shared" si="405"/>
        <v>1</v>
      </c>
      <c r="CH186" s="7">
        <f t="shared" si="406"/>
        <v>1</v>
      </c>
      <c r="CI186" s="7">
        <f t="shared" si="407"/>
        <v>1</v>
      </c>
      <c r="CJ186" s="7">
        <f t="shared" si="408"/>
        <v>1</v>
      </c>
      <c r="CK186" s="7">
        <f t="shared" si="409"/>
        <v>1</v>
      </c>
      <c r="CL186" s="7">
        <f t="shared" si="410"/>
        <v>1</v>
      </c>
      <c r="CM186" s="7">
        <f t="shared" si="411"/>
        <v>1</v>
      </c>
      <c r="CN186" s="7">
        <f t="shared" si="412"/>
        <v>1</v>
      </c>
      <c r="CO186" s="7">
        <f t="shared" si="413"/>
        <v>1</v>
      </c>
      <c r="CP186" s="7">
        <f t="shared" si="414"/>
        <v>1</v>
      </c>
      <c r="CQ186" s="7">
        <f t="shared" si="415"/>
        <v>1</v>
      </c>
      <c r="CR186" s="7">
        <f t="shared" si="416"/>
        <v>1</v>
      </c>
      <c r="CS186" s="7">
        <f t="shared" si="417"/>
        <v>1</v>
      </c>
      <c r="CT186" s="7">
        <f t="shared" si="418"/>
        <v>1</v>
      </c>
      <c r="CU186" s="7">
        <f t="shared" si="419"/>
        <v>0</v>
      </c>
      <c r="CV186" s="7">
        <f t="shared" si="420"/>
        <v>0</v>
      </c>
      <c r="CW186" s="7">
        <f t="shared" si="421"/>
        <v>5</v>
      </c>
      <c r="CX186" s="7">
        <f t="shared" si="422"/>
        <v>5</v>
      </c>
      <c r="CY186" s="7">
        <f t="shared" si="423"/>
        <v>6</v>
      </c>
      <c r="CZ186" s="7">
        <f t="shared" si="424"/>
        <v>9</v>
      </c>
      <c r="DA186" s="7">
        <f t="shared" si="425"/>
        <v>9</v>
      </c>
      <c r="DB186" s="7">
        <f t="shared" si="426"/>
        <v>11</v>
      </c>
      <c r="DC186" s="7">
        <f t="shared" si="427"/>
        <v>21</v>
      </c>
      <c r="DD186" s="7">
        <f t="shared" si="428"/>
        <v>24</v>
      </c>
      <c r="DE186" s="7">
        <f t="shared" si="429"/>
        <v>24</v>
      </c>
      <c r="DF186" s="7">
        <f t="shared" si="430"/>
        <v>33</v>
      </c>
      <c r="DG186" s="7">
        <f t="shared" si="431"/>
        <v>33</v>
      </c>
      <c r="DH186" s="7">
        <f t="shared" si="432"/>
        <v>50</v>
      </c>
      <c r="DI186" s="7">
        <f t="shared" si="433"/>
        <v>55</v>
      </c>
      <c r="DJ186" s="7">
        <f t="shared" si="434"/>
        <v>64</v>
      </c>
      <c r="DK186" s="7">
        <f t="shared" si="435"/>
        <v>69</v>
      </c>
      <c r="DL186" s="7">
        <f t="shared" si="436"/>
        <v>84</v>
      </c>
      <c r="DM186" s="7">
        <f t="shared" si="437"/>
        <v>105</v>
      </c>
      <c r="DN186" s="7">
        <f t="shared" si="438"/>
        <v>116</v>
      </c>
      <c r="DO186" s="7">
        <f t="shared" si="439"/>
        <v>122</v>
      </c>
      <c r="DP186" s="7">
        <f t="shared" si="440"/>
        <v>123</v>
      </c>
      <c r="DQ186" s="7">
        <f t="shared" si="441"/>
        <v>157</v>
      </c>
      <c r="DR186" s="7">
        <f t="shared" si="442"/>
        <v>174</v>
      </c>
      <c r="DS186" s="7">
        <f t="shared" si="443"/>
        <v>185</v>
      </c>
      <c r="DT186" s="7">
        <f t="shared" si="444"/>
        <v>187</v>
      </c>
      <c r="DU186" s="7">
        <f t="shared" si="445"/>
        <v>187</v>
      </c>
      <c r="DV186" s="7">
        <f t="shared" si="446"/>
        <v>197</v>
      </c>
      <c r="DW186" s="7">
        <f t="shared" si="447"/>
        <v>199</v>
      </c>
      <c r="DX186" s="7">
        <f t="shared" si="448"/>
        <v>215</v>
      </c>
      <c r="DY186" s="7">
        <f t="shared" si="449"/>
        <v>205</v>
      </c>
      <c r="DZ186" s="7">
        <f t="shared" si="450"/>
        <v>222</v>
      </c>
      <c r="EA186" s="7">
        <f t="shared" si="451"/>
        <v>218</v>
      </c>
      <c r="EB186" s="7">
        <f t="shared" si="452"/>
        <v>240</v>
      </c>
      <c r="EC186" s="7">
        <f t="shared" si="453"/>
        <v>238</v>
      </c>
      <c r="ED186" s="7">
        <f t="shared" si="454"/>
        <v>248</v>
      </c>
      <c r="EE186" s="7">
        <f t="shared" si="455"/>
        <v>277</v>
      </c>
      <c r="EF186" s="7">
        <f t="shared" si="456"/>
        <v>291</v>
      </c>
      <c r="EG186" s="7">
        <f t="shared" si="457"/>
        <v>323</v>
      </c>
      <c r="EH186" s="7">
        <f t="shared" si="458"/>
        <v>302</v>
      </c>
      <c r="EI186" s="7" t="e">
        <f t="shared" si="459"/>
        <v>#N/A</v>
      </c>
      <c r="EJ186" s="7" t="e">
        <f t="shared" si="460"/>
        <v>#N/A</v>
      </c>
      <c r="EK186" s="7" t="e">
        <f t="shared" si="461"/>
        <v>#N/A</v>
      </c>
      <c r="EL186" s="7" t="e">
        <f t="shared" si="462"/>
        <v>#N/A</v>
      </c>
      <c r="EM186" s="7" t="e">
        <f t="shared" si="463"/>
        <v>#N/A</v>
      </c>
      <c r="EN186" s="7" t="e">
        <f t="shared" si="464"/>
        <v>#N/A</v>
      </c>
      <c r="EO186" s="7" t="e">
        <f t="shared" si="465"/>
        <v>#N/A</v>
      </c>
      <c r="EP186" s="7" t="e">
        <f t="shared" si="466"/>
        <v>#N/A</v>
      </c>
      <c r="EQ186" s="7" t="e">
        <f t="shared" si="467"/>
        <v>#N/A</v>
      </c>
      <c r="ER186" s="7" t="e">
        <f t="shared" si="468"/>
        <v>#N/A</v>
      </c>
      <c r="ES186" s="7" t="e">
        <f t="shared" si="469"/>
        <v>#N/A</v>
      </c>
      <c r="ET186" s="7" t="e">
        <f t="shared" si="470"/>
        <v>#N/A</v>
      </c>
      <c r="EU186" s="7" t="e">
        <f t="shared" si="471"/>
        <v>#N/A</v>
      </c>
      <c r="EV186" s="7" t="e">
        <f t="shared" si="472"/>
        <v>#N/A</v>
      </c>
      <c r="EW186" s="7" t="e">
        <f t="shared" si="473"/>
        <v>#N/A</v>
      </c>
      <c r="EX186" s="7" t="e">
        <f t="shared" si="474"/>
        <v>#N/A</v>
      </c>
      <c r="EY186" s="7" t="e">
        <f t="shared" si="475"/>
        <v>#N/A</v>
      </c>
      <c r="EZ186" s="7" t="e">
        <f t="shared" si="476"/>
        <v>#N/A</v>
      </c>
      <c r="FA186" s="7" t="e">
        <f t="shared" si="477"/>
        <v>#N/A</v>
      </c>
      <c r="FB186" s="7" t="e">
        <f t="shared" si="478"/>
        <v>#N/A</v>
      </c>
      <c r="FC186" s="7" t="e">
        <f t="shared" si="479"/>
        <v>#N/A</v>
      </c>
      <c r="FD186" s="7" t="e">
        <f t="shared" si="480"/>
        <v>#N/A</v>
      </c>
      <c r="FE186" s="7" t="e">
        <f t="shared" si="481"/>
        <v>#N/A</v>
      </c>
      <c r="FF186" s="7" t="e">
        <f t="shared" si="482"/>
        <v>#N/A</v>
      </c>
      <c r="FG186" s="7" t="e">
        <f t="shared" si="483"/>
        <v>#N/A</v>
      </c>
      <c r="FH186" s="11"/>
    </row>
    <row r="187" spans="2:164" x14ac:dyDescent="0.25">
      <c r="B187" t="str">
        <f>Infections!A187</f>
        <v>Zambia</v>
      </c>
      <c r="C187" s="11" t="e">
        <v>#N/A</v>
      </c>
      <c r="D187" s="7">
        <f t="shared" si="324"/>
        <v>0</v>
      </c>
      <c r="E187" s="7">
        <f t="shared" si="325"/>
        <v>0</v>
      </c>
      <c r="F187" s="7">
        <f t="shared" si="326"/>
        <v>0</v>
      </c>
      <c r="G187" s="7">
        <f t="shared" si="327"/>
        <v>0</v>
      </c>
      <c r="H187" s="7">
        <f t="shared" si="328"/>
        <v>0</v>
      </c>
      <c r="I187" s="7">
        <f t="shared" si="329"/>
        <v>0</v>
      </c>
      <c r="J187" s="7">
        <f t="shared" si="330"/>
        <v>0</v>
      </c>
      <c r="K187" s="7">
        <f t="shared" si="331"/>
        <v>0</v>
      </c>
      <c r="L187" s="7">
        <f t="shared" si="332"/>
        <v>0</v>
      </c>
      <c r="M187" s="7">
        <f t="shared" si="333"/>
        <v>0</v>
      </c>
      <c r="N187" s="7">
        <f t="shared" si="334"/>
        <v>0</v>
      </c>
      <c r="O187" s="7">
        <f t="shared" si="335"/>
        <v>0</v>
      </c>
      <c r="P187" s="7">
        <f t="shared" si="336"/>
        <v>0</v>
      </c>
      <c r="Q187" s="7">
        <f t="shared" si="337"/>
        <v>0</v>
      </c>
      <c r="R187" s="7">
        <f t="shared" si="338"/>
        <v>0</v>
      </c>
      <c r="S187" s="7">
        <f t="shared" si="339"/>
        <v>0</v>
      </c>
      <c r="T187" s="7">
        <f t="shared" si="340"/>
        <v>0</v>
      </c>
      <c r="U187" s="7">
        <f t="shared" si="341"/>
        <v>0</v>
      </c>
      <c r="V187" s="7">
        <f t="shared" si="342"/>
        <v>0</v>
      </c>
      <c r="W187" s="7">
        <f t="shared" si="343"/>
        <v>0</v>
      </c>
      <c r="X187" s="7">
        <f t="shared" si="344"/>
        <v>0</v>
      </c>
      <c r="Y187" s="7">
        <f t="shared" si="345"/>
        <v>0</v>
      </c>
      <c r="Z187" s="7">
        <f t="shared" si="346"/>
        <v>0</v>
      </c>
      <c r="AA187" s="7">
        <f t="shared" si="347"/>
        <v>0</v>
      </c>
      <c r="AB187" s="7">
        <f t="shared" si="348"/>
        <v>0</v>
      </c>
      <c r="AC187" s="7">
        <f t="shared" si="349"/>
        <v>0</v>
      </c>
      <c r="AD187" s="7">
        <f t="shared" si="350"/>
        <v>0</v>
      </c>
      <c r="AE187" s="7">
        <f t="shared" si="351"/>
        <v>0</v>
      </c>
      <c r="AF187" s="7">
        <f t="shared" si="352"/>
        <v>0</v>
      </c>
      <c r="AG187" s="7">
        <f t="shared" si="353"/>
        <v>0</v>
      </c>
      <c r="AH187" s="7">
        <f t="shared" si="354"/>
        <v>0</v>
      </c>
      <c r="AI187" s="7">
        <f t="shared" si="355"/>
        <v>0</v>
      </c>
      <c r="AJ187" s="7">
        <f t="shared" si="356"/>
        <v>0</v>
      </c>
      <c r="AK187" s="7">
        <f t="shared" si="357"/>
        <v>0</v>
      </c>
      <c r="AL187" s="7">
        <f t="shared" si="358"/>
        <v>0</v>
      </c>
      <c r="AM187" s="7">
        <f t="shared" si="359"/>
        <v>0</v>
      </c>
      <c r="AN187" s="7">
        <f t="shared" si="360"/>
        <v>0</v>
      </c>
      <c r="AO187" s="7">
        <f t="shared" si="361"/>
        <v>0</v>
      </c>
      <c r="AP187" s="7">
        <f t="shared" si="362"/>
        <v>0</v>
      </c>
      <c r="AQ187" s="7">
        <f t="shared" si="363"/>
        <v>0</v>
      </c>
      <c r="AR187" s="7">
        <f t="shared" si="364"/>
        <v>0</v>
      </c>
      <c r="AS187" s="7">
        <f t="shared" si="365"/>
        <v>0</v>
      </c>
      <c r="AT187" s="7">
        <f t="shared" si="366"/>
        <v>0</v>
      </c>
      <c r="AU187" s="7">
        <f t="shared" si="367"/>
        <v>0</v>
      </c>
      <c r="AV187" s="7">
        <f t="shared" si="368"/>
        <v>0</v>
      </c>
      <c r="AW187" s="7">
        <f t="shared" si="369"/>
        <v>0</v>
      </c>
      <c r="AX187" s="7">
        <f t="shared" si="370"/>
        <v>0</v>
      </c>
      <c r="AY187" s="7">
        <f t="shared" si="371"/>
        <v>0</v>
      </c>
      <c r="AZ187" s="7">
        <f t="shared" si="372"/>
        <v>0</v>
      </c>
      <c r="BA187" s="7">
        <f t="shared" si="373"/>
        <v>0</v>
      </c>
      <c r="BB187" s="7">
        <f t="shared" si="374"/>
        <v>0</v>
      </c>
      <c r="BC187" s="7">
        <f t="shared" si="375"/>
        <v>0</v>
      </c>
      <c r="BD187" s="7">
        <f t="shared" si="376"/>
        <v>0</v>
      </c>
      <c r="BE187" s="7">
        <f t="shared" si="377"/>
        <v>0</v>
      </c>
      <c r="BF187" s="7">
        <f t="shared" si="378"/>
        <v>0</v>
      </c>
      <c r="BG187" s="7">
        <f t="shared" si="379"/>
        <v>2</v>
      </c>
      <c r="BH187" s="7">
        <f t="shared" si="380"/>
        <v>2</v>
      </c>
      <c r="BI187" s="7">
        <f t="shared" si="381"/>
        <v>2</v>
      </c>
      <c r="BJ187" s="7">
        <f t="shared" si="382"/>
        <v>2</v>
      </c>
      <c r="BK187" s="7">
        <f t="shared" si="383"/>
        <v>3</v>
      </c>
      <c r="BL187" s="7">
        <f t="shared" si="384"/>
        <v>3</v>
      </c>
      <c r="BM187" s="7">
        <f t="shared" si="385"/>
        <v>3</v>
      </c>
      <c r="BN187" s="7">
        <f t="shared" si="386"/>
        <v>12</v>
      </c>
      <c r="BO187" s="7">
        <f t="shared" si="387"/>
        <v>16</v>
      </c>
      <c r="BP187" s="7">
        <f t="shared" si="388"/>
        <v>22</v>
      </c>
      <c r="BQ187" s="7">
        <f t="shared" si="389"/>
        <v>28</v>
      </c>
      <c r="BR187" s="7">
        <f t="shared" si="390"/>
        <v>29</v>
      </c>
      <c r="BS187" s="7">
        <f t="shared" si="391"/>
        <v>35</v>
      </c>
      <c r="BT187" s="7">
        <f t="shared" si="392"/>
        <v>35</v>
      </c>
      <c r="BU187" s="7">
        <f t="shared" si="393"/>
        <v>36</v>
      </c>
      <c r="BV187" s="7">
        <f t="shared" si="394"/>
        <v>39</v>
      </c>
      <c r="BW187" s="7">
        <f t="shared" si="395"/>
        <v>39</v>
      </c>
      <c r="BX187" s="7">
        <f t="shared" si="396"/>
        <v>37</v>
      </c>
      <c r="BY187" s="7">
        <f t="shared" si="397"/>
        <v>37</v>
      </c>
      <c r="BZ187" s="7">
        <f t="shared" si="398"/>
        <v>37</v>
      </c>
      <c r="CA187" s="7">
        <f t="shared" si="399"/>
        <v>37</v>
      </c>
      <c r="CB187" s="7">
        <f t="shared" si="400"/>
        <v>36</v>
      </c>
      <c r="CC187" s="7">
        <f t="shared" si="401"/>
        <v>36</v>
      </c>
      <c r="CD187" s="7">
        <f t="shared" si="402"/>
        <v>37</v>
      </c>
      <c r="CE187" s="7">
        <f t="shared" si="403"/>
        <v>28</v>
      </c>
      <c r="CF187" s="7">
        <f t="shared" si="404"/>
        <v>27</v>
      </c>
      <c r="CG187" s="7">
        <f t="shared" si="405"/>
        <v>23</v>
      </c>
      <c r="CH187" s="7">
        <f t="shared" si="406"/>
        <v>17</v>
      </c>
      <c r="CI187" s="7">
        <f t="shared" si="407"/>
        <v>19</v>
      </c>
      <c r="CJ187" s="7">
        <f t="shared" si="408"/>
        <v>13</v>
      </c>
      <c r="CK187" s="7">
        <f t="shared" si="409"/>
        <v>17</v>
      </c>
      <c r="CL187" s="7">
        <f t="shared" si="410"/>
        <v>21</v>
      </c>
      <c r="CM187" s="7">
        <f t="shared" si="411"/>
        <v>22</v>
      </c>
      <c r="CN187" s="7">
        <f t="shared" si="412"/>
        <v>26</v>
      </c>
      <c r="CO187" s="7">
        <f t="shared" si="413"/>
        <v>31</v>
      </c>
      <c r="CP187" s="7">
        <f t="shared" si="414"/>
        <v>35</v>
      </c>
      <c r="CQ187" s="7">
        <f t="shared" si="415"/>
        <v>37</v>
      </c>
      <c r="CR187" s="7">
        <f t="shared" si="416"/>
        <v>45</v>
      </c>
      <c r="CS187" s="7">
        <f t="shared" si="417"/>
        <v>45</v>
      </c>
      <c r="CT187" s="7">
        <f t="shared" si="418"/>
        <v>49</v>
      </c>
      <c r="CU187" s="7">
        <f t="shared" si="419"/>
        <v>48</v>
      </c>
      <c r="CV187" s="7">
        <f t="shared" si="420"/>
        <v>55</v>
      </c>
      <c r="CW187" s="7">
        <f t="shared" si="421"/>
        <v>54</v>
      </c>
      <c r="CX187" s="7">
        <f t="shared" si="422"/>
        <v>61</v>
      </c>
      <c r="CY187" s="7">
        <f t="shared" si="423"/>
        <v>64</v>
      </c>
      <c r="CZ187" s="7">
        <f t="shared" si="424"/>
        <v>71</v>
      </c>
      <c r="DA187" s="7">
        <f t="shared" si="425"/>
        <v>76</v>
      </c>
      <c r="DB187" s="7">
        <f t="shared" si="426"/>
        <v>85</v>
      </c>
      <c r="DC187" s="7">
        <f t="shared" si="427"/>
        <v>81</v>
      </c>
      <c r="DD187" s="7">
        <f t="shared" si="428"/>
        <v>85</v>
      </c>
      <c r="DE187" s="7">
        <f t="shared" si="429"/>
        <v>88</v>
      </c>
      <c r="DF187" s="7">
        <f t="shared" si="430"/>
        <v>97</v>
      </c>
      <c r="DG187" s="7">
        <f t="shared" si="431"/>
        <v>178</v>
      </c>
      <c r="DH187" s="7">
        <f t="shared" si="432"/>
        <v>191</v>
      </c>
      <c r="DI187" s="7">
        <f t="shared" si="433"/>
        <v>183</v>
      </c>
      <c r="DJ187" s="7">
        <f t="shared" si="434"/>
        <v>357</v>
      </c>
      <c r="DK187" s="7">
        <f t="shared" si="435"/>
        <v>358</v>
      </c>
      <c r="DL187" s="7">
        <f t="shared" si="436"/>
        <v>566</v>
      </c>
      <c r="DM187" s="7">
        <f t="shared" si="437"/>
        <v>559</v>
      </c>
      <c r="DN187" s="7">
        <f t="shared" si="438"/>
        <v>582</v>
      </c>
      <c r="DO187" s="7">
        <f t="shared" si="439"/>
        <v>647</v>
      </c>
      <c r="DP187" s="7">
        <f t="shared" si="440"/>
        <v>652</v>
      </c>
      <c r="DQ187" s="7">
        <f t="shared" si="441"/>
        <v>653</v>
      </c>
      <c r="DR187" s="7">
        <f t="shared" si="442"/>
        <v>708</v>
      </c>
      <c r="DS187" s="7">
        <f t="shared" si="443"/>
        <v>729</v>
      </c>
      <c r="DT187" s="7">
        <f t="shared" si="444"/>
        <v>782</v>
      </c>
      <c r="DU187" s="7">
        <f t="shared" si="445"/>
        <v>774</v>
      </c>
      <c r="DV187" s="7">
        <f t="shared" si="446"/>
        <v>767</v>
      </c>
      <c r="DW187" s="7">
        <f t="shared" si="447"/>
        <v>753</v>
      </c>
      <c r="DX187" s="7">
        <f t="shared" si="448"/>
        <v>668</v>
      </c>
      <c r="DY187" s="7">
        <f t="shared" si="449"/>
        <v>790</v>
      </c>
      <c r="DZ187" s="7">
        <f t="shared" si="450"/>
        <v>790</v>
      </c>
      <c r="EA187" s="7">
        <f t="shared" si="451"/>
        <v>616</v>
      </c>
      <c r="EB187" s="7">
        <f t="shared" si="452"/>
        <v>611</v>
      </c>
      <c r="EC187" s="7">
        <f t="shared" si="453"/>
        <v>403</v>
      </c>
      <c r="ED187" s="7">
        <f t="shared" si="454"/>
        <v>435</v>
      </c>
      <c r="EE187" s="7">
        <f t="shared" si="455"/>
        <v>410</v>
      </c>
      <c r="EF187" s="7">
        <f t="shared" si="456"/>
        <v>336</v>
      </c>
      <c r="EG187" s="7">
        <f t="shared" si="457"/>
        <v>328</v>
      </c>
      <c r="EH187" s="7">
        <f t="shared" si="458"/>
        <v>317</v>
      </c>
      <c r="EI187" s="7" t="e">
        <f t="shared" si="459"/>
        <v>#N/A</v>
      </c>
      <c r="EJ187" s="7" t="e">
        <f t="shared" si="460"/>
        <v>#N/A</v>
      </c>
      <c r="EK187" s="7" t="e">
        <f t="shared" si="461"/>
        <v>#N/A</v>
      </c>
      <c r="EL187" s="7" t="e">
        <f t="shared" si="462"/>
        <v>#N/A</v>
      </c>
      <c r="EM187" s="7" t="e">
        <f t="shared" si="463"/>
        <v>#N/A</v>
      </c>
      <c r="EN187" s="7" t="e">
        <f t="shared" si="464"/>
        <v>#N/A</v>
      </c>
      <c r="EO187" s="7" t="e">
        <f t="shared" si="465"/>
        <v>#N/A</v>
      </c>
      <c r="EP187" s="7" t="e">
        <f t="shared" si="466"/>
        <v>#N/A</v>
      </c>
      <c r="EQ187" s="7" t="e">
        <f t="shared" si="467"/>
        <v>#N/A</v>
      </c>
      <c r="ER187" s="7" t="e">
        <f t="shared" si="468"/>
        <v>#N/A</v>
      </c>
      <c r="ES187" s="7" t="e">
        <f t="shared" si="469"/>
        <v>#N/A</v>
      </c>
      <c r="ET187" s="7" t="e">
        <f t="shared" si="470"/>
        <v>#N/A</v>
      </c>
      <c r="EU187" s="7" t="e">
        <f t="shared" si="471"/>
        <v>#N/A</v>
      </c>
      <c r="EV187" s="7" t="e">
        <f t="shared" si="472"/>
        <v>#N/A</v>
      </c>
      <c r="EW187" s="7" t="e">
        <f t="shared" si="473"/>
        <v>#N/A</v>
      </c>
      <c r="EX187" s="7" t="e">
        <f t="shared" si="474"/>
        <v>#N/A</v>
      </c>
      <c r="EY187" s="7" t="e">
        <f t="shared" si="475"/>
        <v>#N/A</v>
      </c>
      <c r="EZ187" s="7" t="e">
        <f t="shared" si="476"/>
        <v>#N/A</v>
      </c>
      <c r="FA187" s="7" t="e">
        <f t="shared" si="477"/>
        <v>#N/A</v>
      </c>
      <c r="FB187" s="7" t="e">
        <f t="shared" si="478"/>
        <v>#N/A</v>
      </c>
      <c r="FC187" s="7" t="e">
        <f t="shared" si="479"/>
        <v>#N/A</v>
      </c>
      <c r="FD187" s="7" t="e">
        <f t="shared" si="480"/>
        <v>#N/A</v>
      </c>
      <c r="FE187" s="7" t="e">
        <f t="shared" si="481"/>
        <v>#N/A</v>
      </c>
      <c r="FF187" s="7" t="e">
        <f t="shared" si="482"/>
        <v>#N/A</v>
      </c>
      <c r="FG187" s="7" t="e">
        <f t="shared" si="483"/>
        <v>#N/A</v>
      </c>
      <c r="FH187" s="11"/>
    </row>
    <row r="188" spans="2:164" x14ac:dyDescent="0.25">
      <c r="B188" t="str">
        <f>Infections!A188</f>
        <v>Zimbabwe</v>
      </c>
      <c r="C188" s="11" t="e">
        <v>#N/A</v>
      </c>
      <c r="D188" s="7">
        <f t="shared" si="324"/>
        <v>0</v>
      </c>
      <c r="E188" s="7">
        <f t="shared" si="325"/>
        <v>0</v>
      </c>
      <c r="F188" s="7">
        <f t="shared" si="326"/>
        <v>0</v>
      </c>
      <c r="G188" s="7">
        <f t="shared" si="327"/>
        <v>0</v>
      </c>
      <c r="H188" s="7">
        <f t="shared" si="328"/>
        <v>0</v>
      </c>
      <c r="I188" s="7">
        <f t="shared" si="329"/>
        <v>0</v>
      </c>
      <c r="J188" s="7">
        <f t="shared" si="330"/>
        <v>0</v>
      </c>
      <c r="K188" s="7">
        <f t="shared" si="331"/>
        <v>0</v>
      </c>
      <c r="L188" s="7">
        <f t="shared" si="332"/>
        <v>0</v>
      </c>
      <c r="M188" s="7">
        <f t="shared" si="333"/>
        <v>0</v>
      </c>
      <c r="N188" s="7">
        <f t="shared" si="334"/>
        <v>0</v>
      </c>
      <c r="O188" s="7">
        <f t="shared" si="335"/>
        <v>0</v>
      </c>
      <c r="P188" s="7">
        <f t="shared" si="336"/>
        <v>0</v>
      </c>
      <c r="Q188" s="7">
        <f t="shared" si="337"/>
        <v>0</v>
      </c>
      <c r="R188" s="7">
        <f t="shared" si="338"/>
        <v>0</v>
      </c>
      <c r="S188" s="7">
        <f t="shared" si="339"/>
        <v>0</v>
      </c>
      <c r="T188" s="7">
        <f t="shared" si="340"/>
        <v>0</v>
      </c>
      <c r="U188" s="7">
        <f t="shared" si="341"/>
        <v>0</v>
      </c>
      <c r="V188" s="7">
        <f t="shared" si="342"/>
        <v>0</v>
      </c>
      <c r="W188" s="7">
        <f t="shared" si="343"/>
        <v>0</v>
      </c>
      <c r="X188" s="7">
        <f t="shared" si="344"/>
        <v>0</v>
      </c>
      <c r="Y188" s="7">
        <f t="shared" si="345"/>
        <v>0</v>
      </c>
      <c r="Z188" s="7">
        <f t="shared" si="346"/>
        <v>0</v>
      </c>
      <c r="AA188" s="7">
        <f t="shared" si="347"/>
        <v>0</v>
      </c>
      <c r="AB188" s="7">
        <f t="shared" si="348"/>
        <v>0</v>
      </c>
      <c r="AC188" s="7">
        <f t="shared" si="349"/>
        <v>0</v>
      </c>
      <c r="AD188" s="7">
        <f t="shared" si="350"/>
        <v>0</v>
      </c>
      <c r="AE188" s="7">
        <f t="shared" si="351"/>
        <v>0</v>
      </c>
      <c r="AF188" s="7">
        <f t="shared" si="352"/>
        <v>0</v>
      </c>
      <c r="AG188" s="7">
        <f t="shared" si="353"/>
        <v>0</v>
      </c>
      <c r="AH188" s="7">
        <f t="shared" si="354"/>
        <v>0</v>
      </c>
      <c r="AI188" s="7">
        <f t="shared" si="355"/>
        <v>0</v>
      </c>
      <c r="AJ188" s="7">
        <f t="shared" si="356"/>
        <v>0</v>
      </c>
      <c r="AK188" s="7">
        <f t="shared" si="357"/>
        <v>0</v>
      </c>
      <c r="AL188" s="7">
        <f t="shared" si="358"/>
        <v>0</v>
      </c>
      <c r="AM188" s="7">
        <f t="shared" si="359"/>
        <v>0</v>
      </c>
      <c r="AN188" s="7">
        <f t="shared" si="360"/>
        <v>0</v>
      </c>
      <c r="AO188" s="7">
        <f t="shared" si="361"/>
        <v>0</v>
      </c>
      <c r="AP188" s="7">
        <f t="shared" si="362"/>
        <v>0</v>
      </c>
      <c r="AQ188" s="7">
        <f t="shared" si="363"/>
        <v>0</v>
      </c>
      <c r="AR188" s="7">
        <f t="shared" si="364"/>
        <v>0</v>
      </c>
      <c r="AS188" s="7">
        <f t="shared" si="365"/>
        <v>0</v>
      </c>
      <c r="AT188" s="7">
        <f t="shared" si="366"/>
        <v>0</v>
      </c>
      <c r="AU188" s="7">
        <f t="shared" si="367"/>
        <v>0</v>
      </c>
      <c r="AV188" s="7">
        <f t="shared" si="368"/>
        <v>0</v>
      </c>
      <c r="AW188" s="7">
        <f t="shared" si="369"/>
        <v>0</v>
      </c>
      <c r="AX188" s="7">
        <f t="shared" si="370"/>
        <v>0</v>
      </c>
      <c r="AY188" s="7">
        <f t="shared" si="371"/>
        <v>0</v>
      </c>
      <c r="AZ188" s="7">
        <f t="shared" si="372"/>
        <v>0</v>
      </c>
      <c r="BA188" s="7">
        <f t="shared" si="373"/>
        <v>0</v>
      </c>
      <c r="BB188" s="7">
        <f t="shared" si="374"/>
        <v>0</v>
      </c>
      <c r="BC188" s="7">
        <f t="shared" si="375"/>
        <v>0</v>
      </c>
      <c r="BD188" s="7">
        <f t="shared" si="376"/>
        <v>0</v>
      </c>
      <c r="BE188" s="7">
        <f t="shared" si="377"/>
        <v>0</v>
      </c>
      <c r="BF188" s="7">
        <f t="shared" si="378"/>
        <v>0</v>
      </c>
      <c r="BG188" s="7">
        <f t="shared" si="379"/>
        <v>0</v>
      </c>
      <c r="BH188" s="7">
        <f t="shared" si="380"/>
        <v>0</v>
      </c>
      <c r="BI188" s="7">
        <f t="shared" si="381"/>
        <v>1</v>
      </c>
      <c r="BJ188" s="7">
        <f t="shared" si="382"/>
        <v>3</v>
      </c>
      <c r="BK188" s="7">
        <f t="shared" si="383"/>
        <v>3</v>
      </c>
      <c r="BL188" s="7">
        <f t="shared" si="384"/>
        <v>3</v>
      </c>
      <c r="BM188" s="7">
        <f t="shared" si="385"/>
        <v>3</v>
      </c>
      <c r="BN188" s="7">
        <f t="shared" si="386"/>
        <v>3</v>
      </c>
      <c r="BO188" s="7">
        <f t="shared" si="387"/>
        <v>3</v>
      </c>
      <c r="BP188" s="7">
        <f t="shared" si="388"/>
        <v>5</v>
      </c>
      <c r="BQ188" s="7">
        <f t="shared" si="389"/>
        <v>7</v>
      </c>
      <c r="BR188" s="7">
        <f t="shared" si="390"/>
        <v>7</v>
      </c>
      <c r="BS188" s="7">
        <f t="shared" si="391"/>
        <v>7</v>
      </c>
      <c r="BT188" s="7">
        <f t="shared" si="392"/>
        <v>8</v>
      </c>
      <c r="BU188" s="7">
        <f t="shared" si="393"/>
        <v>8</v>
      </c>
      <c r="BV188" s="7">
        <f t="shared" si="394"/>
        <v>9</v>
      </c>
      <c r="BW188" s="7">
        <f t="shared" si="395"/>
        <v>9</v>
      </c>
      <c r="BX188" s="7">
        <f t="shared" si="396"/>
        <v>9</v>
      </c>
      <c r="BY188" s="7">
        <f t="shared" si="397"/>
        <v>9</v>
      </c>
      <c r="BZ188" s="7">
        <f t="shared" si="398"/>
        <v>9</v>
      </c>
      <c r="CA188" s="7">
        <f t="shared" si="399"/>
        <v>8</v>
      </c>
      <c r="CB188" s="7">
        <f t="shared" si="400"/>
        <v>8</v>
      </c>
      <c r="CC188" s="7">
        <f t="shared" si="401"/>
        <v>8</v>
      </c>
      <c r="CD188" s="7">
        <f t="shared" si="402"/>
        <v>10</v>
      </c>
      <c r="CE188" s="7">
        <f t="shared" si="403"/>
        <v>11</v>
      </c>
      <c r="CF188" s="7">
        <f t="shared" si="404"/>
        <v>11</v>
      </c>
      <c r="CG188" s="7">
        <f t="shared" si="405"/>
        <v>12</v>
      </c>
      <c r="CH188" s="7">
        <f t="shared" si="406"/>
        <v>10</v>
      </c>
      <c r="CI188" s="7">
        <f t="shared" si="407"/>
        <v>16</v>
      </c>
      <c r="CJ188" s="7">
        <f t="shared" si="408"/>
        <v>16</v>
      </c>
      <c r="CK188" s="7">
        <f t="shared" si="409"/>
        <v>16</v>
      </c>
      <c r="CL188" s="7">
        <f t="shared" si="410"/>
        <v>17</v>
      </c>
      <c r="CM188" s="7">
        <f t="shared" si="411"/>
        <v>16</v>
      </c>
      <c r="CN188" s="7">
        <f t="shared" si="412"/>
        <v>16</v>
      </c>
      <c r="CO188" s="7">
        <f t="shared" si="413"/>
        <v>19</v>
      </c>
      <c r="CP188" s="7">
        <f t="shared" si="414"/>
        <v>19</v>
      </c>
      <c r="CQ188" s="7">
        <f t="shared" si="415"/>
        <v>18</v>
      </c>
      <c r="CR188" s="7">
        <f t="shared" si="416"/>
        <v>18</v>
      </c>
      <c r="CS188" s="7">
        <f t="shared" si="417"/>
        <v>20</v>
      </c>
      <c r="CT188" s="7">
        <f t="shared" si="418"/>
        <v>20</v>
      </c>
      <c r="CU188" s="7">
        <f t="shared" si="419"/>
        <v>19</v>
      </c>
      <c r="CV188" s="7">
        <f t="shared" si="420"/>
        <v>18</v>
      </c>
      <c r="CW188" s="7">
        <f t="shared" si="421"/>
        <v>18</v>
      </c>
      <c r="CX188" s="7">
        <f t="shared" si="422"/>
        <v>23</v>
      </c>
      <c r="CY188" s="7">
        <f t="shared" si="423"/>
        <v>23</v>
      </c>
      <c r="CZ188" s="7">
        <f t="shared" si="424"/>
        <v>11</v>
      </c>
      <c r="DA188" s="7">
        <f t="shared" si="425"/>
        <v>11</v>
      </c>
      <c r="DB188" s="7">
        <f t="shared" si="426"/>
        <v>10</v>
      </c>
      <c r="DC188" s="7">
        <f t="shared" si="427"/>
        <v>9</v>
      </c>
      <c r="DD188" s="7">
        <f t="shared" si="428"/>
        <v>9</v>
      </c>
      <c r="DE188" s="7">
        <f t="shared" si="429"/>
        <v>9</v>
      </c>
      <c r="DF188" s="7">
        <f t="shared" si="430"/>
        <v>6</v>
      </c>
      <c r="DG188" s="7">
        <f t="shared" si="431"/>
        <v>7</v>
      </c>
      <c r="DH188" s="7">
        <f t="shared" si="432"/>
        <v>8</v>
      </c>
      <c r="DI188" s="7">
        <f t="shared" si="433"/>
        <v>7</v>
      </c>
      <c r="DJ188" s="7">
        <f t="shared" si="434"/>
        <v>5</v>
      </c>
      <c r="DK188" s="7">
        <f t="shared" si="435"/>
        <v>6</v>
      </c>
      <c r="DL188" s="7">
        <f t="shared" si="436"/>
        <v>5</v>
      </c>
      <c r="DM188" s="7">
        <f t="shared" si="437"/>
        <v>10</v>
      </c>
      <c r="DN188" s="7">
        <f t="shared" si="438"/>
        <v>10</v>
      </c>
      <c r="DO188" s="7">
        <f t="shared" si="439"/>
        <v>4</v>
      </c>
      <c r="DP188" s="7">
        <f t="shared" si="440"/>
        <v>6</v>
      </c>
      <c r="DQ188" s="7">
        <f t="shared" si="441"/>
        <v>12</v>
      </c>
      <c r="DR188" s="7">
        <f t="shared" si="442"/>
        <v>14</v>
      </c>
      <c r="DS188" s="7">
        <f t="shared" si="443"/>
        <v>17</v>
      </c>
      <c r="DT188" s="7">
        <f t="shared" si="444"/>
        <v>17</v>
      </c>
      <c r="DU188" s="7">
        <f t="shared" si="445"/>
        <v>22</v>
      </c>
      <c r="DV188" s="7">
        <f t="shared" si="446"/>
        <v>22</v>
      </c>
      <c r="DW188" s="7">
        <f t="shared" si="447"/>
        <v>22</v>
      </c>
      <c r="DX188" s="7">
        <f t="shared" si="448"/>
        <v>21</v>
      </c>
      <c r="DY188" s="7">
        <f t="shared" si="449"/>
        <v>96</v>
      </c>
      <c r="DZ188" s="7">
        <f t="shared" si="450"/>
        <v>113</v>
      </c>
      <c r="EA188" s="7">
        <f t="shared" si="451"/>
        <v>113</v>
      </c>
      <c r="EB188" s="7">
        <f t="shared" si="452"/>
        <v>137</v>
      </c>
      <c r="EC188" s="7">
        <f t="shared" si="453"/>
        <v>141</v>
      </c>
      <c r="ED188" s="7">
        <f t="shared" si="454"/>
        <v>161</v>
      </c>
      <c r="EE188" s="7">
        <f t="shared" si="455"/>
        <v>164</v>
      </c>
      <c r="EF188" s="7">
        <f t="shared" si="456"/>
        <v>178</v>
      </c>
      <c r="EG188" s="7">
        <f t="shared" si="457"/>
        <v>191</v>
      </c>
      <c r="EH188" s="7">
        <f t="shared" si="458"/>
        <v>219</v>
      </c>
      <c r="EI188" s="7" t="e">
        <f t="shared" si="459"/>
        <v>#N/A</v>
      </c>
      <c r="EJ188" s="7" t="e">
        <f t="shared" si="460"/>
        <v>#N/A</v>
      </c>
      <c r="EK188" s="7" t="e">
        <f t="shared" si="461"/>
        <v>#N/A</v>
      </c>
      <c r="EL188" s="7" t="e">
        <f t="shared" si="462"/>
        <v>#N/A</v>
      </c>
      <c r="EM188" s="7" t="e">
        <f t="shared" si="463"/>
        <v>#N/A</v>
      </c>
      <c r="EN188" s="7" t="e">
        <f t="shared" si="464"/>
        <v>#N/A</v>
      </c>
      <c r="EO188" s="7" t="e">
        <f t="shared" si="465"/>
        <v>#N/A</v>
      </c>
      <c r="EP188" s="7" t="e">
        <f t="shared" si="466"/>
        <v>#N/A</v>
      </c>
      <c r="EQ188" s="7" t="e">
        <f t="shared" si="467"/>
        <v>#N/A</v>
      </c>
      <c r="ER188" s="7" t="e">
        <f t="shared" si="468"/>
        <v>#N/A</v>
      </c>
      <c r="ES188" s="7" t="e">
        <f t="shared" si="469"/>
        <v>#N/A</v>
      </c>
      <c r="ET188" s="7" t="e">
        <f t="shared" si="470"/>
        <v>#N/A</v>
      </c>
      <c r="EU188" s="7" t="e">
        <f t="shared" si="471"/>
        <v>#N/A</v>
      </c>
      <c r="EV188" s="7" t="e">
        <f t="shared" si="472"/>
        <v>#N/A</v>
      </c>
      <c r="EW188" s="7" t="e">
        <f t="shared" si="473"/>
        <v>#N/A</v>
      </c>
      <c r="EX188" s="7" t="e">
        <f t="shared" si="474"/>
        <v>#N/A</v>
      </c>
      <c r="EY188" s="7" t="e">
        <f t="shared" si="475"/>
        <v>#N/A</v>
      </c>
      <c r="EZ188" s="7" t="e">
        <f t="shared" si="476"/>
        <v>#N/A</v>
      </c>
      <c r="FA188" s="7" t="e">
        <f t="shared" si="477"/>
        <v>#N/A</v>
      </c>
      <c r="FB188" s="7" t="e">
        <f t="shared" si="478"/>
        <v>#N/A</v>
      </c>
      <c r="FC188" s="7" t="e">
        <f t="shared" si="479"/>
        <v>#N/A</v>
      </c>
      <c r="FD188" s="7" t="e">
        <f t="shared" si="480"/>
        <v>#N/A</v>
      </c>
      <c r="FE188" s="7" t="e">
        <f t="shared" si="481"/>
        <v>#N/A</v>
      </c>
      <c r="FF188" s="7" t="e">
        <f t="shared" si="482"/>
        <v>#N/A</v>
      </c>
      <c r="FG188" s="7" t="e">
        <f t="shared" si="483"/>
        <v>#N/A</v>
      </c>
      <c r="FH188" s="11"/>
    </row>
    <row r="189" spans="2:164" x14ac:dyDescent="0.25">
      <c r="B189" t="str">
        <f>Infections!A189</f>
        <v>Hong Kong</v>
      </c>
      <c r="C189" s="11" t="e">
        <v>#N/A</v>
      </c>
      <c r="D189" s="7">
        <f t="shared" si="324"/>
        <v>0</v>
      </c>
      <c r="E189" s="7">
        <f t="shared" si="325"/>
        <v>0</v>
      </c>
      <c r="F189" s="7">
        <f t="shared" si="326"/>
        <v>3</v>
      </c>
      <c r="G189" s="7">
        <f t="shared" si="327"/>
        <v>6</v>
      </c>
      <c r="H189" s="7">
        <f t="shared" si="328"/>
        <v>6</v>
      </c>
      <c r="I189" s="7">
        <f t="shared" si="329"/>
        <v>6</v>
      </c>
      <c r="J189" s="7">
        <f t="shared" si="330"/>
        <v>8</v>
      </c>
      <c r="K189" s="7">
        <f t="shared" si="331"/>
        <v>8</v>
      </c>
      <c r="L189" s="7">
        <f t="shared" si="332"/>
        <v>10</v>
      </c>
      <c r="M189" s="7">
        <f t="shared" si="333"/>
        <v>11</v>
      </c>
      <c r="N189" s="7">
        <f t="shared" si="334"/>
        <v>13</v>
      </c>
      <c r="O189" s="7">
        <f t="shared" si="335"/>
        <v>13</v>
      </c>
      <c r="P189" s="7">
        <f t="shared" si="336"/>
        <v>15</v>
      </c>
      <c r="Q189" s="7">
        <f t="shared" si="337"/>
        <v>19</v>
      </c>
      <c r="R189" s="7">
        <f t="shared" si="338"/>
        <v>22</v>
      </c>
      <c r="S189" s="7">
        <f t="shared" si="339"/>
        <v>23</v>
      </c>
      <c r="T189" s="7">
        <f t="shared" si="340"/>
        <v>24</v>
      </c>
      <c r="U189" s="7">
        <f t="shared" si="341"/>
        <v>27</v>
      </c>
      <c r="V189" s="7">
        <f t="shared" si="342"/>
        <v>36</v>
      </c>
      <c r="W189" s="7">
        <f t="shared" si="343"/>
        <v>44</v>
      </c>
      <c r="X189" s="7">
        <f t="shared" si="344"/>
        <v>42</v>
      </c>
      <c r="Y189" s="7">
        <f t="shared" si="345"/>
        <v>45</v>
      </c>
      <c r="Z189" s="7">
        <f t="shared" si="346"/>
        <v>48</v>
      </c>
      <c r="AA189" s="7">
        <f t="shared" si="347"/>
        <v>46</v>
      </c>
      <c r="AB189" s="7">
        <f t="shared" si="348"/>
        <v>47</v>
      </c>
      <c r="AC189" s="7">
        <f t="shared" si="349"/>
        <v>48</v>
      </c>
      <c r="AD189" s="7">
        <f t="shared" si="350"/>
        <v>49</v>
      </c>
      <c r="AE189" s="7">
        <f t="shared" si="351"/>
        <v>48</v>
      </c>
      <c r="AF189" s="7">
        <f t="shared" si="352"/>
        <v>53</v>
      </c>
      <c r="AG189" s="7">
        <f t="shared" si="353"/>
        <v>51</v>
      </c>
      <c r="AH189" s="7">
        <f t="shared" si="354"/>
        <v>48</v>
      </c>
      <c r="AI189" s="7">
        <f t="shared" si="355"/>
        <v>50</v>
      </c>
      <c r="AJ189" s="7">
        <f t="shared" si="356"/>
        <v>54</v>
      </c>
      <c r="AK189" s="7">
        <f t="shared" si="357"/>
        <v>58</v>
      </c>
      <c r="AL189" s="7">
        <f t="shared" si="358"/>
        <v>62</v>
      </c>
      <c r="AM189" s="7">
        <f t="shared" si="359"/>
        <v>54</v>
      </c>
      <c r="AN189" s="7">
        <f t="shared" si="360"/>
        <v>45</v>
      </c>
      <c r="AO189" s="7">
        <f t="shared" si="361"/>
        <v>45</v>
      </c>
      <c r="AP189" s="7">
        <f t="shared" si="362"/>
        <v>43</v>
      </c>
      <c r="AQ189" s="7">
        <f t="shared" si="363"/>
        <v>44</v>
      </c>
      <c r="AR189" s="7">
        <f t="shared" si="364"/>
        <v>44</v>
      </c>
      <c r="AS189" s="7">
        <f t="shared" si="365"/>
        <v>48</v>
      </c>
      <c r="AT189" s="7">
        <f t="shared" si="366"/>
        <v>45</v>
      </c>
      <c r="AU189" s="7">
        <f t="shared" si="367"/>
        <v>45</v>
      </c>
      <c r="AV189" s="7">
        <f t="shared" si="368"/>
        <v>45</v>
      </c>
      <c r="AW189" s="7">
        <f t="shared" si="369"/>
        <v>46</v>
      </c>
      <c r="AX189" s="7">
        <f t="shared" si="370"/>
        <v>47</v>
      </c>
      <c r="AY189" s="7">
        <f t="shared" si="371"/>
        <v>51</v>
      </c>
      <c r="AZ189" s="7">
        <f t="shared" si="372"/>
        <v>52</v>
      </c>
      <c r="BA189" s="7">
        <f t="shared" si="373"/>
        <v>50</v>
      </c>
      <c r="BB189" s="7">
        <f t="shared" si="374"/>
        <v>50</v>
      </c>
      <c r="BC189" s="7">
        <f t="shared" si="375"/>
        <v>49</v>
      </c>
      <c r="BD189" s="7">
        <f t="shared" si="376"/>
        <v>53</v>
      </c>
      <c r="BE189" s="7">
        <f t="shared" si="377"/>
        <v>61</v>
      </c>
      <c r="BF189" s="7">
        <f t="shared" si="378"/>
        <v>67</v>
      </c>
      <c r="BG189" s="7">
        <f t="shared" si="379"/>
        <v>85</v>
      </c>
      <c r="BH189" s="7">
        <f t="shared" si="380"/>
        <v>108</v>
      </c>
      <c r="BI189" s="7">
        <f t="shared" si="381"/>
        <v>156</v>
      </c>
      <c r="BJ189" s="7">
        <f t="shared" si="382"/>
        <v>168</v>
      </c>
      <c r="BK189" s="7">
        <f t="shared" si="383"/>
        <v>212</v>
      </c>
      <c r="BL189" s="7">
        <f t="shared" si="384"/>
        <v>249</v>
      </c>
      <c r="BM189" s="7">
        <f t="shared" si="385"/>
        <v>278</v>
      </c>
      <c r="BN189" s="7">
        <f t="shared" si="386"/>
        <v>296</v>
      </c>
      <c r="BO189" s="7">
        <f t="shared" si="387"/>
        <v>338</v>
      </c>
      <c r="BP189" s="7">
        <f t="shared" si="388"/>
        <v>399</v>
      </c>
      <c r="BQ189" s="7">
        <f t="shared" si="389"/>
        <v>435</v>
      </c>
      <c r="BR189" s="7">
        <f t="shared" si="390"/>
        <v>512</v>
      </c>
      <c r="BS189" s="7">
        <f t="shared" si="391"/>
        <v>548</v>
      </c>
      <c r="BT189" s="7">
        <f t="shared" si="392"/>
        <v>574</v>
      </c>
      <c r="BU189" s="7">
        <f t="shared" si="393"/>
        <v>620</v>
      </c>
      <c r="BV189" s="7">
        <f t="shared" si="394"/>
        <v>647</v>
      </c>
      <c r="BW189" s="7">
        <f t="shared" si="395"/>
        <v>683</v>
      </c>
      <c r="BX189" s="7">
        <f t="shared" si="396"/>
        <v>681</v>
      </c>
      <c r="BY189" s="7">
        <f t="shared" si="397"/>
        <v>682</v>
      </c>
      <c r="BZ189" s="7">
        <f t="shared" si="398"/>
        <v>658</v>
      </c>
      <c r="CA189" s="7">
        <f t="shared" si="399"/>
        <v>662</v>
      </c>
      <c r="CB189" s="7">
        <f t="shared" si="400"/>
        <v>643</v>
      </c>
      <c r="CC189" s="7">
        <f t="shared" si="401"/>
        <v>617</v>
      </c>
      <c r="CD189" s="7">
        <f t="shared" si="402"/>
        <v>603</v>
      </c>
      <c r="CE189" s="7">
        <f t="shared" si="403"/>
        <v>590</v>
      </c>
      <c r="CF189" s="7">
        <f t="shared" si="404"/>
        <v>551</v>
      </c>
      <c r="CG189" s="7">
        <f t="shared" si="405"/>
        <v>490</v>
      </c>
      <c r="CH189" s="7">
        <f t="shared" si="406"/>
        <v>451</v>
      </c>
      <c r="CI189" s="7">
        <f t="shared" si="407"/>
        <v>376</v>
      </c>
      <c r="CJ189" s="7">
        <f t="shared" si="408"/>
        <v>335</v>
      </c>
      <c r="CK189" s="7">
        <f t="shared" si="409"/>
        <v>307</v>
      </c>
      <c r="CL189" s="7">
        <f t="shared" si="410"/>
        <v>259</v>
      </c>
      <c r="CM189" s="7">
        <f t="shared" si="411"/>
        <v>223</v>
      </c>
      <c r="CN189" s="7">
        <f t="shared" si="412"/>
        <v>180</v>
      </c>
      <c r="CO189" s="7">
        <f t="shared" si="413"/>
        <v>167</v>
      </c>
      <c r="CP189" s="7">
        <f t="shared" si="414"/>
        <v>143</v>
      </c>
      <c r="CQ189" s="7">
        <f t="shared" si="415"/>
        <v>121</v>
      </c>
      <c r="CR189" s="7">
        <f t="shared" si="416"/>
        <v>100</v>
      </c>
      <c r="CS189" s="7">
        <f t="shared" si="417"/>
        <v>77</v>
      </c>
      <c r="CT189" s="7">
        <f t="shared" si="418"/>
        <v>64</v>
      </c>
      <c r="CU189" s="7">
        <f t="shared" si="419"/>
        <v>48</v>
      </c>
      <c r="CV189" s="7">
        <f t="shared" si="420"/>
        <v>37</v>
      </c>
      <c r="CW189" s="7">
        <f t="shared" si="421"/>
        <v>33</v>
      </c>
      <c r="CX189" s="7">
        <f t="shared" si="422"/>
        <v>28</v>
      </c>
      <c r="CY189" s="7">
        <f t="shared" si="423"/>
        <v>27</v>
      </c>
      <c r="CZ189" s="7">
        <f t="shared" si="424"/>
        <v>22</v>
      </c>
      <c r="DA189" s="7">
        <f t="shared" si="425"/>
        <v>22</v>
      </c>
      <c r="DB189" s="7">
        <f t="shared" si="426"/>
        <v>19</v>
      </c>
      <c r="DC189" s="7">
        <f t="shared" si="427"/>
        <v>16</v>
      </c>
      <c r="DD189" s="7">
        <f t="shared" si="428"/>
        <v>15</v>
      </c>
      <c r="DE189" s="7">
        <f t="shared" si="429"/>
        <v>19</v>
      </c>
      <c r="DF189" s="7">
        <f t="shared" si="430"/>
        <v>15</v>
      </c>
      <c r="DG189" s="7">
        <f t="shared" si="431"/>
        <v>11</v>
      </c>
      <c r="DH189" s="7">
        <f t="shared" si="432"/>
        <v>12</v>
      </c>
      <c r="DI189" s="7">
        <f t="shared" si="433"/>
        <v>12</v>
      </c>
      <c r="DJ189" s="7">
        <f t="shared" si="434"/>
        <v>10</v>
      </c>
      <c r="DK189" s="7">
        <f t="shared" si="435"/>
        <v>13</v>
      </c>
      <c r="DL189" s="7">
        <f t="shared" si="436"/>
        <v>14</v>
      </c>
      <c r="DM189" s="7">
        <f t="shared" si="437"/>
        <v>15</v>
      </c>
      <c r="DN189" s="7">
        <f t="shared" si="438"/>
        <v>15</v>
      </c>
      <c r="DO189" s="7">
        <f t="shared" si="439"/>
        <v>18</v>
      </c>
      <c r="DP189" s="7">
        <f t="shared" si="440"/>
        <v>16</v>
      </c>
      <c r="DQ189" s="7">
        <f t="shared" si="441"/>
        <v>16</v>
      </c>
      <c r="DR189" s="7">
        <f t="shared" si="442"/>
        <v>16</v>
      </c>
      <c r="DS189" s="7">
        <f t="shared" si="443"/>
        <v>15</v>
      </c>
      <c r="DT189" s="7">
        <f t="shared" si="444"/>
        <v>25</v>
      </c>
      <c r="DU189" s="7">
        <f t="shared" si="445"/>
        <v>25</v>
      </c>
      <c r="DV189" s="7">
        <f t="shared" si="446"/>
        <v>21</v>
      </c>
      <c r="DW189" s="7">
        <f t="shared" si="447"/>
        <v>21</v>
      </c>
      <c r="DX189" s="7">
        <f t="shared" si="448"/>
        <v>21</v>
      </c>
      <c r="DY189" s="7">
        <f t="shared" si="449"/>
        <v>19</v>
      </c>
      <c r="DZ189" s="7">
        <f t="shared" si="450"/>
        <v>19</v>
      </c>
      <c r="EA189" s="7">
        <f t="shared" si="451"/>
        <v>32</v>
      </c>
      <c r="EB189" s="7">
        <f t="shared" si="452"/>
        <v>32</v>
      </c>
      <c r="EC189" s="7">
        <f t="shared" si="453"/>
        <v>33</v>
      </c>
      <c r="ED189" s="7">
        <f t="shared" si="454"/>
        <v>35</v>
      </c>
      <c r="EE189" s="7">
        <f t="shared" si="455"/>
        <v>41</v>
      </c>
      <c r="EF189" s="7">
        <f t="shared" si="456"/>
        <v>38</v>
      </c>
      <c r="EG189" s="7">
        <f t="shared" si="457"/>
        <v>44</v>
      </c>
      <c r="EH189" s="7">
        <f t="shared" si="458"/>
        <v>47</v>
      </c>
      <c r="EI189" s="7" t="e">
        <f t="shared" si="459"/>
        <v>#N/A</v>
      </c>
      <c r="EJ189" s="7" t="e">
        <f t="shared" si="460"/>
        <v>#N/A</v>
      </c>
      <c r="EK189" s="7" t="e">
        <f t="shared" si="461"/>
        <v>#N/A</v>
      </c>
      <c r="EL189" s="7" t="e">
        <f t="shared" si="462"/>
        <v>#N/A</v>
      </c>
      <c r="EM189" s="7" t="e">
        <f t="shared" si="463"/>
        <v>#N/A</v>
      </c>
      <c r="EN189" s="7" t="e">
        <f t="shared" si="464"/>
        <v>#N/A</v>
      </c>
      <c r="EO189" s="7" t="e">
        <f t="shared" si="465"/>
        <v>#N/A</v>
      </c>
      <c r="EP189" s="7" t="e">
        <f t="shared" si="466"/>
        <v>#N/A</v>
      </c>
      <c r="EQ189" s="7" t="e">
        <f t="shared" si="467"/>
        <v>#N/A</v>
      </c>
      <c r="ER189" s="7" t="e">
        <f t="shared" si="468"/>
        <v>#N/A</v>
      </c>
      <c r="ES189" s="7" t="e">
        <f t="shared" si="469"/>
        <v>#N/A</v>
      </c>
      <c r="ET189" s="7" t="e">
        <f t="shared" si="470"/>
        <v>#N/A</v>
      </c>
      <c r="EU189" s="7" t="e">
        <f t="shared" si="471"/>
        <v>#N/A</v>
      </c>
      <c r="EV189" s="7" t="e">
        <f t="shared" si="472"/>
        <v>#N/A</v>
      </c>
      <c r="EW189" s="7" t="e">
        <f t="shared" si="473"/>
        <v>#N/A</v>
      </c>
      <c r="EX189" s="7" t="e">
        <f t="shared" si="474"/>
        <v>#N/A</v>
      </c>
      <c r="EY189" s="7" t="e">
        <f t="shared" si="475"/>
        <v>#N/A</v>
      </c>
      <c r="EZ189" s="7" t="e">
        <f t="shared" si="476"/>
        <v>#N/A</v>
      </c>
      <c r="FA189" s="7" t="e">
        <f t="shared" si="477"/>
        <v>#N/A</v>
      </c>
      <c r="FB189" s="7" t="e">
        <f t="shared" si="478"/>
        <v>#N/A</v>
      </c>
      <c r="FC189" s="7" t="e">
        <f t="shared" si="479"/>
        <v>#N/A</v>
      </c>
      <c r="FD189" s="7" t="e">
        <f t="shared" si="480"/>
        <v>#N/A</v>
      </c>
      <c r="FE189" s="7" t="e">
        <f t="shared" si="481"/>
        <v>#N/A</v>
      </c>
      <c r="FF189" s="7" t="e">
        <f t="shared" si="482"/>
        <v>#N/A</v>
      </c>
      <c r="FG189" s="7" t="e">
        <f t="shared" si="483"/>
        <v>#N/A</v>
      </c>
      <c r="FH189" s="11"/>
    </row>
    <row r="190" spans="2:164" x14ac:dyDescent="0.25">
      <c r="B190" t="str">
        <f>Infections!A190</f>
        <v>American Samoa</v>
      </c>
      <c r="C190" s="11" t="e">
        <v>#N/A</v>
      </c>
      <c r="D190" s="7">
        <f t="shared" si="324"/>
        <v>0</v>
      </c>
      <c r="E190" s="7">
        <f t="shared" si="325"/>
        <v>0</v>
      </c>
      <c r="F190" s="7">
        <f t="shared" si="326"/>
        <v>0</v>
      </c>
      <c r="G190" s="7">
        <f t="shared" si="327"/>
        <v>0</v>
      </c>
      <c r="H190" s="7">
        <f t="shared" si="328"/>
        <v>0</v>
      </c>
      <c r="I190" s="7">
        <f t="shared" si="329"/>
        <v>0</v>
      </c>
      <c r="J190" s="7">
        <f t="shared" si="330"/>
        <v>0</v>
      </c>
      <c r="K190" s="7">
        <f t="shared" si="331"/>
        <v>0</v>
      </c>
      <c r="L190" s="7">
        <f t="shared" si="332"/>
        <v>0</v>
      </c>
      <c r="M190" s="7">
        <f t="shared" si="333"/>
        <v>0</v>
      </c>
      <c r="N190" s="7">
        <f t="shared" si="334"/>
        <v>0</v>
      </c>
      <c r="O190" s="7">
        <f t="shared" si="335"/>
        <v>0</v>
      </c>
      <c r="P190" s="7">
        <f t="shared" si="336"/>
        <v>0</v>
      </c>
      <c r="Q190" s="7">
        <f t="shared" si="337"/>
        <v>0</v>
      </c>
      <c r="R190" s="7">
        <f t="shared" si="338"/>
        <v>0</v>
      </c>
      <c r="S190" s="7">
        <f t="shared" si="339"/>
        <v>0</v>
      </c>
      <c r="T190" s="7">
        <f t="shared" si="340"/>
        <v>0</v>
      </c>
      <c r="U190" s="7">
        <f t="shared" si="341"/>
        <v>0</v>
      </c>
      <c r="V190" s="7">
        <f t="shared" si="342"/>
        <v>0</v>
      </c>
      <c r="W190" s="7">
        <f t="shared" si="343"/>
        <v>0</v>
      </c>
      <c r="X190" s="7">
        <f t="shared" si="344"/>
        <v>0</v>
      </c>
      <c r="Y190" s="7">
        <f t="shared" si="345"/>
        <v>0</v>
      </c>
      <c r="Z190" s="7">
        <f t="shared" si="346"/>
        <v>0</v>
      </c>
      <c r="AA190" s="7">
        <f t="shared" si="347"/>
        <v>0</v>
      </c>
      <c r="AB190" s="7">
        <f t="shared" si="348"/>
        <v>0</v>
      </c>
      <c r="AC190" s="7">
        <f t="shared" si="349"/>
        <v>0</v>
      </c>
      <c r="AD190" s="7">
        <f t="shared" si="350"/>
        <v>0</v>
      </c>
      <c r="AE190" s="7">
        <f t="shared" si="351"/>
        <v>0</v>
      </c>
      <c r="AF190" s="7">
        <f t="shared" si="352"/>
        <v>0</v>
      </c>
      <c r="AG190" s="7">
        <f t="shared" si="353"/>
        <v>0</v>
      </c>
      <c r="AH190" s="7">
        <f t="shared" si="354"/>
        <v>0</v>
      </c>
      <c r="AI190" s="7">
        <f t="shared" si="355"/>
        <v>0</v>
      </c>
      <c r="AJ190" s="7">
        <f t="shared" si="356"/>
        <v>0</v>
      </c>
      <c r="AK190" s="7">
        <f t="shared" si="357"/>
        <v>0</v>
      </c>
      <c r="AL190" s="7">
        <f t="shared" si="358"/>
        <v>0</v>
      </c>
      <c r="AM190" s="7">
        <f t="shared" si="359"/>
        <v>0</v>
      </c>
      <c r="AN190" s="7">
        <f t="shared" si="360"/>
        <v>0</v>
      </c>
      <c r="AO190" s="7">
        <f t="shared" si="361"/>
        <v>0</v>
      </c>
      <c r="AP190" s="7">
        <f t="shared" si="362"/>
        <v>0</v>
      </c>
      <c r="AQ190" s="7">
        <f t="shared" si="363"/>
        <v>0</v>
      </c>
      <c r="AR190" s="7">
        <f t="shared" si="364"/>
        <v>0</v>
      </c>
      <c r="AS190" s="7">
        <f t="shared" si="365"/>
        <v>0</v>
      </c>
      <c r="AT190" s="7">
        <f t="shared" si="366"/>
        <v>0</v>
      </c>
      <c r="AU190" s="7">
        <f t="shared" si="367"/>
        <v>0</v>
      </c>
      <c r="AV190" s="7">
        <f t="shared" si="368"/>
        <v>0</v>
      </c>
      <c r="AW190" s="7">
        <f t="shared" si="369"/>
        <v>0</v>
      </c>
      <c r="AX190" s="7">
        <f t="shared" si="370"/>
        <v>0</v>
      </c>
      <c r="AY190" s="7">
        <f t="shared" si="371"/>
        <v>0</v>
      </c>
      <c r="AZ190" s="7">
        <f t="shared" si="372"/>
        <v>0</v>
      </c>
      <c r="BA190" s="7">
        <f t="shared" si="373"/>
        <v>0</v>
      </c>
      <c r="BB190" s="7">
        <f t="shared" si="374"/>
        <v>0</v>
      </c>
      <c r="BC190" s="7">
        <f t="shared" si="375"/>
        <v>0</v>
      </c>
      <c r="BD190" s="7">
        <f t="shared" si="376"/>
        <v>0</v>
      </c>
      <c r="BE190" s="7">
        <f t="shared" si="377"/>
        <v>0</v>
      </c>
      <c r="BF190" s="7">
        <f t="shared" si="378"/>
        <v>0</v>
      </c>
      <c r="BG190" s="7">
        <f t="shared" si="379"/>
        <v>0</v>
      </c>
      <c r="BH190" s="7">
        <f t="shared" si="380"/>
        <v>0</v>
      </c>
      <c r="BI190" s="7">
        <f t="shared" si="381"/>
        <v>0</v>
      </c>
      <c r="BJ190" s="7">
        <f t="shared" si="382"/>
        <v>0</v>
      </c>
      <c r="BK190" s="7">
        <f t="shared" si="383"/>
        <v>0</v>
      </c>
      <c r="BL190" s="7">
        <f t="shared" si="384"/>
        <v>0</v>
      </c>
      <c r="BM190" s="7">
        <f t="shared" si="385"/>
        <v>0</v>
      </c>
      <c r="BN190" s="7">
        <f t="shared" si="386"/>
        <v>0</v>
      </c>
      <c r="BO190" s="7">
        <f t="shared" si="387"/>
        <v>0</v>
      </c>
      <c r="BP190" s="7">
        <f t="shared" si="388"/>
        <v>0</v>
      </c>
      <c r="BQ190" s="7">
        <f t="shared" si="389"/>
        <v>0</v>
      </c>
      <c r="BR190" s="7">
        <f t="shared" si="390"/>
        <v>0</v>
      </c>
      <c r="BS190" s="7">
        <f t="shared" si="391"/>
        <v>0</v>
      </c>
      <c r="BT190" s="7">
        <f t="shared" si="392"/>
        <v>0</v>
      </c>
      <c r="BU190" s="7">
        <f t="shared" si="393"/>
        <v>0</v>
      </c>
      <c r="BV190" s="7">
        <f t="shared" si="394"/>
        <v>0</v>
      </c>
      <c r="BW190" s="7">
        <f t="shared" si="395"/>
        <v>0</v>
      </c>
      <c r="BX190" s="7">
        <f t="shared" si="396"/>
        <v>0</v>
      </c>
      <c r="BY190" s="7">
        <f t="shared" si="397"/>
        <v>0</v>
      </c>
      <c r="BZ190" s="7">
        <f t="shared" si="398"/>
        <v>0</v>
      </c>
      <c r="CA190" s="7">
        <f t="shared" si="399"/>
        <v>0</v>
      </c>
      <c r="CB190" s="7">
        <f t="shared" si="400"/>
        <v>0</v>
      </c>
      <c r="CC190" s="7">
        <f t="shared" si="401"/>
        <v>0</v>
      </c>
      <c r="CD190" s="7">
        <f t="shared" si="402"/>
        <v>0</v>
      </c>
      <c r="CE190" s="7">
        <f t="shared" si="403"/>
        <v>0</v>
      </c>
      <c r="CF190" s="7">
        <f t="shared" si="404"/>
        <v>0</v>
      </c>
      <c r="CG190" s="7">
        <f t="shared" si="405"/>
        <v>0</v>
      </c>
      <c r="CH190" s="7">
        <f t="shared" si="406"/>
        <v>0</v>
      </c>
      <c r="CI190" s="7">
        <f t="shared" si="407"/>
        <v>0</v>
      </c>
      <c r="CJ190" s="7">
        <f t="shared" si="408"/>
        <v>0</v>
      </c>
      <c r="CK190" s="7">
        <f t="shared" si="409"/>
        <v>0</v>
      </c>
      <c r="CL190" s="7">
        <f t="shared" si="410"/>
        <v>0</v>
      </c>
      <c r="CM190" s="7">
        <f t="shared" si="411"/>
        <v>0</v>
      </c>
      <c r="CN190" s="7">
        <f t="shared" si="412"/>
        <v>0</v>
      </c>
      <c r="CO190" s="7">
        <f t="shared" si="413"/>
        <v>0</v>
      </c>
      <c r="CP190" s="7">
        <f t="shared" si="414"/>
        <v>0</v>
      </c>
      <c r="CQ190" s="7">
        <f t="shared" si="415"/>
        <v>0</v>
      </c>
      <c r="CR190" s="7">
        <f t="shared" si="416"/>
        <v>0</v>
      </c>
      <c r="CS190" s="7">
        <f t="shared" si="417"/>
        <v>0</v>
      </c>
      <c r="CT190" s="7">
        <f t="shared" si="418"/>
        <v>0</v>
      </c>
      <c r="CU190" s="7">
        <f t="shared" si="419"/>
        <v>0</v>
      </c>
      <c r="CV190" s="7">
        <f t="shared" si="420"/>
        <v>0</v>
      </c>
      <c r="CW190" s="7">
        <f t="shared" si="421"/>
        <v>0</v>
      </c>
      <c r="CX190" s="7">
        <f t="shared" si="422"/>
        <v>0</v>
      </c>
      <c r="CY190" s="7">
        <f t="shared" si="423"/>
        <v>0</v>
      </c>
      <c r="CZ190" s="7">
        <f t="shared" si="424"/>
        <v>0</v>
      </c>
      <c r="DA190" s="7">
        <f t="shared" si="425"/>
        <v>0</v>
      </c>
      <c r="DB190" s="7">
        <f t="shared" si="426"/>
        <v>0</v>
      </c>
      <c r="DC190" s="7">
        <f t="shared" si="427"/>
        <v>0</v>
      </c>
      <c r="DD190" s="7">
        <f t="shared" si="428"/>
        <v>0</v>
      </c>
      <c r="DE190" s="7">
        <f t="shared" si="429"/>
        <v>0</v>
      </c>
      <c r="DF190" s="7">
        <f t="shared" si="430"/>
        <v>0</v>
      </c>
      <c r="DG190" s="7">
        <f t="shared" si="431"/>
        <v>0</v>
      </c>
      <c r="DH190" s="7">
        <f t="shared" si="432"/>
        <v>0</v>
      </c>
      <c r="DI190" s="7">
        <f t="shared" si="433"/>
        <v>0</v>
      </c>
      <c r="DJ190" s="7">
        <f t="shared" si="434"/>
        <v>0</v>
      </c>
      <c r="DK190" s="7">
        <f t="shared" si="435"/>
        <v>0</v>
      </c>
      <c r="DL190" s="7">
        <f t="shared" si="436"/>
        <v>0</v>
      </c>
      <c r="DM190" s="7">
        <f t="shared" si="437"/>
        <v>0</v>
      </c>
      <c r="DN190" s="7">
        <f t="shared" si="438"/>
        <v>0</v>
      </c>
      <c r="DO190" s="7">
        <f t="shared" si="439"/>
        <v>0</v>
      </c>
      <c r="DP190" s="7">
        <f t="shared" si="440"/>
        <v>0</v>
      </c>
      <c r="DQ190" s="7">
        <f t="shared" si="441"/>
        <v>0</v>
      </c>
      <c r="DR190" s="7">
        <f t="shared" si="442"/>
        <v>0</v>
      </c>
      <c r="DS190" s="7">
        <f t="shared" si="443"/>
        <v>0</v>
      </c>
      <c r="DT190" s="7">
        <f t="shared" si="444"/>
        <v>0</v>
      </c>
      <c r="DU190" s="7">
        <f t="shared" si="445"/>
        <v>0</v>
      </c>
      <c r="DV190" s="7">
        <f t="shared" si="446"/>
        <v>0</v>
      </c>
      <c r="DW190" s="7">
        <f t="shared" si="447"/>
        <v>0</v>
      </c>
      <c r="DX190" s="7">
        <f t="shared" si="448"/>
        <v>0</v>
      </c>
      <c r="DY190" s="7">
        <f t="shared" si="449"/>
        <v>0</v>
      </c>
      <c r="DZ190" s="7">
        <f t="shared" si="450"/>
        <v>0</v>
      </c>
      <c r="EA190" s="7">
        <f t="shared" si="451"/>
        <v>0</v>
      </c>
      <c r="EB190" s="7">
        <f t="shared" si="452"/>
        <v>0</v>
      </c>
      <c r="EC190" s="7">
        <f t="shared" si="453"/>
        <v>0</v>
      </c>
      <c r="ED190" s="7">
        <f t="shared" si="454"/>
        <v>0</v>
      </c>
      <c r="EE190" s="7">
        <f t="shared" si="455"/>
        <v>0</v>
      </c>
      <c r="EF190" s="7">
        <f t="shared" si="456"/>
        <v>0</v>
      </c>
      <c r="EG190" s="7">
        <f t="shared" si="457"/>
        <v>0</v>
      </c>
      <c r="EH190" s="7">
        <f t="shared" si="458"/>
        <v>0</v>
      </c>
      <c r="EI190" s="7" t="e">
        <f t="shared" si="459"/>
        <v>#N/A</v>
      </c>
      <c r="EJ190" s="7" t="e">
        <f t="shared" si="460"/>
        <v>#N/A</v>
      </c>
      <c r="EK190" s="7" t="e">
        <f t="shared" si="461"/>
        <v>#N/A</v>
      </c>
      <c r="EL190" s="7" t="e">
        <f t="shared" si="462"/>
        <v>#N/A</v>
      </c>
      <c r="EM190" s="7" t="e">
        <f t="shared" si="463"/>
        <v>#N/A</v>
      </c>
      <c r="EN190" s="7" t="e">
        <f t="shared" si="464"/>
        <v>#N/A</v>
      </c>
      <c r="EO190" s="7" t="e">
        <f t="shared" si="465"/>
        <v>#N/A</v>
      </c>
      <c r="EP190" s="7" t="e">
        <f t="shared" si="466"/>
        <v>#N/A</v>
      </c>
      <c r="EQ190" s="7" t="e">
        <f t="shared" si="467"/>
        <v>#N/A</v>
      </c>
      <c r="ER190" s="7" t="e">
        <f t="shared" si="468"/>
        <v>#N/A</v>
      </c>
      <c r="ES190" s="7" t="e">
        <f t="shared" si="469"/>
        <v>#N/A</v>
      </c>
      <c r="ET190" s="7" t="e">
        <f t="shared" si="470"/>
        <v>#N/A</v>
      </c>
      <c r="EU190" s="7" t="e">
        <f t="shared" si="471"/>
        <v>#N/A</v>
      </c>
      <c r="EV190" s="7" t="e">
        <f t="shared" si="472"/>
        <v>#N/A</v>
      </c>
      <c r="EW190" s="7" t="e">
        <f t="shared" si="473"/>
        <v>#N/A</v>
      </c>
      <c r="EX190" s="7" t="e">
        <f t="shared" si="474"/>
        <v>#N/A</v>
      </c>
      <c r="EY190" s="7" t="e">
        <f t="shared" si="475"/>
        <v>#N/A</v>
      </c>
      <c r="EZ190" s="7" t="e">
        <f t="shared" si="476"/>
        <v>#N/A</v>
      </c>
      <c r="FA190" s="7" t="e">
        <f t="shared" si="477"/>
        <v>#N/A</v>
      </c>
      <c r="FB190" s="7" t="e">
        <f t="shared" si="478"/>
        <v>#N/A</v>
      </c>
      <c r="FC190" s="7" t="e">
        <f t="shared" si="479"/>
        <v>#N/A</v>
      </c>
      <c r="FD190" s="7" t="e">
        <f t="shared" si="480"/>
        <v>#N/A</v>
      </c>
      <c r="FE190" s="7" t="e">
        <f t="shared" si="481"/>
        <v>#N/A</v>
      </c>
      <c r="FF190" s="7" t="e">
        <f t="shared" si="482"/>
        <v>#N/A</v>
      </c>
      <c r="FG190" s="7" t="e">
        <f t="shared" si="483"/>
        <v>#N/A</v>
      </c>
      <c r="FH190" s="11"/>
    </row>
    <row r="191" spans="2:164" x14ac:dyDescent="0.25">
      <c r="B191" t="str">
        <f>Infections!A191</f>
        <v>Guam</v>
      </c>
      <c r="C191" s="11" t="e">
        <v>#N/A</v>
      </c>
      <c r="D191" s="7">
        <f t="shared" si="324"/>
        <v>0</v>
      </c>
      <c r="E191" s="7">
        <f t="shared" si="325"/>
        <v>0</v>
      </c>
      <c r="F191" s="7">
        <f t="shared" si="326"/>
        <v>0</v>
      </c>
      <c r="G191" s="7">
        <f t="shared" si="327"/>
        <v>0</v>
      </c>
      <c r="H191" s="7">
        <f t="shared" si="328"/>
        <v>0</v>
      </c>
      <c r="I191" s="7">
        <f t="shared" si="329"/>
        <v>0</v>
      </c>
      <c r="J191" s="7">
        <f t="shared" si="330"/>
        <v>0</v>
      </c>
      <c r="K191" s="7">
        <f t="shared" si="331"/>
        <v>0</v>
      </c>
      <c r="L191" s="7">
        <f t="shared" si="332"/>
        <v>0</v>
      </c>
      <c r="M191" s="7">
        <f t="shared" si="333"/>
        <v>0</v>
      </c>
      <c r="N191" s="7">
        <f t="shared" si="334"/>
        <v>0</v>
      </c>
      <c r="O191" s="7">
        <f t="shared" si="335"/>
        <v>0</v>
      </c>
      <c r="P191" s="7">
        <f t="shared" si="336"/>
        <v>0</v>
      </c>
      <c r="Q191" s="7">
        <f t="shared" si="337"/>
        <v>0</v>
      </c>
      <c r="R191" s="7">
        <f t="shared" si="338"/>
        <v>0</v>
      </c>
      <c r="S191" s="7">
        <f t="shared" si="339"/>
        <v>0</v>
      </c>
      <c r="T191" s="7">
        <f t="shared" si="340"/>
        <v>0</v>
      </c>
      <c r="U191" s="7">
        <f t="shared" si="341"/>
        <v>0</v>
      </c>
      <c r="V191" s="7">
        <f t="shared" si="342"/>
        <v>0</v>
      </c>
      <c r="W191" s="7">
        <f t="shared" si="343"/>
        <v>0</v>
      </c>
      <c r="X191" s="7">
        <f t="shared" si="344"/>
        <v>0</v>
      </c>
      <c r="Y191" s="7">
        <f t="shared" si="345"/>
        <v>0</v>
      </c>
      <c r="Z191" s="7">
        <f t="shared" si="346"/>
        <v>0</v>
      </c>
      <c r="AA191" s="7">
        <f t="shared" si="347"/>
        <v>0</v>
      </c>
      <c r="AB191" s="7">
        <f t="shared" si="348"/>
        <v>0</v>
      </c>
      <c r="AC191" s="7">
        <f t="shared" si="349"/>
        <v>0</v>
      </c>
      <c r="AD191" s="7">
        <f t="shared" si="350"/>
        <v>0</v>
      </c>
      <c r="AE191" s="7">
        <f t="shared" si="351"/>
        <v>0</v>
      </c>
      <c r="AF191" s="7">
        <f t="shared" si="352"/>
        <v>0</v>
      </c>
      <c r="AG191" s="7">
        <f t="shared" si="353"/>
        <v>0</v>
      </c>
      <c r="AH191" s="7">
        <f t="shared" si="354"/>
        <v>0</v>
      </c>
      <c r="AI191" s="7">
        <f t="shared" si="355"/>
        <v>0</v>
      </c>
      <c r="AJ191" s="7">
        <f t="shared" si="356"/>
        <v>0</v>
      </c>
      <c r="AK191" s="7">
        <f t="shared" si="357"/>
        <v>0</v>
      </c>
      <c r="AL191" s="7">
        <f t="shared" si="358"/>
        <v>0</v>
      </c>
      <c r="AM191" s="7">
        <f t="shared" si="359"/>
        <v>0</v>
      </c>
      <c r="AN191" s="7">
        <f t="shared" si="360"/>
        <v>0</v>
      </c>
      <c r="AO191" s="7">
        <f t="shared" si="361"/>
        <v>0</v>
      </c>
      <c r="AP191" s="7">
        <f t="shared" si="362"/>
        <v>0</v>
      </c>
      <c r="AQ191" s="7">
        <f t="shared" si="363"/>
        <v>0</v>
      </c>
      <c r="AR191" s="7">
        <f t="shared" si="364"/>
        <v>0</v>
      </c>
      <c r="AS191" s="7">
        <f t="shared" si="365"/>
        <v>0</v>
      </c>
      <c r="AT191" s="7">
        <f t="shared" si="366"/>
        <v>0</v>
      </c>
      <c r="AU191" s="7">
        <f t="shared" si="367"/>
        <v>0</v>
      </c>
      <c r="AV191" s="7">
        <f t="shared" si="368"/>
        <v>0</v>
      </c>
      <c r="AW191" s="7">
        <f t="shared" si="369"/>
        <v>0</v>
      </c>
      <c r="AX191" s="7">
        <f t="shared" si="370"/>
        <v>0</v>
      </c>
      <c r="AY191" s="7">
        <f t="shared" si="371"/>
        <v>0</v>
      </c>
      <c r="AZ191" s="7">
        <f t="shared" si="372"/>
        <v>0</v>
      </c>
      <c r="BA191" s="7">
        <f t="shared" si="373"/>
        <v>0</v>
      </c>
      <c r="BB191" s="7">
        <f t="shared" si="374"/>
        <v>0</v>
      </c>
      <c r="BC191" s="7">
        <f t="shared" si="375"/>
        <v>0</v>
      </c>
      <c r="BD191" s="7">
        <f t="shared" si="376"/>
        <v>0</v>
      </c>
      <c r="BE191" s="7">
        <f t="shared" si="377"/>
        <v>3</v>
      </c>
      <c r="BF191" s="7">
        <f t="shared" si="378"/>
        <v>3</v>
      </c>
      <c r="BG191" s="7">
        <f t="shared" si="379"/>
        <v>5</v>
      </c>
      <c r="BH191" s="7">
        <f t="shared" si="380"/>
        <v>12</v>
      </c>
      <c r="BI191" s="7">
        <f t="shared" si="381"/>
        <v>14</v>
      </c>
      <c r="BJ191" s="7">
        <f t="shared" si="382"/>
        <v>15</v>
      </c>
      <c r="BK191" s="7">
        <f t="shared" si="383"/>
        <v>27</v>
      </c>
      <c r="BL191" s="7">
        <f t="shared" si="384"/>
        <v>29</v>
      </c>
      <c r="BM191" s="7">
        <f t="shared" si="385"/>
        <v>32</v>
      </c>
      <c r="BN191" s="7">
        <f t="shared" si="386"/>
        <v>37</v>
      </c>
      <c r="BO191" s="7">
        <f t="shared" si="387"/>
        <v>45</v>
      </c>
      <c r="BP191" s="7">
        <f t="shared" si="388"/>
        <v>51</v>
      </c>
      <c r="BQ191" s="7">
        <f t="shared" si="389"/>
        <v>55</v>
      </c>
      <c r="BR191" s="7">
        <f t="shared" si="390"/>
        <v>56</v>
      </c>
      <c r="BS191" s="7">
        <f t="shared" si="391"/>
        <v>58</v>
      </c>
      <c r="BT191" s="7">
        <f t="shared" si="392"/>
        <v>69</v>
      </c>
      <c r="BU191" s="7">
        <f t="shared" si="393"/>
        <v>77</v>
      </c>
      <c r="BV191" s="7">
        <f t="shared" si="394"/>
        <v>79</v>
      </c>
      <c r="BW191" s="7">
        <f t="shared" si="395"/>
        <v>81</v>
      </c>
      <c r="BX191" s="7">
        <f t="shared" si="396"/>
        <v>88</v>
      </c>
      <c r="BY191" s="7">
        <f t="shared" si="397"/>
        <v>100</v>
      </c>
      <c r="BZ191" s="7">
        <f t="shared" si="398"/>
        <v>99</v>
      </c>
      <c r="CA191" s="7">
        <f t="shared" si="399"/>
        <v>106</v>
      </c>
      <c r="CB191" s="7">
        <f t="shared" si="400"/>
        <v>94</v>
      </c>
      <c r="CC191" s="7">
        <f t="shared" si="401"/>
        <v>99</v>
      </c>
      <c r="CD191" s="7">
        <f t="shared" si="402"/>
        <v>98</v>
      </c>
      <c r="CE191" s="7">
        <f t="shared" si="403"/>
        <v>96</v>
      </c>
      <c r="CF191" s="7">
        <f t="shared" si="404"/>
        <v>88</v>
      </c>
      <c r="CG191" s="7">
        <f t="shared" si="405"/>
        <v>82</v>
      </c>
      <c r="CH191" s="7">
        <f t="shared" si="406"/>
        <v>78</v>
      </c>
      <c r="CI191" s="7">
        <f t="shared" si="407"/>
        <v>79</v>
      </c>
      <c r="CJ191" s="7">
        <f t="shared" si="408"/>
        <v>77</v>
      </c>
      <c r="CK191" s="7">
        <f t="shared" si="409"/>
        <v>67</v>
      </c>
      <c r="CL191" s="7">
        <f t="shared" si="410"/>
        <v>59</v>
      </c>
      <c r="CM191" s="7">
        <f t="shared" si="411"/>
        <v>54</v>
      </c>
      <c r="CN191" s="7">
        <f t="shared" si="412"/>
        <v>52</v>
      </c>
      <c r="CO191" s="7">
        <f t="shared" si="413"/>
        <v>43</v>
      </c>
      <c r="CP191" s="7">
        <f t="shared" si="414"/>
        <v>24</v>
      </c>
      <c r="CQ191" s="7">
        <f t="shared" si="415"/>
        <v>26</v>
      </c>
      <c r="CR191" s="7">
        <f t="shared" si="416"/>
        <v>20</v>
      </c>
      <c r="CS191" s="7">
        <f t="shared" si="417"/>
        <v>20</v>
      </c>
      <c r="CT191" s="7">
        <f t="shared" si="418"/>
        <v>13</v>
      </c>
      <c r="CU191" s="7">
        <f t="shared" si="419"/>
        <v>11</v>
      </c>
      <c r="CV191" s="7">
        <f t="shared" si="420"/>
        <v>8</v>
      </c>
      <c r="CW191" s="7">
        <f t="shared" si="421"/>
        <v>8</v>
      </c>
      <c r="CX191" s="7">
        <f t="shared" si="422"/>
        <v>12</v>
      </c>
      <c r="CY191" s="7">
        <f t="shared" si="423"/>
        <v>12</v>
      </c>
      <c r="CZ191" s="7">
        <f t="shared" si="424"/>
        <v>10</v>
      </c>
      <c r="DA191" s="7">
        <f t="shared" si="425"/>
        <v>10</v>
      </c>
      <c r="DB191" s="7">
        <f t="shared" si="426"/>
        <v>9</v>
      </c>
      <c r="DC191" s="7">
        <f t="shared" si="427"/>
        <v>9</v>
      </c>
      <c r="DD191" s="7">
        <f t="shared" si="428"/>
        <v>13</v>
      </c>
      <c r="DE191" s="7">
        <f t="shared" si="429"/>
        <v>13</v>
      </c>
      <c r="DF191" s="7">
        <f t="shared" si="430"/>
        <v>15</v>
      </c>
      <c r="DG191" s="7">
        <f t="shared" si="431"/>
        <v>15</v>
      </c>
      <c r="DH191" s="7">
        <f t="shared" si="432"/>
        <v>12</v>
      </c>
      <c r="DI191" s="7">
        <f t="shared" si="433"/>
        <v>10</v>
      </c>
      <c r="DJ191" s="7">
        <f t="shared" si="434"/>
        <v>11</v>
      </c>
      <c r="DK191" s="7">
        <f t="shared" si="435"/>
        <v>11</v>
      </c>
      <c r="DL191" s="7">
        <f t="shared" si="436"/>
        <v>11</v>
      </c>
      <c r="DM191" s="7">
        <f t="shared" si="437"/>
        <v>13</v>
      </c>
      <c r="DN191" s="7">
        <f t="shared" si="438"/>
        <v>13</v>
      </c>
      <c r="DO191" s="7">
        <f t="shared" si="439"/>
        <v>9</v>
      </c>
      <c r="DP191" s="7">
        <f t="shared" si="440"/>
        <v>9</v>
      </c>
      <c r="DQ191" s="7">
        <f t="shared" si="441"/>
        <v>9</v>
      </c>
      <c r="DR191" s="7">
        <f t="shared" si="442"/>
        <v>9</v>
      </c>
      <c r="DS191" s="7">
        <f t="shared" si="443"/>
        <v>20</v>
      </c>
      <c r="DT191" s="7">
        <f t="shared" si="444"/>
        <v>20</v>
      </c>
      <c r="DU191" s="7">
        <f t="shared" si="445"/>
        <v>16</v>
      </c>
      <c r="DV191" s="7">
        <f t="shared" si="446"/>
        <v>17</v>
      </c>
      <c r="DW191" s="7">
        <f t="shared" si="447"/>
        <v>15</v>
      </c>
      <c r="DX191" s="7">
        <f t="shared" si="448"/>
        <v>16</v>
      </c>
      <c r="DY191" s="7">
        <f t="shared" si="449"/>
        <v>19</v>
      </c>
      <c r="DZ191" s="7">
        <f t="shared" si="450"/>
        <v>20</v>
      </c>
      <c r="EA191" s="7">
        <f t="shared" si="451"/>
        <v>20</v>
      </c>
      <c r="EB191" s="7">
        <f t="shared" si="452"/>
        <v>20</v>
      </c>
      <c r="EC191" s="7">
        <f t="shared" si="453"/>
        <v>20</v>
      </c>
      <c r="ED191" s="7">
        <f t="shared" si="454"/>
        <v>21</v>
      </c>
      <c r="EE191" s="7">
        <f t="shared" si="455"/>
        <v>21</v>
      </c>
      <c r="EF191" s="7">
        <f t="shared" si="456"/>
        <v>23</v>
      </c>
      <c r="EG191" s="7">
        <f t="shared" si="457"/>
        <v>25</v>
      </c>
      <c r="EH191" s="7">
        <f t="shared" si="458"/>
        <v>25</v>
      </c>
      <c r="EI191" s="7" t="e">
        <f t="shared" si="459"/>
        <v>#N/A</v>
      </c>
      <c r="EJ191" s="7" t="e">
        <f t="shared" si="460"/>
        <v>#N/A</v>
      </c>
      <c r="EK191" s="7" t="e">
        <f t="shared" si="461"/>
        <v>#N/A</v>
      </c>
      <c r="EL191" s="7" t="e">
        <f t="shared" si="462"/>
        <v>#N/A</v>
      </c>
      <c r="EM191" s="7" t="e">
        <f t="shared" si="463"/>
        <v>#N/A</v>
      </c>
      <c r="EN191" s="7" t="e">
        <f t="shared" si="464"/>
        <v>#N/A</v>
      </c>
      <c r="EO191" s="7" t="e">
        <f t="shared" si="465"/>
        <v>#N/A</v>
      </c>
      <c r="EP191" s="7" t="e">
        <f t="shared" si="466"/>
        <v>#N/A</v>
      </c>
      <c r="EQ191" s="7" t="e">
        <f t="shared" si="467"/>
        <v>#N/A</v>
      </c>
      <c r="ER191" s="7" t="e">
        <f t="shared" si="468"/>
        <v>#N/A</v>
      </c>
      <c r="ES191" s="7" t="e">
        <f t="shared" si="469"/>
        <v>#N/A</v>
      </c>
      <c r="ET191" s="7" t="e">
        <f t="shared" si="470"/>
        <v>#N/A</v>
      </c>
      <c r="EU191" s="7" t="e">
        <f t="shared" si="471"/>
        <v>#N/A</v>
      </c>
      <c r="EV191" s="7" t="e">
        <f t="shared" si="472"/>
        <v>#N/A</v>
      </c>
      <c r="EW191" s="7" t="e">
        <f t="shared" si="473"/>
        <v>#N/A</v>
      </c>
      <c r="EX191" s="7" t="e">
        <f t="shared" si="474"/>
        <v>#N/A</v>
      </c>
      <c r="EY191" s="7" t="e">
        <f t="shared" si="475"/>
        <v>#N/A</v>
      </c>
      <c r="EZ191" s="7" t="e">
        <f t="shared" si="476"/>
        <v>#N/A</v>
      </c>
      <c r="FA191" s="7" t="e">
        <f t="shared" si="477"/>
        <v>#N/A</v>
      </c>
      <c r="FB191" s="7" t="e">
        <f t="shared" si="478"/>
        <v>#N/A</v>
      </c>
      <c r="FC191" s="7" t="e">
        <f t="shared" si="479"/>
        <v>#N/A</v>
      </c>
      <c r="FD191" s="7" t="e">
        <f t="shared" si="480"/>
        <v>#N/A</v>
      </c>
      <c r="FE191" s="7" t="e">
        <f t="shared" si="481"/>
        <v>#N/A</v>
      </c>
      <c r="FF191" s="7" t="e">
        <f t="shared" si="482"/>
        <v>#N/A</v>
      </c>
      <c r="FG191" s="7" t="e">
        <f t="shared" si="483"/>
        <v>#N/A</v>
      </c>
      <c r="FH191" s="11"/>
    </row>
    <row r="192" spans="2:164" x14ac:dyDescent="0.25">
      <c r="B192" t="str">
        <f>Infections!A192</f>
        <v>Northern Mariana Islands</v>
      </c>
      <c r="C192" s="11" t="e">
        <v>#N/A</v>
      </c>
      <c r="D192" s="7">
        <f t="shared" si="324"/>
        <v>0</v>
      </c>
      <c r="E192" s="7">
        <f t="shared" si="325"/>
        <v>0</v>
      </c>
      <c r="F192" s="7">
        <f t="shared" si="326"/>
        <v>0</v>
      </c>
      <c r="G192" s="7">
        <f t="shared" si="327"/>
        <v>0</v>
      </c>
      <c r="H192" s="7">
        <f t="shared" si="328"/>
        <v>0</v>
      </c>
      <c r="I192" s="7">
        <f t="shared" si="329"/>
        <v>0</v>
      </c>
      <c r="J192" s="7">
        <f t="shared" si="330"/>
        <v>0</v>
      </c>
      <c r="K192" s="7">
        <f t="shared" si="331"/>
        <v>0</v>
      </c>
      <c r="L192" s="7">
        <f t="shared" si="332"/>
        <v>0</v>
      </c>
      <c r="M192" s="7">
        <f t="shared" si="333"/>
        <v>0</v>
      </c>
      <c r="N192" s="7">
        <f t="shared" si="334"/>
        <v>0</v>
      </c>
      <c r="O192" s="7">
        <f t="shared" si="335"/>
        <v>0</v>
      </c>
      <c r="P192" s="7">
        <f t="shared" si="336"/>
        <v>0</v>
      </c>
      <c r="Q192" s="7">
        <f t="shared" si="337"/>
        <v>0</v>
      </c>
      <c r="R192" s="7">
        <f t="shared" si="338"/>
        <v>0</v>
      </c>
      <c r="S192" s="7">
        <f t="shared" si="339"/>
        <v>0</v>
      </c>
      <c r="T192" s="7">
        <f t="shared" si="340"/>
        <v>0</v>
      </c>
      <c r="U192" s="7">
        <f t="shared" si="341"/>
        <v>0</v>
      </c>
      <c r="V192" s="7">
        <f t="shared" si="342"/>
        <v>0</v>
      </c>
      <c r="W192" s="7">
        <f t="shared" si="343"/>
        <v>0</v>
      </c>
      <c r="X192" s="7">
        <f t="shared" si="344"/>
        <v>0</v>
      </c>
      <c r="Y192" s="7">
        <f t="shared" si="345"/>
        <v>0</v>
      </c>
      <c r="Z192" s="7">
        <f t="shared" si="346"/>
        <v>0</v>
      </c>
      <c r="AA192" s="7">
        <f t="shared" si="347"/>
        <v>0</v>
      </c>
      <c r="AB192" s="7">
        <f t="shared" si="348"/>
        <v>0</v>
      </c>
      <c r="AC192" s="7">
        <f t="shared" si="349"/>
        <v>0</v>
      </c>
      <c r="AD192" s="7">
        <f t="shared" si="350"/>
        <v>0</v>
      </c>
      <c r="AE192" s="7">
        <f t="shared" si="351"/>
        <v>0</v>
      </c>
      <c r="AF192" s="7">
        <f t="shared" si="352"/>
        <v>0</v>
      </c>
      <c r="AG192" s="7">
        <f t="shared" si="353"/>
        <v>0</v>
      </c>
      <c r="AH192" s="7">
        <f t="shared" si="354"/>
        <v>0</v>
      </c>
      <c r="AI192" s="7">
        <f t="shared" si="355"/>
        <v>0</v>
      </c>
      <c r="AJ192" s="7">
        <f t="shared" si="356"/>
        <v>0</v>
      </c>
      <c r="AK192" s="7">
        <f t="shared" si="357"/>
        <v>0</v>
      </c>
      <c r="AL192" s="7">
        <f t="shared" si="358"/>
        <v>0</v>
      </c>
      <c r="AM192" s="7">
        <f t="shared" si="359"/>
        <v>0</v>
      </c>
      <c r="AN192" s="7">
        <f t="shared" si="360"/>
        <v>0</v>
      </c>
      <c r="AO192" s="7">
        <f t="shared" si="361"/>
        <v>0</v>
      </c>
      <c r="AP192" s="7">
        <f t="shared" si="362"/>
        <v>0</v>
      </c>
      <c r="AQ192" s="7">
        <f t="shared" si="363"/>
        <v>0</v>
      </c>
      <c r="AR192" s="7">
        <f t="shared" si="364"/>
        <v>0</v>
      </c>
      <c r="AS192" s="7">
        <f t="shared" si="365"/>
        <v>0</v>
      </c>
      <c r="AT192" s="7">
        <f t="shared" si="366"/>
        <v>0</v>
      </c>
      <c r="AU192" s="7">
        <f t="shared" si="367"/>
        <v>0</v>
      </c>
      <c r="AV192" s="7">
        <f t="shared" si="368"/>
        <v>0</v>
      </c>
      <c r="AW192" s="7">
        <f t="shared" si="369"/>
        <v>0</v>
      </c>
      <c r="AX192" s="7">
        <f t="shared" si="370"/>
        <v>0</v>
      </c>
      <c r="AY192" s="7">
        <f t="shared" si="371"/>
        <v>0</v>
      </c>
      <c r="AZ192" s="7">
        <f t="shared" si="372"/>
        <v>0</v>
      </c>
      <c r="BA192" s="7">
        <f t="shared" si="373"/>
        <v>0</v>
      </c>
      <c r="BB192" s="7">
        <f t="shared" si="374"/>
        <v>0</v>
      </c>
      <c r="BC192" s="7">
        <f t="shared" si="375"/>
        <v>0</v>
      </c>
      <c r="BD192" s="7">
        <f t="shared" si="376"/>
        <v>0</v>
      </c>
      <c r="BE192" s="7">
        <f t="shared" si="377"/>
        <v>0</v>
      </c>
      <c r="BF192" s="7">
        <f t="shared" si="378"/>
        <v>0</v>
      </c>
      <c r="BG192" s="7">
        <f t="shared" si="379"/>
        <v>0</v>
      </c>
      <c r="BH192" s="7">
        <f t="shared" si="380"/>
        <v>0</v>
      </c>
      <c r="BI192" s="7">
        <f t="shared" si="381"/>
        <v>0</v>
      </c>
      <c r="BJ192" s="7">
        <f t="shared" si="382"/>
        <v>0</v>
      </c>
      <c r="BK192" s="7">
        <f t="shared" si="383"/>
        <v>0</v>
      </c>
      <c r="BL192" s="7">
        <f t="shared" si="384"/>
        <v>0</v>
      </c>
      <c r="BM192" s="7">
        <f t="shared" si="385"/>
        <v>0</v>
      </c>
      <c r="BN192" s="7">
        <f t="shared" si="386"/>
        <v>0</v>
      </c>
      <c r="BO192" s="7">
        <f t="shared" si="387"/>
        <v>0</v>
      </c>
      <c r="BP192" s="7">
        <f t="shared" si="388"/>
        <v>0</v>
      </c>
      <c r="BQ192" s="7">
        <f t="shared" si="389"/>
        <v>0</v>
      </c>
      <c r="BR192" s="7">
        <f t="shared" si="390"/>
        <v>0</v>
      </c>
      <c r="BS192" s="7">
        <f t="shared" si="391"/>
        <v>0</v>
      </c>
      <c r="BT192" s="7">
        <f t="shared" si="392"/>
        <v>2</v>
      </c>
      <c r="BU192" s="7">
        <f t="shared" si="393"/>
        <v>6</v>
      </c>
      <c r="BV192" s="7">
        <f t="shared" si="394"/>
        <v>6</v>
      </c>
      <c r="BW192" s="7">
        <f t="shared" si="395"/>
        <v>8</v>
      </c>
      <c r="BX192" s="7">
        <f t="shared" si="396"/>
        <v>8</v>
      </c>
      <c r="BY192" s="7">
        <f t="shared" si="397"/>
        <v>8</v>
      </c>
      <c r="BZ192" s="7">
        <f t="shared" si="398"/>
        <v>8</v>
      </c>
      <c r="CA192" s="7">
        <f t="shared" si="399"/>
        <v>8</v>
      </c>
      <c r="CB192" s="7">
        <f t="shared" si="400"/>
        <v>11</v>
      </c>
      <c r="CC192" s="7">
        <f t="shared" si="401"/>
        <v>11</v>
      </c>
      <c r="CD192" s="7">
        <f t="shared" si="402"/>
        <v>11</v>
      </c>
      <c r="CE192" s="7">
        <f t="shared" si="403"/>
        <v>11</v>
      </c>
      <c r="CF192" s="7">
        <f t="shared" si="404"/>
        <v>11</v>
      </c>
      <c r="CG192" s="7">
        <f t="shared" si="405"/>
        <v>11</v>
      </c>
      <c r="CH192" s="7">
        <f t="shared" si="406"/>
        <v>11</v>
      </c>
      <c r="CI192" s="7">
        <f t="shared" si="407"/>
        <v>13</v>
      </c>
      <c r="CJ192" s="7">
        <f t="shared" si="408"/>
        <v>13</v>
      </c>
      <c r="CK192" s="7">
        <f t="shared" si="409"/>
        <v>11</v>
      </c>
      <c r="CL192" s="7">
        <f t="shared" si="410"/>
        <v>8</v>
      </c>
      <c r="CM192" s="7">
        <f t="shared" si="411"/>
        <v>8</v>
      </c>
      <c r="CN192" s="7">
        <f t="shared" si="412"/>
        <v>6</v>
      </c>
      <c r="CO192" s="7">
        <f t="shared" si="413"/>
        <v>6</v>
      </c>
      <c r="CP192" s="7">
        <f t="shared" si="414"/>
        <v>6</v>
      </c>
      <c r="CQ192" s="7">
        <f t="shared" si="415"/>
        <v>6</v>
      </c>
      <c r="CR192" s="7">
        <f t="shared" si="416"/>
        <v>6</v>
      </c>
      <c r="CS192" s="7">
        <f t="shared" si="417"/>
        <v>3</v>
      </c>
      <c r="CT192" s="7">
        <f t="shared" si="418"/>
        <v>3</v>
      </c>
      <c r="CU192" s="7">
        <f t="shared" si="419"/>
        <v>3</v>
      </c>
      <c r="CV192" s="7">
        <f t="shared" si="420"/>
        <v>3</v>
      </c>
      <c r="CW192" s="7">
        <f t="shared" si="421"/>
        <v>3</v>
      </c>
      <c r="CX192" s="7">
        <f t="shared" si="422"/>
        <v>3</v>
      </c>
      <c r="CY192" s="7">
        <f t="shared" si="423"/>
        <v>3</v>
      </c>
      <c r="CZ192" s="7">
        <f t="shared" si="424"/>
        <v>1</v>
      </c>
      <c r="DA192" s="7">
        <f t="shared" si="425"/>
        <v>1</v>
      </c>
      <c r="DB192" s="7">
        <f t="shared" si="426"/>
        <v>1</v>
      </c>
      <c r="DC192" s="7">
        <f t="shared" si="427"/>
        <v>0</v>
      </c>
      <c r="DD192" s="7">
        <f t="shared" si="428"/>
        <v>1</v>
      </c>
      <c r="DE192" s="7">
        <f t="shared" si="429"/>
        <v>1</v>
      </c>
      <c r="DF192" s="7">
        <f t="shared" si="430"/>
        <v>1</v>
      </c>
      <c r="DG192" s="7">
        <f t="shared" si="431"/>
        <v>2</v>
      </c>
      <c r="DH192" s="7">
        <f t="shared" si="432"/>
        <v>2</v>
      </c>
      <c r="DI192" s="7">
        <f t="shared" si="433"/>
        <v>5</v>
      </c>
      <c r="DJ192" s="7">
        <f t="shared" si="434"/>
        <v>5</v>
      </c>
      <c r="DK192" s="7">
        <f t="shared" si="435"/>
        <v>5</v>
      </c>
      <c r="DL192" s="7">
        <f t="shared" si="436"/>
        <v>5</v>
      </c>
      <c r="DM192" s="7">
        <f t="shared" si="437"/>
        <v>5</v>
      </c>
      <c r="DN192" s="7">
        <f t="shared" si="438"/>
        <v>7</v>
      </c>
      <c r="DO192" s="7">
        <f t="shared" si="439"/>
        <v>7</v>
      </c>
      <c r="DP192" s="7">
        <f t="shared" si="440"/>
        <v>7</v>
      </c>
      <c r="DQ192" s="7">
        <f t="shared" si="441"/>
        <v>7</v>
      </c>
      <c r="DR192" s="7">
        <f t="shared" si="442"/>
        <v>7</v>
      </c>
      <c r="DS192" s="7">
        <f t="shared" si="443"/>
        <v>8</v>
      </c>
      <c r="DT192" s="7">
        <f t="shared" si="444"/>
        <v>8</v>
      </c>
      <c r="DU192" s="7">
        <f t="shared" si="445"/>
        <v>7</v>
      </c>
      <c r="DV192" s="7">
        <f t="shared" si="446"/>
        <v>7</v>
      </c>
      <c r="DW192" s="7">
        <f t="shared" si="447"/>
        <v>7</v>
      </c>
      <c r="DX192" s="7">
        <f t="shared" si="448"/>
        <v>6</v>
      </c>
      <c r="DY192" s="7">
        <f t="shared" si="449"/>
        <v>6</v>
      </c>
      <c r="DZ192" s="7">
        <f t="shared" si="450"/>
        <v>3</v>
      </c>
      <c r="EA192" s="7">
        <f t="shared" si="451"/>
        <v>3</v>
      </c>
      <c r="EB192" s="7">
        <f t="shared" si="452"/>
        <v>3</v>
      </c>
      <c r="EC192" s="7">
        <f t="shared" si="453"/>
        <v>3</v>
      </c>
      <c r="ED192" s="7">
        <f t="shared" si="454"/>
        <v>3</v>
      </c>
      <c r="EE192" s="7">
        <f t="shared" si="455"/>
        <v>2</v>
      </c>
      <c r="EF192" s="7">
        <f t="shared" si="456"/>
        <v>3</v>
      </c>
      <c r="EG192" s="7">
        <f t="shared" si="457"/>
        <v>5</v>
      </c>
      <c r="EH192" s="7">
        <f t="shared" si="458"/>
        <v>5</v>
      </c>
      <c r="EI192" s="7" t="e">
        <f t="shared" si="459"/>
        <v>#N/A</v>
      </c>
      <c r="EJ192" s="7" t="e">
        <f t="shared" si="460"/>
        <v>#N/A</v>
      </c>
      <c r="EK192" s="7" t="e">
        <f t="shared" si="461"/>
        <v>#N/A</v>
      </c>
      <c r="EL192" s="7" t="e">
        <f t="shared" si="462"/>
        <v>#N/A</v>
      </c>
      <c r="EM192" s="7" t="e">
        <f t="shared" si="463"/>
        <v>#N/A</v>
      </c>
      <c r="EN192" s="7" t="e">
        <f t="shared" si="464"/>
        <v>#N/A</v>
      </c>
      <c r="EO192" s="7" t="e">
        <f t="shared" si="465"/>
        <v>#N/A</v>
      </c>
      <c r="EP192" s="7" t="e">
        <f t="shared" si="466"/>
        <v>#N/A</v>
      </c>
      <c r="EQ192" s="7" t="e">
        <f t="shared" si="467"/>
        <v>#N/A</v>
      </c>
      <c r="ER192" s="7" t="e">
        <f t="shared" si="468"/>
        <v>#N/A</v>
      </c>
      <c r="ES192" s="7" t="e">
        <f t="shared" si="469"/>
        <v>#N/A</v>
      </c>
      <c r="ET192" s="7" t="e">
        <f t="shared" si="470"/>
        <v>#N/A</v>
      </c>
      <c r="EU192" s="7" t="e">
        <f t="shared" si="471"/>
        <v>#N/A</v>
      </c>
      <c r="EV192" s="7" t="e">
        <f t="shared" si="472"/>
        <v>#N/A</v>
      </c>
      <c r="EW192" s="7" t="e">
        <f t="shared" si="473"/>
        <v>#N/A</v>
      </c>
      <c r="EX192" s="7" t="e">
        <f t="shared" si="474"/>
        <v>#N/A</v>
      </c>
      <c r="EY192" s="7" t="e">
        <f t="shared" si="475"/>
        <v>#N/A</v>
      </c>
      <c r="EZ192" s="7" t="e">
        <f t="shared" si="476"/>
        <v>#N/A</v>
      </c>
      <c r="FA192" s="7" t="e">
        <f t="shared" si="477"/>
        <v>#N/A</v>
      </c>
      <c r="FB192" s="7" t="e">
        <f t="shared" si="478"/>
        <v>#N/A</v>
      </c>
      <c r="FC192" s="7" t="e">
        <f t="shared" si="479"/>
        <v>#N/A</v>
      </c>
      <c r="FD192" s="7" t="e">
        <f t="shared" si="480"/>
        <v>#N/A</v>
      </c>
      <c r="FE192" s="7" t="e">
        <f t="shared" si="481"/>
        <v>#N/A</v>
      </c>
      <c r="FF192" s="7" t="e">
        <f t="shared" si="482"/>
        <v>#N/A</v>
      </c>
      <c r="FG192" s="7" t="e">
        <f t="shared" si="483"/>
        <v>#N/A</v>
      </c>
      <c r="FH192" s="11"/>
    </row>
    <row r="193" spans="2:164" x14ac:dyDescent="0.25">
      <c r="B193" t="str">
        <f>Infections!A193</f>
        <v>Puerto Rico</v>
      </c>
      <c r="C193" s="11" t="e">
        <v>#N/A</v>
      </c>
      <c r="D193" s="7">
        <f t="shared" si="324"/>
        <v>0</v>
      </c>
      <c r="E193" s="7">
        <f t="shared" si="325"/>
        <v>0</v>
      </c>
      <c r="F193" s="7">
        <f t="shared" si="326"/>
        <v>0</v>
      </c>
      <c r="G193" s="7">
        <f t="shared" si="327"/>
        <v>0</v>
      </c>
      <c r="H193" s="7">
        <f t="shared" si="328"/>
        <v>0</v>
      </c>
      <c r="I193" s="7">
        <f t="shared" si="329"/>
        <v>0</v>
      </c>
      <c r="J193" s="7">
        <f t="shared" si="330"/>
        <v>0</v>
      </c>
      <c r="K193" s="7">
        <f t="shared" si="331"/>
        <v>0</v>
      </c>
      <c r="L193" s="7">
        <f t="shared" si="332"/>
        <v>0</v>
      </c>
      <c r="M193" s="7">
        <f t="shared" si="333"/>
        <v>0</v>
      </c>
      <c r="N193" s="7">
        <f t="shared" si="334"/>
        <v>0</v>
      </c>
      <c r="O193" s="7">
        <f t="shared" si="335"/>
        <v>0</v>
      </c>
      <c r="P193" s="7">
        <f t="shared" si="336"/>
        <v>0</v>
      </c>
      <c r="Q193" s="7">
        <f t="shared" si="337"/>
        <v>0</v>
      </c>
      <c r="R193" s="7">
        <f t="shared" si="338"/>
        <v>0</v>
      </c>
      <c r="S193" s="7">
        <f t="shared" si="339"/>
        <v>0</v>
      </c>
      <c r="T193" s="7">
        <f t="shared" si="340"/>
        <v>0</v>
      </c>
      <c r="U193" s="7">
        <f t="shared" si="341"/>
        <v>0</v>
      </c>
      <c r="V193" s="7">
        <f t="shared" si="342"/>
        <v>0</v>
      </c>
      <c r="W193" s="7">
        <f t="shared" si="343"/>
        <v>0</v>
      </c>
      <c r="X193" s="7">
        <f t="shared" si="344"/>
        <v>0</v>
      </c>
      <c r="Y193" s="7">
        <f t="shared" si="345"/>
        <v>0</v>
      </c>
      <c r="Z193" s="7">
        <f t="shared" si="346"/>
        <v>0</v>
      </c>
      <c r="AA193" s="7">
        <f t="shared" si="347"/>
        <v>0</v>
      </c>
      <c r="AB193" s="7">
        <f t="shared" si="348"/>
        <v>0</v>
      </c>
      <c r="AC193" s="7">
        <f t="shared" si="349"/>
        <v>0</v>
      </c>
      <c r="AD193" s="7">
        <f t="shared" si="350"/>
        <v>0</v>
      </c>
      <c r="AE193" s="7">
        <f t="shared" si="351"/>
        <v>0</v>
      </c>
      <c r="AF193" s="7">
        <f t="shared" si="352"/>
        <v>0</v>
      </c>
      <c r="AG193" s="7">
        <f t="shared" si="353"/>
        <v>0</v>
      </c>
      <c r="AH193" s="7">
        <f t="shared" si="354"/>
        <v>0</v>
      </c>
      <c r="AI193" s="7">
        <f t="shared" si="355"/>
        <v>0</v>
      </c>
      <c r="AJ193" s="7">
        <f t="shared" si="356"/>
        <v>0</v>
      </c>
      <c r="AK193" s="7">
        <f t="shared" si="357"/>
        <v>0</v>
      </c>
      <c r="AL193" s="7">
        <f t="shared" si="358"/>
        <v>0</v>
      </c>
      <c r="AM193" s="7">
        <f t="shared" si="359"/>
        <v>0</v>
      </c>
      <c r="AN193" s="7">
        <f t="shared" si="360"/>
        <v>0</v>
      </c>
      <c r="AO193" s="7">
        <f t="shared" si="361"/>
        <v>0</v>
      </c>
      <c r="AP193" s="7">
        <f t="shared" si="362"/>
        <v>0</v>
      </c>
      <c r="AQ193" s="7">
        <f t="shared" si="363"/>
        <v>0</v>
      </c>
      <c r="AR193" s="7">
        <f t="shared" si="364"/>
        <v>0</v>
      </c>
      <c r="AS193" s="7">
        <f t="shared" si="365"/>
        <v>0</v>
      </c>
      <c r="AT193" s="7">
        <f t="shared" si="366"/>
        <v>0</v>
      </c>
      <c r="AU193" s="7">
        <f t="shared" si="367"/>
        <v>0</v>
      </c>
      <c r="AV193" s="7">
        <f t="shared" si="368"/>
        <v>0</v>
      </c>
      <c r="AW193" s="7">
        <f t="shared" si="369"/>
        <v>0</v>
      </c>
      <c r="AX193" s="7">
        <f t="shared" si="370"/>
        <v>0</v>
      </c>
      <c r="AY193" s="7">
        <f t="shared" si="371"/>
        <v>0</v>
      </c>
      <c r="AZ193" s="7">
        <f t="shared" si="372"/>
        <v>0</v>
      </c>
      <c r="BA193" s="7">
        <f t="shared" si="373"/>
        <v>0</v>
      </c>
      <c r="BB193" s="7">
        <f t="shared" si="374"/>
        <v>0</v>
      </c>
      <c r="BC193" s="7">
        <f t="shared" si="375"/>
        <v>0</v>
      </c>
      <c r="BD193" s="7">
        <f t="shared" si="376"/>
        <v>0</v>
      </c>
      <c r="BE193" s="7">
        <f t="shared" si="377"/>
        <v>5</v>
      </c>
      <c r="BF193" s="7">
        <f t="shared" si="378"/>
        <v>5</v>
      </c>
      <c r="BG193" s="7">
        <f t="shared" si="379"/>
        <v>5</v>
      </c>
      <c r="BH193" s="7">
        <f t="shared" si="380"/>
        <v>5</v>
      </c>
      <c r="BI193" s="7">
        <f t="shared" si="381"/>
        <v>14</v>
      </c>
      <c r="BJ193" s="7">
        <f t="shared" si="382"/>
        <v>21</v>
      </c>
      <c r="BK193" s="7">
        <f t="shared" si="383"/>
        <v>23</v>
      </c>
      <c r="BL193" s="7">
        <f t="shared" si="384"/>
        <v>31</v>
      </c>
      <c r="BM193" s="7">
        <f t="shared" si="385"/>
        <v>39</v>
      </c>
      <c r="BN193" s="7">
        <f t="shared" si="386"/>
        <v>51</v>
      </c>
      <c r="BO193" s="7">
        <f t="shared" si="387"/>
        <v>64</v>
      </c>
      <c r="BP193" s="7">
        <f t="shared" si="388"/>
        <v>79</v>
      </c>
      <c r="BQ193" s="7">
        <f t="shared" si="389"/>
        <v>100</v>
      </c>
      <c r="BR193" s="7">
        <f t="shared" si="390"/>
        <v>127</v>
      </c>
      <c r="BS193" s="7">
        <f t="shared" si="391"/>
        <v>174</v>
      </c>
      <c r="BT193" s="7">
        <f t="shared" si="392"/>
        <v>239</v>
      </c>
      <c r="BU193" s="7">
        <f t="shared" si="393"/>
        <v>286</v>
      </c>
      <c r="BV193" s="7">
        <f t="shared" si="394"/>
        <v>311</v>
      </c>
      <c r="BW193" s="7">
        <f t="shared" si="395"/>
        <v>311</v>
      </c>
      <c r="BX193" s="7">
        <f t="shared" si="396"/>
        <v>447</v>
      </c>
      <c r="BY193" s="7">
        <f t="shared" si="397"/>
        <v>470</v>
      </c>
      <c r="BZ193" s="7">
        <f t="shared" si="398"/>
        <v>499</v>
      </c>
      <c r="CA193" s="7">
        <f t="shared" si="399"/>
        <v>552</v>
      </c>
      <c r="CB193" s="7">
        <f t="shared" si="400"/>
        <v>597</v>
      </c>
      <c r="CC193" s="7">
        <f t="shared" si="401"/>
        <v>652</v>
      </c>
      <c r="CD193" s="7">
        <f t="shared" si="402"/>
        <v>686</v>
      </c>
      <c r="CE193" s="7">
        <f t="shared" si="403"/>
        <v>737</v>
      </c>
      <c r="CF193" s="7">
        <f t="shared" si="404"/>
        <v>833</v>
      </c>
      <c r="CG193" s="7">
        <f t="shared" si="405"/>
        <v>824</v>
      </c>
      <c r="CH193" s="7">
        <f t="shared" si="406"/>
        <v>823</v>
      </c>
      <c r="CI193" s="7">
        <f t="shared" si="407"/>
        <v>847</v>
      </c>
      <c r="CJ193" s="7">
        <f t="shared" si="408"/>
        <v>869</v>
      </c>
      <c r="CK193" s="7">
        <f t="shared" si="409"/>
        <v>829</v>
      </c>
      <c r="CL193" s="7">
        <f t="shared" si="410"/>
        <v>832</v>
      </c>
      <c r="CM193" s="7">
        <f t="shared" si="411"/>
        <v>897</v>
      </c>
      <c r="CN193" s="7">
        <f t="shared" si="412"/>
        <v>936</v>
      </c>
      <c r="CO193" s="7">
        <f t="shared" si="413"/>
        <v>846</v>
      </c>
      <c r="CP193" s="7">
        <f t="shared" si="414"/>
        <v>777</v>
      </c>
      <c r="CQ193" s="7">
        <f t="shared" si="415"/>
        <v>903</v>
      </c>
      <c r="CR193" s="7">
        <f t="shared" si="416"/>
        <v>703</v>
      </c>
      <c r="CS193" s="7">
        <f t="shared" si="417"/>
        <v>687</v>
      </c>
      <c r="CT193" s="7">
        <f t="shared" si="418"/>
        <v>688</v>
      </c>
      <c r="CU193" s="7">
        <f t="shared" si="419"/>
        <v>664</v>
      </c>
      <c r="CV193" s="7">
        <f t="shared" si="420"/>
        <v>612</v>
      </c>
      <c r="CW193" s="7">
        <f t="shared" si="421"/>
        <v>536</v>
      </c>
      <c r="CX193" s="7">
        <f t="shared" si="422"/>
        <v>636</v>
      </c>
      <c r="CY193" s="7">
        <f t="shared" si="423"/>
        <v>652</v>
      </c>
      <c r="CZ193" s="7">
        <f t="shared" si="424"/>
        <v>783</v>
      </c>
      <c r="DA193" s="7">
        <f t="shared" si="425"/>
        <v>765</v>
      </c>
      <c r="DB193" s="7">
        <f t="shared" si="426"/>
        <v>775</v>
      </c>
      <c r="DC193" s="7">
        <f t="shared" si="427"/>
        <v>806</v>
      </c>
      <c r="DD193" s="7">
        <f t="shared" si="428"/>
        <v>755</v>
      </c>
      <c r="DE193" s="7">
        <f t="shared" si="429"/>
        <v>779</v>
      </c>
      <c r="DF193" s="7">
        <f t="shared" si="430"/>
        <v>858</v>
      </c>
      <c r="DG193" s="7">
        <f t="shared" si="431"/>
        <v>921</v>
      </c>
      <c r="DH193" s="7">
        <f t="shared" si="432"/>
        <v>782</v>
      </c>
      <c r="DI193" s="7">
        <f t="shared" si="433"/>
        <v>980</v>
      </c>
      <c r="DJ193" s="7">
        <f t="shared" si="434"/>
        <v>992</v>
      </c>
      <c r="DK193" s="7">
        <f t="shared" si="435"/>
        <v>958</v>
      </c>
      <c r="DL193" s="7">
        <f t="shared" si="436"/>
        <v>1038</v>
      </c>
      <c r="DM193" s="7">
        <f t="shared" si="437"/>
        <v>1142</v>
      </c>
      <c r="DN193" s="7">
        <f t="shared" si="438"/>
        <v>1156</v>
      </c>
      <c r="DO193" s="7">
        <f t="shared" si="439"/>
        <v>1107</v>
      </c>
      <c r="DP193" s="7">
        <f t="shared" si="440"/>
        <v>1135</v>
      </c>
      <c r="DQ193" s="7">
        <f t="shared" si="441"/>
        <v>1048</v>
      </c>
      <c r="DR193" s="7">
        <f t="shared" si="442"/>
        <v>1058</v>
      </c>
      <c r="DS193" s="7">
        <f t="shared" si="443"/>
        <v>1070</v>
      </c>
      <c r="DT193" s="7">
        <f t="shared" si="444"/>
        <v>1106</v>
      </c>
      <c r="DU193" s="7">
        <f t="shared" si="445"/>
        <v>1132</v>
      </c>
      <c r="DV193" s="7">
        <f t="shared" si="446"/>
        <v>1158</v>
      </c>
      <c r="DW193" s="7">
        <f t="shared" si="447"/>
        <v>1104</v>
      </c>
      <c r="DX193" s="7">
        <f t="shared" si="448"/>
        <v>1151</v>
      </c>
      <c r="DY193" s="7">
        <f t="shared" si="449"/>
        <v>1199</v>
      </c>
      <c r="DZ193" s="7">
        <f t="shared" si="450"/>
        <v>1230</v>
      </c>
      <c r="EA193" s="7">
        <f t="shared" si="451"/>
        <v>1348</v>
      </c>
      <c r="EB193" s="7">
        <f t="shared" si="452"/>
        <v>1389</v>
      </c>
      <c r="EC193" s="7">
        <f t="shared" si="453"/>
        <v>1349</v>
      </c>
      <c r="ED193" s="7">
        <f t="shared" si="454"/>
        <v>1331</v>
      </c>
      <c r="EE193" s="7">
        <f t="shared" si="455"/>
        <v>1346</v>
      </c>
      <c r="EF193" s="7">
        <f t="shared" si="456"/>
        <v>1377</v>
      </c>
      <c r="EG193" s="7">
        <f t="shared" si="457"/>
        <v>1798</v>
      </c>
      <c r="EH193" s="7">
        <f t="shared" si="458"/>
        <v>1815</v>
      </c>
      <c r="EI193" s="7" t="e">
        <f t="shared" si="459"/>
        <v>#N/A</v>
      </c>
      <c r="EJ193" s="7" t="e">
        <f t="shared" si="460"/>
        <v>#N/A</v>
      </c>
      <c r="EK193" s="7" t="e">
        <f t="shared" si="461"/>
        <v>#N/A</v>
      </c>
      <c r="EL193" s="7" t="e">
        <f t="shared" si="462"/>
        <v>#N/A</v>
      </c>
      <c r="EM193" s="7" t="e">
        <f t="shared" si="463"/>
        <v>#N/A</v>
      </c>
      <c r="EN193" s="7" t="e">
        <f t="shared" si="464"/>
        <v>#N/A</v>
      </c>
      <c r="EO193" s="7" t="e">
        <f t="shared" si="465"/>
        <v>#N/A</v>
      </c>
      <c r="EP193" s="7" t="e">
        <f t="shared" si="466"/>
        <v>#N/A</v>
      </c>
      <c r="EQ193" s="7" t="e">
        <f t="shared" si="467"/>
        <v>#N/A</v>
      </c>
      <c r="ER193" s="7" t="e">
        <f t="shared" si="468"/>
        <v>#N/A</v>
      </c>
      <c r="ES193" s="7" t="e">
        <f t="shared" si="469"/>
        <v>#N/A</v>
      </c>
      <c r="ET193" s="7" t="e">
        <f t="shared" si="470"/>
        <v>#N/A</v>
      </c>
      <c r="EU193" s="7" t="e">
        <f t="shared" si="471"/>
        <v>#N/A</v>
      </c>
      <c r="EV193" s="7" t="e">
        <f t="shared" si="472"/>
        <v>#N/A</v>
      </c>
      <c r="EW193" s="7" t="e">
        <f t="shared" si="473"/>
        <v>#N/A</v>
      </c>
      <c r="EX193" s="7" t="e">
        <f t="shared" si="474"/>
        <v>#N/A</v>
      </c>
      <c r="EY193" s="7" t="e">
        <f t="shared" si="475"/>
        <v>#N/A</v>
      </c>
      <c r="EZ193" s="7" t="e">
        <f t="shared" si="476"/>
        <v>#N/A</v>
      </c>
      <c r="FA193" s="7" t="e">
        <f t="shared" si="477"/>
        <v>#N/A</v>
      </c>
      <c r="FB193" s="7" t="e">
        <f t="shared" si="478"/>
        <v>#N/A</v>
      </c>
      <c r="FC193" s="7" t="e">
        <f t="shared" si="479"/>
        <v>#N/A</v>
      </c>
      <c r="FD193" s="7" t="e">
        <f t="shared" si="480"/>
        <v>#N/A</v>
      </c>
      <c r="FE193" s="7" t="e">
        <f t="shared" si="481"/>
        <v>#N/A</v>
      </c>
      <c r="FF193" s="7" t="e">
        <f t="shared" si="482"/>
        <v>#N/A</v>
      </c>
      <c r="FG193" s="7" t="e">
        <f t="shared" si="483"/>
        <v>#N/A</v>
      </c>
      <c r="FH193" s="11"/>
    </row>
    <row r="194" spans="2:164" x14ac:dyDescent="0.25">
      <c r="B194" t="str">
        <f>Infections!A194</f>
        <v>Virgin Islands</v>
      </c>
      <c r="C194" s="11" t="e">
        <v>#N/A</v>
      </c>
      <c r="D194" s="7">
        <f t="shared" si="324"/>
        <v>0</v>
      </c>
      <c r="E194" s="7">
        <f t="shared" si="325"/>
        <v>0</v>
      </c>
      <c r="F194" s="7">
        <f t="shared" si="326"/>
        <v>0</v>
      </c>
      <c r="G194" s="7">
        <f t="shared" si="327"/>
        <v>0</v>
      </c>
      <c r="H194" s="7">
        <f t="shared" si="328"/>
        <v>0</v>
      </c>
      <c r="I194" s="7">
        <f t="shared" si="329"/>
        <v>0</v>
      </c>
      <c r="J194" s="7">
        <f t="shared" si="330"/>
        <v>0</v>
      </c>
      <c r="K194" s="7">
        <f t="shared" si="331"/>
        <v>0</v>
      </c>
      <c r="L194" s="7">
        <f t="shared" si="332"/>
        <v>0</v>
      </c>
      <c r="M194" s="7">
        <f t="shared" si="333"/>
        <v>0</v>
      </c>
      <c r="N194" s="7">
        <f t="shared" si="334"/>
        <v>0</v>
      </c>
      <c r="O194" s="7">
        <f t="shared" si="335"/>
        <v>0</v>
      </c>
      <c r="P194" s="7">
        <f t="shared" si="336"/>
        <v>0</v>
      </c>
      <c r="Q194" s="7">
        <f t="shared" si="337"/>
        <v>0</v>
      </c>
      <c r="R194" s="7">
        <f t="shared" si="338"/>
        <v>0</v>
      </c>
      <c r="S194" s="7">
        <f t="shared" si="339"/>
        <v>0</v>
      </c>
      <c r="T194" s="7">
        <f t="shared" si="340"/>
        <v>0</v>
      </c>
      <c r="U194" s="7">
        <f t="shared" si="341"/>
        <v>0</v>
      </c>
      <c r="V194" s="7">
        <f t="shared" si="342"/>
        <v>0</v>
      </c>
      <c r="W194" s="7">
        <f t="shared" si="343"/>
        <v>0</v>
      </c>
      <c r="X194" s="7">
        <f t="shared" si="344"/>
        <v>0</v>
      </c>
      <c r="Y194" s="7">
        <f t="shared" si="345"/>
        <v>0</v>
      </c>
      <c r="Z194" s="7">
        <f t="shared" si="346"/>
        <v>0</v>
      </c>
      <c r="AA194" s="7">
        <f t="shared" si="347"/>
        <v>0</v>
      </c>
      <c r="AB194" s="7">
        <f t="shared" si="348"/>
        <v>0</v>
      </c>
      <c r="AC194" s="7">
        <f t="shared" si="349"/>
        <v>0</v>
      </c>
      <c r="AD194" s="7">
        <f t="shared" si="350"/>
        <v>0</v>
      </c>
      <c r="AE194" s="7">
        <f t="shared" si="351"/>
        <v>0</v>
      </c>
      <c r="AF194" s="7">
        <f t="shared" si="352"/>
        <v>0</v>
      </c>
      <c r="AG194" s="7">
        <f t="shared" si="353"/>
        <v>0</v>
      </c>
      <c r="AH194" s="7">
        <f t="shared" si="354"/>
        <v>0</v>
      </c>
      <c r="AI194" s="7">
        <f t="shared" si="355"/>
        <v>0</v>
      </c>
      <c r="AJ194" s="7">
        <f t="shared" si="356"/>
        <v>0</v>
      </c>
      <c r="AK194" s="7">
        <f t="shared" si="357"/>
        <v>0</v>
      </c>
      <c r="AL194" s="7">
        <f t="shared" si="358"/>
        <v>0</v>
      </c>
      <c r="AM194" s="7">
        <f t="shared" si="359"/>
        <v>0</v>
      </c>
      <c r="AN194" s="7">
        <f t="shared" si="360"/>
        <v>0</v>
      </c>
      <c r="AO194" s="7">
        <f t="shared" si="361"/>
        <v>0</v>
      </c>
      <c r="AP194" s="7">
        <f t="shared" si="362"/>
        <v>0</v>
      </c>
      <c r="AQ194" s="7">
        <f t="shared" si="363"/>
        <v>0</v>
      </c>
      <c r="AR194" s="7">
        <f t="shared" si="364"/>
        <v>0</v>
      </c>
      <c r="AS194" s="7">
        <f t="shared" si="365"/>
        <v>0</v>
      </c>
      <c r="AT194" s="7">
        <f t="shared" si="366"/>
        <v>0</v>
      </c>
      <c r="AU194" s="7">
        <f t="shared" si="367"/>
        <v>0</v>
      </c>
      <c r="AV194" s="7">
        <f t="shared" si="368"/>
        <v>0</v>
      </c>
      <c r="AW194" s="7">
        <f t="shared" si="369"/>
        <v>0</v>
      </c>
      <c r="AX194" s="7">
        <f t="shared" si="370"/>
        <v>0</v>
      </c>
      <c r="AY194" s="7">
        <f t="shared" si="371"/>
        <v>0</v>
      </c>
      <c r="AZ194" s="7">
        <f t="shared" si="372"/>
        <v>0</v>
      </c>
      <c r="BA194" s="7">
        <f t="shared" si="373"/>
        <v>0</v>
      </c>
      <c r="BB194" s="7">
        <f t="shared" si="374"/>
        <v>0</v>
      </c>
      <c r="BC194" s="7">
        <f t="shared" si="375"/>
        <v>0</v>
      </c>
      <c r="BD194" s="7">
        <f t="shared" si="376"/>
        <v>0</v>
      </c>
      <c r="BE194" s="7">
        <f t="shared" si="377"/>
        <v>1</v>
      </c>
      <c r="BF194" s="7">
        <f t="shared" si="378"/>
        <v>2</v>
      </c>
      <c r="BG194" s="7">
        <f t="shared" si="379"/>
        <v>2</v>
      </c>
      <c r="BH194" s="7">
        <f t="shared" si="380"/>
        <v>3</v>
      </c>
      <c r="BI194" s="7">
        <f t="shared" si="381"/>
        <v>3</v>
      </c>
      <c r="BJ194" s="7">
        <f t="shared" si="382"/>
        <v>6</v>
      </c>
      <c r="BK194" s="7">
        <f t="shared" si="383"/>
        <v>6</v>
      </c>
      <c r="BL194" s="7">
        <f t="shared" si="384"/>
        <v>7</v>
      </c>
      <c r="BM194" s="7">
        <f t="shared" si="385"/>
        <v>17</v>
      </c>
      <c r="BN194" s="7">
        <f t="shared" si="386"/>
        <v>17</v>
      </c>
      <c r="BO194" s="7">
        <f t="shared" si="387"/>
        <v>17</v>
      </c>
      <c r="BP194" s="7">
        <f t="shared" si="388"/>
        <v>19</v>
      </c>
      <c r="BQ194" s="7">
        <f t="shared" si="389"/>
        <v>22</v>
      </c>
      <c r="BR194" s="7">
        <f t="shared" si="390"/>
        <v>23</v>
      </c>
      <c r="BS194" s="7">
        <f t="shared" si="391"/>
        <v>30</v>
      </c>
      <c r="BT194" s="7">
        <f t="shared" si="392"/>
        <v>30</v>
      </c>
      <c r="BU194" s="7">
        <f t="shared" si="393"/>
        <v>30</v>
      </c>
      <c r="BV194" s="7">
        <f t="shared" si="394"/>
        <v>29</v>
      </c>
      <c r="BW194" s="7">
        <f t="shared" si="395"/>
        <v>35</v>
      </c>
      <c r="BX194" s="7">
        <f t="shared" si="396"/>
        <v>38</v>
      </c>
      <c r="BY194" s="7">
        <f t="shared" si="397"/>
        <v>39</v>
      </c>
      <c r="BZ194" s="7">
        <f t="shared" si="398"/>
        <v>40</v>
      </c>
      <c r="CA194" s="7">
        <f t="shared" si="399"/>
        <v>37</v>
      </c>
      <c r="CB194" s="7">
        <f t="shared" si="400"/>
        <v>39</v>
      </c>
      <c r="CC194" s="7">
        <f t="shared" si="401"/>
        <v>38</v>
      </c>
      <c r="CD194" s="7">
        <f t="shared" si="402"/>
        <v>33</v>
      </c>
      <c r="CE194" s="7">
        <f t="shared" si="403"/>
        <v>34</v>
      </c>
      <c r="CF194" s="7">
        <f t="shared" si="404"/>
        <v>34</v>
      </c>
      <c r="CG194" s="7">
        <f t="shared" si="405"/>
        <v>32</v>
      </c>
      <c r="CH194" s="7">
        <f t="shared" si="406"/>
        <v>29</v>
      </c>
      <c r="CI194" s="7">
        <f t="shared" si="407"/>
        <v>28</v>
      </c>
      <c r="CJ194" s="7">
        <f t="shared" si="408"/>
        <v>21</v>
      </c>
      <c r="CK194" s="7">
        <f t="shared" si="409"/>
        <v>21</v>
      </c>
      <c r="CL194" s="7">
        <f t="shared" si="410"/>
        <v>23</v>
      </c>
      <c r="CM194" s="7">
        <f t="shared" si="411"/>
        <v>23</v>
      </c>
      <c r="CN194" s="7">
        <f t="shared" si="412"/>
        <v>16</v>
      </c>
      <c r="CO194" s="7">
        <f t="shared" si="413"/>
        <v>13</v>
      </c>
      <c r="CP194" s="7">
        <f t="shared" si="414"/>
        <v>12</v>
      </c>
      <c r="CQ194" s="7">
        <f t="shared" si="415"/>
        <v>11</v>
      </c>
      <c r="CR194" s="7">
        <f t="shared" si="416"/>
        <v>11</v>
      </c>
      <c r="CS194" s="7">
        <f t="shared" si="417"/>
        <v>10</v>
      </c>
      <c r="CT194" s="7">
        <f t="shared" si="418"/>
        <v>12</v>
      </c>
      <c r="CU194" s="7">
        <f t="shared" si="419"/>
        <v>7</v>
      </c>
      <c r="CV194" s="7">
        <f t="shared" si="420"/>
        <v>6</v>
      </c>
      <c r="CW194" s="7">
        <f t="shared" si="421"/>
        <v>6</v>
      </c>
      <c r="CX194" s="7">
        <f t="shared" si="422"/>
        <v>15</v>
      </c>
      <c r="CY194" s="7">
        <f t="shared" si="423"/>
        <v>15</v>
      </c>
      <c r="CZ194" s="7">
        <f t="shared" si="424"/>
        <v>15</v>
      </c>
      <c r="DA194" s="7">
        <f t="shared" si="425"/>
        <v>15</v>
      </c>
      <c r="DB194" s="7">
        <f t="shared" si="426"/>
        <v>15</v>
      </c>
      <c r="DC194" s="7">
        <f t="shared" si="427"/>
        <v>13</v>
      </c>
      <c r="DD194" s="7">
        <f t="shared" si="428"/>
        <v>13</v>
      </c>
      <c r="DE194" s="7">
        <f t="shared" si="429"/>
        <v>13</v>
      </c>
      <c r="DF194" s="7">
        <f t="shared" si="430"/>
        <v>15</v>
      </c>
      <c r="DG194" s="7">
        <f t="shared" si="431"/>
        <v>14</v>
      </c>
      <c r="DH194" s="7">
        <f t="shared" si="432"/>
        <v>15</v>
      </c>
      <c r="DI194" s="7">
        <f t="shared" si="433"/>
        <v>15</v>
      </c>
      <c r="DJ194" s="7">
        <f t="shared" si="434"/>
        <v>14</v>
      </c>
      <c r="DK194" s="7">
        <f t="shared" si="435"/>
        <v>12</v>
      </c>
      <c r="DL194" s="7">
        <f t="shared" si="436"/>
        <v>12</v>
      </c>
      <c r="DM194" s="7">
        <f t="shared" si="437"/>
        <v>12</v>
      </c>
      <c r="DN194" s="7">
        <f t="shared" si="438"/>
        <v>12</v>
      </c>
      <c r="DO194" s="7">
        <f t="shared" si="439"/>
        <v>3</v>
      </c>
      <c r="DP194" s="7">
        <f t="shared" si="440"/>
        <v>3</v>
      </c>
      <c r="DQ194" s="7">
        <f t="shared" si="441"/>
        <v>3</v>
      </c>
      <c r="DR194" s="7">
        <f t="shared" si="442"/>
        <v>3</v>
      </c>
      <c r="DS194" s="7">
        <f t="shared" si="443"/>
        <v>3</v>
      </c>
      <c r="DT194" s="7">
        <f t="shared" si="444"/>
        <v>3</v>
      </c>
      <c r="DU194" s="7">
        <f t="shared" si="445"/>
        <v>3</v>
      </c>
      <c r="DV194" s="7">
        <f t="shared" si="446"/>
        <v>3</v>
      </c>
      <c r="DW194" s="7">
        <f t="shared" si="447"/>
        <v>1</v>
      </c>
      <c r="DX194" s="7">
        <f t="shared" si="448"/>
        <v>1</v>
      </c>
      <c r="DY194" s="7">
        <f t="shared" si="449"/>
        <v>0</v>
      </c>
      <c r="DZ194" s="7">
        <f t="shared" si="450"/>
        <v>0</v>
      </c>
      <c r="EA194" s="7">
        <f t="shared" si="451"/>
        <v>0</v>
      </c>
      <c r="EB194" s="7">
        <f t="shared" si="452"/>
        <v>0</v>
      </c>
      <c r="EC194" s="7">
        <f t="shared" si="453"/>
        <v>0</v>
      </c>
      <c r="ED194" s="7">
        <f t="shared" si="454"/>
        <v>1</v>
      </c>
      <c r="EE194" s="7">
        <f t="shared" si="455"/>
        <v>1</v>
      </c>
      <c r="EF194" s="7">
        <f t="shared" si="456"/>
        <v>1</v>
      </c>
      <c r="EG194" s="7">
        <f t="shared" si="457"/>
        <v>2</v>
      </c>
      <c r="EH194" s="7">
        <f t="shared" si="458"/>
        <v>2</v>
      </c>
      <c r="EI194" s="7" t="e">
        <f t="shared" si="459"/>
        <v>#N/A</v>
      </c>
      <c r="EJ194" s="7" t="e">
        <f t="shared" si="460"/>
        <v>#N/A</v>
      </c>
      <c r="EK194" s="7" t="e">
        <f t="shared" si="461"/>
        <v>#N/A</v>
      </c>
      <c r="EL194" s="7" t="e">
        <f t="shared" si="462"/>
        <v>#N/A</v>
      </c>
      <c r="EM194" s="7" t="e">
        <f t="shared" si="463"/>
        <v>#N/A</v>
      </c>
      <c r="EN194" s="7" t="e">
        <f t="shared" si="464"/>
        <v>#N/A</v>
      </c>
      <c r="EO194" s="7" t="e">
        <f t="shared" si="465"/>
        <v>#N/A</v>
      </c>
      <c r="EP194" s="7" t="e">
        <f t="shared" si="466"/>
        <v>#N/A</v>
      </c>
      <c r="EQ194" s="7" t="e">
        <f t="shared" si="467"/>
        <v>#N/A</v>
      </c>
      <c r="ER194" s="7" t="e">
        <f t="shared" si="468"/>
        <v>#N/A</v>
      </c>
      <c r="ES194" s="7" t="e">
        <f t="shared" si="469"/>
        <v>#N/A</v>
      </c>
      <c r="ET194" s="7" t="e">
        <f t="shared" si="470"/>
        <v>#N/A</v>
      </c>
      <c r="EU194" s="7" t="e">
        <f t="shared" si="471"/>
        <v>#N/A</v>
      </c>
      <c r="EV194" s="7" t="e">
        <f t="shared" si="472"/>
        <v>#N/A</v>
      </c>
      <c r="EW194" s="7" t="e">
        <f t="shared" si="473"/>
        <v>#N/A</v>
      </c>
      <c r="EX194" s="7" t="e">
        <f t="shared" si="474"/>
        <v>#N/A</v>
      </c>
      <c r="EY194" s="7" t="e">
        <f t="shared" si="475"/>
        <v>#N/A</v>
      </c>
      <c r="EZ194" s="7" t="e">
        <f t="shared" si="476"/>
        <v>#N/A</v>
      </c>
      <c r="FA194" s="7" t="e">
        <f t="shared" si="477"/>
        <v>#N/A</v>
      </c>
      <c r="FB194" s="7" t="e">
        <f t="shared" si="478"/>
        <v>#N/A</v>
      </c>
      <c r="FC194" s="7" t="e">
        <f t="shared" si="479"/>
        <v>#N/A</v>
      </c>
      <c r="FD194" s="7" t="e">
        <f t="shared" si="480"/>
        <v>#N/A</v>
      </c>
      <c r="FE194" s="7" t="e">
        <f t="shared" si="481"/>
        <v>#N/A</v>
      </c>
      <c r="FF194" s="7" t="e">
        <f t="shared" si="482"/>
        <v>#N/A</v>
      </c>
      <c r="FG194" s="7" t="e">
        <f t="shared" si="483"/>
        <v>#N/A</v>
      </c>
      <c r="FH194" s="11"/>
    </row>
    <row r="195" spans="2:164" x14ac:dyDescent="0.25">
      <c r="B195" t="str">
        <f>Infections!A195</f>
        <v>Alabama</v>
      </c>
      <c r="C195" s="11" t="e">
        <v>#N/A</v>
      </c>
      <c r="D195" s="7">
        <f t="shared" si="324"/>
        <v>0</v>
      </c>
      <c r="E195" s="7">
        <f t="shared" si="325"/>
        <v>0</v>
      </c>
      <c r="F195" s="7">
        <f t="shared" si="326"/>
        <v>0</v>
      </c>
      <c r="G195" s="7">
        <f t="shared" si="327"/>
        <v>0</v>
      </c>
      <c r="H195" s="7">
        <f t="shared" si="328"/>
        <v>0</v>
      </c>
      <c r="I195" s="7">
        <f t="shared" si="329"/>
        <v>0</v>
      </c>
      <c r="J195" s="7">
        <f t="shared" si="330"/>
        <v>0</v>
      </c>
      <c r="K195" s="7">
        <f t="shared" si="331"/>
        <v>0</v>
      </c>
      <c r="L195" s="7">
        <f t="shared" si="332"/>
        <v>0</v>
      </c>
      <c r="M195" s="7">
        <f t="shared" si="333"/>
        <v>0</v>
      </c>
      <c r="N195" s="7">
        <f t="shared" si="334"/>
        <v>0</v>
      </c>
      <c r="O195" s="7">
        <f t="shared" si="335"/>
        <v>0</v>
      </c>
      <c r="P195" s="7">
        <f t="shared" si="336"/>
        <v>0</v>
      </c>
      <c r="Q195" s="7">
        <f t="shared" si="337"/>
        <v>0</v>
      </c>
      <c r="R195" s="7">
        <f t="shared" si="338"/>
        <v>0</v>
      </c>
      <c r="S195" s="7">
        <f t="shared" si="339"/>
        <v>0</v>
      </c>
      <c r="T195" s="7">
        <f t="shared" si="340"/>
        <v>0</v>
      </c>
      <c r="U195" s="7">
        <f t="shared" si="341"/>
        <v>0</v>
      </c>
      <c r="V195" s="7">
        <f t="shared" si="342"/>
        <v>0</v>
      </c>
      <c r="W195" s="7">
        <f t="shared" si="343"/>
        <v>0</v>
      </c>
      <c r="X195" s="7">
        <f t="shared" si="344"/>
        <v>0</v>
      </c>
      <c r="Y195" s="7">
        <f t="shared" si="345"/>
        <v>0</v>
      </c>
      <c r="Z195" s="7">
        <f t="shared" si="346"/>
        <v>0</v>
      </c>
      <c r="AA195" s="7">
        <f t="shared" si="347"/>
        <v>0</v>
      </c>
      <c r="AB195" s="7">
        <f t="shared" si="348"/>
        <v>0</v>
      </c>
      <c r="AC195" s="7">
        <f t="shared" si="349"/>
        <v>0</v>
      </c>
      <c r="AD195" s="7">
        <f t="shared" si="350"/>
        <v>0</v>
      </c>
      <c r="AE195" s="7">
        <f t="shared" si="351"/>
        <v>0</v>
      </c>
      <c r="AF195" s="7">
        <f t="shared" si="352"/>
        <v>0</v>
      </c>
      <c r="AG195" s="7">
        <f t="shared" si="353"/>
        <v>0</v>
      </c>
      <c r="AH195" s="7">
        <f t="shared" si="354"/>
        <v>0</v>
      </c>
      <c r="AI195" s="7">
        <f t="shared" si="355"/>
        <v>0</v>
      </c>
      <c r="AJ195" s="7">
        <f t="shared" si="356"/>
        <v>0</v>
      </c>
      <c r="AK195" s="7">
        <f t="shared" si="357"/>
        <v>0</v>
      </c>
      <c r="AL195" s="7">
        <f t="shared" si="358"/>
        <v>0</v>
      </c>
      <c r="AM195" s="7">
        <f t="shared" si="359"/>
        <v>0</v>
      </c>
      <c r="AN195" s="7">
        <f t="shared" si="360"/>
        <v>0</v>
      </c>
      <c r="AO195" s="7">
        <f t="shared" si="361"/>
        <v>0</v>
      </c>
      <c r="AP195" s="7">
        <f t="shared" si="362"/>
        <v>0</v>
      </c>
      <c r="AQ195" s="7">
        <f t="shared" si="363"/>
        <v>0</v>
      </c>
      <c r="AR195" s="7">
        <f t="shared" si="364"/>
        <v>0</v>
      </c>
      <c r="AS195" s="7">
        <f t="shared" si="365"/>
        <v>0</v>
      </c>
      <c r="AT195" s="7">
        <f t="shared" si="366"/>
        <v>0</v>
      </c>
      <c r="AU195" s="7">
        <f t="shared" si="367"/>
        <v>0</v>
      </c>
      <c r="AV195" s="7">
        <f t="shared" si="368"/>
        <v>0</v>
      </c>
      <c r="AW195" s="7">
        <f t="shared" si="369"/>
        <v>0</v>
      </c>
      <c r="AX195" s="7">
        <f t="shared" si="370"/>
        <v>0</v>
      </c>
      <c r="AY195" s="7">
        <f t="shared" si="371"/>
        <v>0</v>
      </c>
      <c r="AZ195" s="7">
        <f t="shared" si="372"/>
        <v>0</v>
      </c>
      <c r="BA195" s="7">
        <f t="shared" si="373"/>
        <v>0</v>
      </c>
      <c r="BB195" s="7">
        <f t="shared" si="374"/>
        <v>2</v>
      </c>
      <c r="BC195" s="7">
        <f t="shared" si="375"/>
        <v>6</v>
      </c>
      <c r="BD195" s="7">
        <f t="shared" si="376"/>
        <v>11</v>
      </c>
      <c r="BE195" s="7">
        <f t="shared" si="377"/>
        <v>29</v>
      </c>
      <c r="BF195" s="7">
        <f t="shared" si="378"/>
        <v>39</v>
      </c>
      <c r="BG195" s="7">
        <f t="shared" si="379"/>
        <v>51</v>
      </c>
      <c r="BH195" s="7">
        <f t="shared" si="380"/>
        <v>78</v>
      </c>
      <c r="BI195" s="7">
        <f t="shared" si="381"/>
        <v>106</v>
      </c>
      <c r="BJ195" s="7">
        <f t="shared" si="382"/>
        <v>131</v>
      </c>
      <c r="BK195" s="7">
        <f t="shared" si="383"/>
        <v>157</v>
      </c>
      <c r="BL195" s="7">
        <f t="shared" si="384"/>
        <v>196</v>
      </c>
      <c r="BM195" s="7">
        <f t="shared" si="385"/>
        <v>242</v>
      </c>
      <c r="BN195" s="7">
        <f t="shared" si="386"/>
        <v>381</v>
      </c>
      <c r="BO195" s="7">
        <f t="shared" si="387"/>
        <v>517</v>
      </c>
      <c r="BP195" s="7">
        <f t="shared" si="388"/>
        <v>587</v>
      </c>
      <c r="BQ195" s="7">
        <f t="shared" si="389"/>
        <v>694</v>
      </c>
      <c r="BR195" s="7">
        <f t="shared" si="390"/>
        <v>825</v>
      </c>
      <c r="BS195" s="7">
        <f t="shared" si="391"/>
        <v>897</v>
      </c>
      <c r="BT195" s="7">
        <f t="shared" si="392"/>
        <v>981</v>
      </c>
      <c r="BU195" s="7">
        <f t="shared" si="393"/>
        <v>1049</v>
      </c>
      <c r="BV195" s="7">
        <f t="shared" si="394"/>
        <v>1204</v>
      </c>
      <c r="BW195" s="7">
        <f t="shared" si="395"/>
        <v>1456</v>
      </c>
      <c r="BX195" s="7">
        <f t="shared" si="396"/>
        <v>1563</v>
      </c>
      <c r="BY195" s="7">
        <f t="shared" si="397"/>
        <v>1687</v>
      </c>
      <c r="BZ195" s="7">
        <f t="shared" si="398"/>
        <v>1846</v>
      </c>
      <c r="CA195" s="7">
        <f t="shared" si="399"/>
        <v>2038</v>
      </c>
      <c r="CB195" s="7">
        <f t="shared" si="400"/>
        <v>2171</v>
      </c>
      <c r="CC195" s="7">
        <f t="shared" si="401"/>
        <v>2507</v>
      </c>
      <c r="CD195" s="7">
        <f t="shared" si="402"/>
        <v>2705</v>
      </c>
      <c r="CE195" s="7">
        <f t="shared" si="403"/>
        <v>2836</v>
      </c>
      <c r="CF195" s="7">
        <f t="shared" si="404"/>
        <v>3046</v>
      </c>
      <c r="CG195" s="7">
        <f t="shared" si="405"/>
        <v>3147</v>
      </c>
      <c r="CH195" s="7">
        <f t="shared" si="406"/>
        <v>3259</v>
      </c>
      <c r="CI195" s="7">
        <f t="shared" si="407"/>
        <v>3250</v>
      </c>
      <c r="CJ195" s="7">
        <f t="shared" si="408"/>
        <v>3446</v>
      </c>
      <c r="CK195" s="7">
        <f t="shared" si="409"/>
        <v>3584</v>
      </c>
      <c r="CL195" s="7">
        <f t="shared" si="410"/>
        <v>3652</v>
      </c>
      <c r="CM195" s="7">
        <f t="shared" si="411"/>
        <v>3655</v>
      </c>
      <c r="CN195" s="7">
        <f t="shared" si="412"/>
        <v>3584</v>
      </c>
      <c r="CO195" s="7">
        <f t="shared" si="413"/>
        <v>3703</v>
      </c>
      <c r="CP195" s="7">
        <f t="shared" si="414"/>
        <v>3828</v>
      </c>
      <c r="CQ195" s="7">
        <f t="shared" si="415"/>
        <v>3880</v>
      </c>
      <c r="CR195" s="7">
        <f t="shared" si="416"/>
        <v>3857</v>
      </c>
      <c r="CS195" s="7">
        <f t="shared" si="417"/>
        <v>3698</v>
      </c>
      <c r="CT195" s="7">
        <f t="shared" si="418"/>
        <v>3718</v>
      </c>
      <c r="CU195" s="7">
        <f t="shared" si="419"/>
        <v>3592</v>
      </c>
      <c r="CV195" s="7">
        <f t="shared" si="420"/>
        <v>3533</v>
      </c>
      <c r="CW195" s="7">
        <f t="shared" si="421"/>
        <v>3349</v>
      </c>
      <c r="CX195" s="7">
        <f t="shared" si="422"/>
        <v>3354</v>
      </c>
      <c r="CY195" s="7">
        <f t="shared" si="423"/>
        <v>3341</v>
      </c>
      <c r="CZ195" s="7">
        <f t="shared" si="424"/>
        <v>3536</v>
      </c>
      <c r="DA195" s="7">
        <f t="shared" si="425"/>
        <v>3543</v>
      </c>
      <c r="DB195" s="7">
        <f t="shared" si="426"/>
        <v>3541</v>
      </c>
      <c r="DC195" s="7">
        <f t="shared" si="427"/>
        <v>3725</v>
      </c>
      <c r="DD195" s="7">
        <f t="shared" si="428"/>
        <v>3803</v>
      </c>
      <c r="DE195" s="7">
        <f t="shared" si="429"/>
        <v>3967</v>
      </c>
      <c r="DF195" s="7">
        <f t="shared" si="430"/>
        <v>4068</v>
      </c>
      <c r="DG195" s="7">
        <f t="shared" si="431"/>
        <v>4075</v>
      </c>
      <c r="DH195" s="7">
        <f t="shared" si="432"/>
        <v>4057</v>
      </c>
      <c r="DI195" s="7">
        <f t="shared" si="433"/>
        <v>4138</v>
      </c>
      <c r="DJ195" s="7">
        <f t="shared" si="434"/>
        <v>4438</v>
      </c>
      <c r="DK195" s="7">
        <f t="shared" si="435"/>
        <v>4279</v>
      </c>
      <c r="DL195" s="7">
        <f t="shared" si="436"/>
        <v>4562</v>
      </c>
      <c r="DM195" s="7">
        <f t="shared" si="437"/>
        <v>4623</v>
      </c>
      <c r="DN195" s="7">
        <f t="shared" si="438"/>
        <v>4762</v>
      </c>
      <c r="DO195" s="7">
        <f t="shared" si="439"/>
        <v>4683</v>
      </c>
      <c r="DP195" s="7">
        <f t="shared" si="440"/>
        <v>4792</v>
      </c>
      <c r="DQ195" s="7">
        <f t="shared" si="441"/>
        <v>4765</v>
      </c>
      <c r="DR195" s="7">
        <f t="shared" si="442"/>
        <v>5164</v>
      </c>
      <c r="DS195" s="7">
        <f t="shared" si="443"/>
        <v>5176</v>
      </c>
      <c r="DT195" s="7">
        <f t="shared" si="444"/>
        <v>5233</v>
      </c>
      <c r="DU195" s="7">
        <f t="shared" si="445"/>
        <v>5426</v>
      </c>
      <c r="DV195" s="7">
        <f t="shared" si="446"/>
        <v>5432</v>
      </c>
      <c r="DW195" s="7">
        <f t="shared" si="447"/>
        <v>5601</v>
      </c>
      <c r="DX195" s="7">
        <f t="shared" si="448"/>
        <v>5982</v>
      </c>
      <c r="DY195" s="7">
        <f t="shared" si="449"/>
        <v>6143</v>
      </c>
      <c r="DZ195" s="7">
        <f t="shared" si="450"/>
        <v>6366</v>
      </c>
      <c r="EA195" s="7">
        <f t="shared" si="451"/>
        <v>6567</v>
      </c>
      <c r="EB195" s="7">
        <f t="shared" si="452"/>
        <v>6659</v>
      </c>
      <c r="EC195" s="7">
        <f t="shared" si="453"/>
        <v>6851</v>
      </c>
      <c r="ED195" s="7">
        <f t="shared" si="454"/>
        <v>6873</v>
      </c>
      <c r="EE195" s="7">
        <f t="shared" si="455"/>
        <v>6800</v>
      </c>
      <c r="EF195" s="7">
        <f t="shared" si="456"/>
        <v>6783</v>
      </c>
      <c r="EG195" s="7">
        <f t="shared" si="457"/>
        <v>6680</v>
      </c>
      <c r="EH195" s="7">
        <f t="shared" si="458"/>
        <v>6697</v>
      </c>
      <c r="EI195" s="7" t="e">
        <f t="shared" si="459"/>
        <v>#N/A</v>
      </c>
      <c r="EJ195" s="7" t="e">
        <f t="shared" si="460"/>
        <v>#N/A</v>
      </c>
      <c r="EK195" s="7" t="e">
        <f t="shared" si="461"/>
        <v>#N/A</v>
      </c>
      <c r="EL195" s="7" t="e">
        <f t="shared" si="462"/>
        <v>#N/A</v>
      </c>
      <c r="EM195" s="7" t="e">
        <f t="shared" si="463"/>
        <v>#N/A</v>
      </c>
      <c r="EN195" s="7" t="e">
        <f t="shared" si="464"/>
        <v>#N/A</v>
      </c>
      <c r="EO195" s="7" t="e">
        <f t="shared" si="465"/>
        <v>#N/A</v>
      </c>
      <c r="EP195" s="7" t="e">
        <f t="shared" si="466"/>
        <v>#N/A</v>
      </c>
      <c r="EQ195" s="7" t="e">
        <f t="shared" si="467"/>
        <v>#N/A</v>
      </c>
      <c r="ER195" s="7" t="e">
        <f t="shared" si="468"/>
        <v>#N/A</v>
      </c>
      <c r="ES195" s="7" t="e">
        <f t="shared" si="469"/>
        <v>#N/A</v>
      </c>
      <c r="ET195" s="7" t="e">
        <f t="shared" si="470"/>
        <v>#N/A</v>
      </c>
      <c r="EU195" s="7" t="e">
        <f t="shared" si="471"/>
        <v>#N/A</v>
      </c>
      <c r="EV195" s="7" t="e">
        <f t="shared" si="472"/>
        <v>#N/A</v>
      </c>
      <c r="EW195" s="7" t="e">
        <f t="shared" si="473"/>
        <v>#N/A</v>
      </c>
      <c r="EX195" s="7" t="e">
        <f t="shared" si="474"/>
        <v>#N/A</v>
      </c>
      <c r="EY195" s="7" t="e">
        <f t="shared" si="475"/>
        <v>#N/A</v>
      </c>
      <c r="EZ195" s="7" t="e">
        <f t="shared" si="476"/>
        <v>#N/A</v>
      </c>
      <c r="FA195" s="7" t="e">
        <f t="shared" si="477"/>
        <v>#N/A</v>
      </c>
      <c r="FB195" s="7" t="e">
        <f t="shared" si="478"/>
        <v>#N/A</v>
      </c>
      <c r="FC195" s="7" t="e">
        <f t="shared" si="479"/>
        <v>#N/A</v>
      </c>
      <c r="FD195" s="7" t="e">
        <f t="shared" si="480"/>
        <v>#N/A</v>
      </c>
      <c r="FE195" s="7" t="e">
        <f t="shared" si="481"/>
        <v>#N/A</v>
      </c>
      <c r="FF195" s="7" t="e">
        <f t="shared" si="482"/>
        <v>#N/A</v>
      </c>
      <c r="FG195" s="7" t="e">
        <f t="shared" si="483"/>
        <v>#N/A</v>
      </c>
      <c r="FH195" s="11"/>
    </row>
    <row r="196" spans="2:164" x14ac:dyDescent="0.25">
      <c r="B196" t="str">
        <f>Infections!A196</f>
        <v>Alaska</v>
      </c>
      <c r="C196" s="11" t="e">
        <v>#N/A</v>
      </c>
      <c r="D196" s="7">
        <f t="shared" ref="D196:D245" si="484">INDEX(_Inf_Data,MATCH($B196,_Inf_Country,0),COLUMN(B$3))-INDEX(_Inf_Data,MATCH($B196,_Inf_Country,0),MAX(COLUMN(E$3)-$B$2,3))</f>
        <v>0</v>
      </c>
      <c r="E196" s="7">
        <f t="shared" ref="E196:E245" si="485">INDEX(_Inf_Data,MATCH($B196,_Inf_Country,0),COLUMN(C$3))-INDEX(_Inf_Data,MATCH($B196,_Inf_Country,0),MAX(COLUMN(F$3)-$B$2,3))</f>
        <v>0</v>
      </c>
      <c r="F196" s="7">
        <f t="shared" ref="F196:F245" si="486">INDEX(_Inf_Data,MATCH($B196,_Inf_Country,0),COLUMN(D$3))-INDEX(_Inf_Data,MATCH($B196,_Inf_Country,0),MAX(COLUMN(G$3)-$B$2,3))</f>
        <v>0</v>
      </c>
      <c r="G196" s="7">
        <f t="shared" ref="G196:G245" si="487">INDEX(_Inf_Data,MATCH($B196,_Inf_Country,0),COLUMN(E$3))-INDEX(_Inf_Data,MATCH($B196,_Inf_Country,0),MAX(COLUMN(H$3)-$B$2,3))</f>
        <v>0</v>
      </c>
      <c r="H196" s="7">
        <f t="shared" ref="H196:H245" si="488">INDEX(_Inf_Data,MATCH($B196,_Inf_Country,0),COLUMN(F$3))-INDEX(_Inf_Data,MATCH($B196,_Inf_Country,0),MAX(COLUMN(I$3)-$B$2,3))</f>
        <v>0</v>
      </c>
      <c r="I196" s="7">
        <f t="shared" ref="I196:I245" si="489">INDEX(_Inf_Data,MATCH($B196,_Inf_Country,0),COLUMN(G$3))-INDEX(_Inf_Data,MATCH($B196,_Inf_Country,0),MAX(COLUMN(J$3)-$B$2,3))</f>
        <v>0</v>
      </c>
      <c r="J196" s="7">
        <f t="shared" ref="J196:J245" si="490">INDEX(_Inf_Data,MATCH($B196,_Inf_Country,0),COLUMN(H$3))-INDEX(_Inf_Data,MATCH($B196,_Inf_Country,0),MAX(COLUMN(K$3)-$B$2,3))</f>
        <v>0</v>
      </c>
      <c r="K196" s="7">
        <f t="shared" ref="K196:K245" si="491">INDEX(_Inf_Data,MATCH($B196,_Inf_Country,0),COLUMN(I$3))-INDEX(_Inf_Data,MATCH($B196,_Inf_Country,0),MAX(COLUMN(L$3)-$B$2,3))</f>
        <v>0</v>
      </c>
      <c r="L196" s="7">
        <f t="shared" ref="L196:L245" si="492">INDEX(_Inf_Data,MATCH($B196,_Inf_Country,0),COLUMN(J$3))-INDEX(_Inf_Data,MATCH($B196,_Inf_Country,0),MAX(COLUMN(M$3)-$B$2,3))</f>
        <v>0</v>
      </c>
      <c r="M196" s="7">
        <f t="shared" ref="M196:M245" si="493">INDEX(_Inf_Data,MATCH($B196,_Inf_Country,0),COLUMN(K$3))-INDEX(_Inf_Data,MATCH($B196,_Inf_Country,0),MAX(COLUMN(N$3)-$B$2,3))</f>
        <v>0</v>
      </c>
      <c r="N196" s="7">
        <f t="shared" ref="N196:N245" si="494">INDEX(_Inf_Data,MATCH($B196,_Inf_Country,0),COLUMN(L$3))-INDEX(_Inf_Data,MATCH($B196,_Inf_Country,0),MAX(COLUMN(O$3)-$B$2,3))</f>
        <v>0</v>
      </c>
      <c r="O196" s="7">
        <f t="shared" ref="O196:O245" si="495">INDEX(_Inf_Data,MATCH($B196,_Inf_Country,0),COLUMN(M$3))-INDEX(_Inf_Data,MATCH($B196,_Inf_Country,0),MAX(COLUMN(P$3)-$B$2,3))</f>
        <v>0</v>
      </c>
      <c r="P196" s="7">
        <f t="shared" ref="P196:P245" si="496">INDEX(_Inf_Data,MATCH($B196,_Inf_Country,0),COLUMN(N$3))-INDEX(_Inf_Data,MATCH($B196,_Inf_Country,0),MAX(COLUMN(Q$3)-$B$2,3))</f>
        <v>0</v>
      </c>
      <c r="Q196" s="7">
        <f t="shared" ref="Q196:Q245" si="497">INDEX(_Inf_Data,MATCH($B196,_Inf_Country,0),COLUMN(O$3))-INDEX(_Inf_Data,MATCH($B196,_Inf_Country,0),MAX(COLUMN(R$3)-$B$2,3))</f>
        <v>0</v>
      </c>
      <c r="R196" s="7">
        <f t="shared" ref="R196:R245" si="498">INDEX(_Inf_Data,MATCH($B196,_Inf_Country,0),COLUMN(P$3))-INDEX(_Inf_Data,MATCH($B196,_Inf_Country,0),MAX(COLUMN(S$3)-$B$2,3))</f>
        <v>0</v>
      </c>
      <c r="S196" s="7">
        <f t="shared" ref="S196:S245" si="499">INDEX(_Inf_Data,MATCH($B196,_Inf_Country,0),COLUMN(Q$3))-INDEX(_Inf_Data,MATCH($B196,_Inf_Country,0),MAX(COLUMN(T$3)-$B$2,3))</f>
        <v>0</v>
      </c>
      <c r="T196" s="7">
        <f t="shared" ref="T196:T245" si="500">INDEX(_Inf_Data,MATCH($B196,_Inf_Country,0),COLUMN(R$3))-INDEX(_Inf_Data,MATCH($B196,_Inf_Country,0),MAX(COLUMN(U$3)-$B$2,3))</f>
        <v>0</v>
      </c>
      <c r="U196" s="7">
        <f t="shared" ref="U196:U245" si="501">INDEX(_Inf_Data,MATCH($B196,_Inf_Country,0),COLUMN(S$3))-INDEX(_Inf_Data,MATCH($B196,_Inf_Country,0),MAX(COLUMN(V$3)-$B$2,3))</f>
        <v>0</v>
      </c>
      <c r="V196" s="7">
        <f t="shared" ref="V196:V245" si="502">INDEX(_Inf_Data,MATCH($B196,_Inf_Country,0),COLUMN(T$3))-INDEX(_Inf_Data,MATCH($B196,_Inf_Country,0),MAX(COLUMN(W$3)-$B$2,3))</f>
        <v>0</v>
      </c>
      <c r="W196" s="7">
        <f t="shared" ref="W196:W245" si="503">INDEX(_Inf_Data,MATCH($B196,_Inf_Country,0),COLUMN(U$3))-INDEX(_Inf_Data,MATCH($B196,_Inf_Country,0),MAX(COLUMN(X$3)-$B$2,3))</f>
        <v>0</v>
      </c>
      <c r="X196" s="7">
        <f t="shared" ref="X196:X245" si="504">INDEX(_Inf_Data,MATCH($B196,_Inf_Country,0),COLUMN(V$3))-INDEX(_Inf_Data,MATCH($B196,_Inf_Country,0),MAX(COLUMN(Y$3)-$B$2,3))</f>
        <v>0</v>
      </c>
      <c r="Y196" s="7">
        <f t="shared" ref="Y196:Y245" si="505">INDEX(_Inf_Data,MATCH($B196,_Inf_Country,0),COLUMN(W$3))-INDEX(_Inf_Data,MATCH($B196,_Inf_Country,0),MAX(COLUMN(Z$3)-$B$2,3))</f>
        <v>0</v>
      </c>
      <c r="Z196" s="7">
        <f t="shared" ref="Z196:Z245" si="506">INDEX(_Inf_Data,MATCH($B196,_Inf_Country,0),COLUMN(X$3))-INDEX(_Inf_Data,MATCH($B196,_Inf_Country,0),MAX(COLUMN(AA$3)-$B$2,3))</f>
        <v>0</v>
      </c>
      <c r="AA196" s="7">
        <f t="shared" ref="AA196:AA245" si="507">INDEX(_Inf_Data,MATCH($B196,_Inf_Country,0),COLUMN(Y$3))-INDEX(_Inf_Data,MATCH($B196,_Inf_Country,0),MAX(COLUMN(AB$3)-$B$2,3))</f>
        <v>0</v>
      </c>
      <c r="AB196" s="7">
        <f t="shared" ref="AB196:AB245" si="508">INDEX(_Inf_Data,MATCH($B196,_Inf_Country,0),COLUMN(Z$3))-INDEX(_Inf_Data,MATCH($B196,_Inf_Country,0),MAX(COLUMN(AC$3)-$B$2,3))</f>
        <v>0</v>
      </c>
      <c r="AC196" s="7">
        <f t="shared" ref="AC196:AC245" si="509">INDEX(_Inf_Data,MATCH($B196,_Inf_Country,0),COLUMN(AA$3))-INDEX(_Inf_Data,MATCH($B196,_Inf_Country,0),MAX(COLUMN(AD$3)-$B$2,3))</f>
        <v>0</v>
      </c>
      <c r="AD196" s="7">
        <f t="shared" ref="AD196:AD245" si="510">INDEX(_Inf_Data,MATCH($B196,_Inf_Country,0),COLUMN(AB$3))-INDEX(_Inf_Data,MATCH($B196,_Inf_Country,0),MAX(COLUMN(AE$3)-$B$2,3))</f>
        <v>0</v>
      </c>
      <c r="AE196" s="7">
        <f t="shared" ref="AE196:AE245" si="511">INDEX(_Inf_Data,MATCH($B196,_Inf_Country,0),COLUMN(AC$3))-INDEX(_Inf_Data,MATCH($B196,_Inf_Country,0),MAX(COLUMN(AF$3)-$B$2,3))</f>
        <v>0</v>
      </c>
      <c r="AF196" s="7">
        <f t="shared" ref="AF196:AF245" si="512">INDEX(_Inf_Data,MATCH($B196,_Inf_Country,0),COLUMN(AD$3))-INDEX(_Inf_Data,MATCH($B196,_Inf_Country,0),MAX(COLUMN(AG$3)-$B$2,3))</f>
        <v>0</v>
      </c>
      <c r="AG196" s="7">
        <f t="shared" ref="AG196:AG245" si="513">INDEX(_Inf_Data,MATCH($B196,_Inf_Country,0),COLUMN(AE$3))-INDEX(_Inf_Data,MATCH($B196,_Inf_Country,0),MAX(COLUMN(AH$3)-$B$2,3))</f>
        <v>0</v>
      </c>
      <c r="AH196" s="7">
        <f t="shared" ref="AH196:AH245" si="514">INDEX(_Inf_Data,MATCH($B196,_Inf_Country,0),COLUMN(AF$3))-INDEX(_Inf_Data,MATCH($B196,_Inf_Country,0),MAX(COLUMN(AI$3)-$B$2,3))</f>
        <v>0</v>
      </c>
      <c r="AI196" s="7">
        <f t="shared" ref="AI196:AI245" si="515">INDEX(_Inf_Data,MATCH($B196,_Inf_Country,0),COLUMN(AG$3))-INDEX(_Inf_Data,MATCH($B196,_Inf_Country,0),MAX(COLUMN(AJ$3)-$B$2,3))</f>
        <v>0</v>
      </c>
      <c r="AJ196" s="7">
        <f t="shared" ref="AJ196:AJ245" si="516">INDEX(_Inf_Data,MATCH($B196,_Inf_Country,0),COLUMN(AH$3))-INDEX(_Inf_Data,MATCH($B196,_Inf_Country,0),MAX(COLUMN(AK$3)-$B$2,3))</f>
        <v>0</v>
      </c>
      <c r="AK196" s="7">
        <f t="shared" ref="AK196:AK245" si="517">INDEX(_Inf_Data,MATCH($B196,_Inf_Country,0),COLUMN(AI$3))-INDEX(_Inf_Data,MATCH($B196,_Inf_Country,0),MAX(COLUMN(AL$3)-$B$2,3))</f>
        <v>0</v>
      </c>
      <c r="AL196" s="7">
        <f t="shared" ref="AL196:AL245" si="518">INDEX(_Inf_Data,MATCH($B196,_Inf_Country,0),COLUMN(AJ$3))-INDEX(_Inf_Data,MATCH($B196,_Inf_Country,0),MAX(COLUMN(AM$3)-$B$2,3))</f>
        <v>0</v>
      </c>
      <c r="AM196" s="7">
        <f t="shared" ref="AM196:AM245" si="519">INDEX(_Inf_Data,MATCH($B196,_Inf_Country,0),COLUMN(AK$3))-INDEX(_Inf_Data,MATCH($B196,_Inf_Country,0),MAX(COLUMN(AN$3)-$B$2,3))</f>
        <v>0</v>
      </c>
      <c r="AN196" s="7">
        <f t="shared" ref="AN196:AN245" si="520">INDEX(_Inf_Data,MATCH($B196,_Inf_Country,0),COLUMN(AL$3))-INDEX(_Inf_Data,MATCH($B196,_Inf_Country,0),MAX(COLUMN(AO$3)-$B$2,3))</f>
        <v>0</v>
      </c>
      <c r="AO196" s="7">
        <f t="shared" ref="AO196:AO245" si="521">INDEX(_Inf_Data,MATCH($B196,_Inf_Country,0),COLUMN(AM$3))-INDEX(_Inf_Data,MATCH($B196,_Inf_Country,0),MAX(COLUMN(AP$3)-$B$2,3))</f>
        <v>0</v>
      </c>
      <c r="AP196" s="7">
        <f t="shared" ref="AP196:AP245" si="522">INDEX(_Inf_Data,MATCH($B196,_Inf_Country,0),COLUMN(AN$3))-INDEX(_Inf_Data,MATCH($B196,_Inf_Country,0),MAX(COLUMN(AQ$3)-$B$2,3))</f>
        <v>0</v>
      </c>
      <c r="AQ196" s="7">
        <f t="shared" ref="AQ196:AQ245" si="523">INDEX(_Inf_Data,MATCH($B196,_Inf_Country,0),COLUMN(AO$3))-INDEX(_Inf_Data,MATCH($B196,_Inf_Country,0),MAX(COLUMN(AR$3)-$B$2,3))</f>
        <v>0</v>
      </c>
      <c r="AR196" s="7">
        <f t="shared" ref="AR196:AR245" si="524">INDEX(_Inf_Data,MATCH($B196,_Inf_Country,0),COLUMN(AP$3))-INDEX(_Inf_Data,MATCH($B196,_Inf_Country,0),MAX(COLUMN(AS$3)-$B$2,3))</f>
        <v>0</v>
      </c>
      <c r="AS196" s="7">
        <f t="shared" ref="AS196:AS245" si="525">INDEX(_Inf_Data,MATCH($B196,_Inf_Country,0),COLUMN(AQ$3))-INDEX(_Inf_Data,MATCH($B196,_Inf_Country,0),MAX(COLUMN(AT$3)-$B$2,3))</f>
        <v>0</v>
      </c>
      <c r="AT196" s="7">
        <f t="shared" ref="AT196:AT245" si="526">INDEX(_Inf_Data,MATCH($B196,_Inf_Country,0),COLUMN(AR$3))-INDEX(_Inf_Data,MATCH($B196,_Inf_Country,0),MAX(COLUMN(AU$3)-$B$2,3))</f>
        <v>0</v>
      </c>
      <c r="AU196" s="7">
        <f t="shared" ref="AU196:AU245" si="527">INDEX(_Inf_Data,MATCH($B196,_Inf_Country,0),COLUMN(AS$3))-INDEX(_Inf_Data,MATCH($B196,_Inf_Country,0),MAX(COLUMN(AV$3)-$B$2,3))</f>
        <v>0</v>
      </c>
      <c r="AV196" s="7">
        <f t="shared" ref="AV196:AV245" si="528">INDEX(_Inf_Data,MATCH($B196,_Inf_Country,0),COLUMN(AT$3))-INDEX(_Inf_Data,MATCH($B196,_Inf_Country,0),MAX(COLUMN(AW$3)-$B$2,3))</f>
        <v>0</v>
      </c>
      <c r="AW196" s="7">
        <f t="shared" ref="AW196:AW245" si="529">INDEX(_Inf_Data,MATCH($B196,_Inf_Country,0),COLUMN(AU$3))-INDEX(_Inf_Data,MATCH($B196,_Inf_Country,0),MAX(COLUMN(AX$3)-$B$2,3))</f>
        <v>0</v>
      </c>
      <c r="AX196" s="7">
        <f t="shared" ref="AX196:AX245" si="530">INDEX(_Inf_Data,MATCH($B196,_Inf_Country,0),COLUMN(AV$3))-INDEX(_Inf_Data,MATCH($B196,_Inf_Country,0),MAX(COLUMN(AY$3)-$B$2,3))</f>
        <v>0</v>
      </c>
      <c r="AY196" s="7">
        <f t="shared" ref="AY196:AY245" si="531">INDEX(_Inf_Data,MATCH($B196,_Inf_Country,0),COLUMN(AW$3))-INDEX(_Inf_Data,MATCH($B196,_Inf_Country,0),MAX(COLUMN(AZ$3)-$B$2,3))</f>
        <v>0</v>
      </c>
      <c r="AZ196" s="7">
        <f t="shared" ref="AZ196:AZ245" si="532">INDEX(_Inf_Data,MATCH($B196,_Inf_Country,0),COLUMN(AX$3))-INDEX(_Inf_Data,MATCH($B196,_Inf_Country,0),MAX(COLUMN(BA$3)-$B$2,3))</f>
        <v>0</v>
      </c>
      <c r="BA196" s="7">
        <f t="shared" ref="BA196:BA245" si="533">INDEX(_Inf_Data,MATCH($B196,_Inf_Country,0),COLUMN(AY$3))-INDEX(_Inf_Data,MATCH($B196,_Inf_Country,0),MAX(COLUMN(BB$3)-$B$2,3))</f>
        <v>0</v>
      </c>
      <c r="BB196" s="7">
        <f t="shared" ref="BB196:BB245" si="534">INDEX(_Inf_Data,MATCH($B196,_Inf_Country,0),COLUMN(AZ$3))-INDEX(_Inf_Data,MATCH($B196,_Inf_Country,0),MAX(COLUMN(BC$3)-$B$2,3))</f>
        <v>9</v>
      </c>
      <c r="BC196" s="7">
        <f t="shared" ref="BC196:BC245" si="535">INDEX(_Inf_Data,MATCH($B196,_Inf_Country,0),COLUMN(BA$3))-INDEX(_Inf_Data,MATCH($B196,_Inf_Country,0),MAX(COLUMN(BD$3)-$B$2,3))</f>
        <v>10</v>
      </c>
      <c r="BD196" s="7">
        <f t="shared" ref="BD196:BD245" si="536">INDEX(_Inf_Data,MATCH($B196,_Inf_Country,0),COLUMN(BB$3))-INDEX(_Inf_Data,MATCH($B196,_Inf_Country,0),MAX(COLUMN(BE$3)-$B$2,3))</f>
        <v>1</v>
      </c>
      <c r="BE196" s="7">
        <f t="shared" ref="BE196:BE245" si="537">INDEX(_Inf_Data,MATCH($B196,_Inf_Country,0),COLUMN(BC$3))-INDEX(_Inf_Data,MATCH($B196,_Inf_Country,0),MAX(COLUMN(BF$3)-$B$2,3))</f>
        <v>1</v>
      </c>
      <c r="BF196" s="7">
        <f t="shared" ref="BF196:BF245" si="538">INDEX(_Inf_Data,MATCH($B196,_Inf_Country,0),COLUMN(BD$3))-INDEX(_Inf_Data,MATCH($B196,_Inf_Country,0),MAX(COLUMN(BG$3)-$B$2,3))</f>
        <v>3</v>
      </c>
      <c r="BG196" s="7">
        <f t="shared" ref="BG196:BG245" si="539">INDEX(_Inf_Data,MATCH($B196,_Inf_Country,0),COLUMN(BE$3))-INDEX(_Inf_Data,MATCH($B196,_Inf_Country,0),MAX(COLUMN(BH$3)-$B$2,3))</f>
        <v>5</v>
      </c>
      <c r="BH196" s="7">
        <f t="shared" ref="BH196:BH245" si="540">INDEX(_Inf_Data,MATCH($B196,_Inf_Country,0),COLUMN(BF$3))-INDEX(_Inf_Data,MATCH($B196,_Inf_Country,0),MAX(COLUMN(BI$3)-$B$2,3))</f>
        <v>66</v>
      </c>
      <c r="BI196" s="7">
        <f t="shared" ref="BI196:BI245" si="541">INDEX(_Inf_Data,MATCH($B196,_Inf_Country,0),COLUMN(BG$3))-INDEX(_Inf_Data,MATCH($B196,_Inf_Country,0),MAX(COLUMN(BJ$3)-$B$2,3))</f>
        <v>107</v>
      </c>
      <c r="BJ196" s="7">
        <f t="shared" ref="BJ196:BJ245" si="542">INDEX(_Inf_Data,MATCH($B196,_Inf_Country,0),COLUMN(BH$3))-INDEX(_Inf_Data,MATCH($B196,_Inf_Country,0),MAX(COLUMN(BK$3)-$B$2,3))</f>
        <v>131</v>
      </c>
      <c r="BK196" s="7">
        <f t="shared" ref="BK196:BK245" si="543">INDEX(_Inf_Data,MATCH($B196,_Inf_Country,0),COLUMN(BI$3))-INDEX(_Inf_Data,MATCH($B196,_Inf_Country,0),MAX(COLUMN(BL$3)-$B$2,3))</f>
        <v>139</v>
      </c>
      <c r="BL196" s="7">
        <f t="shared" ref="BL196:BL245" si="544">INDEX(_Inf_Data,MATCH($B196,_Inf_Country,0),COLUMN(BJ$3))-INDEX(_Inf_Data,MATCH($B196,_Inf_Country,0),MAX(COLUMN(BM$3)-$B$2,3))</f>
        <v>33</v>
      </c>
      <c r="BM196" s="7">
        <f t="shared" ref="BM196:BM245" si="545">INDEX(_Inf_Data,MATCH($B196,_Inf_Country,0),COLUMN(BK$3))-INDEX(_Inf_Data,MATCH($B196,_Inf_Country,0),MAX(COLUMN(BN$3)-$B$2,3))</f>
        <v>47</v>
      </c>
      <c r="BN196" s="7">
        <f t="shared" ref="BN196:BN245" si="546">INDEX(_Inf_Data,MATCH($B196,_Inf_Country,0),COLUMN(BL$3))-INDEX(_Inf_Data,MATCH($B196,_Inf_Country,0),MAX(COLUMN(BO$3)-$B$2,3))</f>
        <v>61</v>
      </c>
      <c r="BO196" s="7">
        <f t="shared" ref="BO196:BO245" si="547">INDEX(_Inf_Data,MATCH($B196,_Inf_Country,0),COLUMN(BM$3))-INDEX(_Inf_Data,MATCH($B196,_Inf_Country,0),MAX(COLUMN(BP$3)-$B$2,3))</f>
        <v>80</v>
      </c>
      <c r="BP196" s="7">
        <f t="shared" ref="BP196:BP245" si="548">INDEX(_Inf_Data,MATCH($B196,_Inf_Country,0),COLUMN(BN$3))-INDEX(_Inf_Data,MATCH($B196,_Inf_Country,0),MAX(COLUMN(BQ$3)-$B$2,3))</f>
        <v>93</v>
      </c>
      <c r="BQ196" s="7">
        <f t="shared" ref="BQ196:BQ245" si="549">INDEX(_Inf_Data,MATCH($B196,_Inf_Country,0),COLUMN(BO$3))-INDEX(_Inf_Data,MATCH($B196,_Inf_Country,0),MAX(COLUMN(BR$3)-$B$2,3))</f>
        <v>117</v>
      </c>
      <c r="BR196" s="7">
        <f t="shared" ref="BR196:BR245" si="550">INDEX(_Inf_Data,MATCH($B196,_Inf_Country,0),COLUMN(BP$3))-INDEX(_Inf_Data,MATCH($B196,_Inf_Country,0),MAX(COLUMN(BS$3)-$B$2,3))</f>
        <v>133</v>
      </c>
      <c r="BS196" s="7">
        <f t="shared" ref="BS196:BS245" si="551">INDEX(_Inf_Data,MATCH($B196,_Inf_Country,0),COLUMN(BQ$3))-INDEX(_Inf_Data,MATCH($B196,_Inf_Country,0),MAX(COLUMN(BT$3)-$B$2,3))</f>
        <v>154</v>
      </c>
      <c r="BT196" s="7">
        <f t="shared" ref="BT196:BT245" si="552">INDEX(_Inf_Data,MATCH($B196,_Inf_Country,0),COLUMN(BR$3))-INDEX(_Inf_Data,MATCH($B196,_Inf_Country,0),MAX(COLUMN(BU$3)-$B$2,3))</f>
        <v>143</v>
      </c>
      <c r="BU196" s="7">
        <f t="shared" ref="BU196:BU245" si="553">INDEX(_Inf_Data,MATCH($B196,_Inf_Country,0),COLUMN(BS$3))-INDEX(_Inf_Data,MATCH($B196,_Inf_Country,0),MAX(COLUMN(BV$3)-$B$2,3))</f>
        <v>175</v>
      </c>
      <c r="BV196" s="7">
        <f t="shared" ref="BV196:BV245" si="554">INDEX(_Inf_Data,MATCH($B196,_Inf_Country,0),COLUMN(BT$3))-INDEX(_Inf_Data,MATCH($B196,_Inf_Country,0),MAX(COLUMN(BW$3)-$B$2,3))</f>
        <v>185</v>
      </c>
      <c r="BW196" s="7">
        <f t="shared" ref="BW196:BW245" si="555">INDEX(_Inf_Data,MATCH($B196,_Inf_Country,0),COLUMN(BU$3))-INDEX(_Inf_Data,MATCH($B196,_Inf_Country,0),MAX(COLUMN(BX$3)-$B$2,3))</f>
        <v>201</v>
      </c>
      <c r="BX196" s="7">
        <f t="shared" ref="BX196:BX245" si="556">INDEX(_Inf_Data,MATCH($B196,_Inf_Country,0),COLUMN(BV$3))-INDEX(_Inf_Data,MATCH($B196,_Inf_Country,0),MAX(COLUMN(BY$3)-$B$2,3))</f>
        <v>219</v>
      </c>
      <c r="BY196" s="7">
        <f t="shared" ref="BY196:BY245" si="557">INDEX(_Inf_Data,MATCH($B196,_Inf_Country,0),COLUMN(BW$3))-INDEX(_Inf_Data,MATCH($B196,_Inf_Country,0),MAX(COLUMN(BZ$3)-$B$2,3))</f>
        <v>176</v>
      </c>
      <c r="BZ196" s="7">
        <f t="shared" ref="BZ196:BZ245" si="558">INDEX(_Inf_Data,MATCH($B196,_Inf_Country,0),COLUMN(BX$3))-INDEX(_Inf_Data,MATCH($B196,_Inf_Country,0),MAX(COLUMN(CA$3)-$B$2,3))</f>
        <v>150</v>
      </c>
      <c r="CA196" s="7">
        <f t="shared" ref="CA196:CA245" si="559">INDEX(_Inf_Data,MATCH($B196,_Inf_Country,0),COLUMN(BY$3))-INDEX(_Inf_Data,MATCH($B196,_Inf_Country,0),MAX(COLUMN(CB$3)-$B$2,3))</f>
        <v>126</v>
      </c>
      <c r="CB196" s="7">
        <f t="shared" ref="CB196:CB245" si="560">INDEX(_Inf_Data,MATCH($B196,_Inf_Country,0),COLUMN(BZ$3))-INDEX(_Inf_Data,MATCH($B196,_Inf_Country,0),MAX(COLUMN(CC$3)-$B$2,3))</f>
        <v>130</v>
      </c>
      <c r="CC196" s="7">
        <f t="shared" ref="CC196:CC245" si="561">INDEX(_Inf_Data,MATCH($B196,_Inf_Country,0),COLUMN(CA$3))-INDEX(_Inf_Data,MATCH($B196,_Inf_Country,0),MAX(COLUMN(CD$3)-$B$2,3))</f>
        <v>215</v>
      </c>
      <c r="CD196" s="7">
        <f t="shared" ref="CD196:CD245" si="562">INDEX(_Inf_Data,MATCH($B196,_Inf_Country,0),COLUMN(CB$3))-INDEX(_Inf_Data,MATCH($B196,_Inf_Country,0),MAX(COLUMN(CE$3)-$B$2,3))</f>
        <v>220</v>
      </c>
      <c r="CE196" s="7">
        <f t="shared" ref="CE196:CE245" si="563">INDEX(_Inf_Data,MATCH($B196,_Inf_Country,0),COLUMN(CC$3))-INDEX(_Inf_Data,MATCH($B196,_Inf_Country,0),MAX(COLUMN(CF$3)-$B$2,3))</f>
        <v>215</v>
      </c>
      <c r="CF196" s="7">
        <f t="shared" ref="CF196:CF245" si="564">INDEX(_Inf_Data,MATCH($B196,_Inf_Country,0),COLUMN(CD$3))-INDEX(_Inf_Data,MATCH($B196,_Inf_Country,0),MAX(COLUMN(CG$3)-$B$2,3))</f>
        <v>217</v>
      </c>
      <c r="CG196" s="7">
        <f t="shared" ref="CG196:CG245" si="565">INDEX(_Inf_Data,MATCH($B196,_Inf_Country,0),COLUMN(CE$3))-INDEX(_Inf_Data,MATCH($B196,_Inf_Country,0),MAX(COLUMN(CH$3)-$B$2,3))</f>
        <v>220</v>
      </c>
      <c r="CH196" s="7">
        <f t="shared" ref="CH196:CH245" si="566">INDEX(_Inf_Data,MATCH($B196,_Inf_Country,0),COLUMN(CF$3))-INDEX(_Inf_Data,MATCH($B196,_Inf_Country,0),MAX(COLUMN(CI$3)-$B$2,3))</f>
        <v>213</v>
      </c>
      <c r="CI196" s="7">
        <f t="shared" ref="CI196:CI245" si="567">INDEX(_Inf_Data,MATCH($B196,_Inf_Country,0),COLUMN(CG$3))-INDEX(_Inf_Data,MATCH($B196,_Inf_Country,0),MAX(COLUMN(CJ$3)-$B$2,3))</f>
        <v>208</v>
      </c>
      <c r="CJ196" s="7">
        <f t="shared" ref="CJ196:CJ245" si="568">INDEX(_Inf_Data,MATCH($B196,_Inf_Country,0),COLUMN(CH$3))-INDEX(_Inf_Data,MATCH($B196,_Inf_Country,0),MAX(COLUMN(CK$3)-$B$2,3))</f>
        <v>181</v>
      </c>
      <c r="CK196" s="7">
        <f t="shared" ref="CK196:CK245" si="569">INDEX(_Inf_Data,MATCH($B196,_Inf_Country,0),COLUMN(CI$3))-INDEX(_Inf_Data,MATCH($B196,_Inf_Country,0),MAX(COLUMN(CL$3)-$B$2,3))</f>
        <v>199</v>
      </c>
      <c r="CL196" s="7">
        <f t="shared" ref="CL196:CL245" si="570">INDEX(_Inf_Data,MATCH($B196,_Inf_Country,0),COLUMN(CJ$3))-INDEX(_Inf_Data,MATCH($B196,_Inf_Country,0),MAX(COLUMN(CM$3)-$B$2,3))</f>
        <v>180</v>
      </c>
      <c r="CM196" s="7">
        <f t="shared" ref="CM196:CM245" si="571">INDEX(_Inf_Data,MATCH($B196,_Inf_Country,0),COLUMN(CK$3))-INDEX(_Inf_Data,MATCH($B196,_Inf_Country,0),MAX(COLUMN(CN$3)-$B$2,3))</f>
        <v>179</v>
      </c>
      <c r="CN196" s="7">
        <f t="shared" ref="CN196:CN245" si="572">INDEX(_Inf_Data,MATCH($B196,_Inf_Country,0),COLUMN(CL$3))-INDEX(_Inf_Data,MATCH($B196,_Inf_Country,0),MAX(COLUMN(CO$3)-$B$2,3))</f>
        <v>162</v>
      </c>
      <c r="CO196" s="7">
        <f t="shared" ref="CO196:CO245" si="573">INDEX(_Inf_Data,MATCH($B196,_Inf_Country,0),COLUMN(CM$3))-INDEX(_Inf_Data,MATCH($B196,_Inf_Country,0),MAX(COLUMN(CP$3)-$B$2,3))</f>
        <v>150</v>
      </c>
      <c r="CP196" s="7">
        <f t="shared" ref="CP196:CP245" si="574">INDEX(_Inf_Data,MATCH($B196,_Inf_Country,0),COLUMN(CN$3))-INDEX(_Inf_Data,MATCH($B196,_Inf_Country,0),MAX(COLUMN(CQ$3)-$B$2,3))</f>
        <v>188</v>
      </c>
      <c r="CQ196" s="7">
        <f t="shared" ref="CQ196:CQ245" si="575">INDEX(_Inf_Data,MATCH($B196,_Inf_Country,0),COLUMN(CO$3))-INDEX(_Inf_Data,MATCH($B196,_Inf_Country,0),MAX(COLUMN(CR$3)-$B$2,3))</f>
        <v>207</v>
      </c>
      <c r="CR196" s="7">
        <f t="shared" si="416"/>
        <v>264</v>
      </c>
      <c r="CS196" s="7">
        <f t="shared" si="417"/>
        <v>272</v>
      </c>
      <c r="CT196" s="7">
        <f t="shared" si="418"/>
        <v>308</v>
      </c>
      <c r="CU196" s="7">
        <f t="shared" si="419"/>
        <v>281</v>
      </c>
      <c r="CV196" s="7">
        <f t="shared" si="420"/>
        <v>295</v>
      </c>
      <c r="CW196" s="7">
        <f t="shared" si="421"/>
        <v>286</v>
      </c>
      <c r="CX196" s="7">
        <f t="shared" si="422"/>
        <v>210</v>
      </c>
      <c r="CY196" s="7">
        <f t="shared" si="423"/>
        <v>207</v>
      </c>
      <c r="CZ196" s="7">
        <f t="shared" si="424"/>
        <v>202</v>
      </c>
      <c r="DA196" s="7">
        <f t="shared" si="425"/>
        <v>198</v>
      </c>
      <c r="DB196" s="7">
        <f t="shared" si="426"/>
        <v>194</v>
      </c>
      <c r="DC196" s="7">
        <f t="shared" si="427"/>
        <v>178</v>
      </c>
      <c r="DD196" s="7">
        <f t="shared" si="428"/>
        <v>152</v>
      </c>
      <c r="DE196" s="7">
        <f t="shared" si="429"/>
        <v>167</v>
      </c>
      <c r="DF196" s="7">
        <f t="shared" si="430"/>
        <v>157</v>
      </c>
      <c r="DG196" s="7">
        <f t="shared" si="431"/>
        <v>102</v>
      </c>
      <c r="DH196" s="7">
        <f t="shared" si="432"/>
        <v>42</v>
      </c>
      <c r="DI196" s="7">
        <f t="shared" si="433"/>
        <v>-11</v>
      </c>
      <c r="DJ196" s="7">
        <f t="shared" si="434"/>
        <v>-25</v>
      </c>
      <c r="DK196" s="7">
        <f t="shared" si="435"/>
        <v>-37</v>
      </c>
      <c r="DL196" s="7">
        <f t="shared" si="436"/>
        <v>-34</v>
      </c>
      <c r="DM196" s="7">
        <f t="shared" si="437"/>
        <v>-45</v>
      </c>
      <c r="DN196" s="7">
        <f t="shared" si="438"/>
        <v>-65</v>
      </c>
      <c r="DO196" s="7">
        <f t="shared" si="439"/>
        <v>-4</v>
      </c>
      <c r="DP196" s="7">
        <f t="shared" si="440"/>
        <v>-20</v>
      </c>
      <c r="DQ196" s="7">
        <f t="shared" si="441"/>
        <v>-14</v>
      </c>
      <c r="DR196" s="7">
        <f t="shared" si="442"/>
        <v>-8</v>
      </c>
      <c r="DS196" s="7">
        <f t="shared" si="443"/>
        <v>6</v>
      </c>
      <c r="DT196" s="7">
        <f t="shared" si="444"/>
        <v>13</v>
      </c>
      <c r="DU196" s="7">
        <f t="shared" si="445"/>
        <v>38</v>
      </c>
      <c r="DV196" s="7">
        <f t="shared" si="446"/>
        <v>24</v>
      </c>
      <c r="DW196" s="7">
        <f t="shared" si="447"/>
        <v>36</v>
      </c>
      <c r="DX196" s="7">
        <f t="shared" si="448"/>
        <v>52</v>
      </c>
      <c r="DY196" s="7">
        <f t="shared" si="449"/>
        <v>86</v>
      </c>
      <c r="DZ196" s="7">
        <f t="shared" si="450"/>
        <v>113</v>
      </c>
      <c r="EA196" s="7">
        <f t="shared" si="451"/>
        <v>106</v>
      </c>
      <c r="EB196" s="7">
        <f t="shared" si="452"/>
        <v>110</v>
      </c>
      <c r="EC196" s="7">
        <f t="shared" si="453"/>
        <v>133</v>
      </c>
      <c r="ED196" s="7">
        <f t="shared" si="454"/>
        <v>129</v>
      </c>
      <c r="EE196" s="7">
        <f t="shared" si="455"/>
        <v>171</v>
      </c>
      <c r="EF196" s="7">
        <f t="shared" si="456"/>
        <v>234</v>
      </c>
      <c r="EG196" s="7">
        <f t="shared" si="457"/>
        <v>227</v>
      </c>
      <c r="EH196" s="7">
        <f t="shared" si="458"/>
        <v>238</v>
      </c>
      <c r="EI196" s="7" t="e">
        <f t="shared" si="459"/>
        <v>#N/A</v>
      </c>
      <c r="EJ196" s="7" t="e">
        <f t="shared" si="460"/>
        <v>#N/A</v>
      </c>
      <c r="EK196" s="7" t="e">
        <f t="shared" si="461"/>
        <v>#N/A</v>
      </c>
      <c r="EL196" s="7" t="e">
        <f t="shared" si="462"/>
        <v>#N/A</v>
      </c>
      <c r="EM196" s="7" t="e">
        <f t="shared" si="463"/>
        <v>#N/A</v>
      </c>
      <c r="EN196" s="7" t="e">
        <f t="shared" si="464"/>
        <v>#N/A</v>
      </c>
      <c r="EO196" s="7" t="e">
        <f t="shared" si="465"/>
        <v>#N/A</v>
      </c>
      <c r="EP196" s="7" t="e">
        <f t="shared" si="466"/>
        <v>#N/A</v>
      </c>
      <c r="EQ196" s="7" t="e">
        <f t="shared" si="467"/>
        <v>#N/A</v>
      </c>
      <c r="ER196" s="7" t="e">
        <f t="shared" si="468"/>
        <v>#N/A</v>
      </c>
      <c r="ES196" s="7" t="e">
        <f t="shared" si="469"/>
        <v>#N/A</v>
      </c>
      <c r="ET196" s="7" t="e">
        <f t="shared" si="470"/>
        <v>#N/A</v>
      </c>
      <c r="EU196" s="7" t="e">
        <f t="shared" si="471"/>
        <v>#N/A</v>
      </c>
      <c r="EV196" s="7" t="e">
        <f t="shared" si="472"/>
        <v>#N/A</v>
      </c>
      <c r="EW196" s="7" t="e">
        <f t="shared" si="473"/>
        <v>#N/A</v>
      </c>
      <c r="EX196" s="7" t="e">
        <f t="shared" si="474"/>
        <v>#N/A</v>
      </c>
      <c r="EY196" s="7" t="e">
        <f t="shared" si="475"/>
        <v>#N/A</v>
      </c>
      <c r="EZ196" s="7" t="e">
        <f t="shared" si="476"/>
        <v>#N/A</v>
      </c>
      <c r="FA196" s="7" t="e">
        <f t="shared" si="477"/>
        <v>#N/A</v>
      </c>
      <c r="FB196" s="7" t="e">
        <f t="shared" si="478"/>
        <v>#N/A</v>
      </c>
      <c r="FC196" s="7" t="e">
        <f t="shared" si="479"/>
        <v>#N/A</v>
      </c>
      <c r="FD196" s="7" t="e">
        <f t="shared" si="480"/>
        <v>#N/A</v>
      </c>
      <c r="FE196" s="7" t="e">
        <f t="shared" si="481"/>
        <v>#N/A</v>
      </c>
      <c r="FF196" s="7" t="e">
        <f t="shared" si="482"/>
        <v>#N/A</v>
      </c>
      <c r="FG196" s="7" t="e">
        <f t="shared" si="483"/>
        <v>#N/A</v>
      </c>
      <c r="FH196" s="11"/>
    </row>
    <row r="197" spans="2:164" x14ac:dyDescent="0.25">
      <c r="B197" t="str">
        <f>Infections!A197</f>
        <v>Arizona</v>
      </c>
      <c r="C197" s="11" t="e">
        <v>#N/A</v>
      </c>
      <c r="D197" s="7">
        <f t="shared" si="484"/>
        <v>0</v>
      </c>
      <c r="E197" s="7">
        <f t="shared" si="485"/>
        <v>0</v>
      </c>
      <c r="F197" s="7">
        <f t="shared" si="486"/>
        <v>0</v>
      </c>
      <c r="G197" s="7">
        <f t="shared" si="487"/>
        <v>1</v>
      </c>
      <c r="H197" s="7">
        <f t="shared" si="488"/>
        <v>1</v>
      </c>
      <c r="I197" s="7">
        <f t="shared" si="489"/>
        <v>1</v>
      </c>
      <c r="J197" s="7">
        <f t="shared" si="490"/>
        <v>1</v>
      </c>
      <c r="K197" s="7">
        <f t="shared" si="491"/>
        <v>1</v>
      </c>
      <c r="L197" s="7">
        <f t="shared" si="492"/>
        <v>1</v>
      </c>
      <c r="M197" s="7">
        <f t="shared" si="493"/>
        <v>1</v>
      </c>
      <c r="N197" s="7">
        <f t="shared" si="494"/>
        <v>1</v>
      </c>
      <c r="O197" s="7">
        <f t="shared" si="495"/>
        <v>1</v>
      </c>
      <c r="P197" s="7">
        <f t="shared" si="496"/>
        <v>1</v>
      </c>
      <c r="Q197" s="7">
        <f t="shared" si="497"/>
        <v>1</v>
      </c>
      <c r="R197" s="7">
        <f t="shared" si="498"/>
        <v>1</v>
      </c>
      <c r="S197" s="7">
        <f t="shared" si="499"/>
        <v>1</v>
      </c>
      <c r="T197" s="7">
        <f t="shared" si="500"/>
        <v>1</v>
      </c>
      <c r="U197" s="7">
        <f t="shared" si="501"/>
        <v>1</v>
      </c>
      <c r="V197" s="7">
        <f t="shared" si="502"/>
        <v>1</v>
      </c>
      <c r="W197" s="7">
        <f t="shared" si="503"/>
        <v>1</v>
      </c>
      <c r="X197" s="7">
        <f t="shared" si="504"/>
        <v>0</v>
      </c>
      <c r="Y197" s="7">
        <f t="shared" si="505"/>
        <v>0</v>
      </c>
      <c r="Z197" s="7">
        <f t="shared" si="506"/>
        <v>0</v>
      </c>
      <c r="AA197" s="7">
        <f t="shared" si="507"/>
        <v>0</v>
      </c>
      <c r="AB197" s="7">
        <f t="shared" si="508"/>
        <v>0</v>
      </c>
      <c r="AC197" s="7">
        <f t="shared" si="509"/>
        <v>0</v>
      </c>
      <c r="AD197" s="7">
        <f t="shared" si="510"/>
        <v>0</v>
      </c>
      <c r="AE197" s="7">
        <f t="shared" si="511"/>
        <v>0</v>
      </c>
      <c r="AF197" s="7">
        <f t="shared" si="512"/>
        <v>0</v>
      </c>
      <c r="AG197" s="7">
        <f t="shared" si="513"/>
        <v>0</v>
      </c>
      <c r="AH197" s="7">
        <f t="shared" si="514"/>
        <v>0</v>
      </c>
      <c r="AI197" s="7">
        <f t="shared" si="515"/>
        <v>0</v>
      </c>
      <c r="AJ197" s="7">
        <f t="shared" si="516"/>
        <v>0</v>
      </c>
      <c r="AK197" s="7">
        <f t="shared" si="517"/>
        <v>0</v>
      </c>
      <c r="AL197" s="7">
        <f t="shared" si="518"/>
        <v>0</v>
      </c>
      <c r="AM197" s="7">
        <f t="shared" si="519"/>
        <v>0</v>
      </c>
      <c r="AN197" s="7">
        <f t="shared" si="520"/>
        <v>0</v>
      </c>
      <c r="AO197" s="7">
        <f t="shared" si="521"/>
        <v>0</v>
      </c>
      <c r="AP197" s="7">
        <f t="shared" si="522"/>
        <v>0</v>
      </c>
      <c r="AQ197" s="7">
        <f t="shared" si="523"/>
        <v>0</v>
      </c>
      <c r="AR197" s="7">
        <f t="shared" si="524"/>
        <v>0</v>
      </c>
      <c r="AS197" s="7">
        <f t="shared" si="525"/>
        <v>0</v>
      </c>
      <c r="AT197" s="7">
        <f t="shared" si="526"/>
        <v>0</v>
      </c>
      <c r="AU197" s="7">
        <f t="shared" si="527"/>
        <v>1</v>
      </c>
      <c r="AV197" s="7">
        <f t="shared" si="528"/>
        <v>3</v>
      </c>
      <c r="AW197" s="7">
        <f t="shared" si="529"/>
        <v>3</v>
      </c>
      <c r="AX197" s="7">
        <f t="shared" si="530"/>
        <v>3</v>
      </c>
      <c r="AY197" s="7">
        <f t="shared" si="531"/>
        <v>5</v>
      </c>
      <c r="AZ197" s="7">
        <f t="shared" si="532"/>
        <v>8</v>
      </c>
      <c r="BA197" s="7">
        <f t="shared" si="533"/>
        <v>8</v>
      </c>
      <c r="BB197" s="7">
        <f t="shared" si="534"/>
        <v>8</v>
      </c>
      <c r="BC197" s="7">
        <f t="shared" si="535"/>
        <v>12</v>
      </c>
      <c r="BD197" s="7">
        <f t="shared" si="536"/>
        <v>11</v>
      </c>
      <c r="BE197" s="7">
        <f t="shared" si="537"/>
        <v>17</v>
      </c>
      <c r="BF197" s="7">
        <f t="shared" si="538"/>
        <v>19</v>
      </c>
      <c r="BG197" s="7">
        <f t="shared" si="539"/>
        <v>26</v>
      </c>
      <c r="BH197" s="7">
        <f t="shared" si="540"/>
        <v>44</v>
      </c>
      <c r="BI197" s="7">
        <f t="shared" si="541"/>
        <v>67</v>
      </c>
      <c r="BJ197" s="7">
        <f t="shared" si="542"/>
        <v>103</v>
      </c>
      <c r="BK197" s="7">
        <f t="shared" si="543"/>
        <v>151</v>
      </c>
      <c r="BL197" s="7">
        <f t="shared" si="544"/>
        <v>233</v>
      </c>
      <c r="BM197" s="7">
        <f t="shared" si="545"/>
        <v>322</v>
      </c>
      <c r="BN197" s="7">
        <f t="shared" si="546"/>
        <v>397</v>
      </c>
      <c r="BO197" s="7">
        <f t="shared" si="547"/>
        <v>504</v>
      </c>
      <c r="BP197" s="7">
        <f t="shared" si="548"/>
        <v>671</v>
      </c>
      <c r="BQ197" s="7">
        <f t="shared" si="549"/>
        <v>764</v>
      </c>
      <c r="BR197" s="7">
        <f t="shared" si="550"/>
        <v>910</v>
      </c>
      <c r="BS197" s="7">
        <f t="shared" si="551"/>
        <v>1148</v>
      </c>
      <c r="BT197" s="7">
        <f t="shared" si="552"/>
        <v>1276</v>
      </c>
      <c r="BU197" s="7">
        <f t="shared" si="553"/>
        <v>1401</v>
      </c>
      <c r="BV197" s="7">
        <f t="shared" si="554"/>
        <v>1578</v>
      </c>
      <c r="BW197" s="7">
        <f t="shared" si="555"/>
        <v>1749</v>
      </c>
      <c r="BX197" s="7">
        <f t="shared" si="556"/>
        <v>1992</v>
      </c>
      <c r="BY197" s="7">
        <f t="shared" si="557"/>
        <v>2224</v>
      </c>
      <c r="BZ197" s="7">
        <f t="shared" si="558"/>
        <v>2435</v>
      </c>
      <c r="CA197" s="7">
        <f t="shared" si="559"/>
        <v>2513</v>
      </c>
      <c r="CB197" s="7">
        <f t="shared" si="560"/>
        <v>2741</v>
      </c>
      <c r="CC197" s="7">
        <f t="shared" si="561"/>
        <v>2787</v>
      </c>
      <c r="CD197" s="7">
        <f t="shared" si="562"/>
        <v>2790</v>
      </c>
      <c r="CE197" s="7">
        <f t="shared" si="563"/>
        <v>2996</v>
      </c>
      <c r="CF197" s="7">
        <f t="shared" si="564"/>
        <v>3042</v>
      </c>
      <c r="CG197" s="7">
        <f t="shared" si="565"/>
        <v>3028</v>
      </c>
      <c r="CH197" s="7">
        <f t="shared" si="566"/>
        <v>3036</v>
      </c>
      <c r="CI197" s="7">
        <f t="shared" si="567"/>
        <v>3045</v>
      </c>
      <c r="CJ197" s="7">
        <f t="shared" si="568"/>
        <v>3080</v>
      </c>
      <c r="CK197" s="7">
        <f t="shared" si="569"/>
        <v>3222</v>
      </c>
      <c r="CL197" s="7">
        <f t="shared" si="570"/>
        <v>3311</v>
      </c>
      <c r="CM197" s="7">
        <f t="shared" si="571"/>
        <v>3337</v>
      </c>
      <c r="CN197" s="7">
        <f t="shared" si="572"/>
        <v>3299</v>
      </c>
      <c r="CO197" s="7">
        <f t="shared" si="573"/>
        <v>3237</v>
      </c>
      <c r="CP197" s="7">
        <f t="shared" si="574"/>
        <v>3204</v>
      </c>
      <c r="CQ197" s="7">
        <f t="shared" si="575"/>
        <v>3269</v>
      </c>
      <c r="CR197" s="7">
        <f t="shared" ref="CR197:CR245" si="576">INDEX(_Inf_Data,MATCH($B197,_Inf_Country,0),COLUMN(CP$3))-INDEX(_Inf_Data,MATCH($B197,_Inf_Country,0),COLUMN(CS$3)-$B$2)</f>
        <v>3428</v>
      </c>
      <c r="CS197" s="7">
        <f t="shared" ref="CS197:CS245" si="577">INDEX(_Inf_Data,MATCH($B197,_Inf_Country,0),COLUMN(CQ$3))-INDEX(_Inf_Data,MATCH($B197,_Inf_Country,0),COLUMN(CT$3)-$B$2)</f>
        <v>3393</v>
      </c>
      <c r="CT197" s="7">
        <f t="shared" ref="CT197:CT245" si="578">INDEX(_Inf_Data,MATCH($B197,_Inf_Country,0),COLUMN(CR$3))-INDEX(_Inf_Data,MATCH($B197,_Inf_Country,0),COLUMN(CU$3)-$B$2)</f>
        <v>3512</v>
      </c>
      <c r="CU197" s="7">
        <f t="shared" ref="CU197:CU245" si="579">INDEX(_Inf_Data,MATCH($B197,_Inf_Country,0),COLUMN(CS$3))-INDEX(_Inf_Data,MATCH($B197,_Inf_Country,0),COLUMN(CV$3)-$B$2)</f>
        <v>3609</v>
      </c>
      <c r="CV197" s="7">
        <f t="shared" ref="CV197:CV245" si="580">INDEX(_Inf_Data,MATCH($B197,_Inf_Country,0),COLUMN(CT$3))-INDEX(_Inf_Data,MATCH($B197,_Inf_Country,0),COLUMN(CW$3)-$B$2)</f>
        <v>3558</v>
      </c>
      <c r="CW197" s="7">
        <f t="shared" ref="CW197:CW245" si="581">INDEX(_Inf_Data,MATCH($B197,_Inf_Country,0),COLUMN(CU$3))-INDEX(_Inf_Data,MATCH($B197,_Inf_Country,0),COLUMN(CX$3)-$B$2)</f>
        <v>3659</v>
      </c>
      <c r="CX197" s="7">
        <f t="shared" ref="CX197:CX245" si="582">INDEX(_Inf_Data,MATCH($B197,_Inf_Country,0),COLUMN(CV$3))-INDEX(_Inf_Data,MATCH($B197,_Inf_Country,0),COLUMN(CY$3)-$B$2)</f>
        <v>3950</v>
      </c>
      <c r="CY197" s="7">
        <f t="shared" ref="CY197:CY245" si="583">INDEX(_Inf_Data,MATCH($B197,_Inf_Country,0),COLUMN(CW$3))-INDEX(_Inf_Data,MATCH($B197,_Inf_Country,0),COLUMN(CZ$3)-$B$2)</f>
        <v>4160</v>
      </c>
      <c r="CZ197" s="7">
        <f t="shared" ref="CZ197:CZ245" si="584">INDEX(_Inf_Data,MATCH($B197,_Inf_Country,0),COLUMN(CX$3))-INDEX(_Inf_Data,MATCH($B197,_Inf_Country,0),COLUMN(DA$3)-$B$2)</f>
        <v>4400</v>
      </c>
      <c r="DA197" s="7">
        <f t="shared" ref="DA197:DA245" si="585">INDEX(_Inf_Data,MATCH($B197,_Inf_Country,0),COLUMN(CY$3))-INDEX(_Inf_Data,MATCH($B197,_Inf_Country,0),COLUMN(DB$3)-$B$2)</f>
        <v>4403</v>
      </c>
      <c r="DB197" s="7">
        <f t="shared" ref="DB197:DB245" si="586">INDEX(_Inf_Data,MATCH($B197,_Inf_Country,0),COLUMN(CZ$3))-INDEX(_Inf_Data,MATCH($B197,_Inf_Country,0),COLUMN(DC$3)-$B$2)</f>
        <v>4413</v>
      </c>
      <c r="DC197" s="7">
        <f t="shared" ref="DC197:DC245" si="587">INDEX(_Inf_Data,MATCH($B197,_Inf_Country,0),COLUMN(DA$3))-INDEX(_Inf_Data,MATCH($B197,_Inf_Country,0),COLUMN(DD$3)-$B$2)</f>
        <v>4581</v>
      </c>
      <c r="DD197" s="7">
        <f t="shared" ref="DD197:DD245" si="588">INDEX(_Inf_Data,MATCH($B197,_Inf_Country,0),COLUMN(DB$3))-INDEX(_Inf_Data,MATCH($B197,_Inf_Country,0),COLUMN(DE$3)-$B$2)</f>
        <v>4774</v>
      </c>
      <c r="DE197" s="7">
        <f t="shared" ref="DE197:DE245" si="589">INDEX(_Inf_Data,MATCH($B197,_Inf_Country,0),COLUMN(DC$3))-INDEX(_Inf_Data,MATCH($B197,_Inf_Country,0),COLUMN(DF$3)-$B$2)</f>
        <v>4877</v>
      </c>
      <c r="DF197" s="7">
        <f t="shared" ref="DF197:DF245" si="590">INDEX(_Inf_Data,MATCH($B197,_Inf_Country,0),COLUMN(DD$3))-INDEX(_Inf_Data,MATCH($B197,_Inf_Country,0),COLUMN(DG$3)-$B$2)</f>
        <v>5270</v>
      </c>
      <c r="DG197" s="7">
        <f t="shared" ref="DG197:DG245" si="591">INDEX(_Inf_Data,MATCH($B197,_Inf_Country,0),COLUMN(DE$3))-INDEX(_Inf_Data,MATCH($B197,_Inf_Country,0),COLUMN(DH$3)-$B$2)</f>
        <v>5487</v>
      </c>
      <c r="DH197" s="7">
        <f t="shared" ref="DH197:DH245" si="592">INDEX(_Inf_Data,MATCH($B197,_Inf_Country,0),COLUMN(DF$3))-INDEX(_Inf_Data,MATCH($B197,_Inf_Country,0),COLUMN(DI$3)-$B$2)</f>
        <v>5347</v>
      </c>
      <c r="DI197" s="7">
        <f t="shared" ref="DI197:DI245" si="593">INDEX(_Inf_Data,MATCH($B197,_Inf_Country,0),COLUMN(DG$3))-INDEX(_Inf_Data,MATCH($B197,_Inf_Country,0),COLUMN(DJ$3)-$B$2)</f>
        <v>5338</v>
      </c>
      <c r="DJ197" s="7">
        <f t="shared" ref="DJ197:DJ245" si="594">INDEX(_Inf_Data,MATCH($B197,_Inf_Country,0),COLUMN(DH$3))-INDEX(_Inf_Data,MATCH($B197,_Inf_Country,0),COLUMN(DK$3)-$B$2)</f>
        <v>5450</v>
      </c>
      <c r="DK197" s="7">
        <f t="shared" ref="DK197:DK245" si="595">INDEX(_Inf_Data,MATCH($B197,_Inf_Country,0),COLUMN(DI$3))-INDEX(_Inf_Data,MATCH($B197,_Inf_Country,0),COLUMN(DL$3)-$B$2)</f>
        <v>5682</v>
      </c>
      <c r="DL197" s="7">
        <f t="shared" ref="DL197:DL245" si="596">INDEX(_Inf_Data,MATCH($B197,_Inf_Country,0),COLUMN(DJ$3))-INDEX(_Inf_Data,MATCH($B197,_Inf_Country,0),COLUMN(DM$3)-$B$2)</f>
        <v>5949</v>
      </c>
      <c r="DM197" s="7">
        <f t="shared" ref="DM197:DM245" si="597">INDEX(_Inf_Data,MATCH($B197,_Inf_Country,0),COLUMN(DK$3))-INDEX(_Inf_Data,MATCH($B197,_Inf_Country,0),COLUMN(DN$3)-$B$2)</f>
        <v>6214</v>
      </c>
      <c r="DN197" s="7">
        <f t="shared" ref="DN197:DN245" si="598">INDEX(_Inf_Data,MATCH($B197,_Inf_Country,0),COLUMN(DL$3))-INDEX(_Inf_Data,MATCH($B197,_Inf_Country,0),COLUMN(DO$3)-$B$2)</f>
        <v>6457</v>
      </c>
      <c r="DO197" s="7">
        <f t="shared" ref="DO197:DO245" si="599">INDEX(_Inf_Data,MATCH($B197,_Inf_Country,0),COLUMN(DM$3))-INDEX(_Inf_Data,MATCH($B197,_Inf_Country,0),COLUMN(DP$3)-$B$2)</f>
        <v>6290</v>
      </c>
      <c r="DP197" s="7">
        <f t="shared" ref="DP197:DP245" si="600">INDEX(_Inf_Data,MATCH($B197,_Inf_Country,0),COLUMN(DN$3))-INDEX(_Inf_Data,MATCH($B197,_Inf_Country,0),COLUMN(DQ$3)-$B$2)</f>
        <v>6239</v>
      </c>
      <c r="DQ197" s="7">
        <f t="shared" ref="DQ197:DQ245" si="601">INDEX(_Inf_Data,MATCH($B197,_Inf_Country,0),COLUMN(DO$3))-INDEX(_Inf_Data,MATCH($B197,_Inf_Country,0),COLUMN(DR$3)-$B$2)</f>
        <v>6212</v>
      </c>
      <c r="DR197" s="7">
        <f t="shared" ref="DR197:DR245" si="602">INDEX(_Inf_Data,MATCH($B197,_Inf_Country,0),COLUMN(DP$3))-INDEX(_Inf_Data,MATCH($B197,_Inf_Country,0),COLUMN(DS$3)-$B$2)</f>
        <v>6266</v>
      </c>
      <c r="DS197" s="7">
        <f t="shared" ref="DS197:DS245" si="603">INDEX(_Inf_Data,MATCH($B197,_Inf_Country,0),COLUMN(DQ$3))-INDEX(_Inf_Data,MATCH($B197,_Inf_Country,0),COLUMN(DT$3)-$B$2)</f>
        <v>6424</v>
      </c>
      <c r="DT197" s="7">
        <f t="shared" ref="DT197:DT245" si="604">INDEX(_Inf_Data,MATCH($B197,_Inf_Country,0),COLUMN(DR$3))-INDEX(_Inf_Data,MATCH($B197,_Inf_Country,0),COLUMN(DU$3)-$B$2)</f>
        <v>6319</v>
      </c>
      <c r="DU197" s="7">
        <f t="shared" ref="DU197:DU245" si="605">INDEX(_Inf_Data,MATCH($B197,_Inf_Country,0),COLUMN(DS$3))-INDEX(_Inf_Data,MATCH($B197,_Inf_Country,0),COLUMN(DV$3)-$B$2)</f>
        <v>6346</v>
      </c>
      <c r="DV197" s="7">
        <f t="shared" ref="DV197:DV245" si="606">INDEX(_Inf_Data,MATCH($B197,_Inf_Country,0),COLUMN(DT$3))-INDEX(_Inf_Data,MATCH($B197,_Inf_Country,0),COLUMN(DW$3)-$B$2)</f>
        <v>6432</v>
      </c>
      <c r="DW197" s="7">
        <f t="shared" ref="DW197:DW245" si="607">INDEX(_Inf_Data,MATCH($B197,_Inf_Country,0),COLUMN(DU$3))-INDEX(_Inf_Data,MATCH($B197,_Inf_Country,0),COLUMN(DX$3)-$B$2)</f>
        <v>6049</v>
      </c>
      <c r="DX197" s="7">
        <f t="shared" ref="DX197:DX245" si="608">INDEX(_Inf_Data,MATCH($B197,_Inf_Country,0),COLUMN(DV$3))-INDEX(_Inf_Data,MATCH($B197,_Inf_Country,0),COLUMN(DY$3)-$B$2)</f>
        <v>5904</v>
      </c>
      <c r="DY197" s="7">
        <f t="shared" ref="DY197:DY245" si="609">INDEX(_Inf_Data,MATCH($B197,_Inf_Country,0),COLUMN(DW$3))-INDEX(_Inf_Data,MATCH($B197,_Inf_Country,0),COLUMN(DZ$3)-$B$2)</f>
        <v>6199</v>
      </c>
      <c r="DZ197" s="7">
        <f t="shared" ref="DZ197:DZ245" si="610">INDEX(_Inf_Data,MATCH($B197,_Inf_Country,0),COLUMN(DX$3))-INDEX(_Inf_Data,MATCH($B197,_Inf_Country,0),COLUMN(EA$3)-$B$2)</f>
        <v>6494</v>
      </c>
      <c r="EA197" s="7">
        <f t="shared" ref="EA197:EA245" si="611">INDEX(_Inf_Data,MATCH($B197,_Inf_Country,0),COLUMN(DY$3))-INDEX(_Inf_Data,MATCH($B197,_Inf_Country,0),COLUMN(EB$3)-$B$2)</f>
        <v>6736</v>
      </c>
      <c r="EB197" s="7">
        <f t="shared" ref="EB197:EB245" si="612">INDEX(_Inf_Data,MATCH($B197,_Inf_Country,0),COLUMN(DZ$3))-INDEX(_Inf_Data,MATCH($B197,_Inf_Country,0),COLUMN(EC$3)-$B$2)</f>
        <v>7042</v>
      </c>
      <c r="EC197" s="7">
        <f t="shared" ref="EC197:EC245" si="613">INDEX(_Inf_Data,MATCH($B197,_Inf_Country,0),COLUMN(EA$3))-INDEX(_Inf_Data,MATCH($B197,_Inf_Country,0),COLUMN(ED$3)-$B$2)</f>
        <v>7262</v>
      </c>
      <c r="ED197" s="7">
        <f t="shared" ref="ED197:ED245" si="614">INDEX(_Inf_Data,MATCH($B197,_Inf_Country,0),COLUMN(EB$3))-INDEX(_Inf_Data,MATCH($B197,_Inf_Country,0),COLUMN(EE$3)-$B$2)</f>
        <v>6960</v>
      </c>
      <c r="EE197" s="7">
        <f t="shared" ref="EE197:EE245" si="615">INDEX(_Inf_Data,MATCH($B197,_Inf_Country,0),COLUMN(EC$3))-INDEX(_Inf_Data,MATCH($B197,_Inf_Country,0),COLUMN(EF$3)-$B$2)</f>
        <v>7598</v>
      </c>
      <c r="EF197" s="7">
        <f t="shared" ref="EF197:EF245" si="616">INDEX(_Inf_Data,MATCH($B197,_Inf_Country,0),COLUMN(ED$3))-INDEX(_Inf_Data,MATCH($B197,_Inf_Country,0),COLUMN(EG$3)-$B$2)</f>
        <v>8411</v>
      </c>
      <c r="EG197" s="7">
        <f t="shared" ref="EG197:EG245" si="617">INDEX(_Inf_Data,MATCH($B197,_Inf_Country,0),COLUMN(EE$3))-INDEX(_Inf_Data,MATCH($B197,_Inf_Country,0),COLUMN(EH$3)-$B$2)</f>
        <v>8678</v>
      </c>
      <c r="EH197" s="7">
        <f t="shared" ref="EH197:EH245" si="618">INDEX(_Inf_Data,MATCH($B197,_Inf_Country,0),COLUMN(EF$3))-INDEX(_Inf_Data,MATCH($B197,_Inf_Country,0),COLUMN(EI$3)-$B$2)</f>
        <v>9863</v>
      </c>
      <c r="EI197" s="7" t="e">
        <f t="shared" ref="EI197:EI245" si="619">INDEX(_Inf_Data,MATCH($B197,_Inf_Country,0),COLUMN(EG$3))-INDEX(_Inf_Data,MATCH($B197,_Inf_Country,0),COLUMN(EJ$3)-$B$2)</f>
        <v>#N/A</v>
      </c>
      <c r="EJ197" s="7" t="e">
        <f t="shared" ref="EJ197:EJ245" si="620">INDEX(_Inf_Data,MATCH($B197,_Inf_Country,0),COLUMN(EH$3))-INDEX(_Inf_Data,MATCH($B197,_Inf_Country,0),COLUMN(EK$3)-$B$2)</f>
        <v>#N/A</v>
      </c>
      <c r="EK197" s="7" t="e">
        <f t="shared" ref="EK197:EK245" si="621">INDEX(_Inf_Data,MATCH($B197,_Inf_Country,0),COLUMN(EI$3))-INDEX(_Inf_Data,MATCH($B197,_Inf_Country,0),COLUMN(EL$3)-$B$2)</f>
        <v>#N/A</v>
      </c>
      <c r="EL197" s="7" t="e">
        <f t="shared" ref="EL197:EL245" si="622">INDEX(_Inf_Data,MATCH($B197,_Inf_Country,0),COLUMN(EJ$3))-INDEX(_Inf_Data,MATCH($B197,_Inf_Country,0),COLUMN(EM$3)-$B$2)</f>
        <v>#N/A</v>
      </c>
      <c r="EM197" s="7" t="e">
        <f t="shared" ref="EM197:EM245" si="623">INDEX(_Inf_Data,MATCH($B197,_Inf_Country,0),COLUMN(EK$3))-INDEX(_Inf_Data,MATCH($B197,_Inf_Country,0),COLUMN(EN$3)-$B$2)</f>
        <v>#N/A</v>
      </c>
      <c r="EN197" s="7" t="e">
        <f t="shared" ref="EN197:EN245" si="624">INDEX(_Inf_Data,MATCH($B197,_Inf_Country,0),COLUMN(EL$3))-INDEX(_Inf_Data,MATCH($B197,_Inf_Country,0),COLUMN(EO$3)-$B$2)</f>
        <v>#N/A</v>
      </c>
      <c r="EO197" s="7" t="e">
        <f t="shared" ref="EO197:EO245" si="625">INDEX(_Inf_Data,MATCH($B197,_Inf_Country,0),COLUMN(EM$3))-INDEX(_Inf_Data,MATCH($B197,_Inf_Country,0),COLUMN(EP$3)-$B$2)</f>
        <v>#N/A</v>
      </c>
      <c r="EP197" s="7" t="e">
        <f t="shared" ref="EP197:EP245" si="626">INDEX(_Inf_Data,MATCH($B197,_Inf_Country,0),COLUMN(EN$3))-INDEX(_Inf_Data,MATCH($B197,_Inf_Country,0),COLUMN(EQ$3)-$B$2)</f>
        <v>#N/A</v>
      </c>
      <c r="EQ197" s="7" t="e">
        <f t="shared" ref="EQ197:EQ245" si="627">INDEX(_Inf_Data,MATCH($B197,_Inf_Country,0),COLUMN(EO$3))-INDEX(_Inf_Data,MATCH($B197,_Inf_Country,0),COLUMN(ER$3)-$B$2)</f>
        <v>#N/A</v>
      </c>
      <c r="ER197" s="7" t="e">
        <f t="shared" ref="ER197:ER245" si="628">INDEX(_Inf_Data,MATCH($B197,_Inf_Country,0),COLUMN(EP$3))-INDEX(_Inf_Data,MATCH($B197,_Inf_Country,0),COLUMN(ES$3)-$B$2)</f>
        <v>#N/A</v>
      </c>
      <c r="ES197" s="7" t="e">
        <f t="shared" ref="ES197:ES245" si="629">INDEX(_Inf_Data,MATCH($B197,_Inf_Country,0),COLUMN(EQ$3))-INDEX(_Inf_Data,MATCH($B197,_Inf_Country,0),COLUMN(ET$3)-$B$2)</f>
        <v>#N/A</v>
      </c>
      <c r="ET197" s="7" t="e">
        <f t="shared" ref="ET197:ET245" si="630">INDEX(_Inf_Data,MATCH($B197,_Inf_Country,0),COLUMN(ER$3))-INDEX(_Inf_Data,MATCH($B197,_Inf_Country,0),COLUMN(EU$3)-$B$2)</f>
        <v>#N/A</v>
      </c>
      <c r="EU197" s="7" t="e">
        <f t="shared" ref="EU197:EU245" si="631">INDEX(_Inf_Data,MATCH($B197,_Inf_Country,0),COLUMN(ES$3))-INDEX(_Inf_Data,MATCH($B197,_Inf_Country,0),COLUMN(EV$3)-$B$2)</f>
        <v>#N/A</v>
      </c>
      <c r="EV197" s="7" t="e">
        <f t="shared" ref="EV197:EV245" si="632">INDEX(_Inf_Data,MATCH($B197,_Inf_Country,0),COLUMN(ET$3))-INDEX(_Inf_Data,MATCH($B197,_Inf_Country,0),COLUMN(EW$3)-$B$2)</f>
        <v>#N/A</v>
      </c>
      <c r="EW197" s="7" t="e">
        <f t="shared" ref="EW197:EW245" si="633">INDEX(_Inf_Data,MATCH($B197,_Inf_Country,0),COLUMN(EU$3))-INDEX(_Inf_Data,MATCH($B197,_Inf_Country,0),COLUMN(EX$3)-$B$2)</f>
        <v>#N/A</v>
      </c>
      <c r="EX197" s="7" t="e">
        <f t="shared" ref="EX197:EX245" si="634">INDEX(_Inf_Data,MATCH($B197,_Inf_Country,0),COLUMN(EV$3))-INDEX(_Inf_Data,MATCH($B197,_Inf_Country,0),COLUMN(EY$3)-$B$2)</f>
        <v>#N/A</v>
      </c>
      <c r="EY197" s="7" t="e">
        <f t="shared" ref="EY197:EY245" si="635">INDEX(_Inf_Data,MATCH($B197,_Inf_Country,0),COLUMN(EW$3))-INDEX(_Inf_Data,MATCH($B197,_Inf_Country,0),COLUMN(EZ$3)-$B$2)</f>
        <v>#N/A</v>
      </c>
      <c r="EZ197" s="7" t="e">
        <f t="shared" ref="EZ197:EZ245" si="636">INDEX(_Inf_Data,MATCH($B197,_Inf_Country,0),COLUMN(EX$3))-INDEX(_Inf_Data,MATCH($B197,_Inf_Country,0),COLUMN(FA$3)-$B$2)</f>
        <v>#N/A</v>
      </c>
      <c r="FA197" s="7" t="e">
        <f t="shared" ref="FA197:FA245" si="637">INDEX(_Inf_Data,MATCH($B197,_Inf_Country,0),COLUMN(EY$3))-INDEX(_Inf_Data,MATCH($B197,_Inf_Country,0),COLUMN(FB$3)-$B$2)</f>
        <v>#N/A</v>
      </c>
      <c r="FB197" s="7" t="e">
        <f t="shared" ref="FB197:FB245" si="638">INDEX(_Inf_Data,MATCH($B197,_Inf_Country,0),COLUMN(EZ$3))-INDEX(_Inf_Data,MATCH($B197,_Inf_Country,0),COLUMN(FC$3)-$B$2)</f>
        <v>#N/A</v>
      </c>
      <c r="FC197" s="7" t="e">
        <f t="shared" ref="FC197:FC245" si="639">INDEX(_Inf_Data,MATCH($B197,_Inf_Country,0),COLUMN(FA$3))-INDEX(_Inf_Data,MATCH($B197,_Inf_Country,0),COLUMN(FD$3)-$B$2)</f>
        <v>#N/A</v>
      </c>
      <c r="FD197" s="7" t="e">
        <f t="shared" ref="FD197:FD245" si="640">INDEX(_Inf_Data,MATCH($B197,_Inf_Country,0),COLUMN(FB$3))-INDEX(_Inf_Data,MATCH($B197,_Inf_Country,0),COLUMN(FE$3)-$B$2)</f>
        <v>#N/A</v>
      </c>
      <c r="FE197" s="7" t="e">
        <f t="shared" ref="FE197:FE245" si="641">INDEX(_Inf_Data,MATCH($B197,_Inf_Country,0),COLUMN(FC$3))-INDEX(_Inf_Data,MATCH($B197,_Inf_Country,0),COLUMN(FF$3)-$B$2)</f>
        <v>#N/A</v>
      </c>
      <c r="FF197" s="7" t="e">
        <f t="shared" ref="FF197:FF245" si="642">INDEX(_Inf_Data,MATCH($B197,_Inf_Country,0),COLUMN(FD$3))-INDEX(_Inf_Data,MATCH($B197,_Inf_Country,0),COLUMN(FG$3)-$B$2)</f>
        <v>#N/A</v>
      </c>
      <c r="FG197" s="7" t="e">
        <f t="shared" ref="FG197:FG245" si="643">INDEX(_Inf_Data,MATCH($B197,_Inf_Country,0),COLUMN(FE$3))-INDEX(_Inf_Data,MATCH($B197,_Inf_Country,0),COLUMN(FH$3)-$B$2)</f>
        <v>#N/A</v>
      </c>
      <c r="FH197" s="11"/>
    </row>
    <row r="198" spans="2:164" x14ac:dyDescent="0.25">
      <c r="B198" t="str">
        <f>Infections!A198</f>
        <v>Arkansas</v>
      </c>
      <c r="C198" s="11" t="e">
        <v>#N/A</v>
      </c>
      <c r="D198" s="7">
        <f t="shared" si="484"/>
        <v>0</v>
      </c>
      <c r="E198" s="7">
        <f t="shared" si="485"/>
        <v>0</v>
      </c>
      <c r="F198" s="7">
        <f t="shared" si="486"/>
        <v>0</v>
      </c>
      <c r="G198" s="7">
        <f t="shared" si="487"/>
        <v>0</v>
      </c>
      <c r="H198" s="7">
        <f t="shared" si="488"/>
        <v>0</v>
      </c>
      <c r="I198" s="7">
        <f t="shared" si="489"/>
        <v>0</v>
      </c>
      <c r="J198" s="7">
        <f t="shared" si="490"/>
        <v>0</v>
      </c>
      <c r="K198" s="7">
        <f t="shared" si="491"/>
        <v>0</v>
      </c>
      <c r="L198" s="7">
        <f t="shared" si="492"/>
        <v>0</v>
      </c>
      <c r="M198" s="7">
        <f t="shared" si="493"/>
        <v>0</v>
      </c>
      <c r="N198" s="7">
        <f t="shared" si="494"/>
        <v>0</v>
      </c>
      <c r="O198" s="7">
        <f t="shared" si="495"/>
        <v>0</v>
      </c>
      <c r="P198" s="7">
        <f t="shared" si="496"/>
        <v>0</v>
      </c>
      <c r="Q198" s="7">
        <f t="shared" si="497"/>
        <v>0</v>
      </c>
      <c r="R198" s="7">
        <f t="shared" si="498"/>
        <v>0</v>
      </c>
      <c r="S198" s="7">
        <f t="shared" si="499"/>
        <v>0</v>
      </c>
      <c r="T198" s="7">
        <f t="shared" si="500"/>
        <v>0</v>
      </c>
      <c r="U198" s="7">
        <f t="shared" si="501"/>
        <v>0</v>
      </c>
      <c r="V198" s="7">
        <f t="shared" si="502"/>
        <v>0</v>
      </c>
      <c r="W198" s="7">
        <f t="shared" si="503"/>
        <v>0</v>
      </c>
      <c r="X198" s="7">
        <f t="shared" si="504"/>
        <v>0</v>
      </c>
      <c r="Y198" s="7">
        <f t="shared" si="505"/>
        <v>0</v>
      </c>
      <c r="Z198" s="7">
        <f t="shared" si="506"/>
        <v>0</v>
      </c>
      <c r="AA198" s="7">
        <f t="shared" si="507"/>
        <v>0</v>
      </c>
      <c r="AB198" s="7">
        <f t="shared" si="508"/>
        <v>0</v>
      </c>
      <c r="AC198" s="7">
        <f t="shared" si="509"/>
        <v>0</v>
      </c>
      <c r="AD198" s="7">
        <f t="shared" si="510"/>
        <v>0</v>
      </c>
      <c r="AE198" s="7">
        <f t="shared" si="511"/>
        <v>0</v>
      </c>
      <c r="AF198" s="7">
        <f t="shared" si="512"/>
        <v>0</v>
      </c>
      <c r="AG198" s="7">
        <f t="shared" si="513"/>
        <v>0</v>
      </c>
      <c r="AH198" s="7">
        <f t="shared" si="514"/>
        <v>0</v>
      </c>
      <c r="AI198" s="7">
        <f t="shared" si="515"/>
        <v>0</v>
      </c>
      <c r="AJ198" s="7">
        <f t="shared" si="516"/>
        <v>0</v>
      </c>
      <c r="AK198" s="7">
        <f t="shared" si="517"/>
        <v>0</v>
      </c>
      <c r="AL198" s="7">
        <f t="shared" si="518"/>
        <v>0</v>
      </c>
      <c r="AM198" s="7">
        <f t="shared" si="519"/>
        <v>0</v>
      </c>
      <c r="AN198" s="7">
        <f t="shared" si="520"/>
        <v>0</v>
      </c>
      <c r="AO198" s="7">
        <f t="shared" si="521"/>
        <v>0</v>
      </c>
      <c r="AP198" s="7">
        <f t="shared" si="522"/>
        <v>0</v>
      </c>
      <c r="AQ198" s="7">
        <f t="shared" si="523"/>
        <v>0</v>
      </c>
      <c r="AR198" s="7">
        <f t="shared" si="524"/>
        <v>0</v>
      </c>
      <c r="AS198" s="7">
        <f t="shared" si="525"/>
        <v>0</v>
      </c>
      <c r="AT198" s="7">
        <f t="shared" si="526"/>
        <v>0</v>
      </c>
      <c r="AU198" s="7">
        <f t="shared" si="527"/>
        <v>0</v>
      </c>
      <c r="AV198" s="7">
        <f t="shared" si="528"/>
        <v>0</v>
      </c>
      <c r="AW198" s="7">
        <f t="shared" si="529"/>
        <v>0</v>
      </c>
      <c r="AX198" s="7">
        <f t="shared" si="530"/>
        <v>0</v>
      </c>
      <c r="AY198" s="7">
        <f t="shared" si="531"/>
        <v>0</v>
      </c>
      <c r="AZ198" s="7">
        <f t="shared" si="532"/>
        <v>0</v>
      </c>
      <c r="BA198" s="7">
        <f t="shared" si="533"/>
        <v>0</v>
      </c>
      <c r="BB198" s="7">
        <f t="shared" si="534"/>
        <v>0</v>
      </c>
      <c r="BC198" s="7">
        <f t="shared" si="535"/>
        <v>3</v>
      </c>
      <c r="BD198" s="7">
        <f t="shared" si="536"/>
        <v>3</v>
      </c>
      <c r="BE198" s="7">
        <f t="shared" si="537"/>
        <v>3</v>
      </c>
      <c r="BF198" s="7">
        <f t="shared" si="538"/>
        <v>3</v>
      </c>
      <c r="BG198" s="7">
        <f t="shared" si="539"/>
        <v>4</v>
      </c>
      <c r="BH198" s="7">
        <f t="shared" si="540"/>
        <v>4</v>
      </c>
      <c r="BI198" s="7">
        <f t="shared" si="541"/>
        <v>4</v>
      </c>
      <c r="BJ198" s="7">
        <f t="shared" si="542"/>
        <v>5</v>
      </c>
      <c r="BK198" s="7">
        <f t="shared" si="543"/>
        <v>45</v>
      </c>
      <c r="BL198" s="7">
        <f t="shared" si="544"/>
        <v>194</v>
      </c>
      <c r="BM198" s="7">
        <f t="shared" si="545"/>
        <v>224</v>
      </c>
      <c r="BN198" s="7">
        <f t="shared" si="546"/>
        <v>278</v>
      </c>
      <c r="BO198" s="7">
        <f t="shared" si="547"/>
        <v>413</v>
      </c>
      <c r="BP198" s="7">
        <f t="shared" si="548"/>
        <v>482</v>
      </c>
      <c r="BQ198" s="7">
        <f t="shared" si="549"/>
        <v>539</v>
      </c>
      <c r="BR198" s="7">
        <f t="shared" si="550"/>
        <v>581</v>
      </c>
      <c r="BS198" s="7">
        <f t="shared" si="551"/>
        <v>584</v>
      </c>
      <c r="BT198" s="7">
        <f t="shared" si="552"/>
        <v>615</v>
      </c>
      <c r="BU198" s="7">
        <f t="shared" si="553"/>
        <v>665</v>
      </c>
      <c r="BV198" s="7">
        <f t="shared" si="554"/>
        <v>741</v>
      </c>
      <c r="BW198" s="7">
        <f t="shared" si="555"/>
        <v>812</v>
      </c>
      <c r="BX198" s="7">
        <f t="shared" si="556"/>
        <v>890</v>
      </c>
      <c r="BY198" s="7">
        <f t="shared" si="557"/>
        <v>1027</v>
      </c>
      <c r="BZ198" s="7">
        <f t="shared" si="558"/>
        <v>1080</v>
      </c>
      <c r="CA198" s="7">
        <f t="shared" si="559"/>
        <v>1149</v>
      </c>
      <c r="CB198" s="7">
        <f t="shared" si="560"/>
        <v>1149</v>
      </c>
      <c r="CC198" s="7">
        <f t="shared" si="561"/>
        <v>1147</v>
      </c>
      <c r="CD198" s="7">
        <f t="shared" si="562"/>
        <v>1071</v>
      </c>
      <c r="CE198" s="7">
        <f t="shared" si="563"/>
        <v>1106</v>
      </c>
      <c r="CF198" s="7">
        <f t="shared" si="564"/>
        <v>998</v>
      </c>
      <c r="CG198" s="7">
        <f t="shared" si="565"/>
        <v>1037</v>
      </c>
      <c r="CH198" s="7">
        <f t="shared" si="566"/>
        <v>1033</v>
      </c>
      <c r="CI198" s="7">
        <f t="shared" si="567"/>
        <v>1051</v>
      </c>
      <c r="CJ198" s="7">
        <f t="shared" si="568"/>
        <v>1078</v>
      </c>
      <c r="CK198" s="7">
        <f t="shared" si="569"/>
        <v>1101</v>
      </c>
      <c r="CL198" s="7">
        <f t="shared" si="570"/>
        <v>1114</v>
      </c>
      <c r="CM198" s="7">
        <f t="shared" si="571"/>
        <v>1105</v>
      </c>
      <c r="CN198" s="7">
        <f t="shared" si="572"/>
        <v>1239</v>
      </c>
      <c r="CO198" s="7">
        <f t="shared" si="573"/>
        <v>1177</v>
      </c>
      <c r="CP198" s="7">
        <f t="shared" si="574"/>
        <v>1245</v>
      </c>
      <c r="CQ198" s="7">
        <f t="shared" si="575"/>
        <v>1496</v>
      </c>
      <c r="CR198" s="7">
        <f t="shared" si="576"/>
        <v>1577</v>
      </c>
      <c r="CS198" s="7">
        <f t="shared" si="577"/>
        <v>1646</v>
      </c>
      <c r="CT198" s="7">
        <f t="shared" si="578"/>
        <v>1616</v>
      </c>
      <c r="CU198" s="7">
        <f t="shared" si="579"/>
        <v>1747</v>
      </c>
      <c r="CV198" s="7">
        <f t="shared" si="580"/>
        <v>1688</v>
      </c>
      <c r="CW198" s="7">
        <f t="shared" si="581"/>
        <v>1699</v>
      </c>
      <c r="CX198" s="7">
        <f t="shared" si="582"/>
        <v>1752</v>
      </c>
      <c r="CY198" s="7">
        <f t="shared" si="583"/>
        <v>1793</v>
      </c>
      <c r="CZ198" s="7">
        <f t="shared" si="584"/>
        <v>1788</v>
      </c>
      <c r="DA198" s="7">
        <f t="shared" si="585"/>
        <v>1843</v>
      </c>
      <c r="DB198" s="7">
        <f t="shared" si="586"/>
        <v>1838</v>
      </c>
      <c r="DC198" s="7">
        <f t="shared" si="587"/>
        <v>1769</v>
      </c>
      <c r="DD198" s="7">
        <f t="shared" si="588"/>
        <v>1781</v>
      </c>
      <c r="DE198" s="7">
        <f t="shared" si="589"/>
        <v>1643</v>
      </c>
      <c r="DF198" s="7">
        <f t="shared" si="590"/>
        <v>1662</v>
      </c>
      <c r="DG198" s="7">
        <f t="shared" si="591"/>
        <v>1496</v>
      </c>
      <c r="DH198" s="7">
        <f t="shared" si="592"/>
        <v>1527</v>
      </c>
      <c r="DI198" s="7">
        <f t="shared" si="593"/>
        <v>1334</v>
      </c>
      <c r="DJ198" s="7">
        <f t="shared" si="594"/>
        <v>1288</v>
      </c>
      <c r="DK198" s="7">
        <f t="shared" si="595"/>
        <v>1224</v>
      </c>
      <c r="DL198" s="7">
        <f t="shared" si="596"/>
        <v>1260</v>
      </c>
      <c r="DM198" s="7">
        <f t="shared" si="597"/>
        <v>1313</v>
      </c>
      <c r="DN198" s="7">
        <f t="shared" si="598"/>
        <v>1414</v>
      </c>
      <c r="DO198" s="7">
        <f t="shared" si="599"/>
        <v>1439</v>
      </c>
      <c r="DP198" s="7">
        <f t="shared" si="600"/>
        <v>1396</v>
      </c>
      <c r="DQ198" s="7">
        <f t="shared" si="601"/>
        <v>1438</v>
      </c>
      <c r="DR198" s="7">
        <f t="shared" si="602"/>
        <v>1432</v>
      </c>
      <c r="DS198" s="7">
        <f t="shared" si="603"/>
        <v>1841</v>
      </c>
      <c r="DT198" s="7">
        <f t="shared" si="604"/>
        <v>2011</v>
      </c>
      <c r="DU198" s="7">
        <f t="shared" si="605"/>
        <v>2123</v>
      </c>
      <c r="DV198" s="7">
        <f t="shared" si="606"/>
        <v>2200</v>
      </c>
      <c r="DW198" s="7">
        <f t="shared" si="607"/>
        <v>2137</v>
      </c>
      <c r="DX198" s="7">
        <f t="shared" si="608"/>
        <v>2234</v>
      </c>
      <c r="DY198" s="7">
        <f t="shared" si="609"/>
        <v>1989</v>
      </c>
      <c r="DZ198" s="7">
        <f t="shared" si="610"/>
        <v>2274</v>
      </c>
      <c r="EA198" s="7">
        <f t="shared" si="611"/>
        <v>2456</v>
      </c>
      <c r="EB198" s="7">
        <f t="shared" si="612"/>
        <v>2636</v>
      </c>
      <c r="EC198" s="7">
        <f t="shared" si="613"/>
        <v>2763</v>
      </c>
      <c r="ED198" s="7">
        <f t="shared" si="614"/>
        <v>2869</v>
      </c>
      <c r="EE198" s="7">
        <f t="shared" si="615"/>
        <v>3091</v>
      </c>
      <c r="EF198" s="7">
        <f t="shared" si="616"/>
        <v>3108</v>
      </c>
      <c r="EG198" s="7">
        <f t="shared" si="617"/>
        <v>3432</v>
      </c>
      <c r="EH198" s="7">
        <f t="shared" si="618"/>
        <v>3549</v>
      </c>
      <c r="EI198" s="7" t="e">
        <f t="shared" si="619"/>
        <v>#N/A</v>
      </c>
      <c r="EJ198" s="7" t="e">
        <f t="shared" si="620"/>
        <v>#N/A</v>
      </c>
      <c r="EK198" s="7" t="e">
        <f t="shared" si="621"/>
        <v>#N/A</v>
      </c>
      <c r="EL198" s="7" t="e">
        <f t="shared" si="622"/>
        <v>#N/A</v>
      </c>
      <c r="EM198" s="7" t="e">
        <f t="shared" si="623"/>
        <v>#N/A</v>
      </c>
      <c r="EN198" s="7" t="e">
        <f t="shared" si="624"/>
        <v>#N/A</v>
      </c>
      <c r="EO198" s="7" t="e">
        <f t="shared" si="625"/>
        <v>#N/A</v>
      </c>
      <c r="EP198" s="7" t="e">
        <f t="shared" si="626"/>
        <v>#N/A</v>
      </c>
      <c r="EQ198" s="7" t="e">
        <f t="shared" si="627"/>
        <v>#N/A</v>
      </c>
      <c r="ER198" s="7" t="e">
        <f t="shared" si="628"/>
        <v>#N/A</v>
      </c>
      <c r="ES198" s="7" t="e">
        <f t="shared" si="629"/>
        <v>#N/A</v>
      </c>
      <c r="ET198" s="7" t="e">
        <f t="shared" si="630"/>
        <v>#N/A</v>
      </c>
      <c r="EU198" s="7" t="e">
        <f t="shared" si="631"/>
        <v>#N/A</v>
      </c>
      <c r="EV198" s="7" t="e">
        <f t="shared" si="632"/>
        <v>#N/A</v>
      </c>
      <c r="EW198" s="7" t="e">
        <f t="shared" si="633"/>
        <v>#N/A</v>
      </c>
      <c r="EX198" s="7" t="e">
        <f t="shared" si="634"/>
        <v>#N/A</v>
      </c>
      <c r="EY198" s="7" t="e">
        <f t="shared" si="635"/>
        <v>#N/A</v>
      </c>
      <c r="EZ198" s="7" t="e">
        <f t="shared" si="636"/>
        <v>#N/A</v>
      </c>
      <c r="FA198" s="7" t="e">
        <f t="shared" si="637"/>
        <v>#N/A</v>
      </c>
      <c r="FB198" s="7" t="e">
        <f t="shared" si="638"/>
        <v>#N/A</v>
      </c>
      <c r="FC198" s="7" t="e">
        <f t="shared" si="639"/>
        <v>#N/A</v>
      </c>
      <c r="FD198" s="7" t="e">
        <f t="shared" si="640"/>
        <v>#N/A</v>
      </c>
      <c r="FE198" s="7" t="e">
        <f t="shared" si="641"/>
        <v>#N/A</v>
      </c>
      <c r="FF198" s="7" t="e">
        <f t="shared" si="642"/>
        <v>#N/A</v>
      </c>
      <c r="FG198" s="7" t="e">
        <f t="shared" si="643"/>
        <v>#N/A</v>
      </c>
      <c r="FH198" s="11"/>
    </row>
    <row r="199" spans="2:164" x14ac:dyDescent="0.25">
      <c r="B199" t="str">
        <f>Infections!A199</f>
        <v>California</v>
      </c>
      <c r="C199" s="11" t="e">
        <v>#N/A</v>
      </c>
      <c r="D199" s="7">
        <f t="shared" si="484"/>
        <v>0</v>
      </c>
      <c r="E199" s="7">
        <f t="shared" si="485"/>
        <v>0</v>
      </c>
      <c r="F199" s="7">
        <f t="shared" si="486"/>
        <v>0</v>
      </c>
      <c r="G199" s="7">
        <f t="shared" si="487"/>
        <v>2</v>
      </c>
      <c r="H199" s="7">
        <f t="shared" si="488"/>
        <v>2</v>
      </c>
      <c r="I199" s="7">
        <f t="shared" si="489"/>
        <v>2</v>
      </c>
      <c r="J199" s="7">
        <f t="shared" si="490"/>
        <v>2</v>
      </c>
      <c r="K199" s="7">
        <f t="shared" si="491"/>
        <v>2</v>
      </c>
      <c r="L199" s="7">
        <f t="shared" si="492"/>
        <v>3</v>
      </c>
      <c r="M199" s="7">
        <f t="shared" si="493"/>
        <v>3</v>
      </c>
      <c r="N199" s="7">
        <f t="shared" si="494"/>
        <v>3</v>
      </c>
      <c r="O199" s="7">
        <f t="shared" si="495"/>
        <v>6</v>
      </c>
      <c r="P199" s="7">
        <f t="shared" si="496"/>
        <v>6</v>
      </c>
      <c r="Q199" s="7">
        <f t="shared" si="497"/>
        <v>6</v>
      </c>
      <c r="R199" s="7">
        <f t="shared" si="498"/>
        <v>6</v>
      </c>
      <c r="S199" s="7">
        <f t="shared" si="499"/>
        <v>6</v>
      </c>
      <c r="T199" s="7">
        <f t="shared" si="500"/>
        <v>6</v>
      </c>
      <c r="U199" s="7">
        <f t="shared" si="501"/>
        <v>6</v>
      </c>
      <c r="V199" s="7">
        <f t="shared" si="502"/>
        <v>6</v>
      </c>
      <c r="W199" s="7">
        <f t="shared" si="503"/>
        <v>7</v>
      </c>
      <c r="X199" s="7">
        <f t="shared" si="504"/>
        <v>5</v>
      </c>
      <c r="Y199" s="7">
        <f t="shared" si="505"/>
        <v>6</v>
      </c>
      <c r="Z199" s="7">
        <f t="shared" si="506"/>
        <v>6</v>
      </c>
      <c r="AA199" s="7">
        <f t="shared" si="507"/>
        <v>6</v>
      </c>
      <c r="AB199" s="7">
        <f t="shared" si="508"/>
        <v>6</v>
      </c>
      <c r="AC199" s="7">
        <f t="shared" si="509"/>
        <v>5</v>
      </c>
      <c r="AD199" s="7">
        <f t="shared" si="510"/>
        <v>5</v>
      </c>
      <c r="AE199" s="7">
        <f t="shared" si="511"/>
        <v>5</v>
      </c>
      <c r="AF199" s="7">
        <f t="shared" si="512"/>
        <v>2</v>
      </c>
      <c r="AG199" s="7">
        <f t="shared" si="513"/>
        <v>4</v>
      </c>
      <c r="AH199" s="7">
        <f t="shared" si="514"/>
        <v>4</v>
      </c>
      <c r="AI199" s="7">
        <f t="shared" si="515"/>
        <v>4</v>
      </c>
      <c r="AJ199" s="7">
        <f t="shared" si="516"/>
        <v>4</v>
      </c>
      <c r="AK199" s="7">
        <f t="shared" si="517"/>
        <v>4</v>
      </c>
      <c r="AL199" s="7">
        <f t="shared" si="518"/>
        <v>4</v>
      </c>
      <c r="AM199" s="7">
        <f t="shared" si="519"/>
        <v>5</v>
      </c>
      <c r="AN199" s="7">
        <f t="shared" si="520"/>
        <v>4</v>
      </c>
      <c r="AO199" s="7">
        <f t="shared" si="521"/>
        <v>5</v>
      </c>
      <c r="AP199" s="7">
        <f t="shared" si="522"/>
        <v>4</v>
      </c>
      <c r="AQ199" s="7">
        <f t="shared" si="523"/>
        <v>13</v>
      </c>
      <c r="AR199" s="7">
        <f t="shared" si="524"/>
        <v>17</v>
      </c>
      <c r="AS199" s="7">
        <f t="shared" si="525"/>
        <v>27</v>
      </c>
      <c r="AT199" s="7">
        <f t="shared" si="526"/>
        <v>43</v>
      </c>
      <c r="AU199" s="7">
        <f t="shared" si="527"/>
        <v>51</v>
      </c>
      <c r="AV199" s="7">
        <f t="shared" si="528"/>
        <v>73</v>
      </c>
      <c r="AW199" s="7">
        <f t="shared" si="529"/>
        <v>87</v>
      </c>
      <c r="AX199" s="7">
        <f t="shared" si="530"/>
        <v>91</v>
      </c>
      <c r="AY199" s="7">
        <f t="shared" si="531"/>
        <v>134</v>
      </c>
      <c r="AZ199" s="7">
        <f t="shared" si="532"/>
        <v>168</v>
      </c>
      <c r="BA199" s="7">
        <f t="shared" si="533"/>
        <v>211</v>
      </c>
      <c r="BB199" s="7">
        <f t="shared" si="534"/>
        <v>271</v>
      </c>
      <c r="BC199" s="7">
        <f t="shared" si="535"/>
        <v>361</v>
      </c>
      <c r="BD199" s="7">
        <f t="shared" si="536"/>
        <v>362</v>
      </c>
      <c r="BE199" s="7">
        <f t="shared" si="537"/>
        <v>546</v>
      </c>
      <c r="BF199" s="7">
        <f t="shared" si="538"/>
        <v>688</v>
      </c>
      <c r="BG199" s="7">
        <f t="shared" si="539"/>
        <v>816</v>
      </c>
      <c r="BH199" s="7">
        <f t="shared" si="540"/>
        <v>986</v>
      </c>
      <c r="BI199" s="7">
        <f t="shared" si="541"/>
        <v>1218</v>
      </c>
      <c r="BJ199" s="7">
        <f t="shared" si="542"/>
        <v>1370</v>
      </c>
      <c r="BK199" s="7">
        <f t="shared" si="543"/>
        <v>1595</v>
      </c>
      <c r="BL199" s="7">
        <f t="shared" si="544"/>
        <v>2049</v>
      </c>
      <c r="BM199" s="7">
        <f t="shared" si="545"/>
        <v>2457</v>
      </c>
      <c r="BN199" s="7">
        <f t="shared" si="546"/>
        <v>2903</v>
      </c>
      <c r="BO199" s="7">
        <f t="shared" si="547"/>
        <v>3798</v>
      </c>
      <c r="BP199" s="7">
        <f t="shared" si="548"/>
        <v>4501</v>
      </c>
      <c r="BQ199" s="7">
        <f t="shared" si="549"/>
        <v>4917</v>
      </c>
      <c r="BR199" s="7">
        <f t="shared" si="550"/>
        <v>5631</v>
      </c>
      <c r="BS199" s="7">
        <f t="shared" si="551"/>
        <v>7033</v>
      </c>
      <c r="BT199" s="7">
        <f t="shared" si="552"/>
        <v>7916</v>
      </c>
      <c r="BU199" s="7">
        <f t="shared" si="553"/>
        <v>9211</v>
      </c>
      <c r="BV199" s="7">
        <f t="shared" si="554"/>
        <v>10390</v>
      </c>
      <c r="BW199" s="7">
        <f t="shared" si="555"/>
        <v>11522</v>
      </c>
      <c r="BX199" s="7">
        <f t="shared" si="556"/>
        <v>12250</v>
      </c>
      <c r="BY199" s="7">
        <f t="shared" si="557"/>
        <v>14249</v>
      </c>
      <c r="BZ199" s="7">
        <f t="shared" si="558"/>
        <v>14997</v>
      </c>
      <c r="CA199" s="7">
        <f t="shared" si="559"/>
        <v>16196</v>
      </c>
      <c r="CB199" s="7">
        <f t="shared" si="560"/>
        <v>17376</v>
      </c>
      <c r="CC199" s="7">
        <f t="shared" si="561"/>
        <v>17990</v>
      </c>
      <c r="CD199" s="7">
        <f t="shared" si="562"/>
        <v>18946</v>
      </c>
      <c r="CE199" s="7">
        <f t="shared" si="563"/>
        <v>19160</v>
      </c>
      <c r="CF199" s="7">
        <f t="shared" si="564"/>
        <v>19389</v>
      </c>
      <c r="CG199" s="7">
        <f t="shared" si="565"/>
        <v>19777</v>
      </c>
      <c r="CH199" s="7">
        <f t="shared" si="566"/>
        <v>20794</v>
      </c>
      <c r="CI199" s="7">
        <f t="shared" si="567"/>
        <v>21371</v>
      </c>
      <c r="CJ199" s="7">
        <f t="shared" si="568"/>
        <v>20897</v>
      </c>
      <c r="CK199" s="7">
        <f t="shared" si="569"/>
        <v>21365</v>
      </c>
      <c r="CL199" s="7">
        <f t="shared" si="570"/>
        <v>21432</v>
      </c>
      <c r="CM199" s="7">
        <f t="shared" si="571"/>
        <v>21013</v>
      </c>
      <c r="CN199" s="7">
        <f t="shared" si="572"/>
        <v>21978</v>
      </c>
      <c r="CO199" s="7">
        <f t="shared" si="573"/>
        <v>22890</v>
      </c>
      <c r="CP199" s="7">
        <f t="shared" si="574"/>
        <v>22638</v>
      </c>
      <c r="CQ199" s="7">
        <f t="shared" si="575"/>
        <v>23843</v>
      </c>
      <c r="CR199" s="7">
        <f t="shared" si="576"/>
        <v>24276</v>
      </c>
      <c r="CS199" s="7">
        <f t="shared" si="577"/>
        <v>23868</v>
      </c>
      <c r="CT199" s="7">
        <f t="shared" si="578"/>
        <v>23982</v>
      </c>
      <c r="CU199" s="7">
        <f t="shared" si="579"/>
        <v>23966</v>
      </c>
      <c r="CV199" s="7">
        <f t="shared" si="580"/>
        <v>24497</v>
      </c>
      <c r="CW199" s="7">
        <f t="shared" si="581"/>
        <v>25966</v>
      </c>
      <c r="CX199" s="7">
        <f t="shared" si="582"/>
        <v>26170</v>
      </c>
      <c r="CY199" s="7">
        <f t="shared" si="583"/>
        <v>26508</v>
      </c>
      <c r="CZ199" s="7">
        <f t="shared" si="584"/>
        <v>26436</v>
      </c>
      <c r="DA199" s="7">
        <f t="shared" si="585"/>
        <v>27004</v>
      </c>
      <c r="DB199" s="7">
        <f t="shared" si="586"/>
        <v>26595</v>
      </c>
      <c r="DC199" s="7">
        <f t="shared" si="587"/>
        <v>27808</v>
      </c>
      <c r="DD199" s="7">
        <f t="shared" si="588"/>
        <v>28961</v>
      </c>
      <c r="DE199" s="7">
        <f t="shared" si="589"/>
        <v>28233</v>
      </c>
      <c r="DF199" s="7">
        <f t="shared" si="590"/>
        <v>28113</v>
      </c>
      <c r="DG199" s="7">
        <f t="shared" si="591"/>
        <v>28910</v>
      </c>
      <c r="DH199" s="7">
        <f t="shared" si="592"/>
        <v>27817</v>
      </c>
      <c r="DI199" s="7">
        <f t="shared" si="593"/>
        <v>27725</v>
      </c>
      <c r="DJ199" s="7">
        <f t="shared" si="594"/>
        <v>28351</v>
      </c>
      <c r="DK199" s="7">
        <f t="shared" si="595"/>
        <v>28968</v>
      </c>
      <c r="DL199" s="7">
        <f t="shared" si="596"/>
        <v>29656</v>
      </c>
      <c r="DM199" s="7">
        <f t="shared" si="597"/>
        <v>30276</v>
      </c>
      <c r="DN199" s="7">
        <f t="shared" si="598"/>
        <v>29728</v>
      </c>
      <c r="DO199" s="7">
        <f t="shared" si="599"/>
        <v>29784</v>
      </c>
      <c r="DP199" s="7">
        <f t="shared" si="600"/>
        <v>29293</v>
      </c>
      <c r="DQ199" s="7">
        <f t="shared" si="601"/>
        <v>30311</v>
      </c>
      <c r="DR199" s="7">
        <f t="shared" si="602"/>
        <v>30984</v>
      </c>
      <c r="DS199" s="7">
        <f t="shared" si="603"/>
        <v>31978</v>
      </c>
      <c r="DT199" s="7">
        <f t="shared" si="604"/>
        <v>31616</v>
      </c>
      <c r="DU199" s="7">
        <f t="shared" si="605"/>
        <v>31833</v>
      </c>
      <c r="DV199" s="7">
        <f t="shared" si="606"/>
        <v>31797</v>
      </c>
      <c r="DW199" s="7">
        <f t="shared" si="607"/>
        <v>32543</v>
      </c>
      <c r="DX199" s="7">
        <f t="shared" si="608"/>
        <v>32840</v>
      </c>
      <c r="DY199" s="7">
        <f t="shared" si="609"/>
        <v>33378</v>
      </c>
      <c r="DZ199" s="7">
        <f t="shared" si="610"/>
        <v>34429</v>
      </c>
      <c r="EA199" s="7">
        <f t="shared" si="611"/>
        <v>35607</v>
      </c>
      <c r="EB199" s="7">
        <f t="shared" si="612"/>
        <v>37076</v>
      </c>
      <c r="EC199" s="7">
        <f t="shared" si="613"/>
        <v>37079</v>
      </c>
      <c r="ED199" s="7">
        <f t="shared" si="614"/>
        <v>38039</v>
      </c>
      <c r="EE199" s="7">
        <f t="shared" si="615"/>
        <v>38484</v>
      </c>
      <c r="EF199" s="7">
        <f t="shared" si="616"/>
        <v>39220</v>
      </c>
      <c r="EG199" s="7">
        <f t="shared" si="617"/>
        <v>40719</v>
      </c>
      <c r="EH199" s="7">
        <f t="shared" si="618"/>
        <v>42013</v>
      </c>
      <c r="EI199" s="7" t="e">
        <f t="shared" si="619"/>
        <v>#N/A</v>
      </c>
      <c r="EJ199" s="7" t="e">
        <f t="shared" si="620"/>
        <v>#N/A</v>
      </c>
      <c r="EK199" s="7" t="e">
        <f t="shared" si="621"/>
        <v>#N/A</v>
      </c>
      <c r="EL199" s="7" t="e">
        <f t="shared" si="622"/>
        <v>#N/A</v>
      </c>
      <c r="EM199" s="7" t="e">
        <f t="shared" si="623"/>
        <v>#N/A</v>
      </c>
      <c r="EN199" s="7" t="e">
        <f t="shared" si="624"/>
        <v>#N/A</v>
      </c>
      <c r="EO199" s="7" t="e">
        <f t="shared" si="625"/>
        <v>#N/A</v>
      </c>
      <c r="EP199" s="7" t="e">
        <f t="shared" si="626"/>
        <v>#N/A</v>
      </c>
      <c r="EQ199" s="7" t="e">
        <f t="shared" si="627"/>
        <v>#N/A</v>
      </c>
      <c r="ER199" s="7" t="e">
        <f t="shared" si="628"/>
        <v>#N/A</v>
      </c>
      <c r="ES199" s="7" t="e">
        <f t="shared" si="629"/>
        <v>#N/A</v>
      </c>
      <c r="ET199" s="7" t="e">
        <f t="shared" si="630"/>
        <v>#N/A</v>
      </c>
      <c r="EU199" s="7" t="e">
        <f t="shared" si="631"/>
        <v>#N/A</v>
      </c>
      <c r="EV199" s="7" t="e">
        <f t="shared" si="632"/>
        <v>#N/A</v>
      </c>
      <c r="EW199" s="7" t="e">
        <f t="shared" si="633"/>
        <v>#N/A</v>
      </c>
      <c r="EX199" s="7" t="e">
        <f t="shared" si="634"/>
        <v>#N/A</v>
      </c>
      <c r="EY199" s="7" t="e">
        <f t="shared" si="635"/>
        <v>#N/A</v>
      </c>
      <c r="EZ199" s="7" t="e">
        <f t="shared" si="636"/>
        <v>#N/A</v>
      </c>
      <c r="FA199" s="7" t="e">
        <f t="shared" si="637"/>
        <v>#N/A</v>
      </c>
      <c r="FB199" s="7" t="e">
        <f t="shared" si="638"/>
        <v>#N/A</v>
      </c>
      <c r="FC199" s="7" t="e">
        <f t="shared" si="639"/>
        <v>#N/A</v>
      </c>
      <c r="FD199" s="7" t="e">
        <f t="shared" si="640"/>
        <v>#N/A</v>
      </c>
      <c r="FE199" s="7" t="e">
        <f t="shared" si="641"/>
        <v>#N/A</v>
      </c>
      <c r="FF199" s="7" t="e">
        <f t="shared" si="642"/>
        <v>#N/A</v>
      </c>
      <c r="FG199" s="7" t="e">
        <f t="shared" si="643"/>
        <v>#N/A</v>
      </c>
      <c r="FH199" s="11"/>
    </row>
    <row r="200" spans="2:164" x14ac:dyDescent="0.25">
      <c r="B200" t="str">
        <f>Infections!A200</f>
        <v>Colorado</v>
      </c>
      <c r="C200" s="11" t="e">
        <v>#N/A</v>
      </c>
      <c r="D200" s="7">
        <f t="shared" si="484"/>
        <v>0</v>
      </c>
      <c r="E200" s="7">
        <f t="shared" si="485"/>
        <v>0</v>
      </c>
      <c r="F200" s="7">
        <f t="shared" si="486"/>
        <v>0</v>
      </c>
      <c r="G200" s="7">
        <f t="shared" si="487"/>
        <v>0</v>
      </c>
      <c r="H200" s="7">
        <f t="shared" si="488"/>
        <v>0</v>
      </c>
      <c r="I200" s="7">
        <f t="shared" si="489"/>
        <v>0</v>
      </c>
      <c r="J200" s="7">
        <f t="shared" si="490"/>
        <v>0</v>
      </c>
      <c r="K200" s="7">
        <f t="shared" si="491"/>
        <v>0</v>
      </c>
      <c r="L200" s="7">
        <f t="shared" si="492"/>
        <v>0</v>
      </c>
      <c r="M200" s="7">
        <f t="shared" si="493"/>
        <v>0</v>
      </c>
      <c r="N200" s="7">
        <f t="shared" si="494"/>
        <v>0</v>
      </c>
      <c r="O200" s="7">
        <f t="shared" si="495"/>
        <v>0</v>
      </c>
      <c r="P200" s="7">
        <f t="shared" si="496"/>
        <v>0</v>
      </c>
      <c r="Q200" s="7">
        <f t="shared" si="497"/>
        <v>0</v>
      </c>
      <c r="R200" s="7">
        <f t="shared" si="498"/>
        <v>0</v>
      </c>
      <c r="S200" s="7">
        <f t="shared" si="499"/>
        <v>0</v>
      </c>
      <c r="T200" s="7">
        <f t="shared" si="500"/>
        <v>0</v>
      </c>
      <c r="U200" s="7">
        <f t="shared" si="501"/>
        <v>0</v>
      </c>
      <c r="V200" s="7">
        <f t="shared" si="502"/>
        <v>0</v>
      </c>
      <c r="W200" s="7">
        <f t="shared" si="503"/>
        <v>0</v>
      </c>
      <c r="X200" s="7">
        <f t="shared" si="504"/>
        <v>0</v>
      </c>
      <c r="Y200" s="7">
        <f t="shared" si="505"/>
        <v>0</v>
      </c>
      <c r="Z200" s="7">
        <f t="shared" si="506"/>
        <v>0</v>
      </c>
      <c r="AA200" s="7">
        <f t="shared" si="507"/>
        <v>0</v>
      </c>
      <c r="AB200" s="7">
        <f t="shared" si="508"/>
        <v>0</v>
      </c>
      <c r="AC200" s="7">
        <f t="shared" si="509"/>
        <v>0</v>
      </c>
      <c r="AD200" s="7">
        <f t="shared" si="510"/>
        <v>0</v>
      </c>
      <c r="AE200" s="7">
        <f t="shared" si="511"/>
        <v>0</v>
      </c>
      <c r="AF200" s="7">
        <f t="shared" si="512"/>
        <v>0</v>
      </c>
      <c r="AG200" s="7">
        <f t="shared" si="513"/>
        <v>0</v>
      </c>
      <c r="AH200" s="7">
        <f t="shared" si="514"/>
        <v>0</v>
      </c>
      <c r="AI200" s="7">
        <f t="shared" si="515"/>
        <v>0</v>
      </c>
      <c r="AJ200" s="7">
        <f t="shared" si="516"/>
        <v>0</v>
      </c>
      <c r="AK200" s="7">
        <f t="shared" si="517"/>
        <v>0</v>
      </c>
      <c r="AL200" s="7">
        <f t="shared" si="518"/>
        <v>0</v>
      </c>
      <c r="AM200" s="7">
        <f t="shared" si="519"/>
        <v>0</v>
      </c>
      <c r="AN200" s="7">
        <f t="shared" si="520"/>
        <v>0</v>
      </c>
      <c r="AO200" s="7">
        <f t="shared" si="521"/>
        <v>0</v>
      </c>
      <c r="AP200" s="7">
        <f t="shared" si="522"/>
        <v>0</v>
      </c>
      <c r="AQ200" s="7">
        <f t="shared" si="523"/>
        <v>0</v>
      </c>
      <c r="AR200" s="7">
        <f t="shared" si="524"/>
        <v>0</v>
      </c>
      <c r="AS200" s="7">
        <f t="shared" si="525"/>
        <v>0</v>
      </c>
      <c r="AT200" s="7">
        <f t="shared" si="526"/>
        <v>2</v>
      </c>
      <c r="AU200" s="7">
        <f t="shared" si="527"/>
        <v>8</v>
      </c>
      <c r="AV200" s="7">
        <f t="shared" si="528"/>
        <v>8</v>
      </c>
      <c r="AW200" s="7">
        <f t="shared" si="529"/>
        <v>8</v>
      </c>
      <c r="AX200" s="7">
        <f t="shared" si="530"/>
        <v>12</v>
      </c>
      <c r="AY200" s="7">
        <f t="shared" si="531"/>
        <v>17</v>
      </c>
      <c r="AZ200" s="7">
        <f t="shared" si="532"/>
        <v>34</v>
      </c>
      <c r="BA200" s="7">
        <f t="shared" si="533"/>
        <v>49</v>
      </c>
      <c r="BB200" s="7">
        <f t="shared" si="534"/>
        <v>78</v>
      </c>
      <c r="BC200" s="7">
        <f t="shared" si="535"/>
        <v>103</v>
      </c>
      <c r="BD200" s="7">
        <f t="shared" si="536"/>
        <v>136</v>
      </c>
      <c r="BE200" s="7">
        <f t="shared" si="537"/>
        <v>161</v>
      </c>
      <c r="BF200" s="7">
        <f t="shared" si="538"/>
        <v>183</v>
      </c>
      <c r="BG200" s="7">
        <f t="shared" si="539"/>
        <v>216</v>
      </c>
      <c r="BH200" s="7">
        <f t="shared" si="540"/>
        <v>278</v>
      </c>
      <c r="BI200" s="7">
        <f t="shared" si="541"/>
        <v>364</v>
      </c>
      <c r="BJ200" s="7">
        <f t="shared" si="542"/>
        <v>474</v>
      </c>
      <c r="BK200" s="7">
        <f t="shared" si="543"/>
        <v>592</v>
      </c>
      <c r="BL200" s="7">
        <f t="shared" si="544"/>
        <v>710</v>
      </c>
      <c r="BM200" s="7">
        <f t="shared" si="545"/>
        <v>886</v>
      </c>
      <c r="BN200" s="7">
        <f t="shared" si="546"/>
        <v>1061</v>
      </c>
      <c r="BO200" s="7">
        <f t="shared" si="547"/>
        <v>1316</v>
      </c>
      <c r="BP200" s="7">
        <f t="shared" si="548"/>
        <v>1585</v>
      </c>
      <c r="BQ200" s="7">
        <f t="shared" si="549"/>
        <v>1865</v>
      </c>
      <c r="BR200" s="7">
        <f t="shared" si="550"/>
        <v>2073</v>
      </c>
      <c r="BS200" s="7">
        <f t="shared" si="551"/>
        <v>2389</v>
      </c>
      <c r="BT200" s="7">
        <f t="shared" si="552"/>
        <v>2734</v>
      </c>
      <c r="BU200" s="7">
        <f t="shared" si="553"/>
        <v>3078</v>
      </c>
      <c r="BV200" s="7">
        <f t="shared" si="554"/>
        <v>3423</v>
      </c>
      <c r="BW200" s="7">
        <f t="shared" si="555"/>
        <v>3832</v>
      </c>
      <c r="BX200" s="7">
        <f t="shared" si="556"/>
        <v>4145</v>
      </c>
      <c r="BY200" s="7">
        <f t="shared" si="557"/>
        <v>4421</v>
      </c>
      <c r="BZ200" s="7">
        <f t="shared" si="558"/>
        <v>4543</v>
      </c>
      <c r="CA200" s="7">
        <f t="shared" si="559"/>
        <v>4703</v>
      </c>
      <c r="CB200" s="7">
        <f t="shared" si="560"/>
        <v>4823</v>
      </c>
      <c r="CC200" s="7">
        <f t="shared" si="561"/>
        <v>5249</v>
      </c>
      <c r="CD200" s="7">
        <f t="shared" si="562"/>
        <v>5483</v>
      </c>
      <c r="CE200" s="7">
        <f t="shared" si="563"/>
        <v>5662</v>
      </c>
      <c r="CF200" s="7">
        <f t="shared" si="564"/>
        <v>5823</v>
      </c>
      <c r="CG200" s="7">
        <f t="shared" si="565"/>
        <v>5949</v>
      </c>
      <c r="CH200" s="7">
        <f t="shared" si="566"/>
        <v>5943</v>
      </c>
      <c r="CI200" s="7">
        <f t="shared" si="567"/>
        <v>6064</v>
      </c>
      <c r="CJ200" s="7">
        <f t="shared" si="568"/>
        <v>6139</v>
      </c>
      <c r="CK200" s="7">
        <f t="shared" si="569"/>
        <v>6165</v>
      </c>
      <c r="CL200" s="7">
        <f t="shared" si="570"/>
        <v>6176</v>
      </c>
      <c r="CM200" s="7">
        <f t="shared" si="571"/>
        <v>6062</v>
      </c>
      <c r="CN200" s="7">
        <f t="shared" si="572"/>
        <v>6002</v>
      </c>
      <c r="CO200" s="7">
        <f t="shared" si="573"/>
        <v>6016</v>
      </c>
      <c r="CP200" s="7">
        <f t="shared" si="574"/>
        <v>6125</v>
      </c>
      <c r="CQ200" s="7">
        <f t="shared" si="575"/>
        <v>6266</v>
      </c>
      <c r="CR200" s="7">
        <f t="shared" si="576"/>
        <v>6980</v>
      </c>
      <c r="CS200" s="7">
        <f t="shared" si="577"/>
        <v>7423</v>
      </c>
      <c r="CT200" s="7">
        <f t="shared" si="578"/>
        <v>7311</v>
      </c>
      <c r="CU200" s="7">
        <f t="shared" si="579"/>
        <v>7337</v>
      </c>
      <c r="CV200" s="7">
        <f t="shared" si="580"/>
        <v>7452</v>
      </c>
      <c r="CW200" s="7">
        <f t="shared" si="581"/>
        <v>7488</v>
      </c>
      <c r="CX200" s="7">
        <f t="shared" si="582"/>
        <v>7600</v>
      </c>
      <c r="CY200" s="7">
        <f t="shared" si="583"/>
        <v>7774</v>
      </c>
      <c r="CZ200" s="7">
        <f t="shared" si="584"/>
        <v>7835</v>
      </c>
      <c r="DA200" s="7">
        <f t="shared" si="585"/>
        <v>7810</v>
      </c>
      <c r="DB200" s="7">
        <f t="shared" si="586"/>
        <v>7698</v>
      </c>
      <c r="DC200" s="7">
        <f t="shared" si="587"/>
        <v>7813</v>
      </c>
      <c r="DD200" s="7">
        <f t="shared" si="588"/>
        <v>8058</v>
      </c>
      <c r="DE200" s="7">
        <f t="shared" si="589"/>
        <v>8230</v>
      </c>
      <c r="DF200" s="7">
        <f t="shared" si="590"/>
        <v>8338</v>
      </c>
      <c r="DG200" s="7">
        <f t="shared" si="591"/>
        <v>8399</v>
      </c>
      <c r="DH200" s="7">
        <f t="shared" si="592"/>
        <v>8335</v>
      </c>
      <c r="DI200" s="7">
        <f t="shared" si="593"/>
        <v>7609</v>
      </c>
      <c r="DJ200" s="7">
        <f t="shared" si="594"/>
        <v>7252</v>
      </c>
      <c r="DK200" s="7">
        <f t="shared" si="595"/>
        <v>7148</v>
      </c>
      <c r="DL200" s="7">
        <f t="shared" si="596"/>
        <v>7098</v>
      </c>
      <c r="DM200" s="7">
        <f t="shared" si="597"/>
        <v>7031</v>
      </c>
      <c r="DN200" s="7">
        <f t="shared" si="598"/>
        <v>6963</v>
      </c>
      <c r="DO200" s="7">
        <f t="shared" si="599"/>
        <v>6756</v>
      </c>
      <c r="DP200" s="7">
        <f t="shared" si="600"/>
        <v>6559</v>
      </c>
      <c r="DQ200" s="7">
        <f t="shared" si="601"/>
        <v>6446</v>
      </c>
      <c r="DR200" s="7">
        <f t="shared" si="602"/>
        <v>6362</v>
      </c>
      <c r="DS200" s="7">
        <f t="shared" si="603"/>
        <v>6446</v>
      </c>
      <c r="DT200" s="7">
        <f t="shared" si="604"/>
        <v>6243</v>
      </c>
      <c r="DU200" s="7">
        <f t="shared" si="605"/>
        <v>6187</v>
      </c>
      <c r="DV200" s="7">
        <f t="shared" si="606"/>
        <v>5859</v>
      </c>
      <c r="DW200" s="7">
        <f t="shared" si="607"/>
        <v>5596</v>
      </c>
      <c r="DX200" s="7">
        <f t="shared" si="608"/>
        <v>5387</v>
      </c>
      <c r="DY200" s="7">
        <f t="shared" si="609"/>
        <v>5300</v>
      </c>
      <c r="DZ200" s="7">
        <f t="shared" si="610"/>
        <v>5394</v>
      </c>
      <c r="EA200" s="7">
        <f t="shared" si="611"/>
        <v>5557</v>
      </c>
      <c r="EB200" s="7">
        <f t="shared" si="612"/>
        <v>5710</v>
      </c>
      <c r="EC200" s="7">
        <f t="shared" si="613"/>
        <v>5603</v>
      </c>
      <c r="ED200" s="7">
        <f t="shared" si="614"/>
        <v>5404</v>
      </c>
      <c r="EE200" s="7">
        <f t="shared" si="615"/>
        <v>5225</v>
      </c>
      <c r="EF200" s="7">
        <f t="shared" si="616"/>
        <v>5192</v>
      </c>
      <c r="EG200" s="7">
        <f t="shared" si="617"/>
        <v>5224</v>
      </c>
      <c r="EH200" s="7">
        <f t="shared" si="618"/>
        <v>5183</v>
      </c>
      <c r="EI200" s="7" t="e">
        <f t="shared" si="619"/>
        <v>#N/A</v>
      </c>
      <c r="EJ200" s="7" t="e">
        <f t="shared" si="620"/>
        <v>#N/A</v>
      </c>
      <c r="EK200" s="7" t="e">
        <f t="shared" si="621"/>
        <v>#N/A</v>
      </c>
      <c r="EL200" s="7" t="e">
        <f t="shared" si="622"/>
        <v>#N/A</v>
      </c>
      <c r="EM200" s="7" t="e">
        <f t="shared" si="623"/>
        <v>#N/A</v>
      </c>
      <c r="EN200" s="7" t="e">
        <f t="shared" si="624"/>
        <v>#N/A</v>
      </c>
      <c r="EO200" s="7" t="e">
        <f t="shared" si="625"/>
        <v>#N/A</v>
      </c>
      <c r="EP200" s="7" t="e">
        <f t="shared" si="626"/>
        <v>#N/A</v>
      </c>
      <c r="EQ200" s="7" t="e">
        <f t="shared" si="627"/>
        <v>#N/A</v>
      </c>
      <c r="ER200" s="7" t="e">
        <f t="shared" si="628"/>
        <v>#N/A</v>
      </c>
      <c r="ES200" s="7" t="e">
        <f t="shared" si="629"/>
        <v>#N/A</v>
      </c>
      <c r="ET200" s="7" t="e">
        <f t="shared" si="630"/>
        <v>#N/A</v>
      </c>
      <c r="EU200" s="7" t="e">
        <f t="shared" si="631"/>
        <v>#N/A</v>
      </c>
      <c r="EV200" s="7" t="e">
        <f t="shared" si="632"/>
        <v>#N/A</v>
      </c>
      <c r="EW200" s="7" t="e">
        <f t="shared" si="633"/>
        <v>#N/A</v>
      </c>
      <c r="EX200" s="7" t="e">
        <f t="shared" si="634"/>
        <v>#N/A</v>
      </c>
      <c r="EY200" s="7" t="e">
        <f t="shared" si="635"/>
        <v>#N/A</v>
      </c>
      <c r="EZ200" s="7" t="e">
        <f t="shared" si="636"/>
        <v>#N/A</v>
      </c>
      <c r="FA200" s="7" t="e">
        <f t="shared" si="637"/>
        <v>#N/A</v>
      </c>
      <c r="FB200" s="7" t="e">
        <f t="shared" si="638"/>
        <v>#N/A</v>
      </c>
      <c r="FC200" s="7" t="e">
        <f t="shared" si="639"/>
        <v>#N/A</v>
      </c>
      <c r="FD200" s="7" t="e">
        <f t="shared" si="640"/>
        <v>#N/A</v>
      </c>
      <c r="FE200" s="7" t="e">
        <f t="shared" si="641"/>
        <v>#N/A</v>
      </c>
      <c r="FF200" s="7" t="e">
        <f t="shared" si="642"/>
        <v>#N/A</v>
      </c>
      <c r="FG200" s="7" t="e">
        <f t="shared" si="643"/>
        <v>#N/A</v>
      </c>
      <c r="FH200" s="11"/>
    </row>
    <row r="201" spans="2:164" x14ac:dyDescent="0.25">
      <c r="B201" t="str">
        <f>Infections!A201</f>
        <v>Connecticut</v>
      </c>
      <c r="C201" s="11" t="e">
        <v>#N/A</v>
      </c>
      <c r="D201" s="7">
        <f t="shared" si="484"/>
        <v>0</v>
      </c>
      <c r="E201" s="7">
        <f t="shared" si="485"/>
        <v>0</v>
      </c>
      <c r="F201" s="7">
        <f t="shared" si="486"/>
        <v>0</v>
      </c>
      <c r="G201" s="7">
        <f t="shared" si="487"/>
        <v>0</v>
      </c>
      <c r="H201" s="7">
        <f t="shared" si="488"/>
        <v>0</v>
      </c>
      <c r="I201" s="7">
        <f t="shared" si="489"/>
        <v>0</v>
      </c>
      <c r="J201" s="7">
        <f t="shared" si="490"/>
        <v>0</v>
      </c>
      <c r="K201" s="7">
        <f t="shared" si="491"/>
        <v>0</v>
      </c>
      <c r="L201" s="7">
        <f t="shared" si="492"/>
        <v>0</v>
      </c>
      <c r="M201" s="7">
        <f t="shared" si="493"/>
        <v>0</v>
      </c>
      <c r="N201" s="7">
        <f t="shared" si="494"/>
        <v>0</v>
      </c>
      <c r="O201" s="7">
        <f t="shared" si="495"/>
        <v>0</v>
      </c>
      <c r="P201" s="7">
        <f t="shared" si="496"/>
        <v>0</v>
      </c>
      <c r="Q201" s="7">
        <f t="shared" si="497"/>
        <v>0</v>
      </c>
      <c r="R201" s="7">
        <f t="shared" si="498"/>
        <v>0</v>
      </c>
      <c r="S201" s="7">
        <f t="shared" si="499"/>
        <v>0</v>
      </c>
      <c r="T201" s="7">
        <f t="shared" si="500"/>
        <v>0</v>
      </c>
      <c r="U201" s="7">
        <f t="shared" si="501"/>
        <v>0</v>
      </c>
      <c r="V201" s="7">
        <f t="shared" si="502"/>
        <v>0</v>
      </c>
      <c r="W201" s="7">
        <f t="shared" si="503"/>
        <v>0</v>
      </c>
      <c r="X201" s="7">
        <f t="shared" si="504"/>
        <v>0</v>
      </c>
      <c r="Y201" s="7">
        <f t="shared" si="505"/>
        <v>0</v>
      </c>
      <c r="Z201" s="7">
        <f t="shared" si="506"/>
        <v>0</v>
      </c>
      <c r="AA201" s="7">
        <f t="shared" si="507"/>
        <v>0</v>
      </c>
      <c r="AB201" s="7">
        <f t="shared" si="508"/>
        <v>0</v>
      </c>
      <c r="AC201" s="7">
        <f t="shared" si="509"/>
        <v>0</v>
      </c>
      <c r="AD201" s="7">
        <f t="shared" si="510"/>
        <v>0</v>
      </c>
      <c r="AE201" s="7">
        <f t="shared" si="511"/>
        <v>0</v>
      </c>
      <c r="AF201" s="7">
        <f t="shared" si="512"/>
        <v>0</v>
      </c>
      <c r="AG201" s="7">
        <f t="shared" si="513"/>
        <v>0</v>
      </c>
      <c r="AH201" s="7">
        <f t="shared" si="514"/>
        <v>0</v>
      </c>
      <c r="AI201" s="7">
        <f t="shared" si="515"/>
        <v>0</v>
      </c>
      <c r="AJ201" s="7">
        <f t="shared" si="516"/>
        <v>0</v>
      </c>
      <c r="AK201" s="7">
        <f t="shared" si="517"/>
        <v>0</v>
      </c>
      <c r="AL201" s="7">
        <f t="shared" si="518"/>
        <v>0</v>
      </c>
      <c r="AM201" s="7">
        <f t="shared" si="519"/>
        <v>0</v>
      </c>
      <c r="AN201" s="7">
        <f t="shared" si="520"/>
        <v>0</v>
      </c>
      <c r="AO201" s="7">
        <f t="shared" si="521"/>
        <v>0</v>
      </c>
      <c r="AP201" s="7">
        <f t="shared" si="522"/>
        <v>0</v>
      </c>
      <c r="AQ201" s="7">
        <f t="shared" si="523"/>
        <v>0</v>
      </c>
      <c r="AR201" s="7">
        <f t="shared" si="524"/>
        <v>0</v>
      </c>
      <c r="AS201" s="7">
        <f t="shared" si="525"/>
        <v>0</v>
      </c>
      <c r="AT201" s="7">
        <f t="shared" si="526"/>
        <v>0</v>
      </c>
      <c r="AU201" s="7">
        <f t="shared" si="527"/>
        <v>0</v>
      </c>
      <c r="AV201" s="7">
        <f t="shared" si="528"/>
        <v>0</v>
      </c>
      <c r="AW201" s="7">
        <f t="shared" si="529"/>
        <v>0</v>
      </c>
      <c r="AX201" s="7">
        <f t="shared" si="530"/>
        <v>0</v>
      </c>
      <c r="AY201" s="7">
        <f t="shared" si="531"/>
        <v>1</v>
      </c>
      <c r="AZ201" s="7">
        <f t="shared" si="532"/>
        <v>3</v>
      </c>
      <c r="BA201" s="7">
        <f t="shared" si="533"/>
        <v>5</v>
      </c>
      <c r="BB201" s="7">
        <f t="shared" si="534"/>
        <v>11</v>
      </c>
      <c r="BC201" s="7">
        <f t="shared" si="535"/>
        <v>23</v>
      </c>
      <c r="BD201" s="7">
        <f t="shared" si="536"/>
        <v>24</v>
      </c>
      <c r="BE201" s="7">
        <f t="shared" si="537"/>
        <v>41</v>
      </c>
      <c r="BF201" s="7">
        <f t="shared" si="538"/>
        <v>68</v>
      </c>
      <c r="BG201" s="7">
        <f t="shared" si="539"/>
        <v>96</v>
      </c>
      <c r="BH201" s="7">
        <f t="shared" si="540"/>
        <v>157</v>
      </c>
      <c r="BI201" s="7">
        <f t="shared" si="541"/>
        <v>194</v>
      </c>
      <c r="BJ201" s="7">
        <f t="shared" si="542"/>
        <v>194</v>
      </c>
      <c r="BK201" s="7">
        <f t="shared" si="543"/>
        <v>327</v>
      </c>
      <c r="BL201" s="7">
        <f t="shared" si="544"/>
        <v>415</v>
      </c>
      <c r="BM201" s="7">
        <f t="shared" si="545"/>
        <v>618</v>
      </c>
      <c r="BN201" s="7">
        <f t="shared" si="546"/>
        <v>875</v>
      </c>
      <c r="BO201" s="7">
        <f t="shared" si="547"/>
        <v>1012</v>
      </c>
      <c r="BP201" s="7">
        <f t="shared" si="548"/>
        <v>1290</v>
      </c>
      <c r="BQ201" s="7">
        <f t="shared" si="549"/>
        <v>1521</v>
      </c>
      <c r="BR201" s="7">
        <f t="shared" si="550"/>
        <v>1988</v>
      </c>
      <c r="BS201" s="7">
        <f t="shared" si="551"/>
        <v>2384</v>
      </c>
      <c r="BT201" s="7">
        <f t="shared" si="552"/>
        <v>3028</v>
      </c>
      <c r="BU201" s="7">
        <f t="shared" si="553"/>
        <v>3348</v>
      </c>
      <c r="BV201" s="7">
        <f t="shared" si="554"/>
        <v>3609</v>
      </c>
      <c r="BW201" s="7">
        <f t="shared" si="555"/>
        <v>4628</v>
      </c>
      <c r="BX201" s="7">
        <f t="shared" si="556"/>
        <v>4939</v>
      </c>
      <c r="BY201" s="7">
        <f t="shared" si="557"/>
        <v>5296</v>
      </c>
      <c r="BZ201" s="7">
        <f t="shared" si="558"/>
        <v>6448</v>
      </c>
      <c r="CA201" s="7">
        <f t="shared" si="559"/>
        <v>7295</v>
      </c>
      <c r="CB201" s="7">
        <f t="shared" si="560"/>
        <v>7162</v>
      </c>
      <c r="CC201" s="7">
        <f t="shared" si="561"/>
        <v>8977</v>
      </c>
      <c r="CD201" s="7">
        <f t="shared" si="562"/>
        <v>9513</v>
      </c>
      <c r="CE201" s="7">
        <f t="shared" si="563"/>
        <v>10179</v>
      </c>
      <c r="CF201" s="7">
        <f t="shared" si="564"/>
        <v>10522</v>
      </c>
      <c r="CG201" s="7">
        <f t="shared" si="565"/>
        <v>11599</v>
      </c>
      <c r="CH201" s="7">
        <f t="shared" si="566"/>
        <v>11932</v>
      </c>
      <c r="CI201" s="7">
        <f t="shared" si="567"/>
        <v>12225</v>
      </c>
      <c r="CJ201" s="7">
        <f t="shared" si="568"/>
        <v>12955</v>
      </c>
      <c r="CK201" s="7">
        <f t="shared" si="569"/>
        <v>13263</v>
      </c>
      <c r="CL201" s="7">
        <f t="shared" si="570"/>
        <v>13653</v>
      </c>
      <c r="CM201" s="7">
        <f t="shared" si="571"/>
        <v>13783</v>
      </c>
      <c r="CN201" s="7">
        <f t="shared" si="572"/>
        <v>14605</v>
      </c>
      <c r="CO201" s="7">
        <f t="shared" si="573"/>
        <v>14822</v>
      </c>
      <c r="CP201" s="7">
        <f t="shared" si="574"/>
        <v>16466</v>
      </c>
      <c r="CQ201" s="7">
        <f t="shared" si="575"/>
        <v>15936</v>
      </c>
      <c r="CR201" s="7">
        <f t="shared" si="576"/>
        <v>15925</v>
      </c>
      <c r="CS201" s="7">
        <f t="shared" si="577"/>
        <v>16572</v>
      </c>
      <c r="CT201" s="7">
        <f t="shared" si="578"/>
        <v>15355</v>
      </c>
      <c r="CU201" s="7">
        <f t="shared" si="579"/>
        <v>15382</v>
      </c>
      <c r="CV201" s="7">
        <f t="shared" si="580"/>
        <v>14767</v>
      </c>
      <c r="CW201" s="7">
        <f t="shared" si="581"/>
        <v>14726</v>
      </c>
      <c r="CX201" s="7">
        <f t="shared" si="582"/>
        <v>14348</v>
      </c>
      <c r="CY201" s="7">
        <f t="shared" si="583"/>
        <v>14937</v>
      </c>
      <c r="CZ201" s="7">
        <f t="shared" si="584"/>
        <v>14757</v>
      </c>
      <c r="DA201" s="7">
        <f t="shared" si="585"/>
        <v>13625</v>
      </c>
      <c r="DB201" s="7">
        <f t="shared" si="586"/>
        <v>13296</v>
      </c>
      <c r="DC201" s="7">
        <f t="shared" si="587"/>
        <v>13228</v>
      </c>
      <c r="DD201" s="7">
        <f t="shared" si="588"/>
        <v>13257</v>
      </c>
      <c r="DE201" s="7">
        <f t="shared" si="589"/>
        <v>12198</v>
      </c>
      <c r="DF201" s="7">
        <f t="shared" si="590"/>
        <v>12252</v>
      </c>
      <c r="DG201" s="7">
        <f t="shared" si="591"/>
        <v>10819</v>
      </c>
      <c r="DH201" s="7">
        <f t="shared" si="592"/>
        <v>10676</v>
      </c>
      <c r="DI201" s="7">
        <f t="shared" si="593"/>
        <v>10078</v>
      </c>
      <c r="DJ201" s="7">
        <f t="shared" si="594"/>
        <v>10009</v>
      </c>
      <c r="DK201" s="7">
        <f t="shared" si="595"/>
        <v>9858</v>
      </c>
      <c r="DL201" s="7">
        <f t="shared" si="596"/>
        <v>9716</v>
      </c>
      <c r="DM201" s="7">
        <f t="shared" si="597"/>
        <v>10026</v>
      </c>
      <c r="DN201" s="7">
        <f t="shared" si="598"/>
        <v>10186</v>
      </c>
      <c r="DO201" s="7">
        <f t="shared" si="599"/>
        <v>9971</v>
      </c>
      <c r="DP201" s="7">
        <f t="shared" si="600"/>
        <v>9490</v>
      </c>
      <c r="DQ201" s="7">
        <f t="shared" si="601"/>
        <v>9237</v>
      </c>
      <c r="DR201" s="7">
        <f t="shared" si="602"/>
        <v>9840</v>
      </c>
      <c r="DS201" s="7">
        <f t="shared" si="603"/>
        <v>9404</v>
      </c>
      <c r="DT201" s="7">
        <f t="shared" si="604"/>
        <v>9199</v>
      </c>
      <c r="DU201" s="7">
        <f t="shared" si="605"/>
        <v>9117</v>
      </c>
      <c r="DV201" s="7">
        <f t="shared" si="606"/>
        <v>8759</v>
      </c>
      <c r="DW201" s="7">
        <f t="shared" si="607"/>
        <v>8540</v>
      </c>
      <c r="DX201" s="7">
        <f t="shared" si="608"/>
        <v>8308</v>
      </c>
      <c r="DY201" s="7">
        <f t="shared" si="609"/>
        <v>7806</v>
      </c>
      <c r="DZ201" s="7">
        <f t="shared" si="610"/>
        <v>7849</v>
      </c>
      <c r="EA201" s="7">
        <f t="shared" si="611"/>
        <v>7466</v>
      </c>
      <c r="EB201" s="7">
        <f t="shared" si="612"/>
        <v>7188</v>
      </c>
      <c r="EC201" s="7">
        <f t="shared" si="613"/>
        <v>6738</v>
      </c>
      <c r="ED201" s="7">
        <f t="shared" si="614"/>
        <v>6656</v>
      </c>
      <c r="EE201" s="7">
        <f t="shared" si="615"/>
        <v>6282</v>
      </c>
      <c r="EF201" s="7">
        <f t="shared" si="616"/>
        <v>5634</v>
      </c>
      <c r="EG201" s="7">
        <f t="shared" si="617"/>
        <v>5115</v>
      </c>
      <c r="EH201" s="7">
        <f t="shared" si="618"/>
        <v>5003</v>
      </c>
      <c r="EI201" s="7" t="e">
        <f t="shared" si="619"/>
        <v>#N/A</v>
      </c>
      <c r="EJ201" s="7" t="e">
        <f t="shared" si="620"/>
        <v>#N/A</v>
      </c>
      <c r="EK201" s="7" t="e">
        <f t="shared" si="621"/>
        <v>#N/A</v>
      </c>
      <c r="EL201" s="7" t="e">
        <f t="shared" si="622"/>
        <v>#N/A</v>
      </c>
      <c r="EM201" s="7" t="e">
        <f t="shared" si="623"/>
        <v>#N/A</v>
      </c>
      <c r="EN201" s="7" t="e">
        <f t="shared" si="624"/>
        <v>#N/A</v>
      </c>
      <c r="EO201" s="7" t="e">
        <f t="shared" si="625"/>
        <v>#N/A</v>
      </c>
      <c r="EP201" s="7" t="e">
        <f t="shared" si="626"/>
        <v>#N/A</v>
      </c>
      <c r="EQ201" s="7" t="e">
        <f t="shared" si="627"/>
        <v>#N/A</v>
      </c>
      <c r="ER201" s="7" t="e">
        <f t="shared" si="628"/>
        <v>#N/A</v>
      </c>
      <c r="ES201" s="7" t="e">
        <f t="shared" si="629"/>
        <v>#N/A</v>
      </c>
      <c r="ET201" s="7" t="e">
        <f t="shared" si="630"/>
        <v>#N/A</v>
      </c>
      <c r="EU201" s="7" t="e">
        <f t="shared" si="631"/>
        <v>#N/A</v>
      </c>
      <c r="EV201" s="7" t="e">
        <f t="shared" si="632"/>
        <v>#N/A</v>
      </c>
      <c r="EW201" s="7" t="e">
        <f t="shared" si="633"/>
        <v>#N/A</v>
      </c>
      <c r="EX201" s="7" t="e">
        <f t="shared" si="634"/>
        <v>#N/A</v>
      </c>
      <c r="EY201" s="7" t="e">
        <f t="shared" si="635"/>
        <v>#N/A</v>
      </c>
      <c r="EZ201" s="7" t="e">
        <f t="shared" si="636"/>
        <v>#N/A</v>
      </c>
      <c r="FA201" s="7" t="e">
        <f t="shared" si="637"/>
        <v>#N/A</v>
      </c>
      <c r="FB201" s="7" t="e">
        <f t="shared" si="638"/>
        <v>#N/A</v>
      </c>
      <c r="FC201" s="7" t="e">
        <f t="shared" si="639"/>
        <v>#N/A</v>
      </c>
      <c r="FD201" s="7" t="e">
        <f t="shared" si="640"/>
        <v>#N/A</v>
      </c>
      <c r="FE201" s="7" t="e">
        <f t="shared" si="641"/>
        <v>#N/A</v>
      </c>
      <c r="FF201" s="7" t="e">
        <f t="shared" si="642"/>
        <v>#N/A</v>
      </c>
      <c r="FG201" s="7" t="e">
        <f t="shared" si="643"/>
        <v>#N/A</v>
      </c>
      <c r="FH201" s="11"/>
    </row>
    <row r="202" spans="2:164" x14ac:dyDescent="0.25">
      <c r="B202" t="str">
        <f>Infections!A202</f>
        <v>Delaware</v>
      </c>
      <c r="C202" s="11" t="e">
        <v>#N/A</v>
      </c>
      <c r="D202" s="7">
        <f t="shared" si="484"/>
        <v>0</v>
      </c>
      <c r="E202" s="7">
        <f t="shared" si="485"/>
        <v>0</v>
      </c>
      <c r="F202" s="7">
        <f t="shared" si="486"/>
        <v>0</v>
      </c>
      <c r="G202" s="7">
        <f t="shared" si="487"/>
        <v>0</v>
      </c>
      <c r="H202" s="7">
        <f t="shared" si="488"/>
        <v>0</v>
      </c>
      <c r="I202" s="7">
        <f t="shared" si="489"/>
        <v>0</v>
      </c>
      <c r="J202" s="7">
        <f t="shared" si="490"/>
        <v>0</v>
      </c>
      <c r="K202" s="7">
        <f t="shared" si="491"/>
        <v>0</v>
      </c>
      <c r="L202" s="7">
        <f t="shared" si="492"/>
        <v>0</v>
      </c>
      <c r="M202" s="7">
        <f t="shared" si="493"/>
        <v>0</v>
      </c>
      <c r="N202" s="7">
        <f t="shared" si="494"/>
        <v>0</v>
      </c>
      <c r="O202" s="7">
        <f t="shared" si="495"/>
        <v>0</v>
      </c>
      <c r="P202" s="7">
        <f t="shared" si="496"/>
        <v>0</v>
      </c>
      <c r="Q202" s="7">
        <f t="shared" si="497"/>
        <v>0</v>
      </c>
      <c r="R202" s="7">
        <f t="shared" si="498"/>
        <v>0</v>
      </c>
      <c r="S202" s="7">
        <f t="shared" si="499"/>
        <v>0</v>
      </c>
      <c r="T202" s="7">
        <f t="shared" si="500"/>
        <v>0</v>
      </c>
      <c r="U202" s="7">
        <f t="shared" si="501"/>
        <v>0</v>
      </c>
      <c r="V202" s="7">
        <f t="shared" si="502"/>
        <v>0</v>
      </c>
      <c r="W202" s="7">
        <f t="shared" si="503"/>
        <v>0</v>
      </c>
      <c r="X202" s="7">
        <f t="shared" si="504"/>
        <v>0</v>
      </c>
      <c r="Y202" s="7">
        <f t="shared" si="505"/>
        <v>0</v>
      </c>
      <c r="Z202" s="7">
        <f t="shared" si="506"/>
        <v>0</v>
      </c>
      <c r="AA202" s="7">
        <f t="shared" si="507"/>
        <v>0</v>
      </c>
      <c r="AB202" s="7">
        <f t="shared" si="508"/>
        <v>0</v>
      </c>
      <c r="AC202" s="7">
        <f t="shared" si="509"/>
        <v>0</v>
      </c>
      <c r="AD202" s="7">
        <f t="shared" si="510"/>
        <v>0</v>
      </c>
      <c r="AE202" s="7">
        <f t="shared" si="511"/>
        <v>0</v>
      </c>
      <c r="AF202" s="7">
        <f t="shared" si="512"/>
        <v>0</v>
      </c>
      <c r="AG202" s="7">
        <f t="shared" si="513"/>
        <v>0</v>
      </c>
      <c r="AH202" s="7">
        <f t="shared" si="514"/>
        <v>0</v>
      </c>
      <c r="AI202" s="7">
        <f t="shared" si="515"/>
        <v>0</v>
      </c>
      <c r="AJ202" s="7">
        <f t="shared" si="516"/>
        <v>0</v>
      </c>
      <c r="AK202" s="7">
        <f t="shared" si="517"/>
        <v>0</v>
      </c>
      <c r="AL202" s="7">
        <f t="shared" si="518"/>
        <v>0</v>
      </c>
      <c r="AM202" s="7">
        <f t="shared" si="519"/>
        <v>0</v>
      </c>
      <c r="AN202" s="7">
        <f t="shared" si="520"/>
        <v>0</v>
      </c>
      <c r="AO202" s="7">
        <f t="shared" si="521"/>
        <v>0</v>
      </c>
      <c r="AP202" s="7">
        <f t="shared" si="522"/>
        <v>0</v>
      </c>
      <c r="AQ202" s="7">
        <f t="shared" si="523"/>
        <v>0</v>
      </c>
      <c r="AR202" s="7">
        <f t="shared" si="524"/>
        <v>0</v>
      </c>
      <c r="AS202" s="7">
        <f t="shared" si="525"/>
        <v>0</v>
      </c>
      <c r="AT202" s="7">
        <f t="shared" si="526"/>
        <v>0</v>
      </c>
      <c r="AU202" s="7">
        <f t="shared" si="527"/>
        <v>0</v>
      </c>
      <c r="AV202" s="7">
        <f t="shared" si="528"/>
        <v>0</v>
      </c>
      <c r="AW202" s="7">
        <f t="shared" si="529"/>
        <v>0</v>
      </c>
      <c r="AX202" s="7">
        <f t="shared" si="530"/>
        <v>0</v>
      </c>
      <c r="AY202" s="7">
        <f t="shared" si="531"/>
        <v>0</v>
      </c>
      <c r="AZ202" s="7">
        <f t="shared" si="532"/>
        <v>1</v>
      </c>
      <c r="BA202" s="7">
        <f t="shared" si="533"/>
        <v>1</v>
      </c>
      <c r="BB202" s="7">
        <f t="shared" si="534"/>
        <v>9</v>
      </c>
      <c r="BC202" s="7">
        <f t="shared" si="535"/>
        <v>18</v>
      </c>
      <c r="BD202" s="7">
        <f t="shared" si="536"/>
        <v>6</v>
      </c>
      <c r="BE202" s="7">
        <f t="shared" si="537"/>
        <v>8</v>
      </c>
      <c r="BF202" s="7">
        <f t="shared" si="538"/>
        <v>16</v>
      </c>
      <c r="BG202" s="7">
        <f t="shared" si="539"/>
        <v>19</v>
      </c>
      <c r="BH202" s="7">
        <f t="shared" si="540"/>
        <v>30</v>
      </c>
      <c r="BI202" s="7">
        <f t="shared" si="541"/>
        <v>39</v>
      </c>
      <c r="BJ202" s="7">
        <f t="shared" si="542"/>
        <v>46</v>
      </c>
      <c r="BK202" s="7">
        <f t="shared" si="543"/>
        <v>57</v>
      </c>
      <c r="BL202" s="7">
        <f t="shared" si="544"/>
        <v>68</v>
      </c>
      <c r="BM202" s="7">
        <f t="shared" si="545"/>
        <v>104</v>
      </c>
      <c r="BN202" s="7">
        <f t="shared" si="546"/>
        <v>119</v>
      </c>
      <c r="BO202" s="7">
        <f t="shared" si="547"/>
        <v>130</v>
      </c>
      <c r="BP202" s="7">
        <f t="shared" si="548"/>
        <v>163</v>
      </c>
      <c r="BQ202" s="7">
        <f t="shared" si="549"/>
        <v>213</v>
      </c>
      <c r="BR202" s="7">
        <f t="shared" si="550"/>
        <v>231</v>
      </c>
      <c r="BS202" s="7">
        <f t="shared" si="551"/>
        <v>256</v>
      </c>
      <c r="BT202" s="7">
        <f t="shared" si="552"/>
        <v>303</v>
      </c>
      <c r="BU202" s="7">
        <f t="shared" si="553"/>
        <v>365</v>
      </c>
      <c r="BV202" s="7">
        <f t="shared" si="554"/>
        <v>394</v>
      </c>
      <c r="BW202" s="7">
        <f t="shared" si="555"/>
        <v>444</v>
      </c>
      <c r="BX202" s="7">
        <f t="shared" si="556"/>
        <v>575</v>
      </c>
      <c r="BY202" s="7">
        <f t="shared" si="557"/>
        <v>647</v>
      </c>
      <c r="BZ202" s="7">
        <f t="shared" si="558"/>
        <v>751</v>
      </c>
      <c r="CA202" s="7">
        <f t="shared" si="559"/>
        <v>884</v>
      </c>
      <c r="CB202" s="7">
        <f t="shared" si="560"/>
        <v>1062</v>
      </c>
      <c r="CC202" s="7">
        <f t="shared" si="561"/>
        <v>1143</v>
      </c>
      <c r="CD202" s="7">
        <f t="shared" si="562"/>
        <v>1215</v>
      </c>
      <c r="CE202" s="7">
        <f t="shared" si="563"/>
        <v>1349</v>
      </c>
      <c r="CF202" s="7">
        <f t="shared" si="564"/>
        <v>1497</v>
      </c>
      <c r="CG202" s="7">
        <f t="shared" si="565"/>
        <v>1597</v>
      </c>
      <c r="CH202" s="7">
        <f t="shared" si="566"/>
        <v>1704</v>
      </c>
      <c r="CI202" s="7">
        <f t="shared" si="567"/>
        <v>1770</v>
      </c>
      <c r="CJ202" s="7">
        <f t="shared" si="568"/>
        <v>1794</v>
      </c>
      <c r="CK202" s="7">
        <f t="shared" si="569"/>
        <v>1978</v>
      </c>
      <c r="CL202" s="7">
        <f t="shared" si="570"/>
        <v>2140</v>
      </c>
      <c r="CM202" s="7">
        <f t="shared" si="571"/>
        <v>2109</v>
      </c>
      <c r="CN202" s="7">
        <f t="shared" si="572"/>
        <v>2257</v>
      </c>
      <c r="CO202" s="7">
        <f t="shared" si="573"/>
        <v>2311</v>
      </c>
      <c r="CP202" s="7">
        <f t="shared" si="574"/>
        <v>2495</v>
      </c>
      <c r="CQ202" s="7">
        <f t="shared" si="575"/>
        <v>2515</v>
      </c>
      <c r="CR202" s="7">
        <f t="shared" si="576"/>
        <v>2508</v>
      </c>
      <c r="CS202" s="7">
        <f t="shared" si="577"/>
        <v>2455</v>
      </c>
      <c r="CT202" s="7">
        <f t="shared" si="578"/>
        <v>2815</v>
      </c>
      <c r="CU202" s="7">
        <f t="shared" si="579"/>
        <v>2833</v>
      </c>
      <c r="CV202" s="7">
        <f t="shared" si="580"/>
        <v>3079</v>
      </c>
      <c r="CW202" s="7">
        <f t="shared" si="581"/>
        <v>3009</v>
      </c>
      <c r="CX202" s="7">
        <f t="shared" si="582"/>
        <v>2956</v>
      </c>
      <c r="CY202" s="7">
        <f t="shared" si="583"/>
        <v>2984</v>
      </c>
      <c r="CZ202" s="7">
        <f t="shared" si="584"/>
        <v>3023</v>
      </c>
      <c r="DA202" s="7">
        <f t="shared" si="585"/>
        <v>3138</v>
      </c>
      <c r="DB202" s="7">
        <f t="shared" si="586"/>
        <v>2977</v>
      </c>
      <c r="DC202" s="7">
        <f t="shared" si="587"/>
        <v>2852</v>
      </c>
      <c r="DD202" s="7">
        <f t="shared" si="588"/>
        <v>3262</v>
      </c>
      <c r="DE202" s="7">
        <f t="shared" si="589"/>
        <v>3225</v>
      </c>
      <c r="DF202" s="7">
        <f t="shared" si="590"/>
        <v>3211</v>
      </c>
      <c r="DG202" s="7">
        <f t="shared" si="591"/>
        <v>3127</v>
      </c>
      <c r="DH202" s="7">
        <f t="shared" si="592"/>
        <v>2995</v>
      </c>
      <c r="DI202" s="7">
        <f t="shared" si="593"/>
        <v>3137</v>
      </c>
      <c r="DJ202" s="7">
        <f t="shared" si="594"/>
        <v>3188</v>
      </c>
      <c r="DK202" s="7">
        <f t="shared" si="595"/>
        <v>2978</v>
      </c>
      <c r="DL202" s="7">
        <f t="shared" si="596"/>
        <v>3102</v>
      </c>
      <c r="DM202" s="7">
        <f t="shared" si="597"/>
        <v>2861</v>
      </c>
      <c r="DN202" s="7">
        <f t="shared" si="598"/>
        <v>2944</v>
      </c>
      <c r="DO202" s="7">
        <f t="shared" si="599"/>
        <v>2981</v>
      </c>
      <c r="DP202" s="7">
        <f t="shared" si="600"/>
        <v>2995</v>
      </c>
      <c r="DQ202" s="7">
        <f t="shared" si="601"/>
        <v>3041</v>
      </c>
      <c r="DR202" s="7">
        <f t="shared" si="602"/>
        <v>3029</v>
      </c>
      <c r="DS202" s="7">
        <f t="shared" si="603"/>
        <v>3146</v>
      </c>
      <c r="DT202" s="7">
        <f t="shared" si="604"/>
        <v>3197</v>
      </c>
      <c r="DU202" s="7">
        <f t="shared" si="605"/>
        <v>2787</v>
      </c>
      <c r="DV202" s="7">
        <f t="shared" si="606"/>
        <v>2895</v>
      </c>
      <c r="DW202" s="7">
        <f t="shared" si="607"/>
        <v>2879</v>
      </c>
      <c r="DX202" s="7">
        <f t="shared" si="608"/>
        <v>2794</v>
      </c>
      <c r="DY202" s="7">
        <f t="shared" si="609"/>
        <v>2827</v>
      </c>
      <c r="DZ202" s="7">
        <f t="shared" si="610"/>
        <v>2629</v>
      </c>
      <c r="EA202" s="7">
        <f t="shared" si="611"/>
        <v>2506</v>
      </c>
      <c r="EB202" s="7">
        <f t="shared" si="612"/>
        <v>2450</v>
      </c>
      <c r="EC202" s="7">
        <f t="shared" si="613"/>
        <v>2277</v>
      </c>
      <c r="ED202" s="7">
        <f t="shared" si="614"/>
        <v>2226</v>
      </c>
      <c r="EE202" s="7">
        <f t="shared" si="615"/>
        <v>2139</v>
      </c>
      <c r="EF202" s="7">
        <f t="shared" si="616"/>
        <v>2051</v>
      </c>
      <c r="EG202" s="7">
        <f t="shared" si="617"/>
        <v>1886</v>
      </c>
      <c r="EH202" s="7">
        <f t="shared" si="618"/>
        <v>1753</v>
      </c>
      <c r="EI202" s="7" t="e">
        <f t="shared" si="619"/>
        <v>#N/A</v>
      </c>
      <c r="EJ202" s="7" t="e">
        <f t="shared" si="620"/>
        <v>#N/A</v>
      </c>
      <c r="EK202" s="7" t="e">
        <f t="shared" si="621"/>
        <v>#N/A</v>
      </c>
      <c r="EL202" s="7" t="e">
        <f t="shared" si="622"/>
        <v>#N/A</v>
      </c>
      <c r="EM202" s="7" t="e">
        <f t="shared" si="623"/>
        <v>#N/A</v>
      </c>
      <c r="EN202" s="7" t="e">
        <f t="shared" si="624"/>
        <v>#N/A</v>
      </c>
      <c r="EO202" s="7" t="e">
        <f t="shared" si="625"/>
        <v>#N/A</v>
      </c>
      <c r="EP202" s="7" t="e">
        <f t="shared" si="626"/>
        <v>#N/A</v>
      </c>
      <c r="EQ202" s="7" t="e">
        <f t="shared" si="627"/>
        <v>#N/A</v>
      </c>
      <c r="ER202" s="7" t="e">
        <f t="shared" si="628"/>
        <v>#N/A</v>
      </c>
      <c r="ES202" s="7" t="e">
        <f t="shared" si="629"/>
        <v>#N/A</v>
      </c>
      <c r="ET202" s="7" t="e">
        <f t="shared" si="630"/>
        <v>#N/A</v>
      </c>
      <c r="EU202" s="7" t="e">
        <f t="shared" si="631"/>
        <v>#N/A</v>
      </c>
      <c r="EV202" s="7" t="e">
        <f t="shared" si="632"/>
        <v>#N/A</v>
      </c>
      <c r="EW202" s="7" t="e">
        <f t="shared" si="633"/>
        <v>#N/A</v>
      </c>
      <c r="EX202" s="7" t="e">
        <f t="shared" si="634"/>
        <v>#N/A</v>
      </c>
      <c r="EY202" s="7" t="e">
        <f t="shared" si="635"/>
        <v>#N/A</v>
      </c>
      <c r="EZ202" s="7" t="e">
        <f t="shared" si="636"/>
        <v>#N/A</v>
      </c>
      <c r="FA202" s="7" t="e">
        <f t="shared" si="637"/>
        <v>#N/A</v>
      </c>
      <c r="FB202" s="7" t="e">
        <f t="shared" si="638"/>
        <v>#N/A</v>
      </c>
      <c r="FC202" s="7" t="e">
        <f t="shared" si="639"/>
        <v>#N/A</v>
      </c>
      <c r="FD202" s="7" t="e">
        <f t="shared" si="640"/>
        <v>#N/A</v>
      </c>
      <c r="FE202" s="7" t="e">
        <f t="shared" si="641"/>
        <v>#N/A</v>
      </c>
      <c r="FF202" s="7" t="e">
        <f t="shared" si="642"/>
        <v>#N/A</v>
      </c>
      <c r="FG202" s="7" t="e">
        <f t="shared" si="643"/>
        <v>#N/A</v>
      </c>
      <c r="FH202" s="11"/>
    </row>
    <row r="203" spans="2:164" x14ac:dyDescent="0.25">
      <c r="B203" t="str">
        <f>Infections!A203</f>
        <v>District of Columbia</v>
      </c>
      <c r="C203" s="11" t="e">
        <v>#N/A</v>
      </c>
      <c r="D203" s="7">
        <f t="shared" si="484"/>
        <v>0</v>
      </c>
      <c r="E203" s="7">
        <f t="shared" si="485"/>
        <v>0</v>
      </c>
      <c r="F203" s="7">
        <f t="shared" si="486"/>
        <v>0</v>
      </c>
      <c r="G203" s="7">
        <f t="shared" si="487"/>
        <v>0</v>
      </c>
      <c r="H203" s="7">
        <f t="shared" si="488"/>
        <v>0</v>
      </c>
      <c r="I203" s="7">
        <f t="shared" si="489"/>
        <v>0</v>
      </c>
      <c r="J203" s="7">
        <f t="shared" si="490"/>
        <v>0</v>
      </c>
      <c r="K203" s="7">
        <f t="shared" si="491"/>
        <v>0</v>
      </c>
      <c r="L203" s="7">
        <f t="shared" si="492"/>
        <v>0</v>
      </c>
      <c r="M203" s="7">
        <f t="shared" si="493"/>
        <v>0</v>
      </c>
      <c r="N203" s="7">
        <f t="shared" si="494"/>
        <v>0</v>
      </c>
      <c r="O203" s="7">
        <f t="shared" si="495"/>
        <v>0</v>
      </c>
      <c r="P203" s="7">
        <f t="shared" si="496"/>
        <v>0</v>
      </c>
      <c r="Q203" s="7">
        <f t="shared" si="497"/>
        <v>0</v>
      </c>
      <c r="R203" s="7">
        <f t="shared" si="498"/>
        <v>0</v>
      </c>
      <c r="S203" s="7">
        <f t="shared" si="499"/>
        <v>0</v>
      </c>
      <c r="T203" s="7">
        <f t="shared" si="500"/>
        <v>0</v>
      </c>
      <c r="U203" s="7">
        <f t="shared" si="501"/>
        <v>0</v>
      </c>
      <c r="V203" s="7">
        <f t="shared" si="502"/>
        <v>0</v>
      </c>
      <c r="W203" s="7">
        <f t="shared" si="503"/>
        <v>0</v>
      </c>
      <c r="X203" s="7">
        <f t="shared" si="504"/>
        <v>0</v>
      </c>
      <c r="Y203" s="7">
        <f t="shared" si="505"/>
        <v>0</v>
      </c>
      <c r="Z203" s="7">
        <f t="shared" si="506"/>
        <v>0</v>
      </c>
      <c r="AA203" s="7">
        <f t="shared" si="507"/>
        <v>0</v>
      </c>
      <c r="AB203" s="7">
        <f t="shared" si="508"/>
        <v>0</v>
      </c>
      <c r="AC203" s="7">
        <f t="shared" si="509"/>
        <v>0</v>
      </c>
      <c r="AD203" s="7">
        <f t="shared" si="510"/>
        <v>0</v>
      </c>
      <c r="AE203" s="7">
        <f t="shared" si="511"/>
        <v>0</v>
      </c>
      <c r="AF203" s="7">
        <f t="shared" si="512"/>
        <v>0</v>
      </c>
      <c r="AG203" s="7">
        <f t="shared" si="513"/>
        <v>0</v>
      </c>
      <c r="AH203" s="7">
        <f t="shared" si="514"/>
        <v>0</v>
      </c>
      <c r="AI203" s="7">
        <f t="shared" si="515"/>
        <v>0</v>
      </c>
      <c r="AJ203" s="7">
        <f t="shared" si="516"/>
        <v>0</v>
      </c>
      <c r="AK203" s="7">
        <f t="shared" si="517"/>
        <v>0</v>
      </c>
      <c r="AL203" s="7">
        <f t="shared" si="518"/>
        <v>0</v>
      </c>
      <c r="AM203" s="7">
        <f t="shared" si="519"/>
        <v>0</v>
      </c>
      <c r="AN203" s="7">
        <f t="shared" si="520"/>
        <v>0</v>
      </c>
      <c r="AO203" s="7">
        <f t="shared" si="521"/>
        <v>0</v>
      </c>
      <c r="AP203" s="7">
        <f t="shared" si="522"/>
        <v>0</v>
      </c>
      <c r="AQ203" s="7">
        <f t="shared" si="523"/>
        <v>0</v>
      </c>
      <c r="AR203" s="7">
        <f t="shared" si="524"/>
        <v>0</v>
      </c>
      <c r="AS203" s="7">
        <f t="shared" si="525"/>
        <v>0</v>
      </c>
      <c r="AT203" s="7">
        <f t="shared" si="526"/>
        <v>0</v>
      </c>
      <c r="AU203" s="7">
        <f t="shared" si="527"/>
        <v>0</v>
      </c>
      <c r="AV203" s="7">
        <f t="shared" si="528"/>
        <v>0</v>
      </c>
      <c r="AW203" s="7">
        <f t="shared" si="529"/>
        <v>0</v>
      </c>
      <c r="AX203" s="7">
        <f t="shared" si="530"/>
        <v>0</v>
      </c>
      <c r="AY203" s="7">
        <f t="shared" si="531"/>
        <v>0</v>
      </c>
      <c r="AZ203" s="7">
        <f t="shared" si="532"/>
        <v>0</v>
      </c>
      <c r="BA203" s="7">
        <f t="shared" si="533"/>
        <v>0</v>
      </c>
      <c r="BB203" s="7">
        <f t="shared" si="534"/>
        <v>0</v>
      </c>
      <c r="BC203" s="7">
        <f t="shared" si="535"/>
        <v>0</v>
      </c>
      <c r="BD203" s="7">
        <f t="shared" si="536"/>
        <v>0</v>
      </c>
      <c r="BE203" s="7">
        <f t="shared" si="537"/>
        <v>22</v>
      </c>
      <c r="BF203" s="7">
        <f t="shared" si="538"/>
        <v>22</v>
      </c>
      <c r="BG203" s="7">
        <f t="shared" si="539"/>
        <v>31</v>
      </c>
      <c r="BH203" s="7">
        <f t="shared" si="540"/>
        <v>45</v>
      </c>
      <c r="BI203" s="7">
        <f t="shared" si="541"/>
        <v>99</v>
      </c>
      <c r="BJ203" s="7">
        <f t="shared" si="542"/>
        <v>135</v>
      </c>
      <c r="BK203" s="7">
        <f t="shared" si="543"/>
        <v>138</v>
      </c>
      <c r="BL203" s="7">
        <f t="shared" si="544"/>
        <v>165</v>
      </c>
      <c r="BM203" s="7">
        <f t="shared" si="545"/>
        <v>222</v>
      </c>
      <c r="BN203" s="7">
        <f t="shared" si="546"/>
        <v>333</v>
      </c>
      <c r="BO203" s="7">
        <f t="shared" si="547"/>
        <v>397</v>
      </c>
      <c r="BP203" s="7">
        <f t="shared" si="548"/>
        <v>488</v>
      </c>
      <c r="BQ203" s="7">
        <f t="shared" si="549"/>
        <v>534</v>
      </c>
      <c r="BR203" s="7">
        <f t="shared" si="550"/>
        <v>604</v>
      </c>
      <c r="BS203" s="7">
        <f t="shared" si="551"/>
        <v>565</v>
      </c>
      <c r="BT203" s="7">
        <f t="shared" si="552"/>
        <v>660</v>
      </c>
      <c r="BU203" s="7">
        <f t="shared" si="553"/>
        <v>1102</v>
      </c>
      <c r="BV203" s="7">
        <f t="shared" si="554"/>
        <v>1409</v>
      </c>
      <c r="BW203" s="7">
        <f t="shared" si="555"/>
        <v>1242</v>
      </c>
      <c r="BX203" s="7">
        <f t="shared" si="556"/>
        <v>1116</v>
      </c>
      <c r="BY203" s="7">
        <f t="shared" si="557"/>
        <v>1235</v>
      </c>
      <c r="BZ203" s="7">
        <f t="shared" si="558"/>
        <v>1318</v>
      </c>
      <c r="CA203" s="7">
        <f t="shared" si="559"/>
        <v>1565</v>
      </c>
      <c r="CB203" s="7">
        <f t="shared" si="560"/>
        <v>2159</v>
      </c>
      <c r="CC203" s="7">
        <f t="shared" si="561"/>
        <v>2378</v>
      </c>
      <c r="CD203" s="7">
        <f t="shared" si="562"/>
        <v>2684</v>
      </c>
      <c r="CE203" s="7">
        <f t="shared" si="563"/>
        <v>2842</v>
      </c>
      <c r="CF203" s="7">
        <f t="shared" si="564"/>
        <v>2696</v>
      </c>
      <c r="CG203" s="7">
        <f t="shared" si="565"/>
        <v>2686</v>
      </c>
      <c r="CH203" s="7">
        <f t="shared" si="566"/>
        <v>2476</v>
      </c>
      <c r="CI203" s="7">
        <f t="shared" si="567"/>
        <v>2539</v>
      </c>
      <c r="CJ203" s="7">
        <f t="shared" si="568"/>
        <v>2636</v>
      </c>
      <c r="CK203" s="7">
        <f t="shared" si="569"/>
        <v>2851</v>
      </c>
      <c r="CL203" s="7">
        <f t="shared" si="570"/>
        <v>2599</v>
      </c>
      <c r="CM203" s="7">
        <f t="shared" si="571"/>
        <v>2484</v>
      </c>
      <c r="CN203" s="7">
        <f t="shared" si="572"/>
        <v>2910</v>
      </c>
      <c r="CO203" s="7">
        <f t="shared" si="573"/>
        <v>3391</v>
      </c>
      <c r="CP203" s="7">
        <f t="shared" si="574"/>
        <v>3596</v>
      </c>
      <c r="CQ203" s="7">
        <f t="shared" si="575"/>
        <v>3283</v>
      </c>
      <c r="CR203" s="7">
        <f t="shared" si="576"/>
        <v>3191</v>
      </c>
      <c r="CS203" s="7">
        <f t="shared" si="577"/>
        <v>3001</v>
      </c>
      <c r="CT203" s="7">
        <f t="shared" si="578"/>
        <v>2942</v>
      </c>
      <c r="CU203" s="7">
        <f t="shared" si="579"/>
        <v>2646</v>
      </c>
      <c r="CV203" s="7">
        <f t="shared" si="580"/>
        <v>2399</v>
      </c>
      <c r="CW203" s="7">
        <f t="shared" si="581"/>
        <v>2610</v>
      </c>
      <c r="CX203" s="7">
        <f t="shared" si="582"/>
        <v>2505</v>
      </c>
      <c r="CY203" s="7">
        <f t="shared" si="583"/>
        <v>3363</v>
      </c>
      <c r="CZ203" s="7">
        <f t="shared" si="584"/>
        <v>3368</v>
      </c>
      <c r="DA203" s="7">
        <f t="shared" si="585"/>
        <v>3563</v>
      </c>
      <c r="DB203" s="7">
        <f t="shared" si="586"/>
        <v>3446</v>
      </c>
      <c r="DC203" s="7">
        <f t="shared" si="587"/>
        <v>3350</v>
      </c>
      <c r="DD203" s="7">
        <f t="shared" si="588"/>
        <v>3091</v>
      </c>
      <c r="DE203" s="7">
        <f t="shared" si="589"/>
        <v>3419</v>
      </c>
      <c r="DF203" s="7">
        <f t="shared" si="590"/>
        <v>3303</v>
      </c>
      <c r="DG203" s="7">
        <f t="shared" si="591"/>
        <v>3084</v>
      </c>
      <c r="DH203" s="7">
        <f t="shared" si="592"/>
        <v>3902</v>
      </c>
      <c r="DI203" s="7">
        <f t="shared" si="593"/>
        <v>3966</v>
      </c>
      <c r="DJ203" s="7">
        <f t="shared" si="594"/>
        <v>3904</v>
      </c>
      <c r="DK203" s="7">
        <f t="shared" si="595"/>
        <v>3944</v>
      </c>
      <c r="DL203" s="7">
        <f t="shared" si="596"/>
        <v>4102</v>
      </c>
      <c r="DM203" s="7">
        <f t="shared" si="597"/>
        <v>4471</v>
      </c>
      <c r="DN203" s="7">
        <f t="shared" si="598"/>
        <v>4683</v>
      </c>
      <c r="DO203" s="7">
        <f t="shared" si="599"/>
        <v>5080</v>
      </c>
      <c r="DP203" s="7">
        <f t="shared" si="600"/>
        <v>4762</v>
      </c>
      <c r="DQ203" s="7">
        <f t="shared" si="601"/>
        <v>4700</v>
      </c>
      <c r="DR203" s="7">
        <f t="shared" si="602"/>
        <v>4858</v>
      </c>
      <c r="DS203" s="7">
        <f t="shared" si="603"/>
        <v>4989</v>
      </c>
      <c r="DT203" s="7">
        <f t="shared" si="604"/>
        <v>5086</v>
      </c>
      <c r="DU203" s="7">
        <f t="shared" si="605"/>
        <v>5476</v>
      </c>
      <c r="DV203" s="7">
        <f t="shared" si="606"/>
        <v>5087</v>
      </c>
      <c r="DW203" s="7">
        <f t="shared" si="607"/>
        <v>4664</v>
      </c>
      <c r="DX203" s="7">
        <f t="shared" si="608"/>
        <v>4081</v>
      </c>
      <c r="DY203" s="7">
        <f t="shared" si="609"/>
        <v>3101</v>
      </c>
      <c r="DZ203" s="7">
        <f t="shared" si="610"/>
        <v>2857</v>
      </c>
      <c r="EA203" s="7">
        <f t="shared" si="611"/>
        <v>2336</v>
      </c>
      <c r="EB203" s="7">
        <f t="shared" si="612"/>
        <v>2485</v>
      </c>
      <c r="EC203" s="7">
        <f t="shared" si="613"/>
        <v>2857</v>
      </c>
      <c r="ED203" s="7">
        <f t="shared" si="614"/>
        <v>2465</v>
      </c>
      <c r="EE203" s="7">
        <f t="shared" si="615"/>
        <v>2205</v>
      </c>
      <c r="EF203" s="7">
        <f t="shared" si="616"/>
        <v>1778</v>
      </c>
      <c r="EG203" s="7">
        <f t="shared" si="617"/>
        <v>1500</v>
      </c>
      <c r="EH203" s="7">
        <f t="shared" si="618"/>
        <v>1372</v>
      </c>
      <c r="EI203" s="7" t="e">
        <f t="shared" si="619"/>
        <v>#N/A</v>
      </c>
      <c r="EJ203" s="7" t="e">
        <f t="shared" si="620"/>
        <v>#N/A</v>
      </c>
      <c r="EK203" s="7" t="e">
        <f t="shared" si="621"/>
        <v>#N/A</v>
      </c>
      <c r="EL203" s="7" t="e">
        <f t="shared" si="622"/>
        <v>#N/A</v>
      </c>
      <c r="EM203" s="7" t="e">
        <f t="shared" si="623"/>
        <v>#N/A</v>
      </c>
      <c r="EN203" s="7" t="e">
        <f t="shared" si="624"/>
        <v>#N/A</v>
      </c>
      <c r="EO203" s="7" t="e">
        <f t="shared" si="625"/>
        <v>#N/A</v>
      </c>
      <c r="EP203" s="7" t="e">
        <f t="shared" si="626"/>
        <v>#N/A</v>
      </c>
      <c r="EQ203" s="7" t="e">
        <f t="shared" si="627"/>
        <v>#N/A</v>
      </c>
      <c r="ER203" s="7" t="e">
        <f t="shared" si="628"/>
        <v>#N/A</v>
      </c>
      <c r="ES203" s="7" t="e">
        <f t="shared" si="629"/>
        <v>#N/A</v>
      </c>
      <c r="ET203" s="7" t="e">
        <f t="shared" si="630"/>
        <v>#N/A</v>
      </c>
      <c r="EU203" s="7" t="e">
        <f t="shared" si="631"/>
        <v>#N/A</v>
      </c>
      <c r="EV203" s="7" t="e">
        <f t="shared" si="632"/>
        <v>#N/A</v>
      </c>
      <c r="EW203" s="7" t="e">
        <f t="shared" si="633"/>
        <v>#N/A</v>
      </c>
      <c r="EX203" s="7" t="e">
        <f t="shared" si="634"/>
        <v>#N/A</v>
      </c>
      <c r="EY203" s="7" t="e">
        <f t="shared" si="635"/>
        <v>#N/A</v>
      </c>
      <c r="EZ203" s="7" t="e">
        <f t="shared" si="636"/>
        <v>#N/A</v>
      </c>
      <c r="FA203" s="7" t="e">
        <f t="shared" si="637"/>
        <v>#N/A</v>
      </c>
      <c r="FB203" s="7" t="e">
        <f t="shared" si="638"/>
        <v>#N/A</v>
      </c>
      <c r="FC203" s="7" t="e">
        <f t="shared" si="639"/>
        <v>#N/A</v>
      </c>
      <c r="FD203" s="7" t="e">
        <f t="shared" si="640"/>
        <v>#N/A</v>
      </c>
      <c r="FE203" s="7" t="e">
        <f t="shared" si="641"/>
        <v>#N/A</v>
      </c>
      <c r="FF203" s="7" t="e">
        <f t="shared" si="642"/>
        <v>#N/A</v>
      </c>
      <c r="FG203" s="7" t="e">
        <f t="shared" si="643"/>
        <v>#N/A</v>
      </c>
      <c r="FH203" s="11"/>
    </row>
    <row r="204" spans="2:164" x14ac:dyDescent="0.25">
      <c r="B204" t="str">
        <f>Infections!A204</f>
        <v>Florida</v>
      </c>
      <c r="C204" s="11" t="e">
        <v>#N/A</v>
      </c>
      <c r="D204" s="7">
        <f t="shared" si="484"/>
        <v>0</v>
      </c>
      <c r="E204" s="7">
        <f t="shared" si="485"/>
        <v>0</v>
      </c>
      <c r="F204" s="7">
        <f t="shared" si="486"/>
        <v>0</v>
      </c>
      <c r="G204" s="7">
        <f t="shared" si="487"/>
        <v>0</v>
      </c>
      <c r="H204" s="7">
        <f t="shared" si="488"/>
        <v>0</v>
      </c>
      <c r="I204" s="7">
        <f t="shared" si="489"/>
        <v>0</v>
      </c>
      <c r="J204" s="7">
        <f t="shared" si="490"/>
        <v>0</v>
      </c>
      <c r="K204" s="7">
        <f t="shared" si="491"/>
        <v>0</v>
      </c>
      <c r="L204" s="7">
        <f t="shared" si="492"/>
        <v>0</v>
      </c>
      <c r="M204" s="7">
        <f t="shared" si="493"/>
        <v>0</v>
      </c>
      <c r="N204" s="7">
        <f t="shared" si="494"/>
        <v>0</v>
      </c>
      <c r="O204" s="7">
        <f t="shared" si="495"/>
        <v>0</v>
      </c>
      <c r="P204" s="7">
        <f t="shared" si="496"/>
        <v>0</v>
      </c>
      <c r="Q204" s="7">
        <f t="shared" si="497"/>
        <v>0</v>
      </c>
      <c r="R204" s="7">
        <f t="shared" si="498"/>
        <v>0</v>
      </c>
      <c r="S204" s="7">
        <f t="shared" si="499"/>
        <v>0</v>
      </c>
      <c r="T204" s="7">
        <f t="shared" si="500"/>
        <v>0</v>
      </c>
      <c r="U204" s="7">
        <f t="shared" si="501"/>
        <v>0</v>
      </c>
      <c r="V204" s="7">
        <f t="shared" si="502"/>
        <v>0</v>
      </c>
      <c r="W204" s="7">
        <f t="shared" si="503"/>
        <v>0</v>
      </c>
      <c r="X204" s="7">
        <f t="shared" si="504"/>
        <v>0</v>
      </c>
      <c r="Y204" s="7">
        <f t="shared" si="505"/>
        <v>0</v>
      </c>
      <c r="Z204" s="7">
        <f t="shared" si="506"/>
        <v>0</v>
      </c>
      <c r="AA204" s="7">
        <f t="shared" si="507"/>
        <v>0</v>
      </c>
      <c r="AB204" s="7">
        <f t="shared" si="508"/>
        <v>0</v>
      </c>
      <c r="AC204" s="7">
        <f t="shared" si="509"/>
        <v>0</v>
      </c>
      <c r="AD204" s="7">
        <f t="shared" si="510"/>
        <v>0</v>
      </c>
      <c r="AE204" s="7">
        <f t="shared" si="511"/>
        <v>0</v>
      </c>
      <c r="AF204" s="7">
        <f t="shared" si="512"/>
        <v>0</v>
      </c>
      <c r="AG204" s="7">
        <f t="shared" si="513"/>
        <v>0</v>
      </c>
      <c r="AH204" s="7">
        <f t="shared" si="514"/>
        <v>0</v>
      </c>
      <c r="AI204" s="7">
        <f t="shared" si="515"/>
        <v>0</v>
      </c>
      <c r="AJ204" s="7">
        <f t="shared" si="516"/>
        <v>0</v>
      </c>
      <c r="AK204" s="7">
        <f t="shared" si="517"/>
        <v>0</v>
      </c>
      <c r="AL204" s="7">
        <f t="shared" si="518"/>
        <v>0</v>
      </c>
      <c r="AM204" s="7">
        <f t="shared" si="519"/>
        <v>0</v>
      </c>
      <c r="AN204" s="7">
        <f t="shared" si="520"/>
        <v>0</v>
      </c>
      <c r="AO204" s="7">
        <f t="shared" si="521"/>
        <v>0</v>
      </c>
      <c r="AP204" s="7">
        <f t="shared" si="522"/>
        <v>0</v>
      </c>
      <c r="AQ204" s="7">
        <f t="shared" si="523"/>
        <v>1</v>
      </c>
      <c r="AR204" s="7">
        <f t="shared" si="524"/>
        <v>2</v>
      </c>
      <c r="AS204" s="7">
        <f t="shared" si="525"/>
        <v>2</v>
      </c>
      <c r="AT204" s="7">
        <f t="shared" si="526"/>
        <v>3</v>
      </c>
      <c r="AU204" s="7">
        <f t="shared" si="527"/>
        <v>3</v>
      </c>
      <c r="AV204" s="7">
        <f t="shared" si="528"/>
        <v>7</v>
      </c>
      <c r="AW204" s="7">
        <f t="shared" si="529"/>
        <v>10</v>
      </c>
      <c r="AX204" s="7">
        <f t="shared" si="530"/>
        <v>13</v>
      </c>
      <c r="AY204" s="7">
        <f t="shared" si="531"/>
        <v>15</v>
      </c>
      <c r="AZ204" s="7">
        <f t="shared" si="532"/>
        <v>24</v>
      </c>
      <c r="BA204" s="7">
        <f t="shared" si="533"/>
        <v>30</v>
      </c>
      <c r="BB204" s="7">
        <f t="shared" si="534"/>
        <v>45</v>
      </c>
      <c r="BC204" s="7">
        <f t="shared" si="535"/>
        <v>64</v>
      </c>
      <c r="BD204" s="7">
        <f t="shared" si="536"/>
        <v>100</v>
      </c>
      <c r="BE204" s="7">
        <f t="shared" si="537"/>
        <v>101</v>
      </c>
      <c r="BF204" s="7">
        <f t="shared" si="538"/>
        <v>190</v>
      </c>
      <c r="BG204" s="7">
        <f t="shared" si="539"/>
        <v>306</v>
      </c>
      <c r="BH204" s="7">
        <f t="shared" si="540"/>
        <v>441</v>
      </c>
      <c r="BI204" s="7">
        <f t="shared" si="541"/>
        <v>562</v>
      </c>
      <c r="BJ204" s="7">
        <f t="shared" si="542"/>
        <v>760</v>
      </c>
      <c r="BK204" s="7">
        <f t="shared" si="543"/>
        <v>1000</v>
      </c>
      <c r="BL204" s="7">
        <f t="shared" si="544"/>
        <v>1224</v>
      </c>
      <c r="BM204" s="7">
        <f t="shared" si="545"/>
        <v>1425</v>
      </c>
      <c r="BN204" s="7">
        <f t="shared" si="546"/>
        <v>1693</v>
      </c>
      <c r="BO204" s="7">
        <f t="shared" si="547"/>
        <v>2352</v>
      </c>
      <c r="BP204" s="7">
        <f t="shared" si="548"/>
        <v>2891</v>
      </c>
      <c r="BQ204" s="7">
        <f t="shared" si="549"/>
        <v>3743</v>
      </c>
      <c r="BR204" s="7">
        <f t="shared" si="550"/>
        <v>4220</v>
      </c>
      <c r="BS204" s="7">
        <f t="shared" si="551"/>
        <v>5435</v>
      </c>
      <c r="BT204" s="7">
        <f t="shared" si="552"/>
        <v>6688</v>
      </c>
      <c r="BU204" s="7">
        <f t="shared" si="553"/>
        <v>6868</v>
      </c>
      <c r="BV204" s="7">
        <f t="shared" si="554"/>
        <v>8916</v>
      </c>
      <c r="BW204" s="7">
        <f t="shared" si="555"/>
        <v>10081</v>
      </c>
      <c r="BX204" s="7">
        <f t="shared" si="556"/>
        <v>11240</v>
      </c>
      <c r="BY204" s="7">
        <f t="shared" si="557"/>
        <v>11913</v>
      </c>
      <c r="BZ204" s="7">
        <f t="shared" si="558"/>
        <v>12764</v>
      </c>
      <c r="CA204" s="7">
        <f t="shared" si="559"/>
        <v>13790</v>
      </c>
      <c r="CB204" s="7">
        <f t="shared" si="560"/>
        <v>14459</v>
      </c>
      <c r="CC204" s="7">
        <f t="shared" si="561"/>
        <v>15140</v>
      </c>
      <c r="CD204" s="7">
        <f t="shared" si="562"/>
        <v>16102</v>
      </c>
      <c r="CE204" s="7">
        <f t="shared" si="563"/>
        <v>16795</v>
      </c>
      <c r="CF204" s="7">
        <f t="shared" si="564"/>
        <v>17533</v>
      </c>
      <c r="CG204" s="7">
        <f t="shared" si="565"/>
        <v>18116</v>
      </c>
      <c r="CH204" s="7">
        <f t="shared" si="566"/>
        <v>17861</v>
      </c>
      <c r="CI204" s="7">
        <f t="shared" si="567"/>
        <v>18257</v>
      </c>
      <c r="CJ204" s="7">
        <f t="shared" si="568"/>
        <v>17864</v>
      </c>
      <c r="CK204" s="7">
        <f t="shared" si="569"/>
        <v>18014</v>
      </c>
      <c r="CL204" s="7">
        <f t="shared" si="570"/>
        <v>18527</v>
      </c>
      <c r="CM204" s="7">
        <f t="shared" si="571"/>
        <v>17300</v>
      </c>
      <c r="CN204" s="7">
        <f t="shared" si="572"/>
        <v>16791</v>
      </c>
      <c r="CO204" s="7">
        <f t="shared" si="573"/>
        <v>16325</v>
      </c>
      <c r="CP204" s="7">
        <f t="shared" si="574"/>
        <v>15960</v>
      </c>
      <c r="CQ204" s="7">
        <f t="shared" si="575"/>
        <v>16326</v>
      </c>
      <c r="CR204" s="7">
        <f t="shared" si="576"/>
        <v>15987</v>
      </c>
      <c r="CS204" s="7">
        <f t="shared" si="577"/>
        <v>15383</v>
      </c>
      <c r="CT204" s="7">
        <f t="shared" si="578"/>
        <v>15171</v>
      </c>
      <c r="CU204" s="7">
        <f t="shared" si="579"/>
        <v>14610</v>
      </c>
      <c r="CV204" s="7">
        <f t="shared" si="580"/>
        <v>14353</v>
      </c>
      <c r="CW204" s="7">
        <f t="shared" si="581"/>
        <v>13296</v>
      </c>
      <c r="CX204" s="7">
        <f t="shared" si="582"/>
        <v>12670</v>
      </c>
      <c r="CY204" s="7">
        <f t="shared" si="583"/>
        <v>13101</v>
      </c>
      <c r="CZ204" s="7">
        <f t="shared" si="584"/>
        <v>12956</v>
      </c>
      <c r="DA204" s="7">
        <f t="shared" si="585"/>
        <v>12731</v>
      </c>
      <c r="DB204" s="7">
        <f t="shared" si="586"/>
        <v>12128</v>
      </c>
      <c r="DC204" s="7">
        <f t="shared" si="587"/>
        <v>11937</v>
      </c>
      <c r="DD204" s="7">
        <f t="shared" si="588"/>
        <v>11664</v>
      </c>
      <c r="DE204" s="7">
        <f t="shared" si="589"/>
        <v>11743</v>
      </c>
      <c r="DF204" s="7">
        <f t="shared" si="590"/>
        <v>11305</v>
      </c>
      <c r="DG204" s="7">
        <f t="shared" si="591"/>
        <v>11648</v>
      </c>
      <c r="DH204" s="7">
        <f t="shared" si="592"/>
        <v>10903</v>
      </c>
      <c r="DI204" s="7">
        <f t="shared" si="593"/>
        <v>10404</v>
      </c>
      <c r="DJ204" s="7">
        <f t="shared" si="594"/>
        <v>11032</v>
      </c>
      <c r="DK204" s="7">
        <f t="shared" si="595"/>
        <v>10787</v>
      </c>
      <c r="DL204" s="7">
        <f t="shared" si="596"/>
        <v>11000</v>
      </c>
      <c r="DM204" s="7">
        <f t="shared" si="597"/>
        <v>11219</v>
      </c>
      <c r="DN204" s="7">
        <f t="shared" si="598"/>
        <v>11548</v>
      </c>
      <c r="DO204" s="7">
        <f t="shared" si="599"/>
        <v>11827</v>
      </c>
      <c r="DP204" s="7">
        <f t="shared" si="600"/>
        <v>11644</v>
      </c>
      <c r="DQ204" s="7">
        <f t="shared" si="601"/>
        <v>11412</v>
      </c>
      <c r="DR204" s="7">
        <f t="shared" si="602"/>
        <v>11326</v>
      </c>
      <c r="DS204" s="7">
        <f t="shared" si="603"/>
        <v>11709</v>
      </c>
      <c r="DT204" s="7">
        <f t="shared" si="604"/>
        <v>11945</v>
      </c>
      <c r="DU204" s="7">
        <f t="shared" si="605"/>
        <v>12072</v>
      </c>
      <c r="DV204" s="7">
        <f t="shared" si="606"/>
        <v>11987</v>
      </c>
      <c r="DW204" s="7">
        <f t="shared" si="607"/>
        <v>12495</v>
      </c>
      <c r="DX204" s="7">
        <f t="shared" si="608"/>
        <v>12217</v>
      </c>
      <c r="DY204" s="7">
        <f t="shared" si="609"/>
        <v>12002</v>
      </c>
      <c r="DZ204" s="7">
        <f t="shared" si="610"/>
        <v>12266</v>
      </c>
      <c r="EA204" s="7">
        <f t="shared" si="611"/>
        <v>12547</v>
      </c>
      <c r="EB204" s="7">
        <f t="shared" si="612"/>
        <v>13025</v>
      </c>
      <c r="EC204" s="7">
        <f t="shared" si="613"/>
        <v>12945</v>
      </c>
      <c r="ED204" s="7">
        <f t="shared" si="614"/>
        <v>12686</v>
      </c>
      <c r="EE204" s="7">
        <f t="shared" si="615"/>
        <v>12628</v>
      </c>
      <c r="EF204" s="7">
        <f t="shared" si="616"/>
        <v>13166</v>
      </c>
      <c r="EG204" s="7">
        <f t="shared" si="617"/>
        <v>13731</v>
      </c>
      <c r="EH204" s="7">
        <f t="shared" si="618"/>
        <v>14529</v>
      </c>
      <c r="EI204" s="7" t="e">
        <f t="shared" si="619"/>
        <v>#N/A</v>
      </c>
      <c r="EJ204" s="7" t="e">
        <f t="shared" si="620"/>
        <v>#N/A</v>
      </c>
      <c r="EK204" s="7" t="e">
        <f t="shared" si="621"/>
        <v>#N/A</v>
      </c>
      <c r="EL204" s="7" t="e">
        <f t="shared" si="622"/>
        <v>#N/A</v>
      </c>
      <c r="EM204" s="7" t="e">
        <f t="shared" si="623"/>
        <v>#N/A</v>
      </c>
      <c r="EN204" s="7" t="e">
        <f t="shared" si="624"/>
        <v>#N/A</v>
      </c>
      <c r="EO204" s="7" t="e">
        <f t="shared" si="625"/>
        <v>#N/A</v>
      </c>
      <c r="EP204" s="7" t="e">
        <f t="shared" si="626"/>
        <v>#N/A</v>
      </c>
      <c r="EQ204" s="7" t="e">
        <f t="shared" si="627"/>
        <v>#N/A</v>
      </c>
      <c r="ER204" s="7" t="e">
        <f t="shared" si="628"/>
        <v>#N/A</v>
      </c>
      <c r="ES204" s="7" t="e">
        <f t="shared" si="629"/>
        <v>#N/A</v>
      </c>
      <c r="ET204" s="7" t="e">
        <f t="shared" si="630"/>
        <v>#N/A</v>
      </c>
      <c r="EU204" s="7" t="e">
        <f t="shared" si="631"/>
        <v>#N/A</v>
      </c>
      <c r="EV204" s="7" t="e">
        <f t="shared" si="632"/>
        <v>#N/A</v>
      </c>
      <c r="EW204" s="7" t="e">
        <f t="shared" si="633"/>
        <v>#N/A</v>
      </c>
      <c r="EX204" s="7" t="e">
        <f t="shared" si="634"/>
        <v>#N/A</v>
      </c>
      <c r="EY204" s="7" t="e">
        <f t="shared" si="635"/>
        <v>#N/A</v>
      </c>
      <c r="EZ204" s="7" t="e">
        <f t="shared" si="636"/>
        <v>#N/A</v>
      </c>
      <c r="FA204" s="7" t="e">
        <f t="shared" si="637"/>
        <v>#N/A</v>
      </c>
      <c r="FB204" s="7" t="e">
        <f t="shared" si="638"/>
        <v>#N/A</v>
      </c>
      <c r="FC204" s="7" t="e">
        <f t="shared" si="639"/>
        <v>#N/A</v>
      </c>
      <c r="FD204" s="7" t="e">
        <f t="shared" si="640"/>
        <v>#N/A</v>
      </c>
      <c r="FE204" s="7" t="e">
        <f t="shared" si="641"/>
        <v>#N/A</v>
      </c>
      <c r="FF204" s="7" t="e">
        <f t="shared" si="642"/>
        <v>#N/A</v>
      </c>
      <c r="FG204" s="7" t="e">
        <f t="shared" si="643"/>
        <v>#N/A</v>
      </c>
      <c r="FH204" s="11"/>
    </row>
    <row r="205" spans="2:164" x14ac:dyDescent="0.25">
      <c r="B205" t="str">
        <f>Infections!A205</f>
        <v>Hawaii</v>
      </c>
      <c r="C205" s="11" t="e">
        <v>#N/A</v>
      </c>
      <c r="D205" s="7">
        <f t="shared" si="484"/>
        <v>0</v>
      </c>
      <c r="E205" s="7">
        <f t="shared" si="485"/>
        <v>0</v>
      </c>
      <c r="F205" s="7">
        <f t="shared" si="486"/>
        <v>0</v>
      </c>
      <c r="G205" s="7">
        <f t="shared" si="487"/>
        <v>0</v>
      </c>
      <c r="H205" s="7">
        <f t="shared" si="488"/>
        <v>0</v>
      </c>
      <c r="I205" s="7">
        <f t="shared" si="489"/>
        <v>0</v>
      </c>
      <c r="J205" s="7">
        <f t="shared" si="490"/>
        <v>0</v>
      </c>
      <c r="K205" s="7">
        <f t="shared" si="491"/>
        <v>0</v>
      </c>
      <c r="L205" s="7">
        <f t="shared" si="492"/>
        <v>0</v>
      </c>
      <c r="M205" s="7">
        <f t="shared" si="493"/>
        <v>0</v>
      </c>
      <c r="N205" s="7">
        <f t="shared" si="494"/>
        <v>0</v>
      </c>
      <c r="O205" s="7">
        <f t="shared" si="495"/>
        <v>0</v>
      </c>
      <c r="P205" s="7">
        <f t="shared" si="496"/>
        <v>0</v>
      </c>
      <c r="Q205" s="7">
        <f t="shared" si="497"/>
        <v>0</v>
      </c>
      <c r="R205" s="7">
        <f t="shared" si="498"/>
        <v>0</v>
      </c>
      <c r="S205" s="7">
        <f t="shared" si="499"/>
        <v>0</v>
      </c>
      <c r="T205" s="7">
        <f t="shared" si="500"/>
        <v>0</v>
      </c>
      <c r="U205" s="7">
        <f t="shared" si="501"/>
        <v>0</v>
      </c>
      <c r="V205" s="7">
        <f t="shared" si="502"/>
        <v>0</v>
      </c>
      <c r="W205" s="7">
        <f t="shared" si="503"/>
        <v>0</v>
      </c>
      <c r="X205" s="7">
        <f t="shared" si="504"/>
        <v>0</v>
      </c>
      <c r="Y205" s="7">
        <f t="shared" si="505"/>
        <v>0</v>
      </c>
      <c r="Z205" s="7">
        <f t="shared" si="506"/>
        <v>0</v>
      </c>
      <c r="AA205" s="7">
        <f t="shared" si="507"/>
        <v>0</v>
      </c>
      <c r="AB205" s="7">
        <f t="shared" si="508"/>
        <v>0</v>
      </c>
      <c r="AC205" s="7">
        <f t="shared" si="509"/>
        <v>0</v>
      </c>
      <c r="AD205" s="7">
        <f t="shared" si="510"/>
        <v>0</v>
      </c>
      <c r="AE205" s="7">
        <f t="shared" si="511"/>
        <v>0</v>
      </c>
      <c r="AF205" s="7">
        <f t="shared" si="512"/>
        <v>0</v>
      </c>
      <c r="AG205" s="7">
        <f t="shared" si="513"/>
        <v>0</v>
      </c>
      <c r="AH205" s="7">
        <f t="shared" si="514"/>
        <v>0</v>
      </c>
      <c r="AI205" s="7">
        <f t="shared" si="515"/>
        <v>0</v>
      </c>
      <c r="AJ205" s="7">
        <f t="shared" si="516"/>
        <v>0</v>
      </c>
      <c r="AK205" s="7">
        <f t="shared" si="517"/>
        <v>0</v>
      </c>
      <c r="AL205" s="7">
        <f t="shared" si="518"/>
        <v>0</v>
      </c>
      <c r="AM205" s="7">
        <f t="shared" si="519"/>
        <v>0</v>
      </c>
      <c r="AN205" s="7">
        <f t="shared" si="520"/>
        <v>0</v>
      </c>
      <c r="AO205" s="7">
        <f t="shared" si="521"/>
        <v>0</v>
      </c>
      <c r="AP205" s="7">
        <f t="shared" si="522"/>
        <v>0</v>
      </c>
      <c r="AQ205" s="7">
        <f t="shared" si="523"/>
        <v>0</v>
      </c>
      <c r="AR205" s="7">
        <f t="shared" si="524"/>
        <v>0</v>
      </c>
      <c r="AS205" s="7">
        <f t="shared" si="525"/>
        <v>0</v>
      </c>
      <c r="AT205" s="7">
        <f t="shared" si="526"/>
        <v>0</v>
      </c>
      <c r="AU205" s="7">
        <f t="shared" si="527"/>
        <v>0</v>
      </c>
      <c r="AV205" s="7">
        <f t="shared" si="528"/>
        <v>1</v>
      </c>
      <c r="AW205" s="7">
        <f t="shared" si="529"/>
        <v>1</v>
      </c>
      <c r="AX205" s="7">
        <f t="shared" si="530"/>
        <v>1</v>
      </c>
      <c r="AY205" s="7">
        <f t="shared" si="531"/>
        <v>3</v>
      </c>
      <c r="AZ205" s="7">
        <f t="shared" si="532"/>
        <v>2</v>
      </c>
      <c r="BA205" s="7">
        <f t="shared" si="533"/>
        <v>2</v>
      </c>
      <c r="BB205" s="7">
        <f t="shared" si="534"/>
        <v>2</v>
      </c>
      <c r="BC205" s="7">
        <f t="shared" si="535"/>
        <v>4</v>
      </c>
      <c r="BD205" s="7">
        <f t="shared" si="536"/>
        <v>6</v>
      </c>
      <c r="BE205" s="7">
        <f t="shared" si="537"/>
        <v>8</v>
      </c>
      <c r="BF205" s="7">
        <f t="shared" si="538"/>
        <v>10</v>
      </c>
      <c r="BG205" s="7">
        <f t="shared" si="539"/>
        <v>15</v>
      </c>
      <c r="BH205" s="7">
        <f t="shared" si="540"/>
        <v>21</v>
      </c>
      <c r="BI205" s="7">
        <f t="shared" si="541"/>
        <v>203</v>
      </c>
      <c r="BJ205" s="7">
        <f t="shared" si="542"/>
        <v>39</v>
      </c>
      <c r="BK205" s="7">
        <f t="shared" si="543"/>
        <v>55</v>
      </c>
      <c r="BL205" s="7">
        <f t="shared" si="544"/>
        <v>119</v>
      </c>
      <c r="BM205" s="7">
        <f t="shared" si="545"/>
        <v>69</v>
      </c>
      <c r="BN205" s="7">
        <f t="shared" si="546"/>
        <v>71</v>
      </c>
      <c r="BO205" s="7">
        <f t="shared" si="547"/>
        <v>754</v>
      </c>
      <c r="BP205" s="7">
        <f t="shared" si="548"/>
        <v>97</v>
      </c>
      <c r="BQ205" s="7">
        <f t="shared" si="549"/>
        <v>151</v>
      </c>
      <c r="BR205" s="7">
        <f t="shared" si="550"/>
        <v>151</v>
      </c>
      <c r="BS205" s="7">
        <f t="shared" si="551"/>
        <v>178</v>
      </c>
      <c r="BT205" s="7">
        <f t="shared" si="552"/>
        <v>205</v>
      </c>
      <c r="BU205" s="7">
        <f t="shared" si="553"/>
        <v>231</v>
      </c>
      <c r="BV205" s="7">
        <f t="shared" si="554"/>
        <v>267</v>
      </c>
      <c r="BW205" s="7">
        <f t="shared" si="555"/>
        <v>711</v>
      </c>
      <c r="BX205" s="7">
        <f t="shared" si="556"/>
        <v>384</v>
      </c>
      <c r="BY205" s="7">
        <f t="shared" si="557"/>
        <v>403</v>
      </c>
      <c r="BZ205" s="7">
        <f t="shared" si="558"/>
        <v>245</v>
      </c>
      <c r="CA205" s="7">
        <f t="shared" si="559"/>
        <v>427</v>
      </c>
      <c r="CB205" s="7">
        <f t="shared" si="560"/>
        <v>419</v>
      </c>
      <c r="CC205" s="7">
        <f t="shared" si="561"/>
        <v>386</v>
      </c>
      <c r="CD205" s="7">
        <f t="shared" si="562"/>
        <v>448</v>
      </c>
      <c r="CE205" s="7">
        <f t="shared" si="563"/>
        <v>472</v>
      </c>
      <c r="CF205" s="7">
        <f t="shared" si="564"/>
        <v>-160</v>
      </c>
      <c r="CG205" s="7">
        <f t="shared" si="565"/>
        <v>464</v>
      </c>
      <c r="CH205" s="7">
        <f t="shared" si="566"/>
        <v>409</v>
      </c>
      <c r="CI205" s="7">
        <f t="shared" si="567"/>
        <v>415</v>
      </c>
      <c r="CJ205" s="7">
        <f t="shared" si="568"/>
        <v>398</v>
      </c>
      <c r="CK205" s="7">
        <f t="shared" si="569"/>
        <v>395</v>
      </c>
      <c r="CL205" s="7">
        <f t="shared" si="570"/>
        <v>415</v>
      </c>
      <c r="CM205" s="7">
        <f t="shared" si="571"/>
        <v>414</v>
      </c>
      <c r="CN205" s="7">
        <f t="shared" si="572"/>
        <v>-13</v>
      </c>
      <c r="CO205" s="7">
        <f t="shared" si="573"/>
        <v>373</v>
      </c>
      <c r="CP205" s="7">
        <f t="shared" si="574"/>
        <v>390</v>
      </c>
      <c r="CQ205" s="7">
        <f t="shared" si="575"/>
        <v>335</v>
      </c>
      <c r="CR205" s="7">
        <f t="shared" si="576"/>
        <v>347</v>
      </c>
      <c r="CS205" s="7">
        <f t="shared" si="577"/>
        <v>398</v>
      </c>
      <c r="CT205" s="7">
        <f t="shared" si="578"/>
        <v>401</v>
      </c>
      <c r="CU205" s="7">
        <f t="shared" si="579"/>
        <v>420</v>
      </c>
      <c r="CV205" s="7">
        <f t="shared" si="580"/>
        <v>393</v>
      </c>
      <c r="CW205" s="7">
        <f t="shared" si="581"/>
        <v>364</v>
      </c>
      <c r="CX205" s="7">
        <f t="shared" si="582"/>
        <v>423</v>
      </c>
      <c r="CY205" s="7">
        <f t="shared" si="583"/>
        <v>411</v>
      </c>
      <c r="CZ205" s="7">
        <f t="shared" si="584"/>
        <v>321</v>
      </c>
      <c r="DA205" s="7">
        <f t="shared" si="585"/>
        <v>290</v>
      </c>
      <c r="DB205" s="7">
        <f t="shared" si="586"/>
        <v>222</v>
      </c>
      <c r="DC205" s="7">
        <f t="shared" si="587"/>
        <v>199</v>
      </c>
      <c r="DD205" s="7">
        <f t="shared" si="588"/>
        <v>100</v>
      </c>
      <c r="DE205" s="7">
        <f t="shared" si="589"/>
        <v>82</v>
      </c>
      <c r="DF205" s="7">
        <f t="shared" si="590"/>
        <v>-33</v>
      </c>
      <c r="DG205" s="7">
        <f t="shared" si="591"/>
        <v>-44</v>
      </c>
      <c r="DH205" s="7">
        <f t="shared" si="592"/>
        <v>1</v>
      </c>
      <c r="DI205" s="7">
        <f t="shared" si="593"/>
        <v>-40</v>
      </c>
      <c r="DJ205" s="7">
        <f t="shared" si="594"/>
        <v>-101</v>
      </c>
      <c r="DK205" s="7">
        <f t="shared" si="595"/>
        <v>-151</v>
      </c>
      <c r="DL205" s="7">
        <f t="shared" si="596"/>
        <v>-160</v>
      </c>
      <c r="DM205" s="7">
        <f t="shared" si="597"/>
        <v>-173</v>
      </c>
      <c r="DN205" s="7">
        <f t="shared" si="598"/>
        <v>-198</v>
      </c>
      <c r="DO205" s="7">
        <f t="shared" si="599"/>
        <v>-206</v>
      </c>
      <c r="DP205" s="7">
        <f t="shared" si="600"/>
        <v>-182</v>
      </c>
      <c r="DQ205" s="7">
        <f t="shared" si="601"/>
        <v>-101</v>
      </c>
      <c r="DR205" s="7">
        <f t="shared" si="602"/>
        <v>-73</v>
      </c>
      <c r="DS205" s="7">
        <f t="shared" si="603"/>
        <v>-13</v>
      </c>
      <c r="DT205" s="7">
        <f t="shared" si="604"/>
        <v>-1</v>
      </c>
      <c r="DU205" s="7">
        <f t="shared" si="605"/>
        <v>69</v>
      </c>
      <c r="DV205" s="7">
        <f t="shared" si="606"/>
        <v>97</v>
      </c>
      <c r="DW205" s="7">
        <f t="shared" si="607"/>
        <v>168</v>
      </c>
      <c r="DX205" s="7">
        <f t="shared" si="608"/>
        <v>160</v>
      </c>
      <c r="DY205" s="7">
        <f t="shared" si="609"/>
        <v>165</v>
      </c>
      <c r="DZ205" s="7">
        <f t="shared" si="610"/>
        <v>196</v>
      </c>
      <c r="EA205" s="7">
        <f t="shared" si="611"/>
        <v>112</v>
      </c>
      <c r="EB205" s="7">
        <f t="shared" si="612"/>
        <v>84</v>
      </c>
      <c r="EC205" s="7">
        <f t="shared" si="613"/>
        <v>67</v>
      </c>
      <c r="ED205" s="7">
        <f t="shared" si="614"/>
        <v>89</v>
      </c>
      <c r="EE205" s="7">
        <f t="shared" si="615"/>
        <v>144</v>
      </c>
      <c r="EF205" s="7">
        <f t="shared" si="616"/>
        <v>87</v>
      </c>
      <c r="EG205" s="7">
        <f t="shared" si="617"/>
        <v>56</v>
      </c>
      <c r="EH205" s="7">
        <f t="shared" si="618"/>
        <v>71</v>
      </c>
      <c r="EI205" s="7" t="e">
        <f t="shared" si="619"/>
        <v>#N/A</v>
      </c>
      <c r="EJ205" s="7" t="e">
        <f t="shared" si="620"/>
        <v>#N/A</v>
      </c>
      <c r="EK205" s="7" t="e">
        <f t="shared" si="621"/>
        <v>#N/A</v>
      </c>
      <c r="EL205" s="7" t="e">
        <f t="shared" si="622"/>
        <v>#N/A</v>
      </c>
      <c r="EM205" s="7" t="e">
        <f t="shared" si="623"/>
        <v>#N/A</v>
      </c>
      <c r="EN205" s="7" t="e">
        <f t="shared" si="624"/>
        <v>#N/A</v>
      </c>
      <c r="EO205" s="7" t="e">
        <f t="shared" si="625"/>
        <v>#N/A</v>
      </c>
      <c r="EP205" s="7" t="e">
        <f t="shared" si="626"/>
        <v>#N/A</v>
      </c>
      <c r="EQ205" s="7" t="e">
        <f t="shared" si="627"/>
        <v>#N/A</v>
      </c>
      <c r="ER205" s="7" t="e">
        <f t="shared" si="628"/>
        <v>#N/A</v>
      </c>
      <c r="ES205" s="7" t="e">
        <f t="shared" si="629"/>
        <v>#N/A</v>
      </c>
      <c r="ET205" s="7" t="e">
        <f t="shared" si="630"/>
        <v>#N/A</v>
      </c>
      <c r="EU205" s="7" t="e">
        <f t="shared" si="631"/>
        <v>#N/A</v>
      </c>
      <c r="EV205" s="7" t="e">
        <f t="shared" si="632"/>
        <v>#N/A</v>
      </c>
      <c r="EW205" s="7" t="e">
        <f t="shared" si="633"/>
        <v>#N/A</v>
      </c>
      <c r="EX205" s="7" t="e">
        <f t="shared" si="634"/>
        <v>#N/A</v>
      </c>
      <c r="EY205" s="7" t="e">
        <f t="shared" si="635"/>
        <v>#N/A</v>
      </c>
      <c r="EZ205" s="7" t="e">
        <f t="shared" si="636"/>
        <v>#N/A</v>
      </c>
      <c r="FA205" s="7" t="e">
        <f t="shared" si="637"/>
        <v>#N/A</v>
      </c>
      <c r="FB205" s="7" t="e">
        <f t="shared" si="638"/>
        <v>#N/A</v>
      </c>
      <c r="FC205" s="7" t="e">
        <f t="shared" si="639"/>
        <v>#N/A</v>
      </c>
      <c r="FD205" s="7" t="e">
        <f t="shared" si="640"/>
        <v>#N/A</v>
      </c>
      <c r="FE205" s="7" t="e">
        <f t="shared" si="641"/>
        <v>#N/A</v>
      </c>
      <c r="FF205" s="7" t="e">
        <f t="shared" si="642"/>
        <v>#N/A</v>
      </c>
      <c r="FG205" s="7" t="e">
        <f t="shared" si="643"/>
        <v>#N/A</v>
      </c>
      <c r="FH205" s="11"/>
    </row>
    <row r="206" spans="2:164" x14ac:dyDescent="0.25">
      <c r="B206" t="str">
        <f>Infections!A206</f>
        <v>Idaho</v>
      </c>
      <c r="C206" s="11" t="e">
        <v>#N/A</v>
      </c>
      <c r="D206" s="7">
        <f t="shared" si="484"/>
        <v>0</v>
      </c>
      <c r="E206" s="7">
        <f t="shared" si="485"/>
        <v>0</v>
      </c>
      <c r="F206" s="7">
        <f t="shared" si="486"/>
        <v>0</v>
      </c>
      <c r="G206" s="7">
        <f t="shared" si="487"/>
        <v>0</v>
      </c>
      <c r="H206" s="7">
        <f t="shared" si="488"/>
        <v>0</v>
      </c>
      <c r="I206" s="7">
        <f t="shared" si="489"/>
        <v>0</v>
      </c>
      <c r="J206" s="7">
        <f t="shared" si="490"/>
        <v>0</v>
      </c>
      <c r="K206" s="7">
        <f t="shared" si="491"/>
        <v>0</v>
      </c>
      <c r="L206" s="7">
        <f t="shared" si="492"/>
        <v>0</v>
      </c>
      <c r="M206" s="7">
        <f t="shared" si="493"/>
        <v>0</v>
      </c>
      <c r="N206" s="7">
        <f t="shared" si="494"/>
        <v>0</v>
      </c>
      <c r="O206" s="7">
        <f t="shared" si="495"/>
        <v>0</v>
      </c>
      <c r="P206" s="7">
        <f t="shared" si="496"/>
        <v>0</v>
      </c>
      <c r="Q206" s="7">
        <f t="shared" si="497"/>
        <v>0</v>
      </c>
      <c r="R206" s="7">
        <f t="shared" si="498"/>
        <v>0</v>
      </c>
      <c r="S206" s="7">
        <f t="shared" si="499"/>
        <v>0</v>
      </c>
      <c r="T206" s="7">
        <f t="shared" si="500"/>
        <v>0</v>
      </c>
      <c r="U206" s="7">
        <f t="shared" si="501"/>
        <v>0</v>
      </c>
      <c r="V206" s="7">
        <f t="shared" si="502"/>
        <v>0</v>
      </c>
      <c r="W206" s="7">
        <f t="shared" si="503"/>
        <v>0</v>
      </c>
      <c r="X206" s="7">
        <f t="shared" si="504"/>
        <v>0</v>
      </c>
      <c r="Y206" s="7">
        <f t="shared" si="505"/>
        <v>0</v>
      </c>
      <c r="Z206" s="7">
        <f t="shared" si="506"/>
        <v>0</v>
      </c>
      <c r="AA206" s="7">
        <f t="shared" si="507"/>
        <v>0</v>
      </c>
      <c r="AB206" s="7">
        <f t="shared" si="508"/>
        <v>0</v>
      </c>
      <c r="AC206" s="7">
        <f t="shared" si="509"/>
        <v>0</v>
      </c>
      <c r="AD206" s="7">
        <f t="shared" si="510"/>
        <v>0</v>
      </c>
      <c r="AE206" s="7">
        <f t="shared" si="511"/>
        <v>0</v>
      </c>
      <c r="AF206" s="7">
        <f t="shared" si="512"/>
        <v>0</v>
      </c>
      <c r="AG206" s="7">
        <f t="shared" si="513"/>
        <v>0</v>
      </c>
      <c r="AH206" s="7">
        <f t="shared" si="514"/>
        <v>0</v>
      </c>
      <c r="AI206" s="7">
        <f t="shared" si="515"/>
        <v>0</v>
      </c>
      <c r="AJ206" s="7">
        <f t="shared" si="516"/>
        <v>0</v>
      </c>
      <c r="AK206" s="7">
        <f t="shared" si="517"/>
        <v>0</v>
      </c>
      <c r="AL206" s="7">
        <f t="shared" si="518"/>
        <v>0</v>
      </c>
      <c r="AM206" s="7">
        <f t="shared" si="519"/>
        <v>0</v>
      </c>
      <c r="AN206" s="7">
        <f t="shared" si="520"/>
        <v>0</v>
      </c>
      <c r="AO206" s="7">
        <f t="shared" si="521"/>
        <v>0</v>
      </c>
      <c r="AP206" s="7">
        <f t="shared" si="522"/>
        <v>0</v>
      </c>
      <c r="AQ206" s="7">
        <f t="shared" si="523"/>
        <v>0</v>
      </c>
      <c r="AR206" s="7">
        <f t="shared" si="524"/>
        <v>0</v>
      </c>
      <c r="AS206" s="7">
        <f t="shared" si="525"/>
        <v>0</v>
      </c>
      <c r="AT206" s="7">
        <f t="shared" si="526"/>
        <v>0</v>
      </c>
      <c r="AU206" s="7">
        <f t="shared" si="527"/>
        <v>0</v>
      </c>
      <c r="AV206" s="7">
        <f t="shared" si="528"/>
        <v>0</v>
      </c>
      <c r="AW206" s="7">
        <f t="shared" si="529"/>
        <v>0</v>
      </c>
      <c r="AX206" s="7">
        <f t="shared" si="530"/>
        <v>0</v>
      </c>
      <c r="AY206" s="7">
        <f t="shared" si="531"/>
        <v>0</v>
      </c>
      <c r="AZ206" s="7">
        <f t="shared" si="532"/>
        <v>0</v>
      </c>
      <c r="BA206" s="7">
        <f t="shared" si="533"/>
        <v>0</v>
      </c>
      <c r="BB206" s="7">
        <f t="shared" si="534"/>
        <v>0</v>
      </c>
      <c r="BC206" s="7">
        <f t="shared" si="535"/>
        <v>2</v>
      </c>
      <c r="BD206" s="7">
        <f t="shared" si="536"/>
        <v>4</v>
      </c>
      <c r="BE206" s="7">
        <f t="shared" si="537"/>
        <v>4</v>
      </c>
      <c r="BF206" s="7">
        <f t="shared" si="538"/>
        <v>8</v>
      </c>
      <c r="BG206" s="7">
        <f t="shared" si="539"/>
        <v>9</v>
      </c>
      <c r="BH206" s="7">
        <f t="shared" si="540"/>
        <v>23</v>
      </c>
      <c r="BI206" s="7">
        <f t="shared" si="541"/>
        <v>36</v>
      </c>
      <c r="BJ206" s="7">
        <f t="shared" si="542"/>
        <v>42</v>
      </c>
      <c r="BK206" s="7">
        <f t="shared" si="543"/>
        <v>42</v>
      </c>
      <c r="BL206" s="7">
        <f t="shared" si="544"/>
        <v>124</v>
      </c>
      <c r="BM206" s="7">
        <f t="shared" si="545"/>
        <v>81</v>
      </c>
      <c r="BN206" s="7">
        <f t="shared" si="546"/>
        <v>91</v>
      </c>
      <c r="BO206" s="7">
        <f t="shared" si="547"/>
        <v>146</v>
      </c>
      <c r="BP206" s="7">
        <f t="shared" si="548"/>
        <v>205</v>
      </c>
      <c r="BQ206" s="7">
        <f t="shared" si="549"/>
        <v>234</v>
      </c>
      <c r="BR206" s="7">
        <f t="shared" si="550"/>
        <v>281</v>
      </c>
      <c r="BS206" s="7">
        <f t="shared" si="551"/>
        <v>340</v>
      </c>
      <c r="BT206" s="7">
        <f t="shared" si="552"/>
        <v>513</v>
      </c>
      <c r="BU206" s="7">
        <f t="shared" si="553"/>
        <v>562</v>
      </c>
      <c r="BV206" s="7">
        <f t="shared" si="554"/>
        <v>763</v>
      </c>
      <c r="BW206" s="7">
        <f t="shared" si="555"/>
        <v>883</v>
      </c>
      <c r="BX206" s="7">
        <f t="shared" si="556"/>
        <v>1013</v>
      </c>
      <c r="BY206" s="7">
        <f t="shared" si="557"/>
        <v>1055</v>
      </c>
      <c r="BZ206" s="7">
        <f t="shared" si="558"/>
        <v>1085</v>
      </c>
      <c r="CA206" s="7">
        <f t="shared" si="559"/>
        <v>1128</v>
      </c>
      <c r="CB206" s="7">
        <f t="shared" si="560"/>
        <v>1168</v>
      </c>
      <c r="CC206" s="7">
        <f t="shared" si="561"/>
        <v>1108</v>
      </c>
      <c r="CD206" s="7">
        <f t="shared" si="562"/>
        <v>1273</v>
      </c>
      <c r="CE206" s="7">
        <f t="shared" si="563"/>
        <v>1305</v>
      </c>
      <c r="CF206" s="7">
        <f t="shared" si="564"/>
        <v>1261</v>
      </c>
      <c r="CG206" s="7">
        <f t="shared" si="565"/>
        <v>1221</v>
      </c>
      <c r="CH206" s="7">
        <f t="shared" si="566"/>
        <v>1230</v>
      </c>
      <c r="CI206" s="7">
        <f t="shared" si="567"/>
        <v>1192</v>
      </c>
      <c r="CJ206" s="7">
        <f t="shared" si="568"/>
        <v>1247</v>
      </c>
      <c r="CK206" s="7">
        <f t="shared" si="569"/>
        <v>1094</v>
      </c>
      <c r="CL206" s="7">
        <f t="shared" si="570"/>
        <v>1089</v>
      </c>
      <c r="CM206" s="7">
        <f t="shared" si="571"/>
        <v>901</v>
      </c>
      <c r="CN206" s="7">
        <f t="shared" si="572"/>
        <v>781</v>
      </c>
      <c r="CO206" s="7">
        <f t="shared" si="573"/>
        <v>714</v>
      </c>
      <c r="CP206" s="7">
        <f t="shared" si="574"/>
        <v>688</v>
      </c>
      <c r="CQ206" s="7">
        <f t="shared" si="575"/>
        <v>715</v>
      </c>
      <c r="CR206" s="7">
        <f t="shared" si="576"/>
        <v>700</v>
      </c>
      <c r="CS206" s="7">
        <f t="shared" si="577"/>
        <v>677</v>
      </c>
      <c r="CT206" s="7">
        <f t="shared" si="578"/>
        <v>665</v>
      </c>
      <c r="CU206" s="7">
        <f t="shared" si="579"/>
        <v>543</v>
      </c>
      <c r="CV206" s="7">
        <f t="shared" si="580"/>
        <v>556</v>
      </c>
      <c r="CW206" s="7">
        <f t="shared" si="581"/>
        <v>545</v>
      </c>
      <c r="CX206" s="7">
        <f t="shared" si="582"/>
        <v>558</v>
      </c>
      <c r="CY206" s="7">
        <f t="shared" si="583"/>
        <v>551</v>
      </c>
      <c r="CZ206" s="7">
        <f t="shared" si="584"/>
        <v>588</v>
      </c>
      <c r="DA206" s="7">
        <f t="shared" si="585"/>
        <v>474</v>
      </c>
      <c r="DB206" s="7">
        <f t="shared" si="586"/>
        <v>497</v>
      </c>
      <c r="DC206" s="7">
        <f t="shared" si="587"/>
        <v>472</v>
      </c>
      <c r="DD206" s="7">
        <f t="shared" si="588"/>
        <v>490</v>
      </c>
      <c r="DE206" s="7">
        <f t="shared" si="589"/>
        <v>506</v>
      </c>
      <c r="DF206" s="7">
        <f t="shared" si="590"/>
        <v>442</v>
      </c>
      <c r="DG206" s="7">
        <f t="shared" si="591"/>
        <v>439</v>
      </c>
      <c r="DH206" s="7">
        <f t="shared" si="592"/>
        <v>394</v>
      </c>
      <c r="DI206" s="7">
        <f t="shared" si="593"/>
        <v>390</v>
      </c>
      <c r="DJ206" s="7">
        <f t="shared" si="594"/>
        <v>406</v>
      </c>
      <c r="DK206" s="7">
        <f t="shared" si="595"/>
        <v>396</v>
      </c>
      <c r="DL206" s="7">
        <f t="shared" si="596"/>
        <v>454</v>
      </c>
      <c r="DM206" s="7">
        <f t="shared" si="597"/>
        <v>399</v>
      </c>
      <c r="DN206" s="7">
        <f t="shared" si="598"/>
        <v>467</v>
      </c>
      <c r="DO206" s="7">
        <f t="shared" si="599"/>
        <v>435</v>
      </c>
      <c r="DP206" s="7">
        <f t="shared" si="600"/>
        <v>440</v>
      </c>
      <c r="DQ206" s="7">
        <f t="shared" si="601"/>
        <v>394</v>
      </c>
      <c r="DR206" s="7">
        <f t="shared" si="602"/>
        <v>445</v>
      </c>
      <c r="DS206" s="7">
        <f t="shared" si="603"/>
        <v>400</v>
      </c>
      <c r="DT206" s="7">
        <f t="shared" si="604"/>
        <v>468</v>
      </c>
      <c r="DU206" s="7">
        <f t="shared" si="605"/>
        <v>437</v>
      </c>
      <c r="DV206" s="7">
        <f t="shared" si="606"/>
        <v>448</v>
      </c>
      <c r="DW206" s="7">
        <f t="shared" si="607"/>
        <v>448</v>
      </c>
      <c r="DX206" s="7">
        <f t="shared" si="608"/>
        <v>421</v>
      </c>
      <c r="DY206" s="7">
        <f t="shared" si="609"/>
        <v>468</v>
      </c>
      <c r="DZ206" s="7">
        <f t="shared" si="610"/>
        <v>509</v>
      </c>
      <c r="EA206" s="7">
        <f t="shared" si="611"/>
        <v>476</v>
      </c>
      <c r="EB206" s="7">
        <f t="shared" si="612"/>
        <v>510</v>
      </c>
      <c r="EC206" s="7">
        <f t="shared" si="613"/>
        <v>488</v>
      </c>
      <c r="ED206" s="7">
        <f t="shared" si="614"/>
        <v>488</v>
      </c>
      <c r="EE206" s="7">
        <f t="shared" si="615"/>
        <v>514</v>
      </c>
      <c r="EF206" s="7">
        <f t="shared" si="616"/>
        <v>514</v>
      </c>
      <c r="EG206" s="7">
        <f t="shared" si="617"/>
        <v>535</v>
      </c>
      <c r="EH206" s="7">
        <f t="shared" si="618"/>
        <v>656</v>
      </c>
      <c r="EI206" s="7" t="e">
        <f t="shared" si="619"/>
        <v>#N/A</v>
      </c>
      <c r="EJ206" s="7" t="e">
        <f t="shared" si="620"/>
        <v>#N/A</v>
      </c>
      <c r="EK206" s="7" t="e">
        <f t="shared" si="621"/>
        <v>#N/A</v>
      </c>
      <c r="EL206" s="7" t="e">
        <f t="shared" si="622"/>
        <v>#N/A</v>
      </c>
      <c r="EM206" s="7" t="e">
        <f t="shared" si="623"/>
        <v>#N/A</v>
      </c>
      <c r="EN206" s="7" t="e">
        <f t="shared" si="624"/>
        <v>#N/A</v>
      </c>
      <c r="EO206" s="7" t="e">
        <f t="shared" si="625"/>
        <v>#N/A</v>
      </c>
      <c r="EP206" s="7" t="e">
        <f t="shared" si="626"/>
        <v>#N/A</v>
      </c>
      <c r="EQ206" s="7" t="e">
        <f t="shared" si="627"/>
        <v>#N/A</v>
      </c>
      <c r="ER206" s="7" t="e">
        <f t="shared" si="628"/>
        <v>#N/A</v>
      </c>
      <c r="ES206" s="7" t="e">
        <f t="shared" si="629"/>
        <v>#N/A</v>
      </c>
      <c r="ET206" s="7" t="e">
        <f t="shared" si="630"/>
        <v>#N/A</v>
      </c>
      <c r="EU206" s="7" t="e">
        <f t="shared" si="631"/>
        <v>#N/A</v>
      </c>
      <c r="EV206" s="7" t="e">
        <f t="shared" si="632"/>
        <v>#N/A</v>
      </c>
      <c r="EW206" s="7" t="e">
        <f t="shared" si="633"/>
        <v>#N/A</v>
      </c>
      <c r="EX206" s="7" t="e">
        <f t="shared" si="634"/>
        <v>#N/A</v>
      </c>
      <c r="EY206" s="7" t="e">
        <f t="shared" si="635"/>
        <v>#N/A</v>
      </c>
      <c r="EZ206" s="7" t="e">
        <f t="shared" si="636"/>
        <v>#N/A</v>
      </c>
      <c r="FA206" s="7" t="e">
        <f t="shared" si="637"/>
        <v>#N/A</v>
      </c>
      <c r="FB206" s="7" t="e">
        <f t="shared" si="638"/>
        <v>#N/A</v>
      </c>
      <c r="FC206" s="7" t="e">
        <f t="shared" si="639"/>
        <v>#N/A</v>
      </c>
      <c r="FD206" s="7" t="e">
        <f t="shared" si="640"/>
        <v>#N/A</v>
      </c>
      <c r="FE206" s="7" t="e">
        <f t="shared" si="641"/>
        <v>#N/A</v>
      </c>
      <c r="FF206" s="7" t="e">
        <f t="shared" si="642"/>
        <v>#N/A</v>
      </c>
      <c r="FG206" s="7" t="e">
        <f t="shared" si="643"/>
        <v>#N/A</v>
      </c>
      <c r="FH206" s="11"/>
    </row>
    <row r="207" spans="2:164" x14ac:dyDescent="0.25">
      <c r="B207" t="str">
        <f>Infections!A207</f>
        <v>Illinois</v>
      </c>
      <c r="C207" s="11" t="e">
        <v>#N/A</v>
      </c>
      <c r="D207" s="7">
        <f t="shared" si="484"/>
        <v>-1</v>
      </c>
      <c r="E207" s="7">
        <f t="shared" si="485"/>
        <v>0</v>
      </c>
      <c r="F207" s="7">
        <f t="shared" si="486"/>
        <v>0</v>
      </c>
      <c r="G207" s="7">
        <f t="shared" si="487"/>
        <v>0</v>
      </c>
      <c r="H207" s="7">
        <f t="shared" si="488"/>
        <v>0</v>
      </c>
      <c r="I207" s="7">
        <f t="shared" si="489"/>
        <v>0</v>
      </c>
      <c r="J207" s="7">
        <f t="shared" si="490"/>
        <v>0</v>
      </c>
      <c r="K207" s="7">
        <f t="shared" si="491"/>
        <v>0</v>
      </c>
      <c r="L207" s="7">
        <f t="shared" si="492"/>
        <v>1</v>
      </c>
      <c r="M207" s="7">
        <f t="shared" si="493"/>
        <v>1</v>
      </c>
      <c r="N207" s="7">
        <f t="shared" si="494"/>
        <v>1</v>
      </c>
      <c r="O207" s="7">
        <f t="shared" si="495"/>
        <v>1</v>
      </c>
      <c r="P207" s="7">
        <f t="shared" si="496"/>
        <v>1</v>
      </c>
      <c r="Q207" s="7">
        <f t="shared" si="497"/>
        <v>1</v>
      </c>
      <c r="R207" s="7">
        <f t="shared" si="498"/>
        <v>1</v>
      </c>
      <c r="S207" s="7">
        <f t="shared" si="499"/>
        <v>1</v>
      </c>
      <c r="T207" s="7">
        <f t="shared" si="500"/>
        <v>1</v>
      </c>
      <c r="U207" s="7">
        <f t="shared" si="501"/>
        <v>1</v>
      </c>
      <c r="V207" s="7">
        <f t="shared" si="502"/>
        <v>1</v>
      </c>
      <c r="W207" s="7">
        <f t="shared" si="503"/>
        <v>1</v>
      </c>
      <c r="X207" s="7">
        <f t="shared" si="504"/>
        <v>1</v>
      </c>
      <c r="Y207" s="7">
        <f t="shared" si="505"/>
        <v>1</v>
      </c>
      <c r="Z207" s="7">
        <f t="shared" si="506"/>
        <v>1</v>
      </c>
      <c r="AA207" s="7">
        <f t="shared" si="507"/>
        <v>1</v>
      </c>
      <c r="AB207" s="7">
        <f t="shared" si="508"/>
        <v>1</v>
      </c>
      <c r="AC207" s="7">
        <f t="shared" si="509"/>
        <v>0</v>
      </c>
      <c r="AD207" s="7">
        <f t="shared" si="510"/>
        <v>0</v>
      </c>
      <c r="AE207" s="7">
        <f t="shared" si="511"/>
        <v>0</v>
      </c>
      <c r="AF207" s="7">
        <f t="shared" si="512"/>
        <v>0</v>
      </c>
      <c r="AG207" s="7">
        <f t="shared" si="513"/>
        <v>0</v>
      </c>
      <c r="AH207" s="7">
        <f t="shared" si="514"/>
        <v>0</v>
      </c>
      <c r="AI207" s="7">
        <f t="shared" si="515"/>
        <v>0</v>
      </c>
      <c r="AJ207" s="7">
        <f t="shared" si="516"/>
        <v>0</v>
      </c>
      <c r="AK207" s="7">
        <f t="shared" si="517"/>
        <v>0</v>
      </c>
      <c r="AL207" s="7">
        <f t="shared" si="518"/>
        <v>0</v>
      </c>
      <c r="AM207" s="7">
        <f t="shared" si="519"/>
        <v>0</v>
      </c>
      <c r="AN207" s="7">
        <f t="shared" si="520"/>
        <v>0</v>
      </c>
      <c r="AO207" s="7">
        <f t="shared" si="521"/>
        <v>0</v>
      </c>
      <c r="AP207" s="7">
        <f t="shared" si="522"/>
        <v>1</v>
      </c>
      <c r="AQ207" s="7">
        <f t="shared" si="523"/>
        <v>2</v>
      </c>
      <c r="AR207" s="7">
        <f t="shared" si="524"/>
        <v>2</v>
      </c>
      <c r="AS207" s="7">
        <f t="shared" si="525"/>
        <v>2</v>
      </c>
      <c r="AT207" s="7">
        <f t="shared" si="526"/>
        <v>3</v>
      </c>
      <c r="AU207" s="7">
        <f t="shared" si="527"/>
        <v>3</v>
      </c>
      <c r="AV207" s="7">
        <f t="shared" si="528"/>
        <v>4</v>
      </c>
      <c r="AW207" s="7">
        <f t="shared" si="529"/>
        <v>5</v>
      </c>
      <c r="AX207" s="7">
        <f t="shared" si="530"/>
        <v>5</v>
      </c>
      <c r="AY207" s="7">
        <f t="shared" si="531"/>
        <v>10</v>
      </c>
      <c r="AZ207" s="7">
        <f t="shared" si="532"/>
        <v>23</v>
      </c>
      <c r="BA207" s="7">
        <f t="shared" si="533"/>
        <v>30</v>
      </c>
      <c r="BB207" s="7">
        <f t="shared" si="534"/>
        <v>44</v>
      </c>
      <c r="BC207" s="7">
        <f t="shared" si="535"/>
        <v>62</v>
      </c>
      <c r="BD207" s="7">
        <f t="shared" si="536"/>
        <v>64</v>
      </c>
      <c r="BE207" s="7">
        <f t="shared" si="537"/>
        <v>81</v>
      </c>
      <c r="BF207" s="7">
        <f t="shared" si="538"/>
        <v>159</v>
      </c>
      <c r="BG207" s="7">
        <f t="shared" si="539"/>
        <v>269</v>
      </c>
      <c r="BH207" s="7">
        <f t="shared" si="540"/>
        <v>412</v>
      </c>
      <c r="BI207" s="7">
        <f t="shared" si="541"/>
        <v>414</v>
      </c>
      <c r="BJ207" s="7">
        <f t="shared" si="542"/>
        <v>746</v>
      </c>
      <c r="BK207" s="7">
        <f t="shared" si="543"/>
        <v>1042</v>
      </c>
      <c r="BL207" s="7">
        <f t="shared" si="544"/>
        <v>1217</v>
      </c>
      <c r="BM207" s="7">
        <f t="shared" si="545"/>
        <v>1533</v>
      </c>
      <c r="BN207" s="7">
        <f t="shared" si="546"/>
        <v>1856</v>
      </c>
      <c r="BO207" s="7">
        <f t="shared" si="547"/>
        <v>1863</v>
      </c>
      <c r="BP207" s="7">
        <f t="shared" si="548"/>
        <v>3012</v>
      </c>
      <c r="BQ207" s="7">
        <f t="shared" si="549"/>
        <v>3458</v>
      </c>
      <c r="BR207" s="7">
        <f t="shared" si="550"/>
        <v>4556</v>
      </c>
      <c r="BS207" s="7">
        <f t="shared" si="551"/>
        <v>4997</v>
      </c>
      <c r="BT207" s="7">
        <f t="shared" si="552"/>
        <v>5914</v>
      </c>
      <c r="BU207" s="7">
        <f t="shared" si="553"/>
        <v>6886</v>
      </c>
      <c r="BV207" s="7">
        <f t="shared" si="554"/>
        <v>7575</v>
      </c>
      <c r="BW207" s="7">
        <f t="shared" si="555"/>
        <v>8328</v>
      </c>
      <c r="BX207" s="7">
        <f t="shared" si="556"/>
        <v>10027</v>
      </c>
      <c r="BY207" s="7">
        <f t="shared" si="557"/>
        <v>10781</v>
      </c>
      <c r="BZ207" s="7">
        <f t="shared" si="558"/>
        <v>11772</v>
      </c>
      <c r="CA207" s="7">
        <f t="shared" si="559"/>
        <v>12738</v>
      </c>
      <c r="CB207" s="7">
        <f t="shared" si="560"/>
        <v>13958</v>
      </c>
      <c r="CC207" s="7">
        <f t="shared" si="561"/>
        <v>15132</v>
      </c>
      <c r="CD207" s="7">
        <f t="shared" si="562"/>
        <v>16267</v>
      </c>
      <c r="CE207" s="7">
        <f t="shared" si="563"/>
        <v>17232</v>
      </c>
      <c r="CF207" s="7">
        <f t="shared" si="564"/>
        <v>18881</v>
      </c>
      <c r="CG207" s="7">
        <f t="shared" si="565"/>
        <v>18936</v>
      </c>
      <c r="CH207" s="7">
        <f t="shared" si="566"/>
        <v>19711</v>
      </c>
      <c r="CI207" s="7">
        <f t="shared" si="567"/>
        <v>19960</v>
      </c>
      <c r="CJ207" s="7">
        <f t="shared" si="568"/>
        <v>20636</v>
      </c>
      <c r="CK207" s="7">
        <f t="shared" si="569"/>
        <v>21527</v>
      </c>
      <c r="CL207" s="7">
        <f t="shared" si="570"/>
        <v>22125</v>
      </c>
      <c r="CM207" s="7">
        <f t="shared" si="571"/>
        <v>22591</v>
      </c>
      <c r="CN207" s="7">
        <f t="shared" si="572"/>
        <v>22896</v>
      </c>
      <c r="CO207" s="7">
        <f t="shared" si="573"/>
        <v>22589</v>
      </c>
      <c r="CP207" s="7">
        <f t="shared" si="574"/>
        <v>23686</v>
      </c>
      <c r="CQ207" s="7">
        <f t="shared" si="575"/>
        <v>24557</v>
      </c>
      <c r="CR207" s="7">
        <f t="shared" si="576"/>
        <v>25956</v>
      </c>
      <c r="CS207" s="7">
        <f t="shared" si="577"/>
        <v>26503</v>
      </c>
      <c r="CT207" s="7">
        <f t="shared" si="578"/>
        <v>27248</v>
      </c>
      <c r="CU207" s="7">
        <f t="shared" si="579"/>
        <v>27746</v>
      </c>
      <c r="CV207" s="7">
        <f t="shared" si="580"/>
        <v>28685</v>
      </c>
      <c r="CW207" s="7">
        <f t="shared" si="581"/>
        <v>29273</v>
      </c>
      <c r="CX207" s="7">
        <f t="shared" si="582"/>
        <v>30604</v>
      </c>
      <c r="CY207" s="7">
        <f t="shared" si="583"/>
        <v>32561</v>
      </c>
      <c r="CZ207" s="7">
        <f t="shared" si="584"/>
        <v>33774</v>
      </c>
      <c r="DA207" s="7">
        <f t="shared" si="585"/>
        <v>35687</v>
      </c>
      <c r="DB207" s="7">
        <f t="shared" si="586"/>
        <v>36153</v>
      </c>
      <c r="DC207" s="7">
        <f t="shared" si="587"/>
        <v>36576</v>
      </c>
      <c r="DD207" s="7">
        <f t="shared" si="588"/>
        <v>37823</v>
      </c>
      <c r="DE207" s="7">
        <f t="shared" si="589"/>
        <v>39323</v>
      </c>
      <c r="DF207" s="7">
        <f t="shared" si="590"/>
        <v>40769</v>
      </c>
      <c r="DG207" s="7">
        <f t="shared" si="591"/>
        <v>41055</v>
      </c>
      <c r="DH207" s="7">
        <f t="shared" si="592"/>
        <v>40831</v>
      </c>
      <c r="DI207" s="7">
        <f t="shared" si="593"/>
        <v>39418</v>
      </c>
      <c r="DJ207" s="7">
        <f t="shared" si="594"/>
        <v>41372</v>
      </c>
      <c r="DK207" s="7">
        <f t="shared" si="595"/>
        <v>40969</v>
      </c>
      <c r="DL207" s="7">
        <f t="shared" si="596"/>
        <v>42242</v>
      </c>
      <c r="DM207" s="7">
        <f t="shared" si="597"/>
        <v>42463</v>
      </c>
      <c r="DN207" s="7">
        <f t="shared" si="598"/>
        <v>42316</v>
      </c>
      <c r="DO207" s="7">
        <f t="shared" si="599"/>
        <v>41484</v>
      </c>
      <c r="DP207" s="7">
        <f t="shared" si="600"/>
        <v>40578</v>
      </c>
      <c r="DQ207" s="7">
        <f t="shared" si="601"/>
        <v>39556</v>
      </c>
      <c r="DR207" s="7">
        <f t="shared" si="602"/>
        <v>38898</v>
      </c>
      <c r="DS207" s="7">
        <f t="shared" si="603"/>
        <v>38868</v>
      </c>
      <c r="DT207" s="7">
        <f t="shared" si="604"/>
        <v>39579</v>
      </c>
      <c r="DU207" s="7">
        <f t="shared" si="605"/>
        <v>39501</v>
      </c>
      <c r="DV207" s="7">
        <f t="shared" si="606"/>
        <v>39345</v>
      </c>
      <c r="DW207" s="7">
        <f t="shared" si="607"/>
        <v>38092</v>
      </c>
      <c r="DX207" s="7">
        <f t="shared" si="608"/>
        <v>36962</v>
      </c>
      <c r="DY207" s="7">
        <f t="shared" si="609"/>
        <v>36421</v>
      </c>
      <c r="DZ207" s="7">
        <f t="shared" si="610"/>
        <v>36640</v>
      </c>
      <c r="EA207" s="7">
        <f t="shared" si="611"/>
        <v>34332</v>
      </c>
      <c r="EB207" s="7">
        <f t="shared" si="612"/>
        <v>34154</v>
      </c>
      <c r="EC207" s="7">
        <f t="shared" si="613"/>
        <v>32264</v>
      </c>
      <c r="ED207" s="7">
        <f t="shared" si="614"/>
        <v>30781</v>
      </c>
      <c r="EE207" s="7">
        <f t="shared" si="615"/>
        <v>30249</v>
      </c>
      <c r="EF207" s="7">
        <f t="shared" si="616"/>
        <v>29557</v>
      </c>
      <c r="EG207" s="7">
        <f t="shared" si="617"/>
        <v>28223</v>
      </c>
      <c r="EH207" s="7">
        <f t="shared" si="618"/>
        <v>27833</v>
      </c>
      <c r="EI207" s="7" t="e">
        <f t="shared" si="619"/>
        <v>#N/A</v>
      </c>
      <c r="EJ207" s="7" t="e">
        <f t="shared" si="620"/>
        <v>#N/A</v>
      </c>
      <c r="EK207" s="7" t="e">
        <f t="shared" si="621"/>
        <v>#N/A</v>
      </c>
      <c r="EL207" s="7" t="e">
        <f t="shared" si="622"/>
        <v>#N/A</v>
      </c>
      <c r="EM207" s="7" t="e">
        <f t="shared" si="623"/>
        <v>#N/A</v>
      </c>
      <c r="EN207" s="7" t="e">
        <f t="shared" si="624"/>
        <v>#N/A</v>
      </c>
      <c r="EO207" s="7" t="e">
        <f t="shared" si="625"/>
        <v>#N/A</v>
      </c>
      <c r="EP207" s="7" t="e">
        <f t="shared" si="626"/>
        <v>#N/A</v>
      </c>
      <c r="EQ207" s="7" t="e">
        <f t="shared" si="627"/>
        <v>#N/A</v>
      </c>
      <c r="ER207" s="7" t="e">
        <f t="shared" si="628"/>
        <v>#N/A</v>
      </c>
      <c r="ES207" s="7" t="e">
        <f t="shared" si="629"/>
        <v>#N/A</v>
      </c>
      <c r="ET207" s="7" t="e">
        <f t="shared" si="630"/>
        <v>#N/A</v>
      </c>
      <c r="EU207" s="7" t="e">
        <f t="shared" si="631"/>
        <v>#N/A</v>
      </c>
      <c r="EV207" s="7" t="e">
        <f t="shared" si="632"/>
        <v>#N/A</v>
      </c>
      <c r="EW207" s="7" t="e">
        <f t="shared" si="633"/>
        <v>#N/A</v>
      </c>
      <c r="EX207" s="7" t="e">
        <f t="shared" si="634"/>
        <v>#N/A</v>
      </c>
      <c r="EY207" s="7" t="e">
        <f t="shared" si="635"/>
        <v>#N/A</v>
      </c>
      <c r="EZ207" s="7" t="e">
        <f t="shared" si="636"/>
        <v>#N/A</v>
      </c>
      <c r="FA207" s="7" t="e">
        <f t="shared" si="637"/>
        <v>#N/A</v>
      </c>
      <c r="FB207" s="7" t="e">
        <f t="shared" si="638"/>
        <v>#N/A</v>
      </c>
      <c r="FC207" s="7" t="e">
        <f t="shared" si="639"/>
        <v>#N/A</v>
      </c>
      <c r="FD207" s="7" t="e">
        <f t="shared" si="640"/>
        <v>#N/A</v>
      </c>
      <c r="FE207" s="7" t="e">
        <f t="shared" si="641"/>
        <v>#N/A</v>
      </c>
      <c r="FF207" s="7" t="e">
        <f t="shared" si="642"/>
        <v>#N/A</v>
      </c>
      <c r="FG207" s="7" t="e">
        <f t="shared" si="643"/>
        <v>#N/A</v>
      </c>
      <c r="FH207" s="11"/>
    </row>
    <row r="208" spans="2:164" x14ac:dyDescent="0.25">
      <c r="B208" t="str">
        <f>Infections!A208</f>
        <v>Indiana</v>
      </c>
      <c r="C208" s="11" t="e">
        <v>#N/A</v>
      </c>
      <c r="D208" s="7">
        <f t="shared" si="484"/>
        <v>0</v>
      </c>
      <c r="E208" s="7">
        <f t="shared" si="485"/>
        <v>0</v>
      </c>
      <c r="F208" s="7">
        <f t="shared" si="486"/>
        <v>0</v>
      </c>
      <c r="G208" s="7">
        <f t="shared" si="487"/>
        <v>0</v>
      </c>
      <c r="H208" s="7">
        <f t="shared" si="488"/>
        <v>0</v>
      </c>
      <c r="I208" s="7">
        <f t="shared" si="489"/>
        <v>0</v>
      </c>
      <c r="J208" s="7">
        <f t="shared" si="490"/>
        <v>0</v>
      </c>
      <c r="K208" s="7">
        <f t="shared" si="491"/>
        <v>0</v>
      </c>
      <c r="L208" s="7">
        <f t="shared" si="492"/>
        <v>0</v>
      </c>
      <c r="M208" s="7">
        <f t="shared" si="493"/>
        <v>0</v>
      </c>
      <c r="N208" s="7">
        <f t="shared" si="494"/>
        <v>0</v>
      </c>
      <c r="O208" s="7">
        <f t="shared" si="495"/>
        <v>0</v>
      </c>
      <c r="P208" s="7">
        <f t="shared" si="496"/>
        <v>0</v>
      </c>
      <c r="Q208" s="7">
        <f t="shared" si="497"/>
        <v>0</v>
      </c>
      <c r="R208" s="7">
        <f t="shared" si="498"/>
        <v>0</v>
      </c>
      <c r="S208" s="7">
        <f t="shared" si="499"/>
        <v>0</v>
      </c>
      <c r="T208" s="7">
        <f t="shared" si="500"/>
        <v>0</v>
      </c>
      <c r="U208" s="7">
        <f t="shared" si="501"/>
        <v>0</v>
      </c>
      <c r="V208" s="7">
        <f t="shared" si="502"/>
        <v>0</v>
      </c>
      <c r="W208" s="7">
        <f t="shared" si="503"/>
        <v>0</v>
      </c>
      <c r="X208" s="7">
        <f t="shared" si="504"/>
        <v>0</v>
      </c>
      <c r="Y208" s="7">
        <f t="shared" si="505"/>
        <v>0</v>
      </c>
      <c r="Z208" s="7">
        <f t="shared" si="506"/>
        <v>0</v>
      </c>
      <c r="AA208" s="7">
        <f t="shared" si="507"/>
        <v>0</v>
      </c>
      <c r="AB208" s="7">
        <f t="shared" si="508"/>
        <v>0</v>
      </c>
      <c r="AC208" s="7">
        <f t="shared" si="509"/>
        <v>0</v>
      </c>
      <c r="AD208" s="7">
        <f t="shared" si="510"/>
        <v>0</v>
      </c>
      <c r="AE208" s="7">
        <f t="shared" si="511"/>
        <v>0</v>
      </c>
      <c r="AF208" s="7">
        <f t="shared" si="512"/>
        <v>0</v>
      </c>
      <c r="AG208" s="7">
        <f t="shared" si="513"/>
        <v>0</v>
      </c>
      <c r="AH208" s="7">
        <f t="shared" si="514"/>
        <v>0</v>
      </c>
      <c r="AI208" s="7">
        <f t="shared" si="515"/>
        <v>0</v>
      </c>
      <c r="AJ208" s="7">
        <f t="shared" si="516"/>
        <v>0</v>
      </c>
      <c r="AK208" s="7">
        <f t="shared" si="517"/>
        <v>0</v>
      </c>
      <c r="AL208" s="7">
        <f t="shared" si="518"/>
        <v>0</v>
      </c>
      <c r="AM208" s="7">
        <f t="shared" si="519"/>
        <v>0</v>
      </c>
      <c r="AN208" s="7">
        <f t="shared" si="520"/>
        <v>0</v>
      </c>
      <c r="AO208" s="7">
        <f t="shared" si="521"/>
        <v>0</v>
      </c>
      <c r="AP208" s="7">
        <f t="shared" si="522"/>
        <v>0</v>
      </c>
      <c r="AQ208" s="7">
        <f t="shared" si="523"/>
        <v>0</v>
      </c>
      <c r="AR208" s="7">
        <f t="shared" si="524"/>
        <v>0</v>
      </c>
      <c r="AS208" s="7">
        <f t="shared" si="525"/>
        <v>0</v>
      </c>
      <c r="AT208" s="7">
        <f t="shared" si="526"/>
        <v>0</v>
      </c>
      <c r="AU208" s="7">
        <f t="shared" si="527"/>
        <v>1</v>
      </c>
      <c r="AV208" s="7">
        <f t="shared" si="528"/>
        <v>1</v>
      </c>
      <c r="AW208" s="7">
        <f t="shared" si="529"/>
        <v>2</v>
      </c>
      <c r="AX208" s="7">
        <f t="shared" si="530"/>
        <v>3</v>
      </c>
      <c r="AY208" s="7">
        <f t="shared" si="531"/>
        <v>6</v>
      </c>
      <c r="AZ208" s="7">
        <f t="shared" si="532"/>
        <v>11</v>
      </c>
      <c r="BA208" s="7">
        <f t="shared" si="533"/>
        <v>13</v>
      </c>
      <c r="BB208" s="7">
        <f t="shared" si="534"/>
        <v>13</v>
      </c>
      <c r="BC208" s="7">
        <f t="shared" si="535"/>
        <v>16</v>
      </c>
      <c r="BD208" s="7">
        <f t="shared" si="536"/>
        <v>20</v>
      </c>
      <c r="BE208" s="7">
        <f t="shared" si="537"/>
        <v>25</v>
      </c>
      <c r="BF208" s="7">
        <f t="shared" si="538"/>
        <v>30</v>
      </c>
      <c r="BG208" s="7">
        <f t="shared" si="539"/>
        <v>38</v>
      </c>
      <c r="BH208" s="7">
        <f t="shared" si="540"/>
        <v>60</v>
      </c>
      <c r="BI208" s="7">
        <f t="shared" si="541"/>
        <v>86</v>
      </c>
      <c r="BJ208" s="7">
        <f t="shared" si="542"/>
        <v>128</v>
      </c>
      <c r="BK208" s="7">
        <f t="shared" si="543"/>
        <v>204</v>
      </c>
      <c r="BL208" s="7">
        <f t="shared" si="544"/>
        <v>213</v>
      </c>
      <c r="BM208" s="7">
        <f t="shared" si="545"/>
        <v>367</v>
      </c>
      <c r="BN208" s="7">
        <f t="shared" si="546"/>
        <v>475</v>
      </c>
      <c r="BO208" s="7">
        <f t="shared" si="547"/>
        <v>642</v>
      </c>
      <c r="BP208" s="7">
        <f t="shared" si="548"/>
        <v>973</v>
      </c>
      <c r="BQ208" s="7">
        <f t="shared" si="549"/>
        <v>1222</v>
      </c>
      <c r="BR208" s="7">
        <f t="shared" si="550"/>
        <v>1500</v>
      </c>
      <c r="BS208" s="7">
        <f t="shared" si="551"/>
        <v>1773</v>
      </c>
      <c r="BT208" s="7">
        <f t="shared" si="552"/>
        <v>2142</v>
      </c>
      <c r="BU208" s="7">
        <f t="shared" si="553"/>
        <v>2544</v>
      </c>
      <c r="BV208" s="7">
        <f t="shared" si="554"/>
        <v>3013</v>
      </c>
      <c r="BW208" s="7">
        <f t="shared" si="555"/>
        <v>3407</v>
      </c>
      <c r="BX208" s="7">
        <f t="shared" si="556"/>
        <v>3915</v>
      </c>
      <c r="BY208" s="7">
        <f t="shared" si="557"/>
        <v>4351</v>
      </c>
      <c r="BZ208" s="7">
        <f t="shared" si="558"/>
        <v>4850</v>
      </c>
      <c r="CA208" s="7">
        <f t="shared" si="559"/>
        <v>5382</v>
      </c>
      <c r="CB208" s="7">
        <f t="shared" si="560"/>
        <v>5739</v>
      </c>
      <c r="CC208" s="7">
        <f t="shared" si="561"/>
        <v>6137</v>
      </c>
      <c r="CD208" s="7">
        <f t="shared" si="562"/>
        <v>6539</v>
      </c>
      <c r="CE208" s="7">
        <f t="shared" si="563"/>
        <v>6958</v>
      </c>
      <c r="CF208" s="7">
        <f t="shared" si="564"/>
        <v>7283</v>
      </c>
      <c r="CG208" s="7">
        <f t="shared" si="565"/>
        <v>7380</v>
      </c>
      <c r="CH208" s="7">
        <f t="shared" si="566"/>
        <v>7294</v>
      </c>
      <c r="CI208" s="7">
        <f t="shared" si="567"/>
        <v>7447</v>
      </c>
      <c r="CJ208" s="7">
        <f t="shared" si="568"/>
        <v>7756</v>
      </c>
      <c r="CK208" s="7">
        <f t="shared" si="569"/>
        <v>7996</v>
      </c>
      <c r="CL208" s="7">
        <f t="shared" si="570"/>
        <v>8077</v>
      </c>
      <c r="CM208" s="7">
        <f t="shared" si="571"/>
        <v>8173</v>
      </c>
      <c r="CN208" s="7">
        <f t="shared" si="572"/>
        <v>8251</v>
      </c>
      <c r="CO208" s="7">
        <f t="shared" si="573"/>
        <v>8144</v>
      </c>
      <c r="CP208" s="7">
        <f t="shared" si="574"/>
        <v>8027</v>
      </c>
      <c r="CQ208" s="7">
        <f t="shared" si="575"/>
        <v>8103</v>
      </c>
      <c r="CR208" s="7">
        <f t="shared" si="576"/>
        <v>8171</v>
      </c>
      <c r="CS208" s="7">
        <f t="shared" si="577"/>
        <v>8456</v>
      </c>
      <c r="CT208" s="7">
        <f t="shared" si="578"/>
        <v>8661</v>
      </c>
      <c r="CU208" s="7">
        <f t="shared" si="579"/>
        <v>9054</v>
      </c>
      <c r="CV208" s="7">
        <f t="shared" si="580"/>
        <v>9153</v>
      </c>
      <c r="CW208" s="7">
        <f t="shared" si="581"/>
        <v>9254</v>
      </c>
      <c r="CX208" s="7">
        <f t="shared" si="582"/>
        <v>9476</v>
      </c>
      <c r="CY208" s="7">
        <f t="shared" si="583"/>
        <v>10103</v>
      </c>
      <c r="CZ208" s="7">
        <f t="shared" si="584"/>
        <v>10335</v>
      </c>
      <c r="DA208" s="7">
        <f t="shared" si="585"/>
        <v>10391</v>
      </c>
      <c r="DB208" s="7">
        <f t="shared" si="586"/>
        <v>10353</v>
      </c>
      <c r="DC208" s="7">
        <f t="shared" si="587"/>
        <v>10392</v>
      </c>
      <c r="DD208" s="7">
        <f t="shared" si="588"/>
        <v>10659</v>
      </c>
      <c r="DE208" s="7">
        <f t="shared" si="589"/>
        <v>10815</v>
      </c>
      <c r="DF208" s="7">
        <f t="shared" si="590"/>
        <v>11049</v>
      </c>
      <c r="DG208" s="7">
        <f t="shared" si="591"/>
        <v>11294</v>
      </c>
      <c r="DH208" s="7">
        <f t="shared" si="592"/>
        <v>11087</v>
      </c>
      <c r="DI208" s="7">
        <f t="shared" si="593"/>
        <v>10946</v>
      </c>
      <c r="DJ208" s="7">
        <f t="shared" si="594"/>
        <v>10728</v>
      </c>
      <c r="DK208" s="7">
        <f t="shared" si="595"/>
        <v>10461</v>
      </c>
      <c r="DL208" s="7">
        <f t="shared" si="596"/>
        <v>10092</v>
      </c>
      <c r="DM208" s="7">
        <f t="shared" si="597"/>
        <v>10068</v>
      </c>
      <c r="DN208" s="7">
        <f t="shared" si="598"/>
        <v>10098</v>
      </c>
      <c r="DO208" s="7">
        <f t="shared" si="599"/>
        <v>9943</v>
      </c>
      <c r="DP208" s="7">
        <f t="shared" si="600"/>
        <v>9625</v>
      </c>
      <c r="DQ208" s="7">
        <f t="shared" si="601"/>
        <v>9410</v>
      </c>
      <c r="DR208" s="7">
        <f t="shared" si="602"/>
        <v>9341</v>
      </c>
      <c r="DS208" s="7">
        <f t="shared" si="603"/>
        <v>9429</v>
      </c>
      <c r="DT208" s="7">
        <f t="shared" si="604"/>
        <v>9376</v>
      </c>
      <c r="DU208" s="7">
        <f t="shared" si="605"/>
        <v>9031</v>
      </c>
      <c r="DV208" s="7">
        <f t="shared" si="606"/>
        <v>8873</v>
      </c>
      <c r="DW208" s="7">
        <f t="shared" si="607"/>
        <v>8569</v>
      </c>
      <c r="DX208" s="7">
        <f t="shared" si="608"/>
        <v>8346</v>
      </c>
      <c r="DY208" s="7">
        <f t="shared" si="609"/>
        <v>8311</v>
      </c>
      <c r="DZ208" s="7">
        <f t="shared" si="610"/>
        <v>8441</v>
      </c>
      <c r="EA208" s="7">
        <f t="shared" si="611"/>
        <v>8431</v>
      </c>
      <c r="EB208" s="7">
        <f t="shared" si="612"/>
        <v>8738</v>
      </c>
      <c r="EC208" s="7">
        <f t="shared" si="613"/>
        <v>8521</v>
      </c>
      <c r="ED208" s="7">
        <f t="shared" si="614"/>
        <v>8174</v>
      </c>
      <c r="EE208" s="7">
        <f t="shared" si="615"/>
        <v>7957</v>
      </c>
      <c r="EF208" s="7">
        <f t="shared" si="616"/>
        <v>7934</v>
      </c>
      <c r="EG208" s="7">
        <f t="shared" si="617"/>
        <v>7841</v>
      </c>
      <c r="EH208" s="7">
        <f t="shared" si="618"/>
        <v>7873</v>
      </c>
      <c r="EI208" s="7" t="e">
        <f t="shared" si="619"/>
        <v>#N/A</v>
      </c>
      <c r="EJ208" s="7" t="e">
        <f t="shared" si="620"/>
        <v>#N/A</v>
      </c>
      <c r="EK208" s="7" t="e">
        <f t="shared" si="621"/>
        <v>#N/A</v>
      </c>
      <c r="EL208" s="7" t="e">
        <f t="shared" si="622"/>
        <v>#N/A</v>
      </c>
      <c r="EM208" s="7" t="e">
        <f t="shared" si="623"/>
        <v>#N/A</v>
      </c>
      <c r="EN208" s="7" t="e">
        <f t="shared" si="624"/>
        <v>#N/A</v>
      </c>
      <c r="EO208" s="7" t="e">
        <f t="shared" si="625"/>
        <v>#N/A</v>
      </c>
      <c r="EP208" s="7" t="e">
        <f t="shared" si="626"/>
        <v>#N/A</v>
      </c>
      <c r="EQ208" s="7" t="e">
        <f t="shared" si="627"/>
        <v>#N/A</v>
      </c>
      <c r="ER208" s="7" t="e">
        <f t="shared" si="628"/>
        <v>#N/A</v>
      </c>
      <c r="ES208" s="7" t="e">
        <f t="shared" si="629"/>
        <v>#N/A</v>
      </c>
      <c r="ET208" s="7" t="e">
        <f t="shared" si="630"/>
        <v>#N/A</v>
      </c>
      <c r="EU208" s="7" t="e">
        <f t="shared" si="631"/>
        <v>#N/A</v>
      </c>
      <c r="EV208" s="7" t="e">
        <f t="shared" si="632"/>
        <v>#N/A</v>
      </c>
      <c r="EW208" s="7" t="e">
        <f t="shared" si="633"/>
        <v>#N/A</v>
      </c>
      <c r="EX208" s="7" t="e">
        <f t="shared" si="634"/>
        <v>#N/A</v>
      </c>
      <c r="EY208" s="7" t="e">
        <f t="shared" si="635"/>
        <v>#N/A</v>
      </c>
      <c r="EZ208" s="7" t="e">
        <f t="shared" si="636"/>
        <v>#N/A</v>
      </c>
      <c r="FA208" s="7" t="e">
        <f t="shared" si="637"/>
        <v>#N/A</v>
      </c>
      <c r="FB208" s="7" t="e">
        <f t="shared" si="638"/>
        <v>#N/A</v>
      </c>
      <c r="FC208" s="7" t="e">
        <f t="shared" si="639"/>
        <v>#N/A</v>
      </c>
      <c r="FD208" s="7" t="e">
        <f t="shared" si="640"/>
        <v>#N/A</v>
      </c>
      <c r="FE208" s="7" t="e">
        <f t="shared" si="641"/>
        <v>#N/A</v>
      </c>
      <c r="FF208" s="7" t="e">
        <f t="shared" si="642"/>
        <v>#N/A</v>
      </c>
      <c r="FG208" s="7" t="e">
        <f t="shared" si="643"/>
        <v>#N/A</v>
      </c>
      <c r="FH208" s="11"/>
    </row>
    <row r="209" spans="2:164" x14ac:dyDescent="0.25">
      <c r="B209" t="str">
        <f>Infections!A209</f>
        <v>Iowa</v>
      </c>
      <c r="C209" s="11" t="e">
        <v>#N/A</v>
      </c>
      <c r="D209" s="7">
        <f t="shared" si="484"/>
        <v>0</v>
      </c>
      <c r="E209" s="7">
        <f t="shared" si="485"/>
        <v>0</v>
      </c>
      <c r="F209" s="7">
        <f t="shared" si="486"/>
        <v>0</v>
      </c>
      <c r="G209" s="7">
        <f t="shared" si="487"/>
        <v>0</v>
      </c>
      <c r="H209" s="7">
        <f t="shared" si="488"/>
        <v>0</v>
      </c>
      <c r="I209" s="7">
        <f t="shared" si="489"/>
        <v>0</v>
      </c>
      <c r="J209" s="7">
        <f t="shared" si="490"/>
        <v>0</v>
      </c>
      <c r="K209" s="7">
        <f t="shared" si="491"/>
        <v>0</v>
      </c>
      <c r="L209" s="7">
        <f t="shared" si="492"/>
        <v>0</v>
      </c>
      <c r="M209" s="7">
        <f t="shared" si="493"/>
        <v>0</v>
      </c>
      <c r="N209" s="7">
        <f t="shared" si="494"/>
        <v>0</v>
      </c>
      <c r="O209" s="7">
        <f t="shared" si="495"/>
        <v>0</v>
      </c>
      <c r="P209" s="7">
        <f t="shared" si="496"/>
        <v>0</v>
      </c>
      <c r="Q209" s="7">
        <f t="shared" si="497"/>
        <v>0</v>
      </c>
      <c r="R209" s="7">
        <f t="shared" si="498"/>
        <v>0</v>
      </c>
      <c r="S209" s="7">
        <f t="shared" si="499"/>
        <v>0</v>
      </c>
      <c r="T209" s="7">
        <f t="shared" si="500"/>
        <v>0</v>
      </c>
      <c r="U209" s="7">
        <f t="shared" si="501"/>
        <v>0</v>
      </c>
      <c r="V209" s="7">
        <f t="shared" si="502"/>
        <v>0</v>
      </c>
      <c r="W209" s="7">
        <f t="shared" si="503"/>
        <v>0</v>
      </c>
      <c r="X209" s="7">
        <f t="shared" si="504"/>
        <v>0</v>
      </c>
      <c r="Y209" s="7">
        <f t="shared" si="505"/>
        <v>0</v>
      </c>
      <c r="Z209" s="7">
        <f t="shared" si="506"/>
        <v>0</v>
      </c>
      <c r="AA209" s="7">
        <f t="shared" si="507"/>
        <v>0</v>
      </c>
      <c r="AB209" s="7">
        <f t="shared" si="508"/>
        <v>0</v>
      </c>
      <c r="AC209" s="7">
        <f t="shared" si="509"/>
        <v>0</v>
      </c>
      <c r="AD209" s="7">
        <f t="shared" si="510"/>
        <v>0</v>
      </c>
      <c r="AE209" s="7">
        <f t="shared" si="511"/>
        <v>0</v>
      </c>
      <c r="AF209" s="7">
        <f t="shared" si="512"/>
        <v>0</v>
      </c>
      <c r="AG209" s="7">
        <f t="shared" si="513"/>
        <v>0</v>
      </c>
      <c r="AH209" s="7">
        <f t="shared" si="514"/>
        <v>0</v>
      </c>
      <c r="AI209" s="7">
        <f t="shared" si="515"/>
        <v>0</v>
      </c>
      <c r="AJ209" s="7">
        <f t="shared" si="516"/>
        <v>0</v>
      </c>
      <c r="AK209" s="7">
        <f t="shared" si="517"/>
        <v>0</v>
      </c>
      <c r="AL209" s="7">
        <f t="shared" si="518"/>
        <v>0</v>
      </c>
      <c r="AM209" s="7">
        <f t="shared" si="519"/>
        <v>0</v>
      </c>
      <c r="AN209" s="7">
        <f t="shared" si="520"/>
        <v>0</v>
      </c>
      <c r="AO209" s="7">
        <f t="shared" si="521"/>
        <v>0</v>
      </c>
      <c r="AP209" s="7">
        <f t="shared" si="522"/>
        <v>0</v>
      </c>
      <c r="AQ209" s="7">
        <f t="shared" si="523"/>
        <v>0</v>
      </c>
      <c r="AR209" s="7">
        <f t="shared" si="524"/>
        <v>0</v>
      </c>
      <c r="AS209" s="7">
        <f t="shared" si="525"/>
        <v>0</v>
      </c>
      <c r="AT209" s="7">
        <f t="shared" si="526"/>
        <v>0</v>
      </c>
      <c r="AU209" s="7">
        <f t="shared" si="527"/>
        <v>0</v>
      </c>
      <c r="AV209" s="7">
        <f t="shared" si="528"/>
        <v>0</v>
      </c>
      <c r="AW209" s="7">
        <f t="shared" si="529"/>
        <v>0</v>
      </c>
      <c r="AX209" s="7">
        <f t="shared" si="530"/>
        <v>3</v>
      </c>
      <c r="AY209" s="7">
        <f t="shared" si="531"/>
        <v>8</v>
      </c>
      <c r="AZ209" s="7">
        <f t="shared" si="532"/>
        <v>13</v>
      </c>
      <c r="BA209" s="7">
        <f t="shared" si="533"/>
        <v>14</v>
      </c>
      <c r="BB209" s="7">
        <f t="shared" si="534"/>
        <v>19</v>
      </c>
      <c r="BC209" s="7">
        <f t="shared" si="535"/>
        <v>17</v>
      </c>
      <c r="BD209" s="7">
        <f t="shared" si="536"/>
        <v>18</v>
      </c>
      <c r="BE209" s="7">
        <f t="shared" si="537"/>
        <v>23</v>
      </c>
      <c r="BF209" s="7">
        <f t="shared" si="538"/>
        <v>23</v>
      </c>
      <c r="BG209" s="7">
        <f t="shared" si="539"/>
        <v>38</v>
      </c>
      <c r="BH209" s="7">
        <f t="shared" si="540"/>
        <v>63</v>
      </c>
      <c r="BI209" s="7">
        <f t="shared" si="541"/>
        <v>45</v>
      </c>
      <c r="BJ209" s="7">
        <f t="shared" si="542"/>
        <v>92</v>
      </c>
      <c r="BK209" s="7">
        <f t="shared" si="543"/>
        <v>129</v>
      </c>
      <c r="BL209" s="7">
        <f t="shared" si="544"/>
        <v>120</v>
      </c>
      <c r="BM209" s="7">
        <f t="shared" si="545"/>
        <v>168</v>
      </c>
      <c r="BN209" s="7">
        <f t="shared" si="546"/>
        <v>200</v>
      </c>
      <c r="BO209" s="7">
        <f t="shared" si="547"/>
        <v>280</v>
      </c>
      <c r="BP209" s="7">
        <f t="shared" si="548"/>
        <v>385</v>
      </c>
      <c r="BQ209" s="7">
        <f t="shared" si="549"/>
        <v>435</v>
      </c>
      <c r="BR209" s="7">
        <f t="shared" si="550"/>
        <v>391</v>
      </c>
      <c r="BS209" s="7">
        <f t="shared" si="551"/>
        <v>458</v>
      </c>
      <c r="BT209" s="7">
        <f t="shared" si="552"/>
        <v>492</v>
      </c>
      <c r="BU209" s="7">
        <f t="shared" si="553"/>
        <v>547</v>
      </c>
      <c r="BV209" s="7">
        <f t="shared" si="554"/>
        <v>704</v>
      </c>
      <c r="BW209" s="7">
        <f t="shared" si="555"/>
        <v>789</v>
      </c>
      <c r="BX209" s="7">
        <f t="shared" si="556"/>
        <v>778</v>
      </c>
      <c r="BY209" s="7">
        <f t="shared" si="557"/>
        <v>840</v>
      </c>
      <c r="BZ209" s="7">
        <f t="shared" si="558"/>
        <v>935</v>
      </c>
      <c r="CA209" s="7">
        <f t="shared" si="559"/>
        <v>1106</v>
      </c>
      <c r="CB209" s="7">
        <f t="shared" si="560"/>
        <v>1168</v>
      </c>
      <c r="CC209" s="7">
        <f t="shared" si="561"/>
        <v>1226</v>
      </c>
      <c r="CD209" s="7">
        <f t="shared" si="562"/>
        <v>1605</v>
      </c>
      <c r="CE209" s="7">
        <f t="shared" si="563"/>
        <v>1695</v>
      </c>
      <c r="CF209" s="7">
        <f t="shared" si="564"/>
        <v>1416</v>
      </c>
      <c r="CG209" s="7">
        <f t="shared" si="565"/>
        <v>1429</v>
      </c>
      <c r="CH209" s="7">
        <f t="shared" si="566"/>
        <v>1474</v>
      </c>
      <c r="CI209" s="7">
        <f t="shared" si="567"/>
        <v>1668</v>
      </c>
      <c r="CJ209" s="7">
        <f t="shared" si="568"/>
        <v>1741</v>
      </c>
      <c r="CK209" s="7">
        <f t="shared" si="569"/>
        <v>1909</v>
      </c>
      <c r="CL209" s="7">
        <f t="shared" si="570"/>
        <v>2020</v>
      </c>
      <c r="CM209" s="7">
        <f t="shared" si="571"/>
        <v>2247</v>
      </c>
      <c r="CN209" s="7">
        <f t="shared" si="572"/>
        <v>2418</v>
      </c>
      <c r="CO209" s="7">
        <f t="shared" si="573"/>
        <v>2877</v>
      </c>
      <c r="CP209" s="7">
        <f t="shared" si="574"/>
        <v>2913</v>
      </c>
      <c r="CQ209" s="7">
        <f t="shared" si="575"/>
        <v>3008</v>
      </c>
      <c r="CR209" s="7">
        <f t="shared" si="576"/>
        <v>3301</v>
      </c>
      <c r="CS209" s="7">
        <f t="shared" si="577"/>
        <v>3848</v>
      </c>
      <c r="CT209" s="7">
        <f t="shared" si="578"/>
        <v>4182</v>
      </c>
      <c r="CU209" s="7">
        <f t="shared" si="579"/>
        <v>4146</v>
      </c>
      <c r="CV209" s="7">
        <f t="shared" si="580"/>
        <v>4518</v>
      </c>
      <c r="CW209" s="7">
        <f t="shared" si="581"/>
        <v>5174</v>
      </c>
      <c r="CX209" s="7">
        <f t="shared" si="582"/>
        <v>5352</v>
      </c>
      <c r="CY209" s="7">
        <f t="shared" si="583"/>
        <v>5952</v>
      </c>
      <c r="CZ209" s="7">
        <f t="shared" si="584"/>
        <v>6531</v>
      </c>
      <c r="DA209" s="7">
        <f t="shared" si="585"/>
        <v>6895</v>
      </c>
      <c r="DB209" s="7">
        <f t="shared" si="586"/>
        <v>7248</v>
      </c>
      <c r="DC209" s="7">
        <f t="shared" si="587"/>
        <v>7583</v>
      </c>
      <c r="DD209" s="7">
        <f t="shared" si="588"/>
        <v>7458</v>
      </c>
      <c r="DE209" s="7">
        <f t="shared" si="589"/>
        <v>7859</v>
      </c>
      <c r="DF209" s="7">
        <f t="shared" si="590"/>
        <v>7785</v>
      </c>
      <c r="DG209" s="7">
        <f t="shared" si="591"/>
        <v>7886</v>
      </c>
      <c r="DH209" s="7">
        <f t="shared" si="592"/>
        <v>8005</v>
      </c>
      <c r="DI209" s="7">
        <f t="shared" si="593"/>
        <v>7900</v>
      </c>
      <c r="DJ209" s="7">
        <f t="shared" si="594"/>
        <v>7792</v>
      </c>
      <c r="DK209" s="7">
        <f t="shared" si="595"/>
        <v>7787</v>
      </c>
      <c r="DL209" s="7">
        <f t="shared" si="596"/>
        <v>7779</v>
      </c>
      <c r="DM209" s="7">
        <f t="shared" si="597"/>
        <v>7657</v>
      </c>
      <c r="DN209" s="7">
        <f t="shared" si="598"/>
        <v>7471</v>
      </c>
      <c r="DO209" s="7">
        <f t="shared" si="599"/>
        <v>7500</v>
      </c>
      <c r="DP209" s="7">
        <f t="shared" si="600"/>
        <v>7104</v>
      </c>
      <c r="DQ209" s="7">
        <f t="shared" si="601"/>
        <v>6720</v>
      </c>
      <c r="DR209" s="7">
        <f t="shared" si="602"/>
        <v>6531</v>
      </c>
      <c r="DS209" s="7">
        <f t="shared" si="603"/>
        <v>6518</v>
      </c>
      <c r="DT209" s="7">
        <f t="shared" si="604"/>
        <v>6346</v>
      </c>
      <c r="DU209" s="7">
        <f t="shared" si="605"/>
        <v>6493</v>
      </c>
      <c r="DV209" s="7">
        <f t="shared" si="606"/>
        <v>6188</v>
      </c>
      <c r="DW209" s="7">
        <f t="shared" si="607"/>
        <v>6102</v>
      </c>
      <c r="DX209" s="7">
        <f t="shared" si="608"/>
        <v>6028</v>
      </c>
      <c r="DY209" s="7">
        <f t="shared" si="609"/>
        <v>6397</v>
      </c>
      <c r="DZ209" s="7">
        <f t="shared" si="610"/>
        <v>6215</v>
      </c>
      <c r="EA209" s="7">
        <f t="shared" si="611"/>
        <v>6044</v>
      </c>
      <c r="EB209" s="7">
        <f t="shared" si="612"/>
        <v>5929</v>
      </c>
      <c r="EC209" s="7">
        <f t="shared" si="613"/>
        <v>5859</v>
      </c>
      <c r="ED209" s="7">
        <f t="shared" si="614"/>
        <v>5642</v>
      </c>
      <c r="EE209" s="7">
        <f t="shared" si="615"/>
        <v>5679</v>
      </c>
      <c r="EF209" s="7">
        <f t="shared" si="616"/>
        <v>5634</v>
      </c>
      <c r="EG209" s="7">
        <f t="shared" si="617"/>
        <v>5837</v>
      </c>
      <c r="EH209" s="7">
        <f t="shared" si="618"/>
        <v>5837</v>
      </c>
      <c r="EI209" s="7" t="e">
        <f t="shared" si="619"/>
        <v>#N/A</v>
      </c>
      <c r="EJ209" s="7" t="e">
        <f t="shared" si="620"/>
        <v>#N/A</v>
      </c>
      <c r="EK209" s="7" t="e">
        <f t="shared" si="621"/>
        <v>#N/A</v>
      </c>
      <c r="EL209" s="7" t="e">
        <f t="shared" si="622"/>
        <v>#N/A</v>
      </c>
      <c r="EM209" s="7" t="e">
        <f t="shared" si="623"/>
        <v>#N/A</v>
      </c>
      <c r="EN209" s="7" t="e">
        <f t="shared" si="624"/>
        <v>#N/A</v>
      </c>
      <c r="EO209" s="7" t="e">
        <f t="shared" si="625"/>
        <v>#N/A</v>
      </c>
      <c r="EP209" s="7" t="e">
        <f t="shared" si="626"/>
        <v>#N/A</v>
      </c>
      <c r="EQ209" s="7" t="e">
        <f t="shared" si="627"/>
        <v>#N/A</v>
      </c>
      <c r="ER209" s="7" t="e">
        <f t="shared" si="628"/>
        <v>#N/A</v>
      </c>
      <c r="ES209" s="7" t="e">
        <f t="shared" si="629"/>
        <v>#N/A</v>
      </c>
      <c r="ET209" s="7" t="e">
        <f t="shared" si="630"/>
        <v>#N/A</v>
      </c>
      <c r="EU209" s="7" t="e">
        <f t="shared" si="631"/>
        <v>#N/A</v>
      </c>
      <c r="EV209" s="7" t="e">
        <f t="shared" si="632"/>
        <v>#N/A</v>
      </c>
      <c r="EW209" s="7" t="e">
        <f t="shared" si="633"/>
        <v>#N/A</v>
      </c>
      <c r="EX209" s="7" t="e">
        <f t="shared" si="634"/>
        <v>#N/A</v>
      </c>
      <c r="EY209" s="7" t="e">
        <f t="shared" si="635"/>
        <v>#N/A</v>
      </c>
      <c r="EZ209" s="7" t="e">
        <f t="shared" si="636"/>
        <v>#N/A</v>
      </c>
      <c r="FA209" s="7" t="e">
        <f t="shared" si="637"/>
        <v>#N/A</v>
      </c>
      <c r="FB209" s="7" t="e">
        <f t="shared" si="638"/>
        <v>#N/A</v>
      </c>
      <c r="FC209" s="7" t="e">
        <f t="shared" si="639"/>
        <v>#N/A</v>
      </c>
      <c r="FD209" s="7" t="e">
        <f t="shared" si="640"/>
        <v>#N/A</v>
      </c>
      <c r="FE209" s="7" t="e">
        <f t="shared" si="641"/>
        <v>#N/A</v>
      </c>
      <c r="FF209" s="7" t="e">
        <f t="shared" si="642"/>
        <v>#N/A</v>
      </c>
      <c r="FG209" s="7" t="e">
        <f t="shared" si="643"/>
        <v>#N/A</v>
      </c>
      <c r="FH209" s="11"/>
    </row>
    <row r="210" spans="2:164" x14ac:dyDescent="0.25">
      <c r="B210" t="str">
        <f>Infections!A210</f>
        <v>Kansas</v>
      </c>
      <c r="C210" s="11" t="e">
        <v>#N/A</v>
      </c>
      <c r="D210" s="7">
        <f t="shared" si="484"/>
        <v>0</v>
      </c>
      <c r="E210" s="7">
        <f t="shared" si="485"/>
        <v>0</v>
      </c>
      <c r="F210" s="7">
        <f t="shared" si="486"/>
        <v>0</v>
      </c>
      <c r="G210" s="7">
        <f t="shared" si="487"/>
        <v>0</v>
      </c>
      <c r="H210" s="7">
        <f t="shared" si="488"/>
        <v>0</v>
      </c>
      <c r="I210" s="7">
        <f t="shared" si="489"/>
        <v>0</v>
      </c>
      <c r="J210" s="7">
        <f t="shared" si="490"/>
        <v>0</v>
      </c>
      <c r="K210" s="7">
        <f t="shared" si="491"/>
        <v>0</v>
      </c>
      <c r="L210" s="7">
        <f t="shared" si="492"/>
        <v>0</v>
      </c>
      <c r="M210" s="7">
        <f t="shared" si="493"/>
        <v>0</v>
      </c>
      <c r="N210" s="7">
        <f t="shared" si="494"/>
        <v>0</v>
      </c>
      <c r="O210" s="7">
        <f t="shared" si="495"/>
        <v>0</v>
      </c>
      <c r="P210" s="7">
        <f t="shared" si="496"/>
        <v>0</v>
      </c>
      <c r="Q210" s="7">
        <f t="shared" si="497"/>
        <v>0</v>
      </c>
      <c r="R210" s="7">
        <f t="shared" si="498"/>
        <v>0</v>
      </c>
      <c r="S210" s="7">
        <f t="shared" si="499"/>
        <v>0</v>
      </c>
      <c r="T210" s="7">
        <f t="shared" si="500"/>
        <v>0</v>
      </c>
      <c r="U210" s="7">
        <f t="shared" si="501"/>
        <v>0</v>
      </c>
      <c r="V210" s="7">
        <f t="shared" si="502"/>
        <v>0</v>
      </c>
      <c r="W210" s="7">
        <f t="shared" si="503"/>
        <v>0</v>
      </c>
      <c r="X210" s="7">
        <f t="shared" si="504"/>
        <v>0</v>
      </c>
      <c r="Y210" s="7">
        <f t="shared" si="505"/>
        <v>0</v>
      </c>
      <c r="Z210" s="7">
        <f t="shared" si="506"/>
        <v>0</v>
      </c>
      <c r="AA210" s="7">
        <f t="shared" si="507"/>
        <v>0</v>
      </c>
      <c r="AB210" s="7">
        <f t="shared" si="508"/>
        <v>0</v>
      </c>
      <c r="AC210" s="7">
        <f t="shared" si="509"/>
        <v>0</v>
      </c>
      <c r="AD210" s="7">
        <f t="shared" si="510"/>
        <v>0</v>
      </c>
      <c r="AE210" s="7">
        <f t="shared" si="511"/>
        <v>0</v>
      </c>
      <c r="AF210" s="7">
        <f t="shared" si="512"/>
        <v>0</v>
      </c>
      <c r="AG210" s="7">
        <f t="shared" si="513"/>
        <v>0</v>
      </c>
      <c r="AH210" s="7">
        <f t="shared" si="514"/>
        <v>0</v>
      </c>
      <c r="AI210" s="7">
        <f t="shared" si="515"/>
        <v>0</v>
      </c>
      <c r="AJ210" s="7">
        <f t="shared" si="516"/>
        <v>0</v>
      </c>
      <c r="AK210" s="7">
        <f t="shared" si="517"/>
        <v>0</v>
      </c>
      <c r="AL210" s="7">
        <f t="shared" si="518"/>
        <v>0</v>
      </c>
      <c r="AM210" s="7">
        <f t="shared" si="519"/>
        <v>0</v>
      </c>
      <c r="AN210" s="7">
        <f t="shared" si="520"/>
        <v>0</v>
      </c>
      <c r="AO210" s="7">
        <f t="shared" si="521"/>
        <v>0</v>
      </c>
      <c r="AP210" s="7">
        <f t="shared" si="522"/>
        <v>0</v>
      </c>
      <c r="AQ210" s="7">
        <f t="shared" si="523"/>
        <v>0</v>
      </c>
      <c r="AR210" s="7">
        <f t="shared" si="524"/>
        <v>0</v>
      </c>
      <c r="AS210" s="7">
        <f t="shared" si="525"/>
        <v>0</v>
      </c>
      <c r="AT210" s="7">
        <f t="shared" si="526"/>
        <v>0</v>
      </c>
      <c r="AU210" s="7">
        <f t="shared" si="527"/>
        <v>0</v>
      </c>
      <c r="AV210" s="7">
        <f t="shared" si="528"/>
        <v>0</v>
      </c>
      <c r="AW210" s="7">
        <f t="shared" si="529"/>
        <v>1</v>
      </c>
      <c r="AX210" s="7">
        <f t="shared" si="530"/>
        <v>1</v>
      </c>
      <c r="AY210" s="7">
        <f t="shared" si="531"/>
        <v>1</v>
      </c>
      <c r="AZ210" s="7">
        <f t="shared" si="532"/>
        <v>1</v>
      </c>
      <c r="BA210" s="7">
        <f t="shared" si="533"/>
        <v>4</v>
      </c>
      <c r="BB210" s="7">
        <f t="shared" si="534"/>
        <v>6</v>
      </c>
      <c r="BC210" s="7">
        <f t="shared" si="535"/>
        <v>12</v>
      </c>
      <c r="BD210" s="7">
        <f t="shared" si="536"/>
        <v>8</v>
      </c>
      <c r="BE210" s="7">
        <f t="shared" si="537"/>
        <v>11</v>
      </c>
      <c r="BF210" s="7">
        <f t="shared" si="538"/>
        <v>18</v>
      </c>
      <c r="BG210" s="7">
        <f t="shared" si="539"/>
        <v>22</v>
      </c>
      <c r="BH210" s="7">
        <f t="shared" si="540"/>
        <v>83</v>
      </c>
      <c r="BI210" s="7">
        <f t="shared" si="541"/>
        <v>55</v>
      </c>
      <c r="BJ210" s="7">
        <f t="shared" si="542"/>
        <v>66</v>
      </c>
      <c r="BK210" s="7">
        <f t="shared" si="543"/>
        <v>115</v>
      </c>
      <c r="BL210" s="7">
        <f t="shared" si="544"/>
        <v>95</v>
      </c>
      <c r="BM210" s="7">
        <f t="shared" si="545"/>
        <v>112</v>
      </c>
      <c r="BN210" s="7">
        <f t="shared" si="546"/>
        <v>144</v>
      </c>
      <c r="BO210" s="7">
        <f t="shared" si="547"/>
        <v>184</v>
      </c>
      <c r="BP210" s="7">
        <f t="shared" si="548"/>
        <v>221</v>
      </c>
      <c r="BQ210" s="7">
        <f t="shared" si="549"/>
        <v>274</v>
      </c>
      <c r="BR210" s="7">
        <f t="shared" si="550"/>
        <v>334</v>
      </c>
      <c r="BS210" s="7">
        <f t="shared" si="551"/>
        <v>380</v>
      </c>
      <c r="BT210" s="7">
        <f t="shared" si="552"/>
        <v>444</v>
      </c>
      <c r="BU210" s="7">
        <f t="shared" si="553"/>
        <v>505</v>
      </c>
      <c r="BV210" s="7">
        <f t="shared" si="554"/>
        <v>580</v>
      </c>
      <c r="BW210" s="7">
        <f t="shared" si="555"/>
        <v>651</v>
      </c>
      <c r="BX210" s="7">
        <f t="shared" si="556"/>
        <v>707</v>
      </c>
      <c r="BY210" s="7">
        <f t="shared" si="557"/>
        <v>699</v>
      </c>
      <c r="BZ210" s="7">
        <f t="shared" si="558"/>
        <v>842</v>
      </c>
      <c r="CA210" s="7">
        <f t="shared" si="559"/>
        <v>895</v>
      </c>
      <c r="CB210" s="7">
        <f t="shared" si="560"/>
        <v>980</v>
      </c>
      <c r="CC210" s="7">
        <f t="shared" si="561"/>
        <v>1072</v>
      </c>
      <c r="CD210" s="7">
        <f t="shared" si="562"/>
        <v>1059</v>
      </c>
      <c r="CE210" s="7">
        <f t="shared" si="563"/>
        <v>1184</v>
      </c>
      <c r="CF210" s="7">
        <f t="shared" si="564"/>
        <v>1213</v>
      </c>
      <c r="CG210" s="7">
        <f t="shared" si="565"/>
        <v>1224</v>
      </c>
      <c r="CH210" s="7">
        <f t="shared" si="566"/>
        <v>1222</v>
      </c>
      <c r="CI210" s="7">
        <f t="shared" si="567"/>
        <v>1222</v>
      </c>
      <c r="CJ210" s="7">
        <f t="shared" si="568"/>
        <v>1285</v>
      </c>
      <c r="CK210" s="7">
        <f t="shared" si="569"/>
        <v>1330</v>
      </c>
      <c r="CL210" s="7">
        <f t="shared" si="570"/>
        <v>1365</v>
      </c>
      <c r="CM210" s="7">
        <f t="shared" si="571"/>
        <v>1372</v>
      </c>
      <c r="CN210" s="7">
        <f t="shared" si="572"/>
        <v>1438</v>
      </c>
      <c r="CO210" s="7">
        <f t="shared" si="573"/>
        <v>1494</v>
      </c>
      <c r="CP210" s="7">
        <f t="shared" si="574"/>
        <v>1609</v>
      </c>
      <c r="CQ210" s="7">
        <f t="shared" si="575"/>
        <v>1886</v>
      </c>
      <c r="CR210" s="7">
        <f t="shared" si="576"/>
        <v>2061</v>
      </c>
      <c r="CS210" s="7">
        <f t="shared" si="577"/>
        <v>2103</v>
      </c>
      <c r="CT210" s="7">
        <f t="shared" si="578"/>
        <v>2174</v>
      </c>
      <c r="CU210" s="7">
        <f t="shared" si="579"/>
        <v>2366</v>
      </c>
      <c r="CV210" s="7">
        <f t="shared" si="580"/>
        <v>2384</v>
      </c>
      <c r="CW210" s="7">
        <f t="shared" si="581"/>
        <v>2502</v>
      </c>
      <c r="CX210" s="7">
        <f t="shared" si="582"/>
        <v>3028</v>
      </c>
      <c r="CY210" s="7">
        <f t="shared" si="583"/>
        <v>3200</v>
      </c>
      <c r="CZ210" s="7">
        <f t="shared" si="584"/>
        <v>3388</v>
      </c>
      <c r="DA210" s="7">
        <f t="shared" si="585"/>
        <v>3548</v>
      </c>
      <c r="DB210" s="7">
        <f t="shared" si="586"/>
        <v>3660</v>
      </c>
      <c r="DC210" s="7">
        <f t="shared" si="587"/>
        <v>3833</v>
      </c>
      <c r="DD210" s="7">
        <f t="shared" si="588"/>
        <v>4093</v>
      </c>
      <c r="DE210" s="7">
        <f t="shared" si="589"/>
        <v>4288</v>
      </c>
      <c r="DF210" s="7">
        <f t="shared" si="590"/>
        <v>4507</v>
      </c>
      <c r="DG210" s="7">
        <f t="shared" si="591"/>
        <v>4502</v>
      </c>
      <c r="DH210" s="7">
        <f t="shared" si="592"/>
        <v>4232</v>
      </c>
      <c r="DI210" s="7">
        <f t="shared" si="593"/>
        <v>4201</v>
      </c>
      <c r="DJ210" s="7">
        <f t="shared" si="594"/>
        <v>4106</v>
      </c>
      <c r="DK210" s="7">
        <f t="shared" si="595"/>
        <v>4241</v>
      </c>
      <c r="DL210" s="7">
        <f t="shared" si="596"/>
        <v>4233</v>
      </c>
      <c r="DM210" s="7">
        <f t="shared" si="597"/>
        <v>4238</v>
      </c>
      <c r="DN210" s="7">
        <f t="shared" si="598"/>
        <v>4111</v>
      </c>
      <c r="DO210" s="7">
        <f t="shared" si="599"/>
        <v>3551</v>
      </c>
      <c r="DP210" s="7">
        <f t="shared" si="600"/>
        <v>3678</v>
      </c>
      <c r="DQ210" s="7">
        <f t="shared" si="601"/>
        <v>3477</v>
      </c>
      <c r="DR210" s="7">
        <f t="shared" si="602"/>
        <v>3360</v>
      </c>
      <c r="DS210" s="7">
        <f t="shared" si="603"/>
        <v>3257</v>
      </c>
      <c r="DT210" s="7">
        <f t="shared" si="604"/>
        <v>3301</v>
      </c>
      <c r="DU210" s="7">
        <f t="shared" si="605"/>
        <v>2993</v>
      </c>
      <c r="DV210" s="7">
        <f t="shared" si="606"/>
        <v>2687</v>
      </c>
      <c r="DW210" s="7">
        <f t="shared" si="607"/>
        <v>2472</v>
      </c>
      <c r="DX210" s="7">
        <f t="shared" si="608"/>
        <v>2383</v>
      </c>
      <c r="DY210" s="7">
        <f t="shared" si="609"/>
        <v>2360</v>
      </c>
      <c r="DZ210" s="7">
        <f t="shared" si="610"/>
        <v>2232</v>
      </c>
      <c r="EA210" s="7">
        <f t="shared" si="611"/>
        <v>2442</v>
      </c>
      <c r="EB210" s="7">
        <f t="shared" si="612"/>
        <v>2192</v>
      </c>
      <c r="EC210" s="7">
        <f t="shared" si="613"/>
        <v>2014</v>
      </c>
      <c r="ED210" s="7">
        <f t="shared" si="614"/>
        <v>2053</v>
      </c>
      <c r="EE210" s="7">
        <f t="shared" si="615"/>
        <v>2039</v>
      </c>
      <c r="EF210" s="7">
        <f t="shared" si="616"/>
        <v>2152</v>
      </c>
      <c r="EG210" s="7">
        <f t="shared" si="617"/>
        <v>1880</v>
      </c>
      <c r="EH210" s="7">
        <f t="shared" si="618"/>
        <v>1969</v>
      </c>
      <c r="EI210" s="7" t="e">
        <f t="shared" si="619"/>
        <v>#N/A</v>
      </c>
      <c r="EJ210" s="7" t="e">
        <f t="shared" si="620"/>
        <v>#N/A</v>
      </c>
      <c r="EK210" s="7" t="e">
        <f t="shared" si="621"/>
        <v>#N/A</v>
      </c>
      <c r="EL210" s="7" t="e">
        <f t="shared" si="622"/>
        <v>#N/A</v>
      </c>
      <c r="EM210" s="7" t="e">
        <f t="shared" si="623"/>
        <v>#N/A</v>
      </c>
      <c r="EN210" s="7" t="e">
        <f t="shared" si="624"/>
        <v>#N/A</v>
      </c>
      <c r="EO210" s="7" t="e">
        <f t="shared" si="625"/>
        <v>#N/A</v>
      </c>
      <c r="EP210" s="7" t="e">
        <f t="shared" si="626"/>
        <v>#N/A</v>
      </c>
      <c r="EQ210" s="7" t="e">
        <f t="shared" si="627"/>
        <v>#N/A</v>
      </c>
      <c r="ER210" s="7" t="e">
        <f t="shared" si="628"/>
        <v>#N/A</v>
      </c>
      <c r="ES210" s="7" t="e">
        <f t="shared" si="629"/>
        <v>#N/A</v>
      </c>
      <c r="ET210" s="7" t="e">
        <f t="shared" si="630"/>
        <v>#N/A</v>
      </c>
      <c r="EU210" s="7" t="e">
        <f t="shared" si="631"/>
        <v>#N/A</v>
      </c>
      <c r="EV210" s="7" t="e">
        <f t="shared" si="632"/>
        <v>#N/A</v>
      </c>
      <c r="EW210" s="7" t="e">
        <f t="shared" si="633"/>
        <v>#N/A</v>
      </c>
      <c r="EX210" s="7" t="e">
        <f t="shared" si="634"/>
        <v>#N/A</v>
      </c>
      <c r="EY210" s="7" t="e">
        <f t="shared" si="635"/>
        <v>#N/A</v>
      </c>
      <c r="EZ210" s="7" t="e">
        <f t="shared" si="636"/>
        <v>#N/A</v>
      </c>
      <c r="FA210" s="7" t="e">
        <f t="shared" si="637"/>
        <v>#N/A</v>
      </c>
      <c r="FB210" s="7" t="e">
        <f t="shared" si="638"/>
        <v>#N/A</v>
      </c>
      <c r="FC210" s="7" t="e">
        <f t="shared" si="639"/>
        <v>#N/A</v>
      </c>
      <c r="FD210" s="7" t="e">
        <f t="shared" si="640"/>
        <v>#N/A</v>
      </c>
      <c r="FE210" s="7" t="e">
        <f t="shared" si="641"/>
        <v>#N/A</v>
      </c>
      <c r="FF210" s="7" t="e">
        <f t="shared" si="642"/>
        <v>#N/A</v>
      </c>
      <c r="FG210" s="7" t="e">
        <f t="shared" si="643"/>
        <v>#N/A</v>
      </c>
      <c r="FH210" s="11"/>
    </row>
    <row r="211" spans="2:164" x14ac:dyDescent="0.25">
      <c r="B211" t="str">
        <f>Infections!A211</f>
        <v>Kentucky</v>
      </c>
      <c r="C211" s="11" t="e">
        <v>#N/A</v>
      </c>
      <c r="D211" s="7">
        <f t="shared" si="484"/>
        <v>0</v>
      </c>
      <c r="E211" s="7">
        <f t="shared" si="485"/>
        <v>0</v>
      </c>
      <c r="F211" s="7">
        <f t="shared" si="486"/>
        <v>0</v>
      </c>
      <c r="G211" s="7">
        <f t="shared" si="487"/>
        <v>0</v>
      </c>
      <c r="H211" s="7">
        <f t="shared" si="488"/>
        <v>0</v>
      </c>
      <c r="I211" s="7">
        <f t="shared" si="489"/>
        <v>0</v>
      </c>
      <c r="J211" s="7">
        <f t="shared" si="490"/>
        <v>0</v>
      </c>
      <c r="K211" s="7">
        <f t="shared" si="491"/>
        <v>0</v>
      </c>
      <c r="L211" s="7">
        <f t="shared" si="492"/>
        <v>0</v>
      </c>
      <c r="M211" s="7">
        <f t="shared" si="493"/>
        <v>0</v>
      </c>
      <c r="N211" s="7">
        <f t="shared" si="494"/>
        <v>0</v>
      </c>
      <c r="O211" s="7">
        <f t="shared" si="495"/>
        <v>0</v>
      </c>
      <c r="P211" s="7">
        <f t="shared" si="496"/>
        <v>0</v>
      </c>
      <c r="Q211" s="7">
        <f t="shared" si="497"/>
        <v>0</v>
      </c>
      <c r="R211" s="7">
        <f t="shared" si="498"/>
        <v>0</v>
      </c>
      <c r="S211" s="7">
        <f t="shared" si="499"/>
        <v>0</v>
      </c>
      <c r="T211" s="7">
        <f t="shared" si="500"/>
        <v>0</v>
      </c>
      <c r="U211" s="7">
        <f t="shared" si="501"/>
        <v>0</v>
      </c>
      <c r="V211" s="7">
        <f t="shared" si="502"/>
        <v>0</v>
      </c>
      <c r="W211" s="7">
        <f t="shared" si="503"/>
        <v>0</v>
      </c>
      <c r="X211" s="7">
        <f t="shared" si="504"/>
        <v>0</v>
      </c>
      <c r="Y211" s="7">
        <f t="shared" si="505"/>
        <v>0</v>
      </c>
      <c r="Z211" s="7">
        <f t="shared" si="506"/>
        <v>0</v>
      </c>
      <c r="AA211" s="7">
        <f t="shared" si="507"/>
        <v>0</v>
      </c>
      <c r="AB211" s="7">
        <f t="shared" si="508"/>
        <v>0</v>
      </c>
      <c r="AC211" s="7">
        <f t="shared" si="509"/>
        <v>0</v>
      </c>
      <c r="AD211" s="7">
        <f t="shared" si="510"/>
        <v>0</v>
      </c>
      <c r="AE211" s="7">
        <f t="shared" si="511"/>
        <v>0</v>
      </c>
      <c r="AF211" s="7">
        <f t="shared" si="512"/>
        <v>0</v>
      </c>
      <c r="AG211" s="7">
        <f t="shared" si="513"/>
        <v>0</v>
      </c>
      <c r="AH211" s="7">
        <f t="shared" si="514"/>
        <v>0</v>
      </c>
      <c r="AI211" s="7">
        <f t="shared" si="515"/>
        <v>0</v>
      </c>
      <c r="AJ211" s="7">
        <f t="shared" si="516"/>
        <v>0</v>
      </c>
      <c r="AK211" s="7">
        <f t="shared" si="517"/>
        <v>0</v>
      </c>
      <c r="AL211" s="7">
        <f t="shared" si="518"/>
        <v>0</v>
      </c>
      <c r="AM211" s="7">
        <f t="shared" si="519"/>
        <v>0</v>
      </c>
      <c r="AN211" s="7">
        <f t="shared" si="520"/>
        <v>0</v>
      </c>
      <c r="AO211" s="7">
        <f t="shared" si="521"/>
        <v>0</v>
      </c>
      <c r="AP211" s="7">
        <f t="shared" si="522"/>
        <v>0</v>
      </c>
      <c r="AQ211" s="7">
        <f t="shared" si="523"/>
        <v>0</v>
      </c>
      <c r="AR211" s="7">
        <f t="shared" si="524"/>
        <v>0</v>
      </c>
      <c r="AS211" s="7">
        <f t="shared" si="525"/>
        <v>0</v>
      </c>
      <c r="AT211" s="7">
        <f t="shared" si="526"/>
        <v>0</v>
      </c>
      <c r="AU211" s="7">
        <f t="shared" si="527"/>
        <v>1</v>
      </c>
      <c r="AV211" s="7">
        <f t="shared" si="528"/>
        <v>1</v>
      </c>
      <c r="AW211" s="7">
        <f t="shared" si="529"/>
        <v>1</v>
      </c>
      <c r="AX211" s="7">
        <f t="shared" si="530"/>
        <v>4</v>
      </c>
      <c r="AY211" s="7">
        <f t="shared" si="531"/>
        <v>5</v>
      </c>
      <c r="AZ211" s="7">
        <f t="shared" si="532"/>
        <v>8</v>
      </c>
      <c r="BA211" s="7">
        <f t="shared" si="533"/>
        <v>10</v>
      </c>
      <c r="BB211" s="7">
        <f t="shared" si="534"/>
        <v>14</v>
      </c>
      <c r="BC211" s="7">
        <f t="shared" si="535"/>
        <v>18</v>
      </c>
      <c r="BD211" s="7">
        <f t="shared" si="536"/>
        <v>18</v>
      </c>
      <c r="BE211" s="7">
        <f t="shared" si="537"/>
        <v>21</v>
      </c>
      <c r="BF211" s="7">
        <f t="shared" si="538"/>
        <v>26</v>
      </c>
      <c r="BG211" s="7">
        <f t="shared" si="539"/>
        <v>28</v>
      </c>
      <c r="BH211" s="7">
        <f t="shared" si="540"/>
        <v>44</v>
      </c>
      <c r="BI211" s="7">
        <f t="shared" si="541"/>
        <v>66</v>
      </c>
      <c r="BJ211" s="7">
        <f t="shared" si="542"/>
        <v>67</v>
      </c>
      <c r="BK211" s="7">
        <f t="shared" si="543"/>
        <v>72</v>
      </c>
      <c r="BL211" s="7">
        <f t="shared" si="544"/>
        <v>112</v>
      </c>
      <c r="BM211" s="7">
        <f t="shared" si="545"/>
        <v>115</v>
      </c>
      <c r="BN211" s="7">
        <f t="shared" si="546"/>
        <v>144</v>
      </c>
      <c r="BO211" s="7">
        <f t="shared" si="547"/>
        <v>140</v>
      </c>
      <c r="BP211" s="7">
        <f t="shared" si="548"/>
        <v>141</v>
      </c>
      <c r="BQ211" s="7">
        <f t="shared" si="549"/>
        <v>225</v>
      </c>
      <c r="BR211" s="7">
        <f t="shared" si="550"/>
        <v>364</v>
      </c>
      <c r="BS211" s="7">
        <f t="shared" si="551"/>
        <v>417</v>
      </c>
      <c r="BT211" s="7">
        <f t="shared" si="552"/>
        <v>602</v>
      </c>
      <c r="BU211" s="7">
        <f t="shared" si="553"/>
        <v>602</v>
      </c>
      <c r="BV211" s="7">
        <f t="shared" si="554"/>
        <v>644</v>
      </c>
      <c r="BW211" s="7">
        <f t="shared" si="555"/>
        <v>642</v>
      </c>
      <c r="BX211" s="7">
        <f t="shared" si="556"/>
        <v>872</v>
      </c>
      <c r="BY211" s="7">
        <f t="shared" si="557"/>
        <v>888</v>
      </c>
      <c r="BZ211" s="7">
        <f t="shared" si="558"/>
        <v>866</v>
      </c>
      <c r="CA211" s="7">
        <f t="shared" si="559"/>
        <v>939</v>
      </c>
      <c r="CB211" s="7">
        <f t="shared" si="560"/>
        <v>933</v>
      </c>
      <c r="CC211" s="7">
        <f t="shared" si="561"/>
        <v>1156</v>
      </c>
      <c r="CD211" s="7">
        <f t="shared" si="562"/>
        <v>1195</v>
      </c>
      <c r="CE211" s="7">
        <f t="shared" si="563"/>
        <v>1166</v>
      </c>
      <c r="CF211" s="7">
        <f t="shared" si="564"/>
        <v>1710</v>
      </c>
      <c r="CG211" s="7">
        <f t="shared" si="565"/>
        <v>1765</v>
      </c>
      <c r="CH211" s="7">
        <f t="shared" si="566"/>
        <v>1794</v>
      </c>
      <c r="CI211" s="7">
        <f t="shared" si="567"/>
        <v>1760</v>
      </c>
      <c r="CJ211" s="7">
        <f t="shared" si="568"/>
        <v>1929</v>
      </c>
      <c r="CK211" s="7">
        <f t="shared" si="569"/>
        <v>1816</v>
      </c>
      <c r="CL211" s="7">
        <f t="shared" si="570"/>
        <v>2015</v>
      </c>
      <c r="CM211" s="7">
        <f t="shared" si="571"/>
        <v>2218</v>
      </c>
      <c r="CN211" s="7">
        <f t="shared" si="572"/>
        <v>2310</v>
      </c>
      <c r="CO211" s="7">
        <f t="shared" si="573"/>
        <v>2232</v>
      </c>
      <c r="CP211" s="7">
        <f t="shared" si="574"/>
        <v>2376</v>
      </c>
      <c r="CQ211" s="7">
        <f t="shared" si="575"/>
        <v>2480</v>
      </c>
      <c r="CR211" s="7">
        <f t="shared" si="576"/>
        <v>2715</v>
      </c>
      <c r="CS211" s="7">
        <f t="shared" si="577"/>
        <v>2852</v>
      </c>
      <c r="CT211" s="7">
        <f t="shared" si="578"/>
        <v>2760</v>
      </c>
      <c r="CU211" s="7">
        <f t="shared" si="579"/>
        <v>2789</v>
      </c>
      <c r="CV211" s="7">
        <f t="shared" si="580"/>
        <v>3015</v>
      </c>
      <c r="CW211" s="7">
        <f t="shared" si="581"/>
        <v>2635</v>
      </c>
      <c r="CX211" s="7">
        <f t="shared" si="582"/>
        <v>2745</v>
      </c>
      <c r="CY211" s="7">
        <f t="shared" si="583"/>
        <v>2802</v>
      </c>
      <c r="CZ211" s="7">
        <f t="shared" si="584"/>
        <v>2689</v>
      </c>
      <c r="DA211" s="7">
        <f t="shared" si="585"/>
        <v>2708</v>
      </c>
      <c r="DB211" s="7">
        <f t="shared" si="586"/>
        <v>2753</v>
      </c>
      <c r="DC211" s="7">
        <f t="shared" si="587"/>
        <v>3130</v>
      </c>
      <c r="DD211" s="7">
        <f t="shared" si="588"/>
        <v>3010</v>
      </c>
      <c r="DE211" s="7">
        <f t="shared" si="589"/>
        <v>3115</v>
      </c>
      <c r="DF211" s="7">
        <f t="shared" si="590"/>
        <v>3124</v>
      </c>
      <c r="DG211" s="7">
        <f t="shared" si="591"/>
        <v>3099</v>
      </c>
      <c r="DH211" s="7">
        <f t="shared" si="592"/>
        <v>2997</v>
      </c>
      <c r="DI211" s="7">
        <f t="shared" si="593"/>
        <v>2931</v>
      </c>
      <c r="DJ211" s="7">
        <f t="shared" si="594"/>
        <v>2971</v>
      </c>
      <c r="DK211" s="7">
        <f t="shared" si="595"/>
        <v>2799</v>
      </c>
      <c r="DL211" s="7">
        <f t="shared" si="596"/>
        <v>3096</v>
      </c>
      <c r="DM211" s="7">
        <f t="shared" si="597"/>
        <v>3089</v>
      </c>
      <c r="DN211" s="7">
        <f t="shared" si="598"/>
        <v>3170</v>
      </c>
      <c r="DO211" s="7">
        <f t="shared" si="599"/>
        <v>3003</v>
      </c>
      <c r="DP211" s="7">
        <f t="shared" si="600"/>
        <v>3075</v>
      </c>
      <c r="DQ211" s="7">
        <f t="shared" si="601"/>
        <v>3214</v>
      </c>
      <c r="DR211" s="7">
        <f t="shared" si="602"/>
        <v>3069</v>
      </c>
      <c r="DS211" s="7">
        <f t="shared" si="603"/>
        <v>3072</v>
      </c>
      <c r="DT211" s="7">
        <f t="shared" si="604"/>
        <v>2636</v>
      </c>
      <c r="DU211" s="7">
        <f t="shared" si="605"/>
        <v>2649</v>
      </c>
      <c r="DV211" s="7">
        <f t="shared" si="606"/>
        <v>2450</v>
      </c>
      <c r="DW211" s="7">
        <f t="shared" si="607"/>
        <v>2286</v>
      </c>
      <c r="DX211" s="7">
        <f t="shared" si="608"/>
        <v>2515</v>
      </c>
      <c r="DY211" s="7">
        <f t="shared" si="609"/>
        <v>2642</v>
      </c>
      <c r="DZ211" s="7">
        <f t="shared" si="610"/>
        <v>2509</v>
      </c>
      <c r="EA211" s="7">
        <f t="shared" si="611"/>
        <v>2615</v>
      </c>
      <c r="EB211" s="7">
        <f t="shared" si="612"/>
        <v>2874</v>
      </c>
      <c r="EC211" s="7">
        <f t="shared" si="613"/>
        <v>2504</v>
      </c>
      <c r="ED211" s="7">
        <f t="shared" si="614"/>
        <v>2618</v>
      </c>
      <c r="EE211" s="7">
        <f t="shared" si="615"/>
        <v>2520</v>
      </c>
      <c r="EF211" s="7">
        <f t="shared" si="616"/>
        <v>2747</v>
      </c>
      <c r="EG211" s="7">
        <f t="shared" si="617"/>
        <v>2796</v>
      </c>
      <c r="EH211" s="7">
        <f t="shared" si="618"/>
        <v>2935</v>
      </c>
      <c r="EI211" s="7" t="e">
        <f t="shared" si="619"/>
        <v>#N/A</v>
      </c>
      <c r="EJ211" s="7" t="e">
        <f t="shared" si="620"/>
        <v>#N/A</v>
      </c>
      <c r="EK211" s="7" t="e">
        <f t="shared" si="621"/>
        <v>#N/A</v>
      </c>
      <c r="EL211" s="7" t="e">
        <f t="shared" si="622"/>
        <v>#N/A</v>
      </c>
      <c r="EM211" s="7" t="e">
        <f t="shared" si="623"/>
        <v>#N/A</v>
      </c>
      <c r="EN211" s="7" t="e">
        <f t="shared" si="624"/>
        <v>#N/A</v>
      </c>
      <c r="EO211" s="7" t="e">
        <f t="shared" si="625"/>
        <v>#N/A</v>
      </c>
      <c r="EP211" s="7" t="e">
        <f t="shared" si="626"/>
        <v>#N/A</v>
      </c>
      <c r="EQ211" s="7" t="e">
        <f t="shared" si="627"/>
        <v>#N/A</v>
      </c>
      <c r="ER211" s="7" t="e">
        <f t="shared" si="628"/>
        <v>#N/A</v>
      </c>
      <c r="ES211" s="7" t="e">
        <f t="shared" si="629"/>
        <v>#N/A</v>
      </c>
      <c r="ET211" s="7" t="e">
        <f t="shared" si="630"/>
        <v>#N/A</v>
      </c>
      <c r="EU211" s="7" t="e">
        <f t="shared" si="631"/>
        <v>#N/A</v>
      </c>
      <c r="EV211" s="7" t="e">
        <f t="shared" si="632"/>
        <v>#N/A</v>
      </c>
      <c r="EW211" s="7" t="e">
        <f t="shared" si="633"/>
        <v>#N/A</v>
      </c>
      <c r="EX211" s="7" t="e">
        <f t="shared" si="634"/>
        <v>#N/A</v>
      </c>
      <c r="EY211" s="7" t="e">
        <f t="shared" si="635"/>
        <v>#N/A</v>
      </c>
      <c r="EZ211" s="7" t="e">
        <f t="shared" si="636"/>
        <v>#N/A</v>
      </c>
      <c r="FA211" s="7" t="e">
        <f t="shared" si="637"/>
        <v>#N/A</v>
      </c>
      <c r="FB211" s="7" t="e">
        <f t="shared" si="638"/>
        <v>#N/A</v>
      </c>
      <c r="FC211" s="7" t="e">
        <f t="shared" si="639"/>
        <v>#N/A</v>
      </c>
      <c r="FD211" s="7" t="e">
        <f t="shared" si="640"/>
        <v>#N/A</v>
      </c>
      <c r="FE211" s="7" t="e">
        <f t="shared" si="641"/>
        <v>#N/A</v>
      </c>
      <c r="FF211" s="7" t="e">
        <f t="shared" si="642"/>
        <v>#N/A</v>
      </c>
      <c r="FG211" s="7" t="e">
        <f t="shared" si="643"/>
        <v>#N/A</v>
      </c>
      <c r="FH211" s="11"/>
    </row>
    <row r="212" spans="2:164" x14ac:dyDescent="0.25">
      <c r="B212" t="str">
        <f>Infections!A212</f>
        <v>Louisiana</v>
      </c>
      <c r="C212" s="11" t="e">
        <v>#N/A</v>
      </c>
      <c r="D212" s="7">
        <f t="shared" si="484"/>
        <v>0</v>
      </c>
      <c r="E212" s="7">
        <f t="shared" si="485"/>
        <v>0</v>
      </c>
      <c r="F212" s="7">
        <f t="shared" si="486"/>
        <v>0</v>
      </c>
      <c r="G212" s="7">
        <f t="shared" si="487"/>
        <v>0</v>
      </c>
      <c r="H212" s="7">
        <f t="shared" si="488"/>
        <v>0</v>
      </c>
      <c r="I212" s="7">
        <f t="shared" si="489"/>
        <v>0</v>
      </c>
      <c r="J212" s="7">
        <f t="shared" si="490"/>
        <v>0</v>
      </c>
      <c r="K212" s="7">
        <f t="shared" si="491"/>
        <v>0</v>
      </c>
      <c r="L212" s="7">
        <f t="shared" si="492"/>
        <v>0</v>
      </c>
      <c r="M212" s="7">
        <f t="shared" si="493"/>
        <v>0</v>
      </c>
      <c r="N212" s="7">
        <f t="shared" si="494"/>
        <v>0</v>
      </c>
      <c r="O212" s="7">
        <f t="shared" si="495"/>
        <v>0</v>
      </c>
      <c r="P212" s="7">
        <f t="shared" si="496"/>
        <v>0</v>
      </c>
      <c r="Q212" s="7">
        <f t="shared" si="497"/>
        <v>0</v>
      </c>
      <c r="R212" s="7">
        <f t="shared" si="498"/>
        <v>0</v>
      </c>
      <c r="S212" s="7">
        <f t="shared" si="499"/>
        <v>0</v>
      </c>
      <c r="T212" s="7">
        <f t="shared" si="500"/>
        <v>0</v>
      </c>
      <c r="U212" s="7">
        <f t="shared" si="501"/>
        <v>0</v>
      </c>
      <c r="V212" s="7">
        <f t="shared" si="502"/>
        <v>0</v>
      </c>
      <c r="W212" s="7">
        <f t="shared" si="503"/>
        <v>0</v>
      </c>
      <c r="X212" s="7">
        <f t="shared" si="504"/>
        <v>0</v>
      </c>
      <c r="Y212" s="7">
        <f t="shared" si="505"/>
        <v>0</v>
      </c>
      <c r="Z212" s="7">
        <f t="shared" si="506"/>
        <v>0</v>
      </c>
      <c r="AA212" s="7">
        <f t="shared" si="507"/>
        <v>0</v>
      </c>
      <c r="AB212" s="7">
        <f t="shared" si="508"/>
        <v>0</v>
      </c>
      <c r="AC212" s="7">
        <f t="shared" si="509"/>
        <v>0</v>
      </c>
      <c r="AD212" s="7">
        <f t="shared" si="510"/>
        <v>0</v>
      </c>
      <c r="AE212" s="7">
        <f t="shared" si="511"/>
        <v>0</v>
      </c>
      <c r="AF212" s="7">
        <f t="shared" si="512"/>
        <v>0</v>
      </c>
      <c r="AG212" s="7">
        <f t="shared" si="513"/>
        <v>0</v>
      </c>
      <c r="AH212" s="7">
        <f t="shared" si="514"/>
        <v>0</v>
      </c>
      <c r="AI212" s="7">
        <f t="shared" si="515"/>
        <v>0</v>
      </c>
      <c r="AJ212" s="7">
        <f t="shared" si="516"/>
        <v>0</v>
      </c>
      <c r="AK212" s="7">
        <f t="shared" si="517"/>
        <v>0</v>
      </c>
      <c r="AL212" s="7">
        <f t="shared" si="518"/>
        <v>0</v>
      </c>
      <c r="AM212" s="7">
        <f t="shared" si="519"/>
        <v>0</v>
      </c>
      <c r="AN212" s="7">
        <f t="shared" si="520"/>
        <v>0</v>
      </c>
      <c r="AO212" s="7">
        <f t="shared" si="521"/>
        <v>0</v>
      </c>
      <c r="AP212" s="7">
        <f t="shared" si="522"/>
        <v>0</v>
      </c>
      <c r="AQ212" s="7">
        <f t="shared" si="523"/>
        <v>0</v>
      </c>
      <c r="AR212" s="7">
        <f t="shared" si="524"/>
        <v>0</v>
      </c>
      <c r="AS212" s="7">
        <f t="shared" si="525"/>
        <v>0</v>
      </c>
      <c r="AT212" s="7">
        <f t="shared" si="526"/>
        <v>0</v>
      </c>
      <c r="AU212" s="7">
        <f t="shared" si="527"/>
        <v>0</v>
      </c>
      <c r="AV212" s="7">
        <f t="shared" si="528"/>
        <v>0</v>
      </c>
      <c r="AW212" s="7">
        <f t="shared" si="529"/>
        <v>0</v>
      </c>
      <c r="AX212" s="7">
        <f t="shared" si="530"/>
        <v>0</v>
      </c>
      <c r="AY212" s="7">
        <f t="shared" si="531"/>
        <v>0</v>
      </c>
      <c r="AZ212" s="7">
        <f t="shared" si="532"/>
        <v>5</v>
      </c>
      <c r="BA212" s="7">
        <f t="shared" si="533"/>
        <v>19</v>
      </c>
      <c r="BB212" s="7">
        <f t="shared" si="534"/>
        <v>29</v>
      </c>
      <c r="BC212" s="7">
        <f t="shared" si="535"/>
        <v>80</v>
      </c>
      <c r="BD212" s="7">
        <f t="shared" si="536"/>
        <v>87</v>
      </c>
      <c r="BE212" s="7">
        <f t="shared" si="537"/>
        <v>115</v>
      </c>
      <c r="BF212" s="7">
        <f t="shared" si="538"/>
        <v>196</v>
      </c>
      <c r="BG212" s="7">
        <f t="shared" si="539"/>
        <v>257</v>
      </c>
      <c r="BH212" s="7">
        <f t="shared" si="540"/>
        <v>344</v>
      </c>
      <c r="BI212" s="7">
        <f t="shared" si="541"/>
        <v>530</v>
      </c>
      <c r="BJ212" s="7">
        <f t="shared" si="542"/>
        <v>754</v>
      </c>
      <c r="BK212" s="7">
        <f t="shared" si="543"/>
        <v>787</v>
      </c>
      <c r="BL212" s="7">
        <f t="shared" si="544"/>
        <v>1161</v>
      </c>
      <c r="BM212" s="7">
        <f t="shared" si="545"/>
        <v>1376</v>
      </c>
      <c r="BN212" s="7">
        <f t="shared" si="546"/>
        <v>1784</v>
      </c>
      <c r="BO212" s="7">
        <f t="shared" si="547"/>
        <v>2291</v>
      </c>
      <c r="BP212" s="7">
        <f t="shared" si="548"/>
        <v>2728</v>
      </c>
      <c r="BQ212" s="7">
        <f t="shared" si="549"/>
        <v>3301</v>
      </c>
      <c r="BR212" s="7">
        <f t="shared" si="550"/>
        <v>3513</v>
      </c>
      <c r="BS212" s="7">
        <f t="shared" si="551"/>
        <v>3982</v>
      </c>
      <c r="BT212" s="7">
        <f t="shared" si="552"/>
        <v>5135</v>
      </c>
      <c r="BU212" s="7">
        <f t="shared" si="553"/>
        <v>6309</v>
      </c>
      <c r="BV212" s="7">
        <f t="shared" si="554"/>
        <v>8996</v>
      </c>
      <c r="BW212" s="7">
        <f t="shared" si="555"/>
        <v>10061</v>
      </c>
      <c r="BX212" s="7">
        <f t="shared" si="556"/>
        <v>12208</v>
      </c>
      <c r="BY212" s="7">
        <f t="shared" si="557"/>
        <v>12635</v>
      </c>
      <c r="BZ212" s="7">
        <f t="shared" si="558"/>
        <v>14289</v>
      </c>
      <c r="CA212" s="7">
        <f t="shared" si="559"/>
        <v>15481</v>
      </c>
      <c r="CB212" s="7">
        <f t="shared" si="560"/>
        <v>16194</v>
      </c>
      <c r="CC212" s="7">
        <f t="shared" si="561"/>
        <v>17071</v>
      </c>
      <c r="CD212" s="7">
        <f t="shared" si="562"/>
        <v>17823</v>
      </c>
      <c r="CE212" s="7">
        <f t="shared" si="563"/>
        <v>18176</v>
      </c>
      <c r="CF212" s="7">
        <f t="shared" si="564"/>
        <v>18250</v>
      </c>
      <c r="CG212" s="7">
        <f t="shared" si="565"/>
        <v>18232</v>
      </c>
      <c r="CH212" s="7">
        <f t="shared" si="566"/>
        <v>18156</v>
      </c>
      <c r="CI212" s="7">
        <f t="shared" si="567"/>
        <v>18363</v>
      </c>
      <c r="CJ212" s="7">
        <f t="shared" si="568"/>
        <v>18465</v>
      </c>
      <c r="CK212" s="7">
        <f t="shared" si="569"/>
        <v>17847</v>
      </c>
      <c r="CL212" s="7">
        <f t="shared" si="570"/>
        <v>17127</v>
      </c>
      <c r="CM212" s="7">
        <f t="shared" si="571"/>
        <v>14759</v>
      </c>
      <c r="CN212" s="7">
        <f t="shared" si="572"/>
        <v>14207</v>
      </c>
      <c r="CO212" s="7">
        <f t="shared" si="573"/>
        <v>12330</v>
      </c>
      <c r="CP212" s="7">
        <f t="shared" si="574"/>
        <v>12219</v>
      </c>
      <c r="CQ212" s="7">
        <f t="shared" si="575"/>
        <v>10858</v>
      </c>
      <c r="CR212" s="7">
        <f t="shared" si="576"/>
        <v>9842</v>
      </c>
      <c r="CS212" s="7">
        <f t="shared" si="577"/>
        <v>9468</v>
      </c>
      <c r="CT212" s="7">
        <f t="shared" si="578"/>
        <v>8477</v>
      </c>
      <c r="CU212" s="7">
        <f t="shared" si="579"/>
        <v>7805</v>
      </c>
      <c r="CV212" s="7">
        <f t="shared" si="580"/>
        <v>7265</v>
      </c>
      <c r="CW212" s="7">
        <f t="shared" si="581"/>
        <v>7058</v>
      </c>
      <c r="CX212" s="7">
        <f t="shared" si="582"/>
        <v>6980</v>
      </c>
      <c r="CY212" s="7">
        <f t="shared" si="583"/>
        <v>7186</v>
      </c>
      <c r="CZ212" s="7">
        <f t="shared" si="584"/>
        <v>7182</v>
      </c>
      <c r="DA212" s="7">
        <f t="shared" si="585"/>
        <v>6801</v>
      </c>
      <c r="DB212" s="7">
        <f t="shared" si="586"/>
        <v>6548</v>
      </c>
      <c r="DC212" s="7">
        <f t="shared" si="587"/>
        <v>6410</v>
      </c>
      <c r="DD212" s="7">
        <f t="shared" si="588"/>
        <v>6466</v>
      </c>
      <c r="DE212" s="7">
        <f t="shared" si="589"/>
        <v>6125</v>
      </c>
      <c r="DF212" s="7">
        <f t="shared" si="590"/>
        <v>5997</v>
      </c>
      <c r="DG212" s="7">
        <f t="shared" si="591"/>
        <v>6155</v>
      </c>
      <c r="DH212" s="7">
        <f t="shared" si="592"/>
        <v>5859</v>
      </c>
      <c r="DI212" s="7">
        <f t="shared" si="593"/>
        <v>5674</v>
      </c>
      <c r="DJ212" s="7">
        <f t="shared" si="594"/>
        <v>5537</v>
      </c>
      <c r="DK212" s="7">
        <f t="shared" si="595"/>
        <v>5889</v>
      </c>
      <c r="DL212" s="7">
        <f t="shared" si="596"/>
        <v>6420</v>
      </c>
      <c r="DM212" s="7">
        <f t="shared" si="597"/>
        <v>6547</v>
      </c>
      <c r="DN212" s="7">
        <f t="shared" si="598"/>
        <v>6446</v>
      </c>
      <c r="DO212" s="7">
        <f t="shared" si="599"/>
        <v>6420</v>
      </c>
      <c r="DP212" s="7">
        <f t="shared" si="600"/>
        <v>5989</v>
      </c>
      <c r="DQ212" s="7">
        <f t="shared" si="601"/>
        <v>5889</v>
      </c>
      <c r="DR212" s="7">
        <f t="shared" si="602"/>
        <v>5967</v>
      </c>
      <c r="DS212" s="7">
        <f t="shared" si="603"/>
        <v>6816</v>
      </c>
      <c r="DT212" s="7">
        <f t="shared" si="604"/>
        <v>6889</v>
      </c>
      <c r="DU212" s="7">
        <f t="shared" si="605"/>
        <v>6486</v>
      </c>
      <c r="DV212" s="7">
        <f t="shared" si="606"/>
        <v>6502</v>
      </c>
      <c r="DW212" s="7">
        <f t="shared" si="607"/>
        <v>6940</v>
      </c>
      <c r="DX212" s="7">
        <f t="shared" si="608"/>
        <v>6624</v>
      </c>
      <c r="DY212" s="7">
        <f t="shared" si="609"/>
        <v>6877</v>
      </c>
      <c r="DZ212" s="7">
        <f t="shared" si="610"/>
        <v>6967</v>
      </c>
      <c r="EA212" s="7">
        <f t="shared" si="611"/>
        <v>6732</v>
      </c>
      <c r="EB212" s="7">
        <f t="shared" si="612"/>
        <v>6895</v>
      </c>
      <c r="EC212" s="7">
        <f t="shared" si="613"/>
        <v>6408</v>
      </c>
      <c r="ED212" s="7">
        <f t="shared" si="614"/>
        <v>6485</v>
      </c>
      <c r="EE212" s="7">
        <f t="shared" si="615"/>
        <v>6616</v>
      </c>
      <c r="EF212" s="7">
        <f t="shared" si="616"/>
        <v>6688</v>
      </c>
      <c r="EG212" s="7">
        <f t="shared" si="617"/>
        <v>6837</v>
      </c>
      <c r="EH212" s="7">
        <f t="shared" si="618"/>
        <v>6935</v>
      </c>
      <c r="EI212" s="7" t="e">
        <f t="shared" si="619"/>
        <v>#N/A</v>
      </c>
      <c r="EJ212" s="7" t="e">
        <f t="shared" si="620"/>
        <v>#N/A</v>
      </c>
      <c r="EK212" s="7" t="e">
        <f t="shared" si="621"/>
        <v>#N/A</v>
      </c>
      <c r="EL212" s="7" t="e">
        <f t="shared" si="622"/>
        <v>#N/A</v>
      </c>
      <c r="EM212" s="7" t="e">
        <f t="shared" si="623"/>
        <v>#N/A</v>
      </c>
      <c r="EN212" s="7" t="e">
        <f t="shared" si="624"/>
        <v>#N/A</v>
      </c>
      <c r="EO212" s="7" t="e">
        <f t="shared" si="625"/>
        <v>#N/A</v>
      </c>
      <c r="EP212" s="7" t="e">
        <f t="shared" si="626"/>
        <v>#N/A</v>
      </c>
      <c r="EQ212" s="7" t="e">
        <f t="shared" si="627"/>
        <v>#N/A</v>
      </c>
      <c r="ER212" s="7" t="e">
        <f t="shared" si="628"/>
        <v>#N/A</v>
      </c>
      <c r="ES212" s="7" t="e">
        <f t="shared" si="629"/>
        <v>#N/A</v>
      </c>
      <c r="ET212" s="7" t="e">
        <f t="shared" si="630"/>
        <v>#N/A</v>
      </c>
      <c r="EU212" s="7" t="e">
        <f t="shared" si="631"/>
        <v>#N/A</v>
      </c>
      <c r="EV212" s="7" t="e">
        <f t="shared" si="632"/>
        <v>#N/A</v>
      </c>
      <c r="EW212" s="7" t="e">
        <f t="shared" si="633"/>
        <v>#N/A</v>
      </c>
      <c r="EX212" s="7" t="e">
        <f t="shared" si="634"/>
        <v>#N/A</v>
      </c>
      <c r="EY212" s="7" t="e">
        <f t="shared" si="635"/>
        <v>#N/A</v>
      </c>
      <c r="EZ212" s="7" t="e">
        <f t="shared" si="636"/>
        <v>#N/A</v>
      </c>
      <c r="FA212" s="7" t="e">
        <f t="shared" si="637"/>
        <v>#N/A</v>
      </c>
      <c r="FB212" s="7" t="e">
        <f t="shared" si="638"/>
        <v>#N/A</v>
      </c>
      <c r="FC212" s="7" t="e">
        <f t="shared" si="639"/>
        <v>#N/A</v>
      </c>
      <c r="FD212" s="7" t="e">
        <f t="shared" si="640"/>
        <v>#N/A</v>
      </c>
      <c r="FE212" s="7" t="e">
        <f t="shared" si="641"/>
        <v>#N/A</v>
      </c>
      <c r="FF212" s="7" t="e">
        <f t="shared" si="642"/>
        <v>#N/A</v>
      </c>
      <c r="FG212" s="7" t="e">
        <f t="shared" si="643"/>
        <v>#N/A</v>
      </c>
      <c r="FH212" s="11"/>
    </row>
    <row r="213" spans="2:164" x14ac:dyDescent="0.25">
      <c r="B213" t="str">
        <f>Infections!A213</f>
        <v>Maine</v>
      </c>
      <c r="C213" s="11" t="e">
        <v>#N/A</v>
      </c>
      <c r="D213" s="7">
        <f t="shared" si="484"/>
        <v>0</v>
      </c>
      <c r="E213" s="7">
        <f t="shared" si="485"/>
        <v>0</v>
      </c>
      <c r="F213" s="7">
        <f t="shared" si="486"/>
        <v>0</v>
      </c>
      <c r="G213" s="7">
        <f t="shared" si="487"/>
        <v>0</v>
      </c>
      <c r="H213" s="7">
        <f t="shared" si="488"/>
        <v>0</v>
      </c>
      <c r="I213" s="7">
        <f t="shared" si="489"/>
        <v>0</v>
      </c>
      <c r="J213" s="7">
        <f t="shared" si="490"/>
        <v>0</v>
      </c>
      <c r="K213" s="7">
        <f t="shared" si="491"/>
        <v>0</v>
      </c>
      <c r="L213" s="7">
        <f t="shared" si="492"/>
        <v>0</v>
      </c>
      <c r="M213" s="7">
        <f t="shared" si="493"/>
        <v>0</v>
      </c>
      <c r="N213" s="7">
        <f t="shared" si="494"/>
        <v>0</v>
      </c>
      <c r="O213" s="7">
        <f t="shared" si="495"/>
        <v>0</v>
      </c>
      <c r="P213" s="7">
        <f t="shared" si="496"/>
        <v>0</v>
      </c>
      <c r="Q213" s="7">
        <f t="shared" si="497"/>
        <v>0</v>
      </c>
      <c r="R213" s="7">
        <f t="shared" si="498"/>
        <v>0</v>
      </c>
      <c r="S213" s="7">
        <f t="shared" si="499"/>
        <v>0</v>
      </c>
      <c r="T213" s="7">
        <f t="shared" si="500"/>
        <v>0</v>
      </c>
      <c r="U213" s="7">
        <f t="shared" si="501"/>
        <v>0</v>
      </c>
      <c r="V213" s="7">
        <f t="shared" si="502"/>
        <v>0</v>
      </c>
      <c r="W213" s="7">
        <f t="shared" si="503"/>
        <v>0</v>
      </c>
      <c r="X213" s="7">
        <f t="shared" si="504"/>
        <v>0</v>
      </c>
      <c r="Y213" s="7">
        <f t="shared" si="505"/>
        <v>0</v>
      </c>
      <c r="Z213" s="7">
        <f t="shared" si="506"/>
        <v>0</v>
      </c>
      <c r="AA213" s="7">
        <f t="shared" si="507"/>
        <v>0</v>
      </c>
      <c r="AB213" s="7">
        <f t="shared" si="508"/>
        <v>0</v>
      </c>
      <c r="AC213" s="7">
        <f t="shared" si="509"/>
        <v>0</v>
      </c>
      <c r="AD213" s="7">
        <f t="shared" si="510"/>
        <v>0</v>
      </c>
      <c r="AE213" s="7">
        <f t="shared" si="511"/>
        <v>0</v>
      </c>
      <c r="AF213" s="7">
        <f t="shared" si="512"/>
        <v>0</v>
      </c>
      <c r="AG213" s="7">
        <f t="shared" si="513"/>
        <v>0</v>
      </c>
      <c r="AH213" s="7">
        <f t="shared" si="514"/>
        <v>0</v>
      </c>
      <c r="AI213" s="7">
        <f t="shared" si="515"/>
        <v>0</v>
      </c>
      <c r="AJ213" s="7">
        <f t="shared" si="516"/>
        <v>0</v>
      </c>
      <c r="AK213" s="7">
        <f t="shared" si="517"/>
        <v>0</v>
      </c>
      <c r="AL213" s="7">
        <f t="shared" si="518"/>
        <v>0</v>
      </c>
      <c r="AM213" s="7">
        <f t="shared" si="519"/>
        <v>0</v>
      </c>
      <c r="AN213" s="7">
        <f t="shared" si="520"/>
        <v>0</v>
      </c>
      <c r="AO213" s="7">
        <f t="shared" si="521"/>
        <v>0</v>
      </c>
      <c r="AP213" s="7">
        <f t="shared" si="522"/>
        <v>0</v>
      </c>
      <c r="AQ213" s="7">
        <f t="shared" si="523"/>
        <v>0</v>
      </c>
      <c r="AR213" s="7">
        <f t="shared" si="524"/>
        <v>0</v>
      </c>
      <c r="AS213" s="7">
        <f t="shared" si="525"/>
        <v>0</v>
      </c>
      <c r="AT213" s="7">
        <f t="shared" si="526"/>
        <v>0</v>
      </c>
      <c r="AU213" s="7">
        <f t="shared" si="527"/>
        <v>0</v>
      </c>
      <c r="AV213" s="7">
        <f t="shared" si="528"/>
        <v>0</v>
      </c>
      <c r="AW213" s="7">
        <f t="shared" si="529"/>
        <v>0</v>
      </c>
      <c r="AX213" s="7">
        <f t="shared" si="530"/>
        <v>0</v>
      </c>
      <c r="AY213" s="7">
        <f t="shared" si="531"/>
        <v>0</v>
      </c>
      <c r="AZ213" s="7">
        <f t="shared" si="532"/>
        <v>0</v>
      </c>
      <c r="BA213" s="7">
        <f t="shared" si="533"/>
        <v>1</v>
      </c>
      <c r="BB213" s="7">
        <f t="shared" si="534"/>
        <v>1</v>
      </c>
      <c r="BC213" s="7">
        <f t="shared" si="535"/>
        <v>1</v>
      </c>
      <c r="BD213" s="7">
        <f t="shared" si="536"/>
        <v>2</v>
      </c>
      <c r="BE213" s="7">
        <f t="shared" si="537"/>
        <v>17</v>
      </c>
      <c r="BF213" s="7">
        <f t="shared" si="538"/>
        <v>26</v>
      </c>
      <c r="BG213" s="7">
        <f t="shared" si="539"/>
        <v>35</v>
      </c>
      <c r="BH213" s="7">
        <f t="shared" si="540"/>
        <v>52</v>
      </c>
      <c r="BI213" s="7">
        <f t="shared" si="541"/>
        <v>73</v>
      </c>
      <c r="BJ213" s="7">
        <f t="shared" si="542"/>
        <v>87</v>
      </c>
      <c r="BK213" s="7">
        <f t="shared" si="543"/>
        <v>105</v>
      </c>
      <c r="BL213" s="7">
        <f t="shared" si="544"/>
        <v>155</v>
      </c>
      <c r="BM213" s="7">
        <f t="shared" si="545"/>
        <v>203</v>
      </c>
      <c r="BN213" s="7">
        <f t="shared" si="546"/>
        <v>299</v>
      </c>
      <c r="BO213" s="7">
        <f t="shared" si="547"/>
        <v>421</v>
      </c>
      <c r="BP213" s="7">
        <f t="shared" si="548"/>
        <v>468</v>
      </c>
      <c r="BQ213" s="7">
        <f t="shared" si="549"/>
        <v>564</v>
      </c>
      <c r="BR213" s="7">
        <f t="shared" si="550"/>
        <v>707</v>
      </c>
      <c r="BS213" s="7">
        <f t="shared" si="551"/>
        <v>758</v>
      </c>
      <c r="BT213" s="7">
        <f t="shared" si="552"/>
        <v>629</v>
      </c>
      <c r="BU213" s="7">
        <f t="shared" si="553"/>
        <v>546</v>
      </c>
      <c r="BV213" s="7">
        <f t="shared" si="554"/>
        <v>621</v>
      </c>
      <c r="BW213" s="7">
        <f t="shared" si="555"/>
        <v>608</v>
      </c>
      <c r="BX213" s="7">
        <f t="shared" si="556"/>
        <v>683</v>
      </c>
      <c r="BY213" s="7">
        <f t="shared" si="557"/>
        <v>622</v>
      </c>
      <c r="BZ213" s="7">
        <f t="shared" si="558"/>
        <v>661</v>
      </c>
      <c r="CA213" s="7">
        <f t="shared" si="559"/>
        <v>652</v>
      </c>
      <c r="CB213" s="7">
        <f t="shared" si="560"/>
        <v>647</v>
      </c>
      <c r="CC213" s="7">
        <f t="shared" si="561"/>
        <v>604</v>
      </c>
      <c r="CD213" s="7">
        <f t="shared" si="562"/>
        <v>509</v>
      </c>
      <c r="CE213" s="7">
        <f t="shared" si="563"/>
        <v>539</v>
      </c>
      <c r="CF213" s="7">
        <f t="shared" si="564"/>
        <v>582</v>
      </c>
      <c r="CG213" s="7">
        <f t="shared" si="565"/>
        <v>672</v>
      </c>
      <c r="CH213" s="7">
        <f t="shared" si="566"/>
        <v>675</v>
      </c>
      <c r="CI213" s="7">
        <f t="shared" si="567"/>
        <v>632</v>
      </c>
      <c r="CJ213" s="7">
        <f t="shared" si="568"/>
        <v>673</v>
      </c>
      <c r="CK213" s="7">
        <f t="shared" si="569"/>
        <v>956</v>
      </c>
      <c r="CL213" s="7">
        <f t="shared" si="570"/>
        <v>1031</v>
      </c>
      <c r="CM213" s="7">
        <f t="shared" si="571"/>
        <v>1042</v>
      </c>
      <c r="CN213" s="7">
        <f t="shared" si="572"/>
        <v>1055</v>
      </c>
      <c r="CO213" s="7">
        <f t="shared" si="573"/>
        <v>1098</v>
      </c>
      <c r="CP213" s="7">
        <f t="shared" si="574"/>
        <v>1085</v>
      </c>
      <c r="CQ213" s="7">
        <f t="shared" si="575"/>
        <v>940</v>
      </c>
      <c r="CR213" s="7">
        <f t="shared" si="576"/>
        <v>1017</v>
      </c>
      <c r="CS213" s="7">
        <f t="shared" si="577"/>
        <v>966</v>
      </c>
      <c r="CT213" s="7">
        <f t="shared" si="578"/>
        <v>1061</v>
      </c>
      <c r="CU213" s="7">
        <f t="shared" si="579"/>
        <v>1104</v>
      </c>
      <c r="CV213" s="7">
        <f t="shared" si="580"/>
        <v>826</v>
      </c>
      <c r="CW213" s="7">
        <f t="shared" si="581"/>
        <v>508</v>
      </c>
      <c r="CX213" s="7">
        <f t="shared" si="582"/>
        <v>369</v>
      </c>
      <c r="CY213" s="7">
        <f t="shared" si="583"/>
        <v>281</v>
      </c>
      <c r="CZ213" s="7">
        <f t="shared" si="584"/>
        <v>190</v>
      </c>
      <c r="DA213" s="7">
        <f t="shared" si="585"/>
        <v>734</v>
      </c>
      <c r="DB213" s="7">
        <f t="shared" si="586"/>
        <v>279</v>
      </c>
      <c r="DC213" s="7">
        <f t="shared" si="587"/>
        <v>241</v>
      </c>
      <c r="DD213" s="7">
        <f t="shared" si="588"/>
        <v>-100</v>
      </c>
      <c r="DE213" s="7">
        <f t="shared" si="589"/>
        <v>-33</v>
      </c>
      <c r="DF213" s="7">
        <f t="shared" si="590"/>
        <v>-151</v>
      </c>
      <c r="DG213" s="7">
        <f t="shared" si="591"/>
        <v>-64</v>
      </c>
      <c r="DH213" s="7">
        <f t="shared" si="592"/>
        <v>61</v>
      </c>
      <c r="DI213" s="7">
        <f t="shared" si="593"/>
        <v>-13</v>
      </c>
      <c r="DJ213" s="7">
        <f t="shared" si="594"/>
        <v>26</v>
      </c>
      <c r="DK213" s="7">
        <f t="shared" si="595"/>
        <v>-47</v>
      </c>
      <c r="DL213" s="7">
        <f t="shared" si="596"/>
        <v>47</v>
      </c>
      <c r="DM213" s="7">
        <f t="shared" si="597"/>
        <v>222</v>
      </c>
      <c r="DN213" s="7">
        <f t="shared" si="598"/>
        <v>444</v>
      </c>
      <c r="DO213" s="7">
        <f t="shared" si="599"/>
        <v>491</v>
      </c>
      <c r="DP213" s="7">
        <f t="shared" si="600"/>
        <v>504</v>
      </c>
      <c r="DQ213" s="7">
        <f t="shared" si="601"/>
        <v>498</v>
      </c>
      <c r="DR213" s="7">
        <f t="shared" si="602"/>
        <v>-55</v>
      </c>
      <c r="DS213" s="7">
        <f t="shared" si="603"/>
        <v>313</v>
      </c>
      <c r="DT213" s="7">
        <f t="shared" si="604"/>
        <v>421</v>
      </c>
      <c r="DU213" s="7">
        <f t="shared" si="605"/>
        <v>752</v>
      </c>
      <c r="DV213" s="7">
        <f t="shared" si="606"/>
        <v>706</v>
      </c>
      <c r="DW213" s="7">
        <f t="shared" si="607"/>
        <v>720</v>
      </c>
      <c r="DX213" s="7">
        <f t="shared" si="608"/>
        <v>711</v>
      </c>
      <c r="DY213" s="7">
        <f t="shared" si="609"/>
        <v>708</v>
      </c>
      <c r="DZ213" s="7">
        <f t="shared" si="610"/>
        <v>759</v>
      </c>
      <c r="EA213" s="7">
        <f t="shared" si="611"/>
        <v>767</v>
      </c>
      <c r="EB213" s="7">
        <f t="shared" si="612"/>
        <v>841</v>
      </c>
      <c r="EC213" s="7">
        <f t="shared" si="613"/>
        <v>756</v>
      </c>
      <c r="ED213" s="7">
        <f t="shared" si="614"/>
        <v>802</v>
      </c>
      <c r="EE213" s="7">
        <f t="shared" si="615"/>
        <v>740</v>
      </c>
      <c r="EF213" s="7">
        <f t="shared" si="616"/>
        <v>721</v>
      </c>
      <c r="EG213" s="7">
        <f t="shared" si="617"/>
        <v>728</v>
      </c>
      <c r="EH213" s="7">
        <f t="shared" si="618"/>
        <v>763</v>
      </c>
      <c r="EI213" s="7" t="e">
        <f t="shared" si="619"/>
        <v>#N/A</v>
      </c>
      <c r="EJ213" s="7" t="e">
        <f t="shared" si="620"/>
        <v>#N/A</v>
      </c>
      <c r="EK213" s="7" t="e">
        <f t="shared" si="621"/>
        <v>#N/A</v>
      </c>
      <c r="EL213" s="7" t="e">
        <f t="shared" si="622"/>
        <v>#N/A</v>
      </c>
      <c r="EM213" s="7" t="e">
        <f t="shared" si="623"/>
        <v>#N/A</v>
      </c>
      <c r="EN213" s="7" t="e">
        <f t="shared" si="624"/>
        <v>#N/A</v>
      </c>
      <c r="EO213" s="7" t="e">
        <f t="shared" si="625"/>
        <v>#N/A</v>
      </c>
      <c r="EP213" s="7" t="e">
        <f t="shared" si="626"/>
        <v>#N/A</v>
      </c>
      <c r="EQ213" s="7" t="e">
        <f t="shared" si="627"/>
        <v>#N/A</v>
      </c>
      <c r="ER213" s="7" t="e">
        <f t="shared" si="628"/>
        <v>#N/A</v>
      </c>
      <c r="ES213" s="7" t="e">
        <f t="shared" si="629"/>
        <v>#N/A</v>
      </c>
      <c r="ET213" s="7" t="e">
        <f t="shared" si="630"/>
        <v>#N/A</v>
      </c>
      <c r="EU213" s="7" t="e">
        <f t="shared" si="631"/>
        <v>#N/A</v>
      </c>
      <c r="EV213" s="7" t="e">
        <f t="shared" si="632"/>
        <v>#N/A</v>
      </c>
      <c r="EW213" s="7" t="e">
        <f t="shared" si="633"/>
        <v>#N/A</v>
      </c>
      <c r="EX213" s="7" t="e">
        <f t="shared" si="634"/>
        <v>#N/A</v>
      </c>
      <c r="EY213" s="7" t="e">
        <f t="shared" si="635"/>
        <v>#N/A</v>
      </c>
      <c r="EZ213" s="7" t="e">
        <f t="shared" si="636"/>
        <v>#N/A</v>
      </c>
      <c r="FA213" s="7" t="e">
        <f t="shared" si="637"/>
        <v>#N/A</v>
      </c>
      <c r="FB213" s="7" t="e">
        <f t="shared" si="638"/>
        <v>#N/A</v>
      </c>
      <c r="FC213" s="7" t="e">
        <f t="shared" si="639"/>
        <v>#N/A</v>
      </c>
      <c r="FD213" s="7" t="e">
        <f t="shared" si="640"/>
        <v>#N/A</v>
      </c>
      <c r="FE213" s="7" t="e">
        <f t="shared" si="641"/>
        <v>#N/A</v>
      </c>
      <c r="FF213" s="7" t="e">
        <f t="shared" si="642"/>
        <v>#N/A</v>
      </c>
      <c r="FG213" s="7" t="e">
        <f t="shared" si="643"/>
        <v>#N/A</v>
      </c>
      <c r="FH213" s="11"/>
    </row>
    <row r="214" spans="2:164" x14ac:dyDescent="0.25">
      <c r="B214" t="str">
        <f>Infections!A214</f>
        <v>Maryland</v>
      </c>
      <c r="C214" s="11" t="e">
        <v>#N/A</v>
      </c>
      <c r="D214" s="7">
        <f t="shared" si="484"/>
        <v>0</v>
      </c>
      <c r="E214" s="7">
        <f t="shared" si="485"/>
        <v>0</v>
      </c>
      <c r="F214" s="7">
        <f t="shared" si="486"/>
        <v>0</v>
      </c>
      <c r="G214" s="7">
        <f t="shared" si="487"/>
        <v>0</v>
      </c>
      <c r="H214" s="7">
        <f t="shared" si="488"/>
        <v>0</v>
      </c>
      <c r="I214" s="7">
        <f t="shared" si="489"/>
        <v>0</v>
      </c>
      <c r="J214" s="7">
        <f t="shared" si="490"/>
        <v>0</v>
      </c>
      <c r="K214" s="7">
        <f t="shared" si="491"/>
        <v>0</v>
      </c>
      <c r="L214" s="7">
        <f t="shared" si="492"/>
        <v>0</v>
      </c>
      <c r="M214" s="7">
        <f t="shared" si="493"/>
        <v>0</v>
      </c>
      <c r="N214" s="7">
        <f t="shared" si="494"/>
        <v>0</v>
      </c>
      <c r="O214" s="7">
        <f t="shared" si="495"/>
        <v>0</v>
      </c>
      <c r="P214" s="7">
        <f t="shared" si="496"/>
        <v>0</v>
      </c>
      <c r="Q214" s="7">
        <f t="shared" si="497"/>
        <v>0</v>
      </c>
      <c r="R214" s="7">
        <f t="shared" si="498"/>
        <v>0</v>
      </c>
      <c r="S214" s="7">
        <f t="shared" si="499"/>
        <v>0</v>
      </c>
      <c r="T214" s="7">
        <f t="shared" si="500"/>
        <v>0</v>
      </c>
      <c r="U214" s="7">
        <f t="shared" si="501"/>
        <v>0</v>
      </c>
      <c r="V214" s="7">
        <f t="shared" si="502"/>
        <v>0</v>
      </c>
      <c r="W214" s="7">
        <f t="shared" si="503"/>
        <v>0</v>
      </c>
      <c r="X214" s="7">
        <f t="shared" si="504"/>
        <v>0</v>
      </c>
      <c r="Y214" s="7">
        <f t="shared" si="505"/>
        <v>0</v>
      </c>
      <c r="Z214" s="7">
        <f t="shared" si="506"/>
        <v>0</v>
      </c>
      <c r="AA214" s="7">
        <f t="shared" si="507"/>
        <v>0</v>
      </c>
      <c r="AB214" s="7">
        <f t="shared" si="508"/>
        <v>0</v>
      </c>
      <c r="AC214" s="7">
        <f t="shared" si="509"/>
        <v>0</v>
      </c>
      <c r="AD214" s="7">
        <f t="shared" si="510"/>
        <v>0</v>
      </c>
      <c r="AE214" s="7">
        <f t="shared" si="511"/>
        <v>0</v>
      </c>
      <c r="AF214" s="7">
        <f t="shared" si="512"/>
        <v>0</v>
      </c>
      <c r="AG214" s="7">
        <f t="shared" si="513"/>
        <v>0</v>
      </c>
      <c r="AH214" s="7">
        <f t="shared" si="514"/>
        <v>0</v>
      </c>
      <c r="AI214" s="7">
        <f t="shared" si="515"/>
        <v>0</v>
      </c>
      <c r="AJ214" s="7">
        <f t="shared" si="516"/>
        <v>0</v>
      </c>
      <c r="AK214" s="7">
        <f t="shared" si="517"/>
        <v>0</v>
      </c>
      <c r="AL214" s="7">
        <f t="shared" si="518"/>
        <v>0</v>
      </c>
      <c r="AM214" s="7">
        <f t="shared" si="519"/>
        <v>0</v>
      </c>
      <c r="AN214" s="7">
        <f t="shared" si="520"/>
        <v>0</v>
      </c>
      <c r="AO214" s="7">
        <f t="shared" si="521"/>
        <v>0</v>
      </c>
      <c r="AP214" s="7">
        <f t="shared" si="522"/>
        <v>0</v>
      </c>
      <c r="AQ214" s="7">
        <f t="shared" si="523"/>
        <v>0</v>
      </c>
      <c r="AR214" s="7">
        <f t="shared" si="524"/>
        <v>0</v>
      </c>
      <c r="AS214" s="7">
        <f t="shared" si="525"/>
        <v>0</v>
      </c>
      <c r="AT214" s="7">
        <f t="shared" si="526"/>
        <v>0</v>
      </c>
      <c r="AU214" s="7">
        <f t="shared" si="527"/>
        <v>3</v>
      </c>
      <c r="AV214" s="7">
        <f t="shared" si="528"/>
        <v>3</v>
      </c>
      <c r="AW214" s="7">
        <f t="shared" si="529"/>
        <v>5</v>
      </c>
      <c r="AX214" s="7">
        <f t="shared" si="530"/>
        <v>5</v>
      </c>
      <c r="AY214" s="7">
        <f t="shared" si="531"/>
        <v>8</v>
      </c>
      <c r="AZ214" s="7">
        <f t="shared" si="532"/>
        <v>9</v>
      </c>
      <c r="BA214" s="7">
        <f t="shared" si="533"/>
        <v>12</v>
      </c>
      <c r="BB214" s="7">
        <f t="shared" si="534"/>
        <v>20</v>
      </c>
      <c r="BC214" s="7">
        <f t="shared" si="535"/>
        <v>21</v>
      </c>
      <c r="BD214" s="7">
        <f t="shared" si="536"/>
        <v>24</v>
      </c>
      <c r="BE214" s="7">
        <f t="shared" si="537"/>
        <v>42</v>
      </c>
      <c r="BF214" s="7">
        <f t="shared" si="538"/>
        <v>60</v>
      </c>
      <c r="BG214" s="7">
        <f t="shared" si="539"/>
        <v>85</v>
      </c>
      <c r="BH214" s="7">
        <f t="shared" si="540"/>
        <v>117</v>
      </c>
      <c r="BI214" s="7">
        <f t="shared" si="541"/>
        <v>149</v>
      </c>
      <c r="BJ214" s="7">
        <f t="shared" si="542"/>
        <v>193</v>
      </c>
      <c r="BK214" s="7">
        <f t="shared" si="543"/>
        <v>244</v>
      </c>
      <c r="BL214" s="7">
        <f t="shared" si="544"/>
        <v>291</v>
      </c>
      <c r="BM214" s="7">
        <f t="shared" si="545"/>
        <v>352</v>
      </c>
      <c r="BN214" s="7">
        <f t="shared" si="546"/>
        <v>427</v>
      </c>
      <c r="BO214" s="7">
        <f t="shared" si="547"/>
        <v>585</v>
      </c>
      <c r="BP214" s="7">
        <f t="shared" si="548"/>
        <v>775</v>
      </c>
      <c r="BQ214" s="7">
        <f t="shared" si="549"/>
        <v>1048</v>
      </c>
      <c r="BR214" s="7">
        <f t="shared" si="550"/>
        <v>1322</v>
      </c>
      <c r="BS214" s="7">
        <f t="shared" si="551"/>
        <v>1488</v>
      </c>
      <c r="BT214" s="7">
        <f t="shared" si="552"/>
        <v>1752</v>
      </c>
      <c r="BU214" s="7">
        <f t="shared" si="553"/>
        <v>2146</v>
      </c>
      <c r="BV214" s="7">
        <f t="shared" si="554"/>
        <v>2515</v>
      </c>
      <c r="BW214" s="7">
        <f t="shared" si="555"/>
        <v>2987</v>
      </c>
      <c r="BX214" s="7">
        <f t="shared" si="556"/>
        <v>3375</v>
      </c>
      <c r="BY214" s="7">
        <f t="shared" si="557"/>
        <v>3932</v>
      </c>
      <c r="BZ214" s="7">
        <f t="shared" si="558"/>
        <v>4358</v>
      </c>
      <c r="CA214" s="7">
        <f t="shared" si="559"/>
        <v>4705</v>
      </c>
      <c r="CB214" s="7">
        <f t="shared" si="560"/>
        <v>5775</v>
      </c>
      <c r="CC214" s="7">
        <f t="shared" si="561"/>
        <v>6390</v>
      </c>
      <c r="CD214" s="7">
        <f t="shared" si="562"/>
        <v>6834</v>
      </c>
      <c r="CE214" s="7">
        <f t="shared" si="563"/>
        <v>7488</v>
      </c>
      <c r="CF214" s="7">
        <f t="shared" si="564"/>
        <v>7865</v>
      </c>
      <c r="CG214" s="7">
        <f t="shared" si="565"/>
        <v>8379</v>
      </c>
      <c r="CH214" s="7">
        <f t="shared" si="566"/>
        <v>8663</v>
      </c>
      <c r="CI214" s="7">
        <f t="shared" si="567"/>
        <v>8940</v>
      </c>
      <c r="CJ214" s="7">
        <f t="shared" si="568"/>
        <v>9518</v>
      </c>
      <c r="CK214" s="7">
        <f t="shared" si="569"/>
        <v>9916</v>
      </c>
      <c r="CL214" s="7">
        <f t="shared" si="570"/>
        <v>10278</v>
      </c>
      <c r="CM214" s="7">
        <f t="shared" si="571"/>
        <v>10395</v>
      </c>
      <c r="CN214" s="7">
        <f t="shared" si="572"/>
        <v>10734</v>
      </c>
      <c r="CO214" s="7">
        <f t="shared" si="573"/>
        <v>10830</v>
      </c>
      <c r="CP214" s="7">
        <f t="shared" si="574"/>
        <v>10766</v>
      </c>
      <c r="CQ214" s="7">
        <f t="shared" si="575"/>
        <v>11273</v>
      </c>
      <c r="CR214" s="7">
        <f t="shared" si="576"/>
        <v>11766</v>
      </c>
      <c r="CS214" s="7">
        <f t="shared" si="577"/>
        <v>11775</v>
      </c>
      <c r="CT214" s="7">
        <f t="shared" si="578"/>
        <v>11927</v>
      </c>
      <c r="CU214" s="7">
        <f t="shared" si="579"/>
        <v>12323</v>
      </c>
      <c r="CV214" s="7">
        <f t="shared" si="580"/>
        <v>12232</v>
      </c>
      <c r="CW214" s="7">
        <f t="shared" si="581"/>
        <v>12433</v>
      </c>
      <c r="CX214" s="7">
        <f t="shared" si="582"/>
        <v>12613</v>
      </c>
      <c r="CY214" s="7">
        <f t="shared" si="583"/>
        <v>13776</v>
      </c>
      <c r="CZ214" s="7">
        <f t="shared" si="584"/>
        <v>14231</v>
      </c>
      <c r="DA214" s="7">
        <f t="shared" si="585"/>
        <v>14464</v>
      </c>
      <c r="DB214" s="7">
        <f t="shared" si="586"/>
        <v>14752</v>
      </c>
      <c r="DC214" s="7">
        <f t="shared" si="587"/>
        <v>14746</v>
      </c>
      <c r="DD214" s="7">
        <f t="shared" si="588"/>
        <v>15288</v>
      </c>
      <c r="DE214" s="7">
        <f t="shared" si="589"/>
        <v>15687</v>
      </c>
      <c r="DF214" s="7">
        <f t="shared" si="590"/>
        <v>16273</v>
      </c>
      <c r="DG214" s="7">
        <f t="shared" si="591"/>
        <v>16752</v>
      </c>
      <c r="DH214" s="7">
        <f t="shared" si="592"/>
        <v>16846</v>
      </c>
      <c r="DI214" s="7">
        <f t="shared" si="593"/>
        <v>16745</v>
      </c>
      <c r="DJ214" s="7">
        <f t="shared" si="594"/>
        <v>16350</v>
      </c>
      <c r="DK214" s="7">
        <f t="shared" si="595"/>
        <v>16295</v>
      </c>
      <c r="DL214" s="7">
        <f t="shared" si="596"/>
        <v>16519</v>
      </c>
      <c r="DM214" s="7">
        <f t="shared" si="597"/>
        <v>16946</v>
      </c>
      <c r="DN214" s="7">
        <f t="shared" si="598"/>
        <v>17192</v>
      </c>
      <c r="DO214" s="7">
        <f t="shared" si="599"/>
        <v>17120</v>
      </c>
      <c r="DP214" s="7">
        <f t="shared" si="600"/>
        <v>16330</v>
      </c>
      <c r="DQ214" s="7">
        <f t="shared" si="601"/>
        <v>17056</v>
      </c>
      <c r="DR214" s="7">
        <f t="shared" si="602"/>
        <v>16857</v>
      </c>
      <c r="DS214" s="7">
        <f t="shared" si="603"/>
        <v>17135</v>
      </c>
      <c r="DT214" s="7">
        <f t="shared" si="604"/>
        <v>17303</v>
      </c>
      <c r="DU214" s="7">
        <f t="shared" si="605"/>
        <v>17320</v>
      </c>
      <c r="DV214" s="7">
        <f t="shared" si="606"/>
        <v>16912</v>
      </c>
      <c r="DW214" s="7">
        <f t="shared" si="607"/>
        <v>16657</v>
      </c>
      <c r="DX214" s="7">
        <f t="shared" si="608"/>
        <v>16187</v>
      </c>
      <c r="DY214" s="7">
        <f t="shared" si="609"/>
        <v>15877</v>
      </c>
      <c r="DZ214" s="7">
        <f t="shared" si="610"/>
        <v>16373</v>
      </c>
      <c r="EA214" s="7">
        <f t="shared" si="611"/>
        <v>16900</v>
      </c>
      <c r="EB214" s="7">
        <f t="shared" si="612"/>
        <v>17169</v>
      </c>
      <c r="EC214" s="7">
        <f t="shared" si="613"/>
        <v>16793</v>
      </c>
      <c r="ED214" s="7">
        <f t="shared" si="614"/>
        <v>16273</v>
      </c>
      <c r="EE214" s="7">
        <f t="shared" si="615"/>
        <v>16149</v>
      </c>
      <c r="EF214" s="7">
        <f t="shared" si="616"/>
        <v>16144</v>
      </c>
      <c r="EG214" s="7">
        <f t="shared" si="617"/>
        <v>16074</v>
      </c>
      <c r="EH214" s="7">
        <f t="shared" si="618"/>
        <v>15250</v>
      </c>
      <c r="EI214" s="7" t="e">
        <f t="shared" si="619"/>
        <v>#N/A</v>
      </c>
      <c r="EJ214" s="7" t="e">
        <f t="shared" si="620"/>
        <v>#N/A</v>
      </c>
      <c r="EK214" s="7" t="e">
        <f t="shared" si="621"/>
        <v>#N/A</v>
      </c>
      <c r="EL214" s="7" t="e">
        <f t="shared" si="622"/>
        <v>#N/A</v>
      </c>
      <c r="EM214" s="7" t="e">
        <f t="shared" si="623"/>
        <v>#N/A</v>
      </c>
      <c r="EN214" s="7" t="e">
        <f t="shared" si="624"/>
        <v>#N/A</v>
      </c>
      <c r="EO214" s="7" t="e">
        <f t="shared" si="625"/>
        <v>#N/A</v>
      </c>
      <c r="EP214" s="7" t="e">
        <f t="shared" si="626"/>
        <v>#N/A</v>
      </c>
      <c r="EQ214" s="7" t="e">
        <f t="shared" si="627"/>
        <v>#N/A</v>
      </c>
      <c r="ER214" s="7" t="e">
        <f t="shared" si="628"/>
        <v>#N/A</v>
      </c>
      <c r="ES214" s="7" t="e">
        <f t="shared" si="629"/>
        <v>#N/A</v>
      </c>
      <c r="ET214" s="7" t="e">
        <f t="shared" si="630"/>
        <v>#N/A</v>
      </c>
      <c r="EU214" s="7" t="e">
        <f t="shared" si="631"/>
        <v>#N/A</v>
      </c>
      <c r="EV214" s="7" t="e">
        <f t="shared" si="632"/>
        <v>#N/A</v>
      </c>
      <c r="EW214" s="7" t="e">
        <f t="shared" si="633"/>
        <v>#N/A</v>
      </c>
      <c r="EX214" s="7" t="e">
        <f t="shared" si="634"/>
        <v>#N/A</v>
      </c>
      <c r="EY214" s="7" t="e">
        <f t="shared" si="635"/>
        <v>#N/A</v>
      </c>
      <c r="EZ214" s="7" t="e">
        <f t="shared" si="636"/>
        <v>#N/A</v>
      </c>
      <c r="FA214" s="7" t="e">
        <f t="shared" si="637"/>
        <v>#N/A</v>
      </c>
      <c r="FB214" s="7" t="e">
        <f t="shared" si="638"/>
        <v>#N/A</v>
      </c>
      <c r="FC214" s="7" t="e">
        <f t="shared" si="639"/>
        <v>#N/A</v>
      </c>
      <c r="FD214" s="7" t="e">
        <f t="shared" si="640"/>
        <v>#N/A</v>
      </c>
      <c r="FE214" s="7" t="e">
        <f t="shared" si="641"/>
        <v>#N/A</v>
      </c>
      <c r="FF214" s="7" t="e">
        <f t="shared" si="642"/>
        <v>#N/A</v>
      </c>
      <c r="FG214" s="7" t="e">
        <f t="shared" si="643"/>
        <v>#N/A</v>
      </c>
      <c r="FH214" s="11"/>
    </row>
    <row r="215" spans="2:164" x14ac:dyDescent="0.25">
      <c r="B215" t="str">
        <f>Infections!A215</f>
        <v>Massachusetts</v>
      </c>
      <c r="C215" s="11" t="e">
        <v>#N/A</v>
      </c>
      <c r="D215" s="7">
        <f t="shared" si="484"/>
        <v>0</v>
      </c>
      <c r="E215" s="7">
        <f t="shared" si="485"/>
        <v>0</v>
      </c>
      <c r="F215" s="7">
        <f t="shared" si="486"/>
        <v>0</v>
      </c>
      <c r="G215" s="7">
        <f t="shared" si="487"/>
        <v>0</v>
      </c>
      <c r="H215" s="7">
        <f t="shared" si="488"/>
        <v>0</v>
      </c>
      <c r="I215" s="7">
        <f t="shared" si="489"/>
        <v>0</v>
      </c>
      <c r="J215" s="7">
        <f t="shared" si="490"/>
        <v>0</v>
      </c>
      <c r="K215" s="7">
        <f t="shared" si="491"/>
        <v>0</v>
      </c>
      <c r="L215" s="7">
        <f t="shared" si="492"/>
        <v>0</v>
      </c>
      <c r="M215" s="7">
        <f t="shared" si="493"/>
        <v>1</v>
      </c>
      <c r="N215" s="7">
        <f t="shared" si="494"/>
        <v>1</v>
      </c>
      <c r="O215" s="7">
        <f t="shared" si="495"/>
        <v>1</v>
      </c>
      <c r="P215" s="7">
        <f t="shared" si="496"/>
        <v>1</v>
      </c>
      <c r="Q215" s="7">
        <f t="shared" si="497"/>
        <v>1</v>
      </c>
      <c r="R215" s="7">
        <f t="shared" si="498"/>
        <v>1</v>
      </c>
      <c r="S215" s="7">
        <f t="shared" si="499"/>
        <v>1</v>
      </c>
      <c r="T215" s="7">
        <f t="shared" si="500"/>
        <v>1</v>
      </c>
      <c r="U215" s="7">
        <f t="shared" si="501"/>
        <v>1</v>
      </c>
      <c r="V215" s="7">
        <f t="shared" si="502"/>
        <v>1</v>
      </c>
      <c r="W215" s="7">
        <f t="shared" si="503"/>
        <v>1</v>
      </c>
      <c r="X215" s="7">
        <f t="shared" si="504"/>
        <v>1</v>
      </c>
      <c r="Y215" s="7">
        <f t="shared" si="505"/>
        <v>1</v>
      </c>
      <c r="Z215" s="7">
        <f t="shared" si="506"/>
        <v>1</v>
      </c>
      <c r="AA215" s="7">
        <f t="shared" si="507"/>
        <v>1</v>
      </c>
      <c r="AB215" s="7">
        <f t="shared" si="508"/>
        <v>1</v>
      </c>
      <c r="AC215" s="7">
        <f t="shared" si="509"/>
        <v>1</v>
      </c>
      <c r="AD215" s="7">
        <f t="shared" si="510"/>
        <v>0</v>
      </c>
      <c r="AE215" s="7">
        <f t="shared" si="511"/>
        <v>0</v>
      </c>
      <c r="AF215" s="7">
        <f t="shared" si="512"/>
        <v>0</v>
      </c>
      <c r="AG215" s="7">
        <f t="shared" si="513"/>
        <v>0</v>
      </c>
      <c r="AH215" s="7">
        <f t="shared" si="514"/>
        <v>0</v>
      </c>
      <c r="AI215" s="7">
        <f t="shared" si="515"/>
        <v>0</v>
      </c>
      <c r="AJ215" s="7">
        <f t="shared" si="516"/>
        <v>0</v>
      </c>
      <c r="AK215" s="7">
        <f t="shared" si="517"/>
        <v>0</v>
      </c>
      <c r="AL215" s="7">
        <f t="shared" si="518"/>
        <v>0</v>
      </c>
      <c r="AM215" s="7">
        <f t="shared" si="519"/>
        <v>0</v>
      </c>
      <c r="AN215" s="7">
        <f t="shared" si="520"/>
        <v>0</v>
      </c>
      <c r="AO215" s="7">
        <f t="shared" si="521"/>
        <v>0</v>
      </c>
      <c r="AP215" s="7">
        <f t="shared" si="522"/>
        <v>0</v>
      </c>
      <c r="AQ215" s="7">
        <f t="shared" si="523"/>
        <v>0</v>
      </c>
      <c r="AR215" s="7">
        <f t="shared" si="524"/>
        <v>1</v>
      </c>
      <c r="AS215" s="7">
        <f t="shared" si="525"/>
        <v>1</v>
      </c>
      <c r="AT215" s="7">
        <f t="shared" si="526"/>
        <v>1</v>
      </c>
      <c r="AU215" s="7">
        <f t="shared" si="527"/>
        <v>5</v>
      </c>
      <c r="AV215" s="7">
        <f t="shared" si="528"/>
        <v>5</v>
      </c>
      <c r="AW215" s="7">
        <f t="shared" si="529"/>
        <v>21</v>
      </c>
      <c r="AX215" s="7">
        <f t="shared" si="530"/>
        <v>21</v>
      </c>
      <c r="AY215" s="7">
        <f t="shared" si="531"/>
        <v>40</v>
      </c>
      <c r="AZ215" s="7">
        <f t="shared" si="532"/>
        <v>91</v>
      </c>
      <c r="BA215" s="7">
        <f t="shared" si="533"/>
        <v>106</v>
      </c>
      <c r="BB215" s="7">
        <f t="shared" si="534"/>
        <v>126</v>
      </c>
      <c r="BC215" s="7">
        <f t="shared" si="535"/>
        <v>137</v>
      </c>
      <c r="BD215" s="7">
        <f t="shared" si="536"/>
        <v>137</v>
      </c>
      <c r="BE215" s="7">
        <f t="shared" si="537"/>
        <v>186</v>
      </c>
      <c r="BF215" s="7">
        <f t="shared" si="538"/>
        <v>216</v>
      </c>
      <c r="BG215" s="7">
        <f t="shared" si="539"/>
        <v>251</v>
      </c>
      <c r="BH215" s="7">
        <f t="shared" si="540"/>
        <v>314</v>
      </c>
      <c r="BI215" s="7">
        <f t="shared" si="541"/>
        <v>392</v>
      </c>
      <c r="BJ215" s="7">
        <f t="shared" si="542"/>
        <v>500</v>
      </c>
      <c r="BK215" s="7">
        <f t="shared" si="543"/>
        <v>613</v>
      </c>
      <c r="BL215" s="7">
        <f t="shared" si="544"/>
        <v>718</v>
      </c>
      <c r="BM215" s="7">
        <f t="shared" si="545"/>
        <v>1066</v>
      </c>
      <c r="BN215" s="7">
        <f t="shared" si="546"/>
        <v>1654</v>
      </c>
      <c r="BO215" s="7">
        <f t="shared" si="547"/>
        <v>2125</v>
      </c>
      <c r="BP215" s="7">
        <f t="shared" si="548"/>
        <v>2892</v>
      </c>
      <c r="BQ215" s="7">
        <f t="shared" si="549"/>
        <v>3801</v>
      </c>
      <c r="BR215" s="7">
        <f t="shared" si="550"/>
        <v>4380</v>
      </c>
      <c r="BS215" s="7">
        <f t="shared" si="551"/>
        <v>5128</v>
      </c>
      <c r="BT215" s="7">
        <f t="shared" si="552"/>
        <v>6141</v>
      </c>
      <c r="BU215" s="7">
        <f t="shared" si="553"/>
        <v>7338</v>
      </c>
      <c r="BV215" s="7">
        <f t="shared" si="554"/>
        <v>8497</v>
      </c>
      <c r="BW215" s="7">
        <f t="shared" si="555"/>
        <v>9956</v>
      </c>
      <c r="BX215" s="7">
        <f t="shared" si="556"/>
        <v>11196</v>
      </c>
      <c r="BY215" s="7">
        <f t="shared" si="557"/>
        <v>11960</v>
      </c>
      <c r="BZ215" s="7">
        <f t="shared" si="558"/>
        <v>13186</v>
      </c>
      <c r="CA215" s="7">
        <f t="shared" si="559"/>
        <v>14459</v>
      </c>
      <c r="CB215" s="7">
        <f t="shared" si="560"/>
        <v>15939</v>
      </c>
      <c r="CC215" s="7">
        <f t="shared" si="561"/>
        <v>17998</v>
      </c>
      <c r="CD215" s="7">
        <f t="shared" si="562"/>
        <v>19753</v>
      </c>
      <c r="CE215" s="7">
        <f t="shared" si="563"/>
        <v>20942</v>
      </c>
      <c r="CF215" s="7">
        <f t="shared" si="564"/>
        <v>22939</v>
      </c>
      <c r="CG215" s="7">
        <f t="shared" si="565"/>
        <v>23471</v>
      </c>
      <c r="CH215" s="7">
        <f t="shared" si="566"/>
        <v>23779</v>
      </c>
      <c r="CI215" s="7">
        <f t="shared" si="567"/>
        <v>24841</v>
      </c>
      <c r="CJ215" s="7">
        <f t="shared" si="568"/>
        <v>26269</v>
      </c>
      <c r="CK215" s="7">
        <f t="shared" si="569"/>
        <v>27342</v>
      </c>
      <c r="CL215" s="7">
        <f t="shared" si="570"/>
        <v>28140</v>
      </c>
      <c r="CM215" s="7">
        <f t="shared" si="571"/>
        <v>28559</v>
      </c>
      <c r="CN215" s="7">
        <f t="shared" si="572"/>
        <v>27070</v>
      </c>
      <c r="CO215" s="7">
        <f t="shared" si="573"/>
        <v>28803</v>
      </c>
      <c r="CP215" s="7">
        <f t="shared" si="574"/>
        <v>29796</v>
      </c>
      <c r="CQ215" s="7">
        <f t="shared" si="575"/>
        <v>31686</v>
      </c>
      <c r="CR215" s="7">
        <f t="shared" si="576"/>
        <v>35199</v>
      </c>
      <c r="CS215" s="7">
        <f t="shared" si="577"/>
        <v>36022</v>
      </c>
      <c r="CT215" s="7">
        <f t="shared" si="578"/>
        <v>35393</v>
      </c>
      <c r="CU215" s="7">
        <f t="shared" si="579"/>
        <v>34817</v>
      </c>
      <c r="CV215" s="7">
        <f t="shared" si="580"/>
        <v>35039</v>
      </c>
      <c r="CW215" s="7">
        <f t="shared" si="581"/>
        <v>34702</v>
      </c>
      <c r="CX215" s="7">
        <f t="shared" si="582"/>
        <v>35367</v>
      </c>
      <c r="CY215" s="7">
        <f t="shared" si="583"/>
        <v>36226</v>
      </c>
      <c r="CZ215" s="7">
        <f t="shared" si="584"/>
        <v>36529</v>
      </c>
      <c r="DA215" s="7">
        <f t="shared" si="585"/>
        <v>35570</v>
      </c>
      <c r="DB215" s="7">
        <f t="shared" si="586"/>
        <v>34793</v>
      </c>
      <c r="DC215" s="7">
        <f t="shared" si="587"/>
        <v>34051</v>
      </c>
      <c r="DD215" s="7">
        <f t="shared" si="588"/>
        <v>34433</v>
      </c>
      <c r="DE215" s="7">
        <f t="shared" si="589"/>
        <v>36137</v>
      </c>
      <c r="DF215" s="7">
        <f t="shared" si="590"/>
        <v>34783</v>
      </c>
      <c r="DG215" s="7">
        <f t="shared" si="591"/>
        <v>34367</v>
      </c>
      <c r="DH215" s="7">
        <f t="shared" si="592"/>
        <v>32208</v>
      </c>
      <c r="DI215" s="7">
        <f t="shared" si="593"/>
        <v>28005</v>
      </c>
      <c r="DJ215" s="7">
        <f t="shared" si="594"/>
        <v>26478</v>
      </c>
      <c r="DK215" s="7">
        <f t="shared" si="595"/>
        <v>26099</v>
      </c>
      <c r="DL215" s="7">
        <f t="shared" si="596"/>
        <v>26225</v>
      </c>
      <c r="DM215" s="7">
        <f t="shared" si="597"/>
        <v>25467</v>
      </c>
      <c r="DN215" s="7">
        <f t="shared" si="598"/>
        <v>24827</v>
      </c>
      <c r="DO215" s="7">
        <f t="shared" si="599"/>
        <v>23915</v>
      </c>
      <c r="DP215" s="7">
        <f t="shared" si="600"/>
        <v>22832</v>
      </c>
      <c r="DQ215" s="7">
        <f t="shared" si="601"/>
        <v>21777</v>
      </c>
      <c r="DR215" s="7">
        <f t="shared" si="602"/>
        <v>21576</v>
      </c>
      <c r="DS215" s="7">
        <f t="shared" si="603"/>
        <v>21361</v>
      </c>
      <c r="DT215" s="7">
        <f t="shared" si="604"/>
        <v>20907</v>
      </c>
      <c r="DU215" s="7">
        <f t="shared" si="605"/>
        <v>19644</v>
      </c>
      <c r="DV215" s="7">
        <f t="shared" si="606"/>
        <v>18967</v>
      </c>
      <c r="DW215" s="7">
        <f t="shared" si="607"/>
        <v>17909</v>
      </c>
      <c r="DX215" s="7">
        <f t="shared" si="608"/>
        <v>16934</v>
      </c>
      <c r="DY215" s="7">
        <f t="shared" si="609"/>
        <v>16459</v>
      </c>
      <c r="DZ215" s="7">
        <f t="shared" si="610"/>
        <v>16467</v>
      </c>
      <c r="EA215" s="7">
        <f t="shared" si="611"/>
        <v>16196</v>
      </c>
      <c r="EB215" s="7">
        <f t="shared" si="612"/>
        <v>15798</v>
      </c>
      <c r="EC215" s="7">
        <f t="shared" si="613"/>
        <v>14851</v>
      </c>
      <c r="ED215" s="7">
        <f t="shared" si="614"/>
        <v>17376</v>
      </c>
      <c r="EE215" s="7">
        <f t="shared" si="615"/>
        <v>16258</v>
      </c>
      <c r="EF215" s="7">
        <f t="shared" si="616"/>
        <v>15619</v>
      </c>
      <c r="EG215" s="7">
        <f t="shared" si="617"/>
        <v>15043</v>
      </c>
      <c r="EH215" s="7">
        <f t="shared" si="618"/>
        <v>14650</v>
      </c>
      <c r="EI215" s="7" t="e">
        <f t="shared" si="619"/>
        <v>#N/A</v>
      </c>
      <c r="EJ215" s="7" t="e">
        <f t="shared" si="620"/>
        <v>#N/A</v>
      </c>
      <c r="EK215" s="7" t="e">
        <f t="shared" si="621"/>
        <v>#N/A</v>
      </c>
      <c r="EL215" s="7" t="e">
        <f t="shared" si="622"/>
        <v>#N/A</v>
      </c>
      <c r="EM215" s="7" t="e">
        <f t="shared" si="623"/>
        <v>#N/A</v>
      </c>
      <c r="EN215" s="7" t="e">
        <f t="shared" si="624"/>
        <v>#N/A</v>
      </c>
      <c r="EO215" s="7" t="e">
        <f t="shared" si="625"/>
        <v>#N/A</v>
      </c>
      <c r="EP215" s="7" t="e">
        <f t="shared" si="626"/>
        <v>#N/A</v>
      </c>
      <c r="EQ215" s="7" t="e">
        <f t="shared" si="627"/>
        <v>#N/A</v>
      </c>
      <c r="ER215" s="7" t="e">
        <f t="shared" si="628"/>
        <v>#N/A</v>
      </c>
      <c r="ES215" s="7" t="e">
        <f t="shared" si="629"/>
        <v>#N/A</v>
      </c>
      <c r="ET215" s="7" t="e">
        <f t="shared" si="630"/>
        <v>#N/A</v>
      </c>
      <c r="EU215" s="7" t="e">
        <f t="shared" si="631"/>
        <v>#N/A</v>
      </c>
      <c r="EV215" s="7" t="e">
        <f t="shared" si="632"/>
        <v>#N/A</v>
      </c>
      <c r="EW215" s="7" t="e">
        <f t="shared" si="633"/>
        <v>#N/A</v>
      </c>
      <c r="EX215" s="7" t="e">
        <f t="shared" si="634"/>
        <v>#N/A</v>
      </c>
      <c r="EY215" s="7" t="e">
        <f t="shared" si="635"/>
        <v>#N/A</v>
      </c>
      <c r="EZ215" s="7" t="e">
        <f t="shared" si="636"/>
        <v>#N/A</v>
      </c>
      <c r="FA215" s="7" t="e">
        <f t="shared" si="637"/>
        <v>#N/A</v>
      </c>
      <c r="FB215" s="7" t="e">
        <f t="shared" si="638"/>
        <v>#N/A</v>
      </c>
      <c r="FC215" s="7" t="e">
        <f t="shared" si="639"/>
        <v>#N/A</v>
      </c>
      <c r="FD215" s="7" t="e">
        <f t="shared" si="640"/>
        <v>#N/A</v>
      </c>
      <c r="FE215" s="7" t="e">
        <f t="shared" si="641"/>
        <v>#N/A</v>
      </c>
      <c r="FF215" s="7" t="e">
        <f t="shared" si="642"/>
        <v>#N/A</v>
      </c>
      <c r="FG215" s="7" t="e">
        <f t="shared" si="643"/>
        <v>#N/A</v>
      </c>
      <c r="FH215" s="11"/>
    </row>
    <row r="216" spans="2:164" x14ac:dyDescent="0.25">
      <c r="B216" t="str">
        <f>Infections!A216</f>
        <v>Michigan</v>
      </c>
      <c r="C216" s="11" t="e">
        <v>#N/A</v>
      </c>
      <c r="D216" s="7">
        <f t="shared" si="484"/>
        <v>0</v>
      </c>
      <c r="E216" s="7">
        <f t="shared" si="485"/>
        <v>0</v>
      </c>
      <c r="F216" s="7">
        <f t="shared" si="486"/>
        <v>0</v>
      </c>
      <c r="G216" s="7">
        <f t="shared" si="487"/>
        <v>0</v>
      </c>
      <c r="H216" s="7">
        <f t="shared" si="488"/>
        <v>0</v>
      </c>
      <c r="I216" s="7">
        <f t="shared" si="489"/>
        <v>0</v>
      </c>
      <c r="J216" s="7">
        <f t="shared" si="490"/>
        <v>0</v>
      </c>
      <c r="K216" s="7">
        <f t="shared" si="491"/>
        <v>0</v>
      </c>
      <c r="L216" s="7">
        <f t="shared" si="492"/>
        <v>0</v>
      </c>
      <c r="M216" s="7">
        <f t="shared" si="493"/>
        <v>0</v>
      </c>
      <c r="N216" s="7">
        <f t="shared" si="494"/>
        <v>0</v>
      </c>
      <c r="O216" s="7">
        <f t="shared" si="495"/>
        <v>0</v>
      </c>
      <c r="P216" s="7">
        <f t="shared" si="496"/>
        <v>0</v>
      </c>
      <c r="Q216" s="7">
        <f t="shared" si="497"/>
        <v>0</v>
      </c>
      <c r="R216" s="7">
        <f t="shared" si="498"/>
        <v>0</v>
      </c>
      <c r="S216" s="7">
        <f t="shared" si="499"/>
        <v>0</v>
      </c>
      <c r="T216" s="7">
        <f t="shared" si="500"/>
        <v>0</v>
      </c>
      <c r="U216" s="7">
        <f t="shared" si="501"/>
        <v>0</v>
      </c>
      <c r="V216" s="7">
        <f t="shared" si="502"/>
        <v>0</v>
      </c>
      <c r="W216" s="7">
        <f t="shared" si="503"/>
        <v>0</v>
      </c>
      <c r="X216" s="7">
        <f t="shared" si="504"/>
        <v>0</v>
      </c>
      <c r="Y216" s="7">
        <f t="shared" si="505"/>
        <v>0</v>
      </c>
      <c r="Z216" s="7">
        <f t="shared" si="506"/>
        <v>0</v>
      </c>
      <c r="AA216" s="7">
        <f t="shared" si="507"/>
        <v>0</v>
      </c>
      <c r="AB216" s="7">
        <f t="shared" si="508"/>
        <v>0</v>
      </c>
      <c r="AC216" s="7">
        <f t="shared" si="509"/>
        <v>0</v>
      </c>
      <c r="AD216" s="7">
        <f t="shared" si="510"/>
        <v>0</v>
      </c>
      <c r="AE216" s="7">
        <f t="shared" si="511"/>
        <v>0</v>
      </c>
      <c r="AF216" s="7">
        <f t="shared" si="512"/>
        <v>0</v>
      </c>
      <c r="AG216" s="7">
        <f t="shared" si="513"/>
        <v>0</v>
      </c>
      <c r="AH216" s="7">
        <f t="shared" si="514"/>
        <v>0</v>
      </c>
      <c r="AI216" s="7">
        <f t="shared" si="515"/>
        <v>0</v>
      </c>
      <c r="AJ216" s="7">
        <f t="shared" si="516"/>
        <v>0</v>
      </c>
      <c r="AK216" s="7">
        <f t="shared" si="517"/>
        <v>0</v>
      </c>
      <c r="AL216" s="7">
        <f t="shared" si="518"/>
        <v>0</v>
      </c>
      <c r="AM216" s="7">
        <f t="shared" si="519"/>
        <v>0</v>
      </c>
      <c r="AN216" s="7">
        <f t="shared" si="520"/>
        <v>0</v>
      </c>
      <c r="AO216" s="7">
        <f t="shared" si="521"/>
        <v>0</v>
      </c>
      <c r="AP216" s="7">
        <f t="shared" si="522"/>
        <v>0</v>
      </c>
      <c r="AQ216" s="7">
        <f t="shared" si="523"/>
        <v>0</v>
      </c>
      <c r="AR216" s="7">
        <f t="shared" si="524"/>
        <v>0</v>
      </c>
      <c r="AS216" s="7">
        <f t="shared" si="525"/>
        <v>0</v>
      </c>
      <c r="AT216" s="7">
        <f t="shared" si="526"/>
        <v>0</v>
      </c>
      <c r="AU216" s="7">
        <f t="shared" si="527"/>
        <v>0</v>
      </c>
      <c r="AV216" s="7">
        <f t="shared" si="528"/>
        <v>0</v>
      </c>
      <c r="AW216" s="7">
        <f t="shared" si="529"/>
        <v>0</v>
      </c>
      <c r="AX216" s="7">
        <f t="shared" si="530"/>
        <v>0</v>
      </c>
      <c r="AY216" s="7">
        <f t="shared" si="531"/>
        <v>0</v>
      </c>
      <c r="AZ216" s="7">
        <f t="shared" si="532"/>
        <v>2</v>
      </c>
      <c r="BA216" s="7">
        <f t="shared" si="533"/>
        <v>2</v>
      </c>
      <c r="BB216" s="7">
        <f t="shared" si="534"/>
        <v>16</v>
      </c>
      <c r="BC216" s="7">
        <f t="shared" si="535"/>
        <v>24</v>
      </c>
      <c r="BD216" s="7">
        <f t="shared" si="536"/>
        <v>32</v>
      </c>
      <c r="BE216" s="7">
        <f t="shared" si="537"/>
        <v>54</v>
      </c>
      <c r="BF216" s="7">
        <f t="shared" si="538"/>
        <v>63</v>
      </c>
      <c r="BG216" s="7">
        <f t="shared" si="539"/>
        <v>119</v>
      </c>
      <c r="BH216" s="7">
        <f t="shared" si="540"/>
        <v>249</v>
      </c>
      <c r="BI216" s="7">
        <f t="shared" si="541"/>
        <v>402</v>
      </c>
      <c r="BJ216" s="7">
        <f t="shared" si="542"/>
        <v>582</v>
      </c>
      <c r="BK216" s="7">
        <f t="shared" si="543"/>
        <v>1035</v>
      </c>
      <c r="BL216" s="7">
        <f t="shared" si="544"/>
        <v>1325</v>
      </c>
      <c r="BM216" s="7">
        <f t="shared" si="545"/>
        <v>1787</v>
      </c>
      <c r="BN216" s="7">
        <f t="shared" si="546"/>
        <v>2289</v>
      </c>
      <c r="BO216" s="7">
        <f t="shared" si="547"/>
        <v>2838</v>
      </c>
      <c r="BP216" s="7">
        <f t="shared" si="548"/>
        <v>3626</v>
      </c>
      <c r="BQ216" s="7">
        <f t="shared" si="549"/>
        <v>4586</v>
      </c>
      <c r="BR216" s="7">
        <f t="shared" si="550"/>
        <v>5391</v>
      </c>
      <c r="BS216" s="7">
        <f t="shared" si="551"/>
        <v>6476</v>
      </c>
      <c r="BT216" s="7">
        <f t="shared" si="552"/>
        <v>7478</v>
      </c>
      <c r="BU216" s="7">
        <f t="shared" si="553"/>
        <v>9099</v>
      </c>
      <c r="BV216" s="7">
        <f t="shared" si="554"/>
        <v>10511</v>
      </c>
      <c r="BW216" s="7">
        <f t="shared" si="555"/>
        <v>12392</v>
      </c>
      <c r="BX216" s="7">
        <f t="shared" si="556"/>
        <v>13771</v>
      </c>
      <c r="BY216" s="7">
        <f t="shared" si="557"/>
        <v>15037</v>
      </c>
      <c r="BZ216" s="7">
        <f t="shared" si="558"/>
        <v>16357</v>
      </c>
      <c r="CA216" s="7">
        <f t="shared" si="559"/>
        <v>17861</v>
      </c>
      <c r="CB216" s="7">
        <f t="shared" si="560"/>
        <v>18821</v>
      </c>
      <c r="CC216" s="7">
        <f t="shared" si="561"/>
        <v>19680</v>
      </c>
      <c r="CD216" s="7">
        <f t="shared" si="562"/>
        <v>20426</v>
      </c>
      <c r="CE216" s="7">
        <f t="shared" si="563"/>
        <v>21090</v>
      </c>
      <c r="CF216" s="7">
        <f t="shared" si="564"/>
        <v>21176</v>
      </c>
      <c r="CG216" s="7">
        <f t="shared" si="565"/>
        <v>21783</v>
      </c>
      <c r="CH216" s="7">
        <f t="shared" si="566"/>
        <v>22165</v>
      </c>
      <c r="CI216" s="7">
        <f t="shared" si="567"/>
        <v>22424</v>
      </c>
      <c r="CJ216" s="7">
        <f t="shared" si="568"/>
        <v>22075</v>
      </c>
      <c r="CK216" s="7">
        <f t="shared" si="569"/>
        <v>22404</v>
      </c>
      <c r="CL216" s="7">
        <f t="shared" si="570"/>
        <v>21538</v>
      </c>
      <c r="CM216" s="7">
        <f t="shared" si="571"/>
        <v>20754</v>
      </c>
      <c r="CN216" s="7">
        <f t="shared" si="572"/>
        <v>19448</v>
      </c>
      <c r="CO216" s="7">
        <f t="shared" si="573"/>
        <v>18680</v>
      </c>
      <c r="CP216" s="7">
        <f t="shared" si="574"/>
        <v>18640</v>
      </c>
      <c r="CQ216" s="7">
        <f t="shared" si="575"/>
        <v>18494</v>
      </c>
      <c r="CR216" s="7">
        <f t="shared" si="576"/>
        <v>18175</v>
      </c>
      <c r="CS216" s="7">
        <f t="shared" si="577"/>
        <v>17190</v>
      </c>
      <c r="CT216" s="7">
        <f t="shared" si="578"/>
        <v>16743</v>
      </c>
      <c r="CU216" s="7">
        <f t="shared" si="579"/>
        <v>15972</v>
      </c>
      <c r="CV216" s="7">
        <f t="shared" si="580"/>
        <v>15844</v>
      </c>
      <c r="CW216" s="7">
        <f t="shared" si="581"/>
        <v>16346</v>
      </c>
      <c r="CX216" s="7">
        <f t="shared" si="582"/>
        <v>15937</v>
      </c>
      <c r="CY216" s="7">
        <f t="shared" si="583"/>
        <v>15579</v>
      </c>
      <c r="CZ216" s="7">
        <f t="shared" si="584"/>
        <v>15358</v>
      </c>
      <c r="DA216" s="7">
        <f t="shared" si="585"/>
        <v>15206</v>
      </c>
      <c r="DB216" s="7">
        <f t="shared" si="586"/>
        <v>14051</v>
      </c>
      <c r="DC216" s="7">
        <f t="shared" si="587"/>
        <v>13705</v>
      </c>
      <c r="DD216" s="7">
        <f t="shared" si="588"/>
        <v>13783</v>
      </c>
      <c r="DE216" s="7">
        <f t="shared" si="589"/>
        <v>13748</v>
      </c>
      <c r="DF216" s="7">
        <f t="shared" si="590"/>
        <v>13738</v>
      </c>
      <c r="DG216" s="7">
        <f t="shared" si="591"/>
        <v>12856</v>
      </c>
      <c r="DH216" s="7">
        <f t="shared" si="592"/>
        <v>11890</v>
      </c>
      <c r="DI216" s="7">
        <f t="shared" si="593"/>
        <v>10898</v>
      </c>
      <c r="DJ216" s="7">
        <f t="shared" si="594"/>
        <v>10892</v>
      </c>
      <c r="DK216" s="7">
        <f t="shared" si="595"/>
        <v>10549</v>
      </c>
      <c r="DL216" s="7">
        <f t="shared" si="596"/>
        <v>11269</v>
      </c>
      <c r="DM216" s="7">
        <f t="shared" si="597"/>
        <v>10744</v>
      </c>
      <c r="DN216" s="7">
        <f t="shared" si="598"/>
        <v>10066</v>
      </c>
      <c r="DO216" s="7">
        <f t="shared" si="599"/>
        <v>9705</v>
      </c>
      <c r="DP216" s="7">
        <f t="shared" si="600"/>
        <v>9519</v>
      </c>
      <c r="DQ216" s="7">
        <f t="shared" si="601"/>
        <v>9160</v>
      </c>
      <c r="DR216" s="7">
        <f t="shared" si="602"/>
        <v>9212</v>
      </c>
      <c r="DS216" s="7">
        <f t="shared" si="603"/>
        <v>9508</v>
      </c>
      <c r="DT216" s="7">
        <f t="shared" si="604"/>
        <v>9466</v>
      </c>
      <c r="DU216" s="7">
        <f t="shared" si="605"/>
        <v>9198</v>
      </c>
      <c r="DV216" s="7">
        <f t="shared" si="606"/>
        <v>8961</v>
      </c>
      <c r="DW216" s="7">
        <f t="shared" si="607"/>
        <v>8505</v>
      </c>
      <c r="DX216" s="7">
        <f t="shared" si="608"/>
        <v>8255</v>
      </c>
      <c r="DY216" s="7">
        <f t="shared" si="609"/>
        <v>8385</v>
      </c>
      <c r="DZ216" s="7">
        <f t="shared" si="610"/>
        <v>8425</v>
      </c>
      <c r="EA216" s="7">
        <f t="shared" si="611"/>
        <v>8627</v>
      </c>
      <c r="EB216" s="7">
        <f t="shared" si="612"/>
        <v>8612</v>
      </c>
      <c r="EC216" s="7">
        <f t="shared" si="613"/>
        <v>7897</v>
      </c>
      <c r="ED216" s="7">
        <f t="shared" si="614"/>
        <v>7521</v>
      </c>
      <c r="EE216" s="7">
        <f t="shared" si="615"/>
        <v>7251</v>
      </c>
      <c r="EF216" s="7">
        <f t="shared" si="616"/>
        <v>6927</v>
      </c>
      <c r="EG216" s="7">
        <f t="shared" si="617"/>
        <v>6348</v>
      </c>
      <c r="EH216" s="7">
        <f t="shared" si="618"/>
        <v>6149</v>
      </c>
      <c r="EI216" s="7" t="e">
        <f t="shared" si="619"/>
        <v>#N/A</v>
      </c>
      <c r="EJ216" s="7" t="e">
        <f t="shared" si="620"/>
        <v>#N/A</v>
      </c>
      <c r="EK216" s="7" t="e">
        <f t="shared" si="621"/>
        <v>#N/A</v>
      </c>
      <c r="EL216" s="7" t="e">
        <f t="shared" si="622"/>
        <v>#N/A</v>
      </c>
      <c r="EM216" s="7" t="e">
        <f t="shared" si="623"/>
        <v>#N/A</v>
      </c>
      <c r="EN216" s="7" t="e">
        <f t="shared" si="624"/>
        <v>#N/A</v>
      </c>
      <c r="EO216" s="7" t="e">
        <f t="shared" si="625"/>
        <v>#N/A</v>
      </c>
      <c r="EP216" s="7" t="e">
        <f t="shared" si="626"/>
        <v>#N/A</v>
      </c>
      <c r="EQ216" s="7" t="e">
        <f t="shared" si="627"/>
        <v>#N/A</v>
      </c>
      <c r="ER216" s="7" t="e">
        <f t="shared" si="628"/>
        <v>#N/A</v>
      </c>
      <c r="ES216" s="7" t="e">
        <f t="shared" si="629"/>
        <v>#N/A</v>
      </c>
      <c r="ET216" s="7" t="e">
        <f t="shared" si="630"/>
        <v>#N/A</v>
      </c>
      <c r="EU216" s="7" t="e">
        <f t="shared" si="631"/>
        <v>#N/A</v>
      </c>
      <c r="EV216" s="7" t="e">
        <f t="shared" si="632"/>
        <v>#N/A</v>
      </c>
      <c r="EW216" s="7" t="e">
        <f t="shared" si="633"/>
        <v>#N/A</v>
      </c>
      <c r="EX216" s="7" t="e">
        <f t="shared" si="634"/>
        <v>#N/A</v>
      </c>
      <c r="EY216" s="7" t="e">
        <f t="shared" si="635"/>
        <v>#N/A</v>
      </c>
      <c r="EZ216" s="7" t="e">
        <f t="shared" si="636"/>
        <v>#N/A</v>
      </c>
      <c r="FA216" s="7" t="e">
        <f t="shared" si="637"/>
        <v>#N/A</v>
      </c>
      <c r="FB216" s="7" t="e">
        <f t="shared" si="638"/>
        <v>#N/A</v>
      </c>
      <c r="FC216" s="7" t="e">
        <f t="shared" si="639"/>
        <v>#N/A</v>
      </c>
      <c r="FD216" s="7" t="e">
        <f t="shared" si="640"/>
        <v>#N/A</v>
      </c>
      <c r="FE216" s="7" t="e">
        <f t="shared" si="641"/>
        <v>#N/A</v>
      </c>
      <c r="FF216" s="7" t="e">
        <f t="shared" si="642"/>
        <v>#N/A</v>
      </c>
      <c r="FG216" s="7" t="e">
        <f t="shared" si="643"/>
        <v>#N/A</v>
      </c>
      <c r="FH216" s="11"/>
    </row>
    <row r="217" spans="2:164" x14ac:dyDescent="0.25">
      <c r="B217" t="str">
        <f>Infections!A217</f>
        <v>Minnesota</v>
      </c>
      <c r="C217" s="11" t="e">
        <v>#N/A</v>
      </c>
      <c r="D217" s="7">
        <f t="shared" si="484"/>
        <v>0</v>
      </c>
      <c r="E217" s="7">
        <f t="shared" si="485"/>
        <v>0</v>
      </c>
      <c r="F217" s="7">
        <f t="shared" si="486"/>
        <v>0</v>
      </c>
      <c r="G217" s="7">
        <f t="shared" si="487"/>
        <v>0</v>
      </c>
      <c r="H217" s="7">
        <f t="shared" si="488"/>
        <v>0</v>
      </c>
      <c r="I217" s="7">
        <f t="shared" si="489"/>
        <v>0</v>
      </c>
      <c r="J217" s="7">
        <f t="shared" si="490"/>
        <v>0</v>
      </c>
      <c r="K217" s="7">
        <f t="shared" si="491"/>
        <v>0</v>
      </c>
      <c r="L217" s="7">
        <f t="shared" si="492"/>
        <v>0</v>
      </c>
      <c r="M217" s="7">
        <f t="shared" si="493"/>
        <v>0</v>
      </c>
      <c r="N217" s="7">
        <f t="shared" si="494"/>
        <v>0</v>
      </c>
      <c r="O217" s="7">
        <f t="shared" si="495"/>
        <v>0</v>
      </c>
      <c r="P217" s="7">
        <f t="shared" si="496"/>
        <v>0</v>
      </c>
      <c r="Q217" s="7">
        <f t="shared" si="497"/>
        <v>0</v>
      </c>
      <c r="R217" s="7">
        <f t="shared" si="498"/>
        <v>0</v>
      </c>
      <c r="S217" s="7">
        <f t="shared" si="499"/>
        <v>0</v>
      </c>
      <c r="T217" s="7">
        <f t="shared" si="500"/>
        <v>0</v>
      </c>
      <c r="U217" s="7">
        <f t="shared" si="501"/>
        <v>0</v>
      </c>
      <c r="V217" s="7">
        <f t="shared" si="502"/>
        <v>0</v>
      </c>
      <c r="W217" s="7">
        <f t="shared" si="503"/>
        <v>0</v>
      </c>
      <c r="X217" s="7">
        <f t="shared" si="504"/>
        <v>0</v>
      </c>
      <c r="Y217" s="7">
        <f t="shared" si="505"/>
        <v>0</v>
      </c>
      <c r="Z217" s="7">
        <f t="shared" si="506"/>
        <v>0</v>
      </c>
      <c r="AA217" s="7">
        <f t="shared" si="507"/>
        <v>0</v>
      </c>
      <c r="AB217" s="7">
        <f t="shared" si="508"/>
        <v>0</v>
      </c>
      <c r="AC217" s="7">
        <f t="shared" si="509"/>
        <v>0</v>
      </c>
      <c r="AD217" s="7">
        <f t="shared" si="510"/>
        <v>0</v>
      </c>
      <c r="AE217" s="7">
        <f t="shared" si="511"/>
        <v>0</v>
      </c>
      <c r="AF217" s="7">
        <f t="shared" si="512"/>
        <v>0</v>
      </c>
      <c r="AG217" s="7">
        <f t="shared" si="513"/>
        <v>0</v>
      </c>
      <c r="AH217" s="7">
        <f t="shared" si="514"/>
        <v>0</v>
      </c>
      <c r="AI217" s="7">
        <f t="shared" si="515"/>
        <v>0</v>
      </c>
      <c r="AJ217" s="7">
        <f t="shared" si="516"/>
        <v>0</v>
      </c>
      <c r="AK217" s="7">
        <f t="shared" si="517"/>
        <v>0</v>
      </c>
      <c r="AL217" s="7">
        <f t="shared" si="518"/>
        <v>0</v>
      </c>
      <c r="AM217" s="7">
        <f t="shared" si="519"/>
        <v>0</v>
      </c>
      <c r="AN217" s="7">
        <f t="shared" si="520"/>
        <v>0</v>
      </c>
      <c r="AO217" s="7">
        <f t="shared" si="521"/>
        <v>0</v>
      </c>
      <c r="AP217" s="7">
        <f t="shared" si="522"/>
        <v>0</v>
      </c>
      <c r="AQ217" s="7">
        <f t="shared" si="523"/>
        <v>0</v>
      </c>
      <c r="AR217" s="7">
        <f t="shared" si="524"/>
        <v>0</v>
      </c>
      <c r="AS217" s="7">
        <f t="shared" si="525"/>
        <v>0</v>
      </c>
      <c r="AT217" s="7">
        <f t="shared" si="526"/>
        <v>0</v>
      </c>
      <c r="AU217" s="7">
        <f t="shared" si="527"/>
        <v>1</v>
      </c>
      <c r="AV217" s="7">
        <f t="shared" si="528"/>
        <v>1</v>
      </c>
      <c r="AW217" s="7">
        <f t="shared" si="529"/>
        <v>1</v>
      </c>
      <c r="AX217" s="7">
        <f t="shared" si="530"/>
        <v>2</v>
      </c>
      <c r="AY217" s="7">
        <f t="shared" si="531"/>
        <v>2</v>
      </c>
      <c r="AZ217" s="7">
        <f t="shared" si="532"/>
        <v>5</v>
      </c>
      <c r="BA217" s="7">
        <f t="shared" si="533"/>
        <v>9</v>
      </c>
      <c r="BB217" s="7">
        <f t="shared" si="534"/>
        <v>11</v>
      </c>
      <c r="BC217" s="7">
        <f t="shared" si="535"/>
        <v>21</v>
      </c>
      <c r="BD217" s="7">
        <f t="shared" si="536"/>
        <v>21</v>
      </c>
      <c r="BE217" s="7">
        <f t="shared" si="537"/>
        <v>53</v>
      </c>
      <c r="BF217" s="7">
        <f t="shared" si="538"/>
        <v>59</v>
      </c>
      <c r="BG217" s="7">
        <f t="shared" si="539"/>
        <v>77</v>
      </c>
      <c r="BH217" s="7">
        <f t="shared" si="540"/>
        <v>91</v>
      </c>
      <c r="BI217" s="7">
        <f t="shared" si="541"/>
        <v>120</v>
      </c>
      <c r="BJ217" s="7">
        <f t="shared" si="542"/>
        <v>134</v>
      </c>
      <c r="BK217" s="7">
        <f t="shared" si="543"/>
        <v>167</v>
      </c>
      <c r="BL217" s="7">
        <f t="shared" si="544"/>
        <v>236</v>
      </c>
      <c r="BM217" s="7">
        <f t="shared" si="545"/>
        <v>266</v>
      </c>
      <c r="BN217" s="7">
        <f t="shared" si="546"/>
        <v>285</v>
      </c>
      <c r="BO217" s="7">
        <f t="shared" si="547"/>
        <v>342</v>
      </c>
      <c r="BP217" s="7">
        <f t="shared" si="548"/>
        <v>394</v>
      </c>
      <c r="BQ217" s="7">
        <f t="shared" si="549"/>
        <v>436</v>
      </c>
      <c r="BR217" s="7">
        <f t="shared" si="550"/>
        <v>494</v>
      </c>
      <c r="BS217" s="7">
        <f t="shared" si="551"/>
        <v>565</v>
      </c>
      <c r="BT217" s="7">
        <f t="shared" si="552"/>
        <v>608</v>
      </c>
      <c r="BU217" s="7">
        <f t="shared" si="553"/>
        <v>668</v>
      </c>
      <c r="BV217" s="7">
        <f t="shared" si="554"/>
        <v>689</v>
      </c>
      <c r="BW217" s="7">
        <f t="shared" si="555"/>
        <v>729</v>
      </c>
      <c r="BX217" s="7">
        <f t="shared" si="556"/>
        <v>789</v>
      </c>
      <c r="BY217" s="7">
        <f t="shared" si="557"/>
        <v>840</v>
      </c>
      <c r="BZ217" s="7">
        <f t="shared" si="558"/>
        <v>861</v>
      </c>
      <c r="CA217" s="7">
        <f t="shared" si="559"/>
        <v>930</v>
      </c>
      <c r="CB217" s="7">
        <f t="shared" si="560"/>
        <v>984</v>
      </c>
      <c r="CC217" s="7">
        <f t="shared" si="561"/>
        <v>1001</v>
      </c>
      <c r="CD217" s="7">
        <f t="shared" si="562"/>
        <v>1068</v>
      </c>
      <c r="CE217" s="7">
        <f t="shared" si="563"/>
        <v>1137</v>
      </c>
      <c r="CF217" s="7">
        <f t="shared" si="564"/>
        <v>1272</v>
      </c>
      <c r="CG217" s="7">
        <f t="shared" si="565"/>
        <v>1220</v>
      </c>
      <c r="CH217" s="7">
        <f t="shared" si="566"/>
        <v>1220</v>
      </c>
      <c r="CI217" s="7">
        <f t="shared" si="567"/>
        <v>1304</v>
      </c>
      <c r="CJ217" s="7">
        <f t="shared" si="568"/>
        <v>1231</v>
      </c>
      <c r="CK217" s="7">
        <f t="shared" si="569"/>
        <v>1441</v>
      </c>
      <c r="CL217" s="7">
        <f t="shared" si="570"/>
        <v>1520</v>
      </c>
      <c r="CM217" s="7">
        <f t="shared" si="571"/>
        <v>1610</v>
      </c>
      <c r="CN217" s="7">
        <f t="shared" si="572"/>
        <v>1678</v>
      </c>
      <c r="CO217" s="7">
        <f t="shared" si="573"/>
        <v>1697</v>
      </c>
      <c r="CP217" s="7">
        <f t="shared" si="574"/>
        <v>1787</v>
      </c>
      <c r="CQ217" s="7">
        <f t="shared" si="575"/>
        <v>1959</v>
      </c>
      <c r="CR217" s="7">
        <f t="shared" si="576"/>
        <v>2116</v>
      </c>
      <c r="CS217" s="7">
        <f t="shared" si="577"/>
        <v>2291</v>
      </c>
      <c r="CT217" s="7">
        <f t="shared" si="578"/>
        <v>2356</v>
      </c>
      <c r="CU217" s="7">
        <f t="shared" si="579"/>
        <v>2477</v>
      </c>
      <c r="CV217" s="7">
        <f t="shared" si="580"/>
        <v>2753</v>
      </c>
      <c r="CW217" s="7">
        <f t="shared" si="581"/>
        <v>3022</v>
      </c>
      <c r="CX217" s="7">
        <f t="shared" si="582"/>
        <v>3512</v>
      </c>
      <c r="CY217" s="7">
        <f t="shared" si="583"/>
        <v>4056</v>
      </c>
      <c r="CZ217" s="7">
        <f t="shared" si="584"/>
        <v>4425</v>
      </c>
      <c r="DA217" s="7">
        <f t="shared" si="585"/>
        <v>4836</v>
      </c>
      <c r="DB217" s="7">
        <f t="shared" si="586"/>
        <v>5143</v>
      </c>
      <c r="DC217" s="7">
        <f t="shared" si="587"/>
        <v>5620</v>
      </c>
      <c r="DD217" s="7">
        <f t="shared" si="588"/>
        <v>6216</v>
      </c>
      <c r="DE217" s="7">
        <f t="shared" si="589"/>
        <v>6879</v>
      </c>
      <c r="DF217" s="7">
        <f t="shared" si="590"/>
        <v>7494</v>
      </c>
      <c r="DG217" s="7">
        <f t="shared" si="591"/>
        <v>8055</v>
      </c>
      <c r="DH217" s="7">
        <f t="shared" si="592"/>
        <v>8313</v>
      </c>
      <c r="DI217" s="7">
        <f t="shared" si="593"/>
        <v>8594</v>
      </c>
      <c r="DJ217" s="7">
        <f t="shared" si="594"/>
        <v>9022</v>
      </c>
      <c r="DK217" s="7">
        <f t="shared" si="595"/>
        <v>9307</v>
      </c>
      <c r="DL217" s="7">
        <f t="shared" si="596"/>
        <v>9602</v>
      </c>
      <c r="DM217" s="7">
        <f t="shared" si="597"/>
        <v>10040</v>
      </c>
      <c r="DN217" s="7">
        <f t="shared" si="598"/>
        <v>10303</v>
      </c>
      <c r="DO217" s="7">
        <f t="shared" si="599"/>
        <v>10511</v>
      </c>
      <c r="DP217" s="7">
        <f t="shared" si="600"/>
        <v>10627</v>
      </c>
      <c r="DQ217" s="7">
        <f t="shared" si="601"/>
        <v>10762</v>
      </c>
      <c r="DR217" s="7">
        <f t="shared" si="602"/>
        <v>10995</v>
      </c>
      <c r="DS217" s="7">
        <f t="shared" si="603"/>
        <v>10953</v>
      </c>
      <c r="DT217" s="7">
        <f t="shared" si="604"/>
        <v>11156</v>
      </c>
      <c r="DU217" s="7">
        <f t="shared" si="605"/>
        <v>11261</v>
      </c>
      <c r="DV217" s="7">
        <f t="shared" si="606"/>
        <v>11209</v>
      </c>
      <c r="DW217" s="7">
        <f t="shared" si="607"/>
        <v>11236</v>
      </c>
      <c r="DX217" s="7">
        <f t="shared" si="608"/>
        <v>11172</v>
      </c>
      <c r="DY217" s="7">
        <f t="shared" si="609"/>
        <v>11150</v>
      </c>
      <c r="DZ217" s="7">
        <f t="shared" si="610"/>
        <v>11079</v>
      </c>
      <c r="EA217" s="7">
        <f t="shared" si="611"/>
        <v>11001</v>
      </c>
      <c r="EB217" s="7">
        <f t="shared" si="612"/>
        <v>11203</v>
      </c>
      <c r="EC217" s="7">
        <f t="shared" si="613"/>
        <v>11347</v>
      </c>
      <c r="ED217" s="7">
        <f t="shared" si="614"/>
        <v>10904</v>
      </c>
      <c r="EE217" s="7">
        <f t="shared" si="615"/>
        <v>10484</v>
      </c>
      <c r="EF217" s="7">
        <f t="shared" si="616"/>
        <v>10157</v>
      </c>
      <c r="EG217" s="7">
        <f t="shared" si="617"/>
        <v>9854</v>
      </c>
      <c r="EH217" s="7">
        <f t="shared" si="618"/>
        <v>9890</v>
      </c>
      <c r="EI217" s="7" t="e">
        <f t="shared" si="619"/>
        <v>#N/A</v>
      </c>
      <c r="EJ217" s="7" t="e">
        <f t="shared" si="620"/>
        <v>#N/A</v>
      </c>
      <c r="EK217" s="7" t="e">
        <f t="shared" si="621"/>
        <v>#N/A</v>
      </c>
      <c r="EL217" s="7" t="e">
        <f t="shared" si="622"/>
        <v>#N/A</v>
      </c>
      <c r="EM217" s="7" t="e">
        <f t="shared" si="623"/>
        <v>#N/A</v>
      </c>
      <c r="EN217" s="7" t="e">
        <f t="shared" si="624"/>
        <v>#N/A</v>
      </c>
      <c r="EO217" s="7" t="e">
        <f t="shared" si="625"/>
        <v>#N/A</v>
      </c>
      <c r="EP217" s="7" t="e">
        <f t="shared" si="626"/>
        <v>#N/A</v>
      </c>
      <c r="EQ217" s="7" t="e">
        <f t="shared" si="627"/>
        <v>#N/A</v>
      </c>
      <c r="ER217" s="7" t="e">
        <f t="shared" si="628"/>
        <v>#N/A</v>
      </c>
      <c r="ES217" s="7" t="e">
        <f t="shared" si="629"/>
        <v>#N/A</v>
      </c>
      <c r="ET217" s="7" t="e">
        <f t="shared" si="630"/>
        <v>#N/A</v>
      </c>
      <c r="EU217" s="7" t="e">
        <f t="shared" si="631"/>
        <v>#N/A</v>
      </c>
      <c r="EV217" s="7" t="e">
        <f t="shared" si="632"/>
        <v>#N/A</v>
      </c>
      <c r="EW217" s="7" t="e">
        <f t="shared" si="633"/>
        <v>#N/A</v>
      </c>
      <c r="EX217" s="7" t="e">
        <f t="shared" si="634"/>
        <v>#N/A</v>
      </c>
      <c r="EY217" s="7" t="e">
        <f t="shared" si="635"/>
        <v>#N/A</v>
      </c>
      <c r="EZ217" s="7" t="e">
        <f t="shared" si="636"/>
        <v>#N/A</v>
      </c>
      <c r="FA217" s="7" t="e">
        <f t="shared" si="637"/>
        <v>#N/A</v>
      </c>
      <c r="FB217" s="7" t="e">
        <f t="shared" si="638"/>
        <v>#N/A</v>
      </c>
      <c r="FC217" s="7" t="e">
        <f t="shared" si="639"/>
        <v>#N/A</v>
      </c>
      <c r="FD217" s="7" t="e">
        <f t="shared" si="640"/>
        <v>#N/A</v>
      </c>
      <c r="FE217" s="7" t="e">
        <f t="shared" si="641"/>
        <v>#N/A</v>
      </c>
      <c r="FF217" s="7" t="e">
        <f t="shared" si="642"/>
        <v>#N/A</v>
      </c>
      <c r="FG217" s="7" t="e">
        <f t="shared" si="643"/>
        <v>#N/A</v>
      </c>
      <c r="FH217" s="11"/>
    </row>
    <row r="218" spans="2:164" x14ac:dyDescent="0.25">
      <c r="B218" t="str">
        <f>Infections!A218</f>
        <v>Mississippi</v>
      </c>
      <c r="C218" s="11" t="e">
        <v>#N/A</v>
      </c>
      <c r="D218" s="7">
        <f t="shared" si="484"/>
        <v>0</v>
      </c>
      <c r="E218" s="7">
        <f t="shared" si="485"/>
        <v>0</v>
      </c>
      <c r="F218" s="7">
        <f t="shared" si="486"/>
        <v>0</v>
      </c>
      <c r="G218" s="7">
        <f t="shared" si="487"/>
        <v>0</v>
      </c>
      <c r="H218" s="7">
        <f t="shared" si="488"/>
        <v>0</v>
      </c>
      <c r="I218" s="7">
        <f t="shared" si="489"/>
        <v>0</v>
      </c>
      <c r="J218" s="7">
        <f t="shared" si="490"/>
        <v>0</v>
      </c>
      <c r="K218" s="7">
        <f t="shared" si="491"/>
        <v>0</v>
      </c>
      <c r="L218" s="7">
        <f t="shared" si="492"/>
        <v>0</v>
      </c>
      <c r="M218" s="7">
        <f t="shared" si="493"/>
        <v>0</v>
      </c>
      <c r="N218" s="7">
        <f t="shared" si="494"/>
        <v>0</v>
      </c>
      <c r="O218" s="7">
        <f t="shared" si="495"/>
        <v>0</v>
      </c>
      <c r="P218" s="7">
        <f t="shared" si="496"/>
        <v>0</v>
      </c>
      <c r="Q218" s="7">
        <f t="shared" si="497"/>
        <v>0</v>
      </c>
      <c r="R218" s="7">
        <f t="shared" si="498"/>
        <v>0</v>
      </c>
      <c r="S218" s="7">
        <f t="shared" si="499"/>
        <v>0</v>
      </c>
      <c r="T218" s="7">
        <f t="shared" si="500"/>
        <v>0</v>
      </c>
      <c r="U218" s="7">
        <f t="shared" si="501"/>
        <v>0</v>
      </c>
      <c r="V218" s="7">
        <f t="shared" si="502"/>
        <v>0</v>
      </c>
      <c r="W218" s="7">
        <f t="shared" si="503"/>
        <v>0</v>
      </c>
      <c r="X218" s="7">
        <f t="shared" si="504"/>
        <v>0</v>
      </c>
      <c r="Y218" s="7">
        <f t="shared" si="505"/>
        <v>0</v>
      </c>
      <c r="Z218" s="7">
        <f t="shared" si="506"/>
        <v>0</v>
      </c>
      <c r="AA218" s="7">
        <f t="shared" si="507"/>
        <v>0</v>
      </c>
      <c r="AB218" s="7">
        <f t="shared" si="508"/>
        <v>0</v>
      </c>
      <c r="AC218" s="7">
        <f t="shared" si="509"/>
        <v>0</v>
      </c>
      <c r="AD218" s="7">
        <f t="shared" si="510"/>
        <v>0</v>
      </c>
      <c r="AE218" s="7">
        <f t="shared" si="511"/>
        <v>0</v>
      </c>
      <c r="AF218" s="7">
        <f t="shared" si="512"/>
        <v>0</v>
      </c>
      <c r="AG218" s="7">
        <f t="shared" si="513"/>
        <v>0</v>
      </c>
      <c r="AH218" s="7">
        <f t="shared" si="514"/>
        <v>0</v>
      </c>
      <c r="AI218" s="7">
        <f t="shared" si="515"/>
        <v>0</v>
      </c>
      <c r="AJ218" s="7">
        <f t="shared" si="516"/>
        <v>0</v>
      </c>
      <c r="AK218" s="7">
        <f t="shared" si="517"/>
        <v>0</v>
      </c>
      <c r="AL218" s="7">
        <f t="shared" si="518"/>
        <v>0</v>
      </c>
      <c r="AM218" s="7">
        <f t="shared" si="519"/>
        <v>0</v>
      </c>
      <c r="AN218" s="7">
        <f t="shared" si="520"/>
        <v>0</v>
      </c>
      <c r="AO218" s="7">
        <f t="shared" si="521"/>
        <v>0</v>
      </c>
      <c r="AP218" s="7">
        <f t="shared" si="522"/>
        <v>0</v>
      </c>
      <c r="AQ218" s="7">
        <f t="shared" si="523"/>
        <v>0</v>
      </c>
      <c r="AR218" s="7">
        <f t="shared" si="524"/>
        <v>0</v>
      </c>
      <c r="AS218" s="7">
        <f t="shared" si="525"/>
        <v>0</v>
      </c>
      <c r="AT218" s="7">
        <f t="shared" si="526"/>
        <v>0</v>
      </c>
      <c r="AU218" s="7">
        <f t="shared" si="527"/>
        <v>0</v>
      </c>
      <c r="AV218" s="7">
        <f t="shared" si="528"/>
        <v>0</v>
      </c>
      <c r="AW218" s="7">
        <f t="shared" si="529"/>
        <v>0</v>
      </c>
      <c r="AX218" s="7">
        <f t="shared" si="530"/>
        <v>0</v>
      </c>
      <c r="AY218" s="7">
        <f t="shared" si="531"/>
        <v>0</v>
      </c>
      <c r="AZ218" s="7">
        <f t="shared" si="532"/>
        <v>0</v>
      </c>
      <c r="BA218" s="7">
        <f t="shared" si="533"/>
        <v>1</v>
      </c>
      <c r="BB218" s="7">
        <f t="shared" si="534"/>
        <v>5</v>
      </c>
      <c r="BC218" s="7">
        <f t="shared" si="535"/>
        <v>7</v>
      </c>
      <c r="BD218" s="7">
        <f t="shared" si="536"/>
        <v>6</v>
      </c>
      <c r="BE218" s="7">
        <f t="shared" si="537"/>
        <v>12</v>
      </c>
      <c r="BF218" s="7">
        <f t="shared" si="538"/>
        <v>21</v>
      </c>
      <c r="BG218" s="7">
        <f t="shared" si="539"/>
        <v>34</v>
      </c>
      <c r="BH218" s="7">
        <f t="shared" si="540"/>
        <v>51</v>
      </c>
      <c r="BI218" s="7">
        <f t="shared" si="541"/>
        <v>81</v>
      </c>
      <c r="BJ218" s="7">
        <f t="shared" si="542"/>
        <v>99</v>
      </c>
      <c r="BK218" s="7">
        <f t="shared" si="543"/>
        <v>208</v>
      </c>
      <c r="BL218" s="7">
        <f t="shared" si="544"/>
        <v>250</v>
      </c>
      <c r="BM218" s="7">
        <f t="shared" si="545"/>
        <v>326</v>
      </c>
      <c r="BN218" s="7">
        <f t="shared" si="546"/>
        <v>377</v>
      </c>
      <c r="BO218" s="7">
        <f t="shared" si="547"/>
        <v>485</v>
      </c>
      <c r="BP218" s="7">
        <f t="shared" si="548"/>
        <v>579</v>
      </c>
      <c r="BQ218" s="7">
        <f t="shared" si="549"/>
        <v>663</v>
      </c>
      <c r="BR218" s="7">
        <f t="shared" si="550"/>
        <v>758</v>
      </c>
      <c r="BS218" s="7">
        <f t="shared" si="551"/>
        <v>753</v>
      </c>
      <c r="BT218" s="7">
        <f t="shared" si="552"/>
        <v>930</v>
      </c>
      <c r="BU218" s="7">
        <f t="shared" si="553"/>
        <v>1067</v>
      </c>
      <c r="BV218" s="7">
        <f t="shared" si="554"/>
        <v>1165</v>
      </c>
      <c r="BW218" s="7">
        <f t="shared" si="555"/>
        <v>1337</v>
      </c>
      <c r="BX218" s="7">
        <f t="shared" si="556"/>
        <v>1421</v>
      </c>
      <c r="BY218" s="7">
        <f t="shared" si="557"/>
        <v>1587</v>
      </c>
      <c r="BZ218" s="7">
        <f t="shared" si="558"/>
        <v>1657</v>
      </c>
      <c r="CA218" s="7">
        <f t="shared" si="559"/>
        <v>1816</v>
      </c>
      <c r="CB218" s="7">
        <f t="shared" si="560"/>
        <v>1795</v>
      </c>
      <c r="CC218" s="7">
        <f t="shared" si="561"/>
        <v>2010</v>
      </c>
      <c r="CD218" s="7">
        <f t="shared" si="562"/>
        <v>2143</v>
      </c>
      <c r="CE218" s="7">
        <f t="shared" si="563"/>
        <v>2265</v>
      </c>
      <c r="CF218" s="7">
        <f t="shared" si="564"/>
        <v>2296</v>
      </c>
      <c r="CG218" s="7">
        <f t="shared" si="565"/>
        <v>2363</v>
      </c>
      <c r="CH218" s="7">
        <f t="shared" si="566"/>
        <v>2424</v>
      </c>
      <c r="CI218" s="7">
        <f t="shared" si="567"/>
        <v>2601</v>
      </c>
      <c r="CJ218" s="7">
        <f t="shared" si="568"/>
        <v>2866</v>
      </c>
      <c r="CK218" s="7">
        <f t="shared" si="569"/>
        <v>2856</v>
      </c>
      <c r="CL218" s="7">
        <f t="shared" si="570"/>
        <v>2901</v>
      </c>
      <c r="CM218" s="7">
        <f t="shared" si="571"/>
        <v>3097</v>
      </c>
      <c r="CN218" s="7">
        <f t="shared" si="572"/>
        <v>3154</v>
      </c>
      <c r="CO218" s="7">
        <f t="shared" si="573"/>
        <v>3261</v>
      </c>
      <c r="CP218" s="7">
        <f t="shared" si="574"/>
        <v>3256</v>
      </c>
      <c r="CQ218" s="7">
        <f t="shared" si="575"/>
        <v>3415</v>
      </c>
      <c r="CR218" s="7">
        <f t="shared" si="576"/>
        <v>3519</v>
      </c>
      <c r="CS218" s="7">
        <f t="shared" si="577"/>
        <v>3715</v>
      </c>
      <c r="CT218" s="7">
        <f t="shared" si="578"/>
        <v>3651</v>
      </c>
      <c r="CU218" s="7">
        <f t="shared" si="579"/>
        <v>3625</v>
      </c>
      <c r="CV218" s="7">
        <f t="shared" si="580"/>
        <v>3700</v>
      </c>
      <c r="CW218" s="7">
        <f t="shared" si="581"/>
        <v>3788</v>
      </c>
      <c r="CX218" s="7">
        <f t="shared" si="582"/>
        <v>3873</v>
      </c>
      <c r="CY218" s="7">
        <f t="shared" si="583"/>
        <v>4125</v>
      </c>
      <c r="CZ218" s="7">
        <f t="shared" si="584"/>
        <v>4081</v>
      </c>
      <c r="DA218" s="7">
        <f t="shared" si="585"/>
        <v>3926</v>
      </c>
      <c r="DB218" s="7">
        <f t="shared" si="586"/>
        <v>4084</v>
      </c>
      <c r="DC218" s="7">
        <f t="shared" si="587"/>
        <v>4233</v>
      </c>
      <c r="DD218" s="7">
        <f t="shared" si="588"/>
        <v>4150</v>
      </c>
      <c r="DE218" s="7">
        <f t="shared" si="589"/>
        <v>4174</v>
      </c>
      <c r="DF218" s="7">
        <f t="shared" si="590"/>
        <v>4374</v>
      </c>
      <c r="DG218" s="7">
        <f t="shared" si="591"/>
        <v>4484</v>
      </c>
      <c r="DH218" s="7">
        <f t="shared" si="592"/>
        <v>4348</v>
      </c>
      <c r="DI218" s="7">
        <f t="shared" si="593"/>
        <v>4240</v>
      </c>
      <c r="DJ218" s="7">
        <f t="shared" si="594"/>
        <v>4190</v>
      </c>
      <c r="DK218" s="7">
        <f t="shared" si="595"/>
        <v>4179</v>
      </c>
      <c r="DL218" s="7">
        <f t="shared" si="596"/>
        <v>4389</v>
      </c>
      <c r="DM218" s="7">
        <f t="shared" si="597"/>
        <v>4459</v>
      </c>
      <c r="DN218" s="7">
        <f t="shared" si="598"/>
        <v>4554</v>
      </c>
      <c r="DO218" s="7">
        <f t="shared" si="599"/>
        <v>4481</v>
      </c>
      <c r="DP218" s="7">
        <f t="shared" si="600"/>
        <v>4220</v>
      </c>
      <c r="DQ218" s="7">
        <f t="shared" si="601"/>
        <v>4263</v>
      </c>
      <c r="DR218" s="7">
        <f t="shared" si="602"/>
        <v>4417</v>
      </c>
      <c r="DS218" s="7">
        <f t="shared" si="603"/>
        <v>4345</v>
      </c>
      <c r="DT218" s="7">
        <f t="shared" si="604"/>
        <v>4418</v>
      </c>
      <c r="DU218" s="7">
        <f t="shared" si="605"/>
        <v>4581</v>
      </c>
      <c r="DV218" s="7">
        <f t="shared" si="606"/>
        <v>4574</v>
      </c>
      <c r="DW218" s="7">
        <f t="shared" si="607"/>
        <v>4368</v>
      </c>
      <c r="DX218" s="7">
        <f t="shared" si="608"/>
        <v>4353</v>
      </c>
      <c r="DY218" s="7">
        <f t="shared" si="609"/>
        <v>4543</v>
      </c>
      <c r="DZ218" s="7">
        <f t="shared" si="610"/>
        <v>4698</v>
      </c>
      <c r="EA218" s="7">
        <f t="shared" si="611"/>
        <v>4885</v>
      </c>
      <c r="EB218" s="7">
        <f t="shared" si="612"/>
        <v>5139</v>
      </c>
      <c r="EC218" s="7">
        <f t="shared" si="613"/>
        <v>5040</v>
      </c>
      <c r="ED218" s="7">
        <f t="shared" si="614"/>
        <v>4951</v>
      </c>
      <c r="EE218" s="7">
        <f t="shared" si="615"/>
        <v>4918</v>
      </c>
      <c r="EF218" s="7">
        <f t="shared" si="616"/>
        <v>5026</v>
      </c>
      <c r="EG218" s="7">
        <f t="shared" si="617"/>
        <v>5128</v>
      </c>
      <c r="EH218" s="7">
        <f t="shared" si="618"/>
        <v>5065</v>
      </c>
      <c r="EI218" s="7" t="e">
        <f t="shared" si="619"/>
        <v>#N/A</v>
      </c>
      <c r="EJ218" s="7" t="e">
        <f t="shared" si="620"/>
        <v>#N/A</v>
      </c>
      <c r="EK218" s="7" t="e">
        <f t="shared" si="621"/>
        <v>#N/A</v>
      </c>
      <c r="EL218" s="7" t="e">
        <f t="shared" si="622"/>
        <v>#N/A</v>
      </c>
      <c r="EM218" s="7" t="e">
        <f t="shared" si="623"/>
        <v>#N/A</v>
      </c>
      <c r="EN218" s="7" t="e">
        <f t="shared" si="624"/>
        <v>#N/A</v>
      </c>
      <c r="EO218" s="7" t="e">
        <f t="shared" si="625"/>
        <v>#N/A</v>
      </c>
      <c r="EP218" s="7" t="e">
        <f t="shared" si="626"/>
        <v>#N/A</v>
      </c>
      <c r="EQ218" s="7" t="e">
        <f t="shared" si="627"/>
        <v>#N/A</v>
      </c>
      <c r="ER218" s="7" t="e">
        <f t="shared" si="628"/>
        <v>#N/A</v>
      </c>
      <c r="ES218" s="7" t="e">
        <f t="shared" si="629"/>
        <v>#N/A</v>
      </c>
      <c r="ET218" s="7" t="e">
        <f t="shared" si="630"/>
        <v>#N/A</v>
      </c>
      <c r="EU218" s="7" t="e">
        <f t="shared" si="631"/>
        <v>#N/A</v>
      </c>
      <c r="EV218" s="7" t="e">
        <f t="shared" si="632"/>
        <v>#N/A</v>
      </c>
      <c r="EW218" s="7" t="e">
        <f t="shared" si="633"/>
        <v>#N/A</v>
      </c>
      <c r="EX218" s="7" t="e">
        <f t="shared" si="634"/>
        <v>#N/A</v>
      </c>
      <c r="EY218" s="7" t="e">
        <f t="shared" si="635"/>
        <v>#N/A</v>
      </c>
      <c r="EZ218" s="7" t="e">
        <f t="shared" si="636"/>
        <v>#N/A</v>
      </c>
      <c r="FA218" s="7" t="e">
        <f t="shared" si="637"/>
        <v>#N/A</v>
      </c>
      <c r="FB218" s="7" t="e">
        <f t="shared" si="638"/>
        <v>#N/A</v>
      </c>
      <c r="FC218" s="7" t="e">
        <f t="shared" si="639"/>
        <v>#N/A</v>
      </c>
      <c r="FD218" s="7" t="e">
        <f t="shared" si="640"/>
        <v>#N/A</v>
      </c>
      <c r="FE218" s="7" t="e">
        <f t="shared" si="641"/>
        <v>#N/A</v>
      </c>
      <c r="FF218" s="7" t="e">
        <f t="shared" si="642"/>
        <v>#N/A</v>
      </c>
      <c r="FG218" s="7" t="e">
        <f t="shared" si="643"/>
        <v>#N/A</v>
      </c>
      <c r="FH218" s="11"/>
    </row>
    <row r="219" spans="2:164" x14ac:dyDescent="0.25">
      <c r="B219" t="str">
        <f>Infections!A219</f>
        <v>Missouri</v>
      </c>
      <c r="C219" s="11" t="e">
        <v>#N/A</v>
      </c>
      <c r="D219" s="7">
        <f t="shared" si="484"/>
        <v>0</v>
      </c>
      <c r="E219" s="7">
        <f t="shared" si="485"/>
        <v>0</v>
      </c>
      <c r="F219" s="7">
        <f t="shared" si="486"/>
        <v>0</v>
      </c>
      <c r="G219" s="7">
        <f t="shared" si="487"/>
        <v>0</v>
      </c>
      <c r="H219" s="7">
        <f t="shared" si="488"/>
        <v>0</v>
      </c>
      <c r="I219" s="7">
        <f t="shared" si="489"/>
        <v>0</v>
      </c>
      <c r="J219" s="7">
        <f t="shared" si="490"/>
        <v>0</v>
      </c>
      <c r="K219" s="7">
        <f t="shared" si="491"/>
        <v>0</v>
      </c>
      <c r="L219" s="7">
        <f t="shared" si="492"/>
        <v>0</v>
      </c>
      <c r="M219" s="7">
        <f t="shared" si="493"/>
        <v>0</v>
      </c>
      <c r="N219" s="7">
        <f t="shared" si="494"/>
        <v>0</v>
      </c>
      <c r="O219" s="7">
        <f t="shared" si="495"/>
        <v>0</v>
      </c>
      <c r="P219" s="7">
        <f t="shared" si="496"/>
        <v>0</v>
      </c>
      <c r="Q219" s="7">
        <f t="shared" si="497"/>
        <v>0</v>
      </c>
      <c r="R219" s="7">
        <f t="shared" si="498"/>
        <v>0</v>
      </c>
      <c r="S219" s="7">
        <f t="shared" si="499"/>
        <v>0</v>
      </c>
      <c r="T219" s="7">
        <f t="shared" si="500"/>
        <v>0</v>
      </c>
      <c r="U219" s="7">
        <f t="shared" si="501"/>
        <v>0</v>
      </c>
      <c r="V219" s="7">
        <f t="shared" si="502"/>
        <v>0</v>
      </c>
      <c r="W219" s="7">
        <f t="shared" si="503"/>
        <v>0</v>
      </c>
      <c r="X219" s="7">
        <f t="shared" si="504"/>
        <v>0</v>
      </c>
      <c r="Y219" s="7">
        <f t="shared" si="505"/>
        <v>0</v>
      </c>
      <c r="Z219" s="7">
        <f t="shared" si="506"/>
        <v>0</v>
      </c>
      <c r="AA219" s="7">
        <f t="shared" si="507"/>
        <v>0</v>
      </c>
      <c r="AB219" s="7">
        <f t="shared" si="508"/>
        <v>0</v>
      </c>
      <c r="AC219" s="7">
        <f t="shared" si="509"/>
        <v>0</v>
      </c>
      <c r="AD219" s="7">
        <f t="shared" si="510"/>
        <v>0</v>
      </c>
      <c r="AE219" s="7">
        <f t="shared" si="511"/>
        <v>0</v>
      </c>
      <c r="AF219" s="7">
        <f t="shared" si="512"/>
        <v>0</v>
      </c>
      <c r="AG219" s="7">
        <f t="shared" si="513"/>
        <v>0</v>
      </c>
      <c r="AH219" s="7">
        <f t="shared" si="514"/>
        <v>0</v>
      </c>
      <c r="AI219" s="7">
        <f t="shared" si="515"/>
        <v>0</v>
      </c>
      <c r="AJ219" s="7">
        <f t="shared" si="516"/>
        <v>0</v>
      </c>
      <c r="AK219" s="7">
        <f t="shared" si="517"/>
        <v>0</v>
      </c>
      <c r="AL219" s="7">
        <f t="shared" si="518"/>
        <v>0</v>
      </c>
      <c r="AM219" s="7">
        <f t="shared" si="519"/>
        <v>0</v>
      </c>
      <c r="AN219" s="7">
        <f t="shared" si="520"/>
        <v>0</v>
      </c>
      <c r="AO219" s="7">
        <f t="shared" si="521"/>
        <v>0</v>
      </c>
      <c r="AP219" s="7">
        <f t="shared" si="522"/>
        <v>0</v>
      </c>
      <c r="AQ219" s="7">
        <f t="shared" si="523"/>
        <v>0</v>
      </c>
      <c r="AR219" s="7">
        <f t="shared" si="524"/>
        <v>0</v>
      </c>
      <c r="AS219" s="7">
        <f t="shared" si="525"/>
        <v>0</v>
      </c>
      <c r="AT219" s="7">
        <f t="shared" si="526"/>
        <v>0</v>
      </c>
      <c r="AU219" s="7">
        <f t="shared" si="527"/>
        <v>0</v>
      </c>
      <c r="AV219" s="7">
        <f t="shared" si="528"/>
        <v>0</v>
      </c>
      <c r="AW219" s="7">
        <f t="shared" si="529"/>
        <v>1</v>
      </c>
      <c r="AX219" s="7">
        <f t="shared" si="530"/>
        <v>1</v>
      </c>
      <c r="AY219" s="7">
        <f t="shared" si="531"/>
        <v>1</v>
      </c>
      <c r="AZ219" s="7">
        <f t="shared" si="532"/>
        <v>1</v>
      </c>
      <c r="BA219" s="7">
        <f t="shared" si="533"/>
        <v>2</v>
      </c>
      <c r="BB219" s="7">
        <f t="shared" si="534"/>
        <v>3</v>
      </c>
      <c r="BC219" s="7">
        <f t="shared" si="535"/>
        <v>4</v>
      </c>
      <c r="BD219" s="7">
        <f t="shared" si="536"/>
        <v>5</v>
      </c>
      <c r="BE219" s="7">
        <f t="shared" si="537"/>
        <v>6</v>
      </c>
      <c r="BF219" s="7">
        <f t="shared" si="538"/>
        <v>12</v>
      </c>
      <c r="BG219" s="7">
        <f t="shared" si="539"/>
        <v>18</v>
      </c>
      <c r="BH219" s="7">
        <f t="shared" si="540"/>
        <v>31</v>
      </c>
      <c r="BI219" s="7">
        <f t="shared" si="541"/>
        <v>58</v>
      </c>
      <c r="BJ219" s="7">
        <f t="shared" si="542"/>
        <v>69</v>
      </c>
      <c r="BK219" s="7">
        <f t="shared" si="543"/>
        <v>87</v>
      </c>
      <c r="BL219" s="7">
        <f t="shared" si="544"/>
        <v>166</v>
      </c>
      <c r="BM219" s="7">
        <f t="shared" si="545"/>
        <v>230</v>
      </c>
      <c r="BN219" s="7">
        <f t="shared" si="546"/>
        <v>310</v>
      </c>
      <c r="BO219" s="7">
        <f t="shared" si="547"/>
        <v>455</v>
      </c>
      <c r="BP219" s="7">
        <f t="shared" si="548"/>
        <v>589</v>
      </c>
      <c r="BQ219" s="7">
        <f t="shared" si="549"/>
        <v>741</v>
      </c>
      <c r="BR219" s="7">
        <f t="shared" si="550"/>
        <v>815</v>
      </c>
      <c r="BS219" s="7">
        <f t="shared" si="551"/>
        <v>950</v>
      </c>
      <c r="BT219" s="7">
        <f t="shared" si="552"/>
        <v>1237</v>
      </c>
      <c r="BU219" s="7">
        <f t="shared" si="553"/>
        <v>1483</v>
      </c>
      <c r="BV219" s="7">
        <f t="shared" si="554"/>
        <v>1714</v>
      </c>
      <c r="BW219" s="7">
        <f t="shared" si="555"/>
        <v>1714</v>
      </c>
      <c r="BX219" s="7">
        <f t="shared" si="556"/>
        <v>2118</v>
      </c>
      <c r="BY219" s="7">
        <f t="shared" si="557"/>
        <v>2142</v>
      </c>
      <c r="BZ219" s="7">
        <f t="shared" si="558"/>
        <v>2466</v>
      </c>
      <c r="CA219" s="7">
        <f t="shared" si="559"/>
        <v>2827</v>
      </c>
      <c r="CB219" s="7">
        <f t="shared" si="560"/>
        <v>2887</v>
      </c>
      <c r="CC219" s="7">
        <f t="shared" si="561"/>
        <v>3017</v>
      </c>
      <c r="CD219" s="7">
        <f t="shared" si="562"/>
        <v>3367</v>
      </c>
      <c r="CE219" s="7">
        <f t="shared" si="563"/>
        <v>3497</v>
      </c>
      <c r="CF219" s="7">
        <f t="shared" si="564"/>
        <v>3528</v>
      </c>
      <c r="CG219" s="7">
        <f t="shared" si="565"/>
        <v>3619</v>
      </c>
      <c r="CH219" s="7">
        <f t="shared" si="566"/>
        <v>3675</v>
      </c>
      <c r="CI219" s="7">
        <f t="shared" si="567"/>
        <v>3642</v>
      </c>
      <c r="CJ219" s="7">
        <f t="shared" si="568"/>
        <v>3858</v>
      </c>
      <c r="CK219" s="7">
        <f t="shared" si="569"/>
        <v>3821</v>
      </c>
      <c r="CL219" s="7">
        <f t="shared" si="570"/>
        <v>3739</v>
      </c>
      <c r="CM219" s="7">
        <f t="shared" si="571"/>
        <v>3645</v>
      </c>
      <c r="CN219" s="7">
        <f t="shared" si="572"/>
        <v>3781</v>
      </c>
      <c r="CO219" s="7">
        <f t="shared" si="573"/>
        <v>3492</v>
      </c>
      <c r="CP219" s="7">
        <f t="shared" si="574"/>
        <v>3668</v>
      </c>
      <c r="CQ219" s="7">
        <f t="shared" si="575"/>
        <v>3527</v>
      </c>
      <c r="CR219" s="7">
        <f t="shared" si="576"/>
        <v>3416</v>
      </c>
      <c r="CS219" s="7">
        <f t="shared" si="577"/>
        <v>3474</v>
      </c>
      <c r="CT219" s="7">
        <f t="shared" si="578"/>
        <v>3453</v>
      </c>
      <c r="CU219" s="7">
        <f t="shared" si="579"/>
        <v>3241</v>
      </c>
      <c r="CV219" s="7">
        <f t="shared" si="580"/>
        <v>3153</v>
      </c>
      <c r="CW219" s="7">
        <f t="shared" si="581"/>
        <v>3178</v>
      </c>
      <c r="CX219" s="7">
        <f t="shared" si="582"/>
        <v>3111</v>
      </c>
      <c r="CY219" s="7">
        <f t="shared" si="583"/>
        <v>3072</v>
      </c>
      <c r="CZ219" s="7">
        <f t="shared" si="584"/>
        <v>3300</v>
      </c>
      <c r="DA219" s="7">
        <f t="shared" si="585"/>
        <v>3198</v>
      </c>
      <c r="DB219" s="7">
        <f t="shared" si="586"/>
        <v>3225</v>
      </c>
      <c r="DC219" s="7">
        <f t="shared" si="587"/>
        <v>3211</v>
      </c>
      <c r="DD219" s="7">
        <f t="shared" si="588"/>
        <v>3252</v>
      </c>
      <c r="DE219" s="7">
        <f t="shared" si="589"/>
        <v>3617</v>
      </c>
      <c r="DF219" s="7">
        <f t="shared" si="590"/>
        <v>3490</v>
      </c>
      <c r="DG219" s="7">
        <f t="shared" si="591"/>
        <v>3318</v>
      </c>
      <c r="DH219" s="7">
        <f t="shared" si="592"/>
        <v>3250</v>
      </c>
      <c r="DI219" s="7">
        <f t="shared" si="593"/>
        <v>3062</v>
      </c>
      <c r="DJ219" s="7">
        <f t="shared" si="594"/>
        <v>3030</v>
      </c>
      <c r="DK219" s="7">
        <f t="shared" si="595"/>
        <v>2960</v>
      </c>
      <c r="DL219" s="7">
        <f t="shared" si="596"/>
        <v>2918</v>
      </c>
      <c r="DM219" s="7">
        <f t="shared" si="597"/>
        <v>2957</v>
      </c>
      <c r="DN219" s="7">
        <f t="shared" si="598"/>
        <v>3099</v>
      </c>
      <c r="DO219" s="7">
        <f t="shared" si="599"/>
        <v>2893</v>
      </c>
      <c r="DP219" s="7">
        <f t="shared" si="600"/>
        <v>3014</v>
      </c>
      <c r="DQ219" s="7">
        <f t="shared" si="601"/>
        <v>2894</v>
      </c>
      <c r="DR219" s="7">
        <f t="shared" si="602"/>
        <v>2765</v>
      </c>
      <c r="DS219" s="7">
        <f t="shared" si="603"/>
        <v>2645</v>
      </c>
      <c r="DT219" s="7">
        <f t="shared" si="604"/>
        <v>2600</v>
      </c>
      <c r="DU219" s="7">
        <f t="shared" si="605"/>
        <v>2527</v>
      </c>
      <c r="DV219" s="7">
        <f t="shared" si="606"/>
        <v>2190</v>
      </c>
      <c r="DW219" s="7">
        <f t="shared" si="607"/>
        <v>2497</v>
      </c>
      <c r="DX219" s="7">
        <f t="shared" si="608"/>
        <v>2538</v>
      </c>
      <c r="DY219" s="7">
        <f t="shared" si="609"/>
        <v>2621</v>
      </c>
      <c r="DZ219" s="7">
        <f t="shared" si="610"/>
        <v>2694</v>
      </c>
      <c r="EA219" s="7">
        <f t="shared" si="611"/>
        <v>2696</v>
      </c>
      <c r="EB219" s="7">
        <f t="shared" si="612"/>
        <v>2770</v>
      </c>
      <c r="EC219" s="7">
        <f t="shared" si="613"/>
        <v>2719</v>
      </c>
      <c r="ED219" s="7">
        <f t="shared" si="614"/>
        <v>2802</v>
      </c>
      <c r="EE219" s="7">
        <f t="shared" si="615"/>
        <v>2654</v>
      </c>
      <c r="EF219" s="7">
        <f t="shared" si="616"/>
        <v>2825</v>
      </c>
      <c r="EG219" s="7">
        <f t="shared" si="617"/>
        <v>2715</v>
      </c>
      <c r="EH219" s="7">
        <f t="shared" si="618"/>
        <v>2668</v>
      </c>
      <c r="EI219" s="7" t="e">
        <f t="shared" si="619"/>
        <v>#N/A</v>
      </c>
      <c r="EJ219" s="7" t="e">
        <f t="shared" si="620"/>
        <v>#N/A</v>
      </c>
      <c r="EK219" s="7" t="e">
        <f t="shared" si="621"/>
        <v>#N/A</v>
      </c>
      <c r="EL219" s="7" t="e">
        <f t="shared" si="622"/>
        <v>#N/A</v>
      </c>
      <c r="EM219" s="7" t="e">
        <f t="shared" si="623"/>
        <v>#N/A</v>
      </c>
      <c r="EN219" s="7" t="e">
        <f t="shared" si="624"/>
        <v>#N/A</v>
      </c>
      <c r="EO219" s="7" t="e">
        <f t="shared" si="625"/>
        <v>#N/A</v>
      </c>
      <c r="EP219" s="7" t="e">
        <f t="shared" si="626"/>
        <v>#N/A</v>
      </c>
      <c r="EQ219" s="7" t="e">
        <f t="shared" si="627"/>
        <v>#N/A</v>
      </c>
      <c r="ER219" s="7" t="e">
        <f t="shared" si="628"/>
        <v>#N/A</v>
      </c>
      <c r="ES219" s="7" t="e">
        <f t="shared" si="629"/>
        <v>#N/A</v>
      </c>
      <c r="ET219" s="7" t="e">
        <f t="shared" si="630"/>
        <v>#N/A</v>
      </c>
      <c r="EU219" s="7" t="e">
        <f t="shared" si="631"/>
        <v>#N/A</v>
      </c>
      <c r="EV219" s="7" t="e">
        <f t="shared" si="632"/>
        <v>#N/A</v>
      </c>
      <c r="EW219" s="7" t="e">
        <f t="shared" si="633"/>
        <v>#N/A</v>
      </c>
      <c r="EX219" s="7" t="e">
        <f t="shared" si="634"/>
        <v>#N/A</v>
      </c>
      <c r="EY219" s="7" t="e">
        <f t="shared" si="635"/>
        <v>#N/A</v>
      </c>
      <c r="EZ219" s="7" t="e">
        <f t="shared" si="636"/>
        <v>#N/A</v>
      </c>
      <c r="FA219" s="7" t="e">
        <f t="shared" si="637"/>
        <v>#N/A</v>
      </c>
      <c r="FB219" s="7" t="e">
        <f t="shared" si="638"/>
        <v>#N/A</v>
      </c>
      <c r="FC219" s="7" t="e">
        <f t="shared" si="639"/>
        <v>#N/A</v>
      </c>
      <c r="FD219" s="7" t="e">
        <f t="shared" si="640"/>
        <v>#N/A</v>
      </c>
      <c r="FE219" s="7" t="e">
        <f t="shared" si="641"/>
        <v>#N/A</v>
      </c>
      <c r="FF219" s="7" t="e">
        <f t="shared" si="642"/>
        <v>#N/A</v>
      </c>
      <c r="FG219" s="7" t="e">
        <f t="shared" si="643"/>
        <v>#N/A</v>
      </c>
      <c r="FH219" s="11"/>
    </row>
    <row r="220" spans="2:164" x14ac:dyDescent="0.25">
      <c r="B220" t="str">
        <f>Infections!A220</f>
        <v>Montana</v>
      </c>
      <c r="C220" s="11" t="e">
        <v>#N/A</v>
      </c>
      <c r="D220" s="7">
        <f t="shared" si="484"/>
        <v>0</v>
      </c>
      <c r="E220" s="7">
        <f t="shared" si="485"/>
        <v>0</v>
      </c>
      <c r="F220" s="7">
        <f t="shared" si="486"/>
        <v>0</v>
      </c>
      <c r="G220" s="7">
        <f t="shared" si="487"/>
        <v>0</v>
      </c>
      <c r="H220" s="7">
        <f t="shared" si="488"/>
        <v>0</v>
      </c>
      <c r="I220" s="7">
        <f t="shared" si="489"/>
        <v>0</v>
      </c>
      <c r="J220" s="7">
        <f t="shared" si="490"/>
        <v>0</v>
      </c>
      <c r="K220" s="7">
        <f t="shared" si="491"/>
        <v>0</v>
      </c>
      <c r="L220" s="7">
        <f t="shared" si="492"/>
        <v>0</v>
      </c>
      <c r="M220" s="7">
        <f t="shared" si="493"/>
        <v>0</v>
      </c>
      <c r="N220" s="7">
        <f t="shared" si="494"/>
        <v>0</v>
      </c>
      <c r="O220" s="7">
        <f t="shared" si="495"/>
        <v>0</v>
      </c>
      <c r="P220" s="7">
        <f t="shared" si="496"/>
        <v>0</v>
      </c>
      <c r="Q220" s="7">
        <f t="shared" si="497"/>
        <v>0</v>
      </c>
      <c r="R220" s="7">
        <f t="shared" si="498"/>
        <v>0</v>
      </c>
      <c r="S220" s="7">
        <f t="shared" si="499"/>
        <v>0</v>
      </c>
      <c r="T220" s="7">
        <f t="shared" si="500"/>
        <v>0</v>
      </c>
      <c r="U220" s="7">
        <f t="shared" si="501"/>
        <v>0</v>
      </c>
      <c r="V220" s="7">
        <f t="shared" si="502"/>
        <v>0</v>
      </c>
      <c r="W220" s="7">
        <f t="shared" si="503"/>
        <v>0</v>
      </c>
      <c r="X220" s="7">
        <f t="shared" si="504"/>
        <v>0</v>
      </c>
      <c r="Y220" s="7">
        <f t="shared" si="505"/>
        <v>0</v>
      </c>
      <c r="Z220" s="7">
        <f t="shared" si="506"/>
        <v>0</v>
      </c>
      <c r="AA220" s="7">
        <f t="shared" si="507"/>
        <v>0</v>
      </c>
      <c r="AB220" s="7">
        <f t="shared" si="508"/>
        <v>0</v>
      </c>
      <c r="AC220" s="7">
        <f t="shared" si="509"/>
        <v>0</v>
      </c>
      <c r="AD220" s="7">
        <f t="shared" si="510"/>
        <v>0</v>
      </c>
      <c r="AE220" s="7">
        <f t="shared" si="511"/>
        <v>0</v>
      </c>
      <c r="AF220" s="7">
        <f t="shared" si="512"/>
        <v>0</v>
      </c>
      <c r="AG220" s="7">
        <f t="shared" si="513"/>
        <v>0</v>
      </c>
      <c r="AH220" s="7">
        <f t="shared" si="514"/>
        <v>0</v>
      </c>
      <c r="AI220" s="7">
        <f t="shared" si="515"/>
        <v>0</v>
      </c>
      <c r="AJ220" s="7">
        <f t="shared" si="516"/>
        <v>0</v>
      </c>
      <c r="AK220" s="7">
        <f t="shared" si="517"/>
        <v>0</v>
      </c>
      <c r="AL220" s="7">
        <f t="shared" si="518"/>
        <v>0</v>
      </c>
      <c r="AM220" s="7">
        <f t="shared" si="519"/>
        <v>0</v>
      </c>
      <c r="AN220" s="7">
        <f t="shared" si="520"/>
        <v>0</v>
      </c>
      <c r="AO220" s="7">
        <f t="shared" si="521"/>
        <v>0</v>
      </c>
      <c r="AP220" s="7">
        <f t="shared" si="522"/>
        <v>0</v>
      </c>
      <c r="AQ220" s="7">
        <f t="shared" si="523"/>
        <v>0</v>
      </c>
      <c r="AR220" s="7">
        <f t="shared" si="524"/>
        <v>0</v>
      </c>
      <c r="AS220" s="7">
        <f t="shared" si="525"/>
        <v>0</v>
      </c>
      <c r="AT220" s="7">
        <f t="shared" si="526"/>
        <v>0</v>
      </c>
      <c r="AU220" s="7">
        <f t="shared" si="527"/>
        <v>0</v>
      </c>
      <c r="AV220" s="7">
        <f t="shared" si="528"/>
        <v>0</v>
      </c>
      <c r="AW220" s="7">
        <f t="shared" si="529"/>
        <v>0</v>
      </c>
      <c r="AX220" s="7">
        <f t="shared" si="530"/>
        <v>0</v>
      </c>
      <c r="AY220" s="7">
        <f t="shared" si="531"/>
        <v>0</v>
      </c>
      <c r="AZ220" s="7">
        <f t="shared" si="532"/>
        <v>0</v>
      </c>
      <c r="BA220" s="7">
        <f t="shared" si="533"/>
        <v>0</v>
      </c>
      <c r="BB220" s="7">
        <f t="shared" si="534"/>
        <v>0</v>
      </c>
      <c r="BC220" s="7">
        <f t="shared" si="535"/>
        <v>4</v>
      </c>
      <c r="BD220" s="7">
        <f t="shared" si="536"/>
        <v>6</v>
      </c>
      <c r="BE220" s="7">
        <f t="shared" si="537"/>
        <v>6</v>
      </c>
      <c r="BF220" s="7">
        <f t="shared" si="538"/>
        <v>8</v>
      </c>
      <c r="BG220" s="7">
        <f t="shared" si="539"/>
        <v>10</v>
      </c>
      <c r="BH220" s="7">
        <f t="shared" si="540"/>
        <v>21</v>
      </c>
      <c r="BI220" s="7">
        <f t="shared" si="541"/>
        <v>37</v>
      </c>
      <c r="BJ220" s="7">
        <f t="shared" si="542"/>
        <v>36</v>
      </c>
      <c r="BK220" s="7">
        <f t="shared" si="543"/>
        <v>69</v>
      </c>
      <c r="BL220" s="7">
        <f t="shared" si="544"/>
        <v>122</v>
      </c>
      <c r="BM220" s="7">
        <f t="shared" si="545"/>
        <v>60</v>
      </c>
      <c r="BN220" s="7">
        <f t="shared" si="546"/>
        <v>80</v>
      </c>
      <c r="BO220" s="7">
        <f t="shared" si="547"/>
        <v>94</v>
      </c>
      <c r="BP220" s="7">
        <f t="shared" si="548"/>
        <v>125</v>
      </c>
      <c r="BQ220" s="7">
        <f t="shared" si="549"/>
        <v>222</v>
      </c>
      <c r="BR220" s="7">
        <f t="shared" si="550"/>
        <v>423</v>
      </c>
      <c r="BS220" s="7">
        <f t="shared" si="551"/>
        <v>303</v>
      </c>
      <c r="BT220" s="7">
        <f t="shared" si="552"/>
        <v>296</v>
      </c>
      <c r="BU220" s="7">
        <f t="shared" si="553"/>
        <v>350</v>
      </c>
      <c r="BV220" s="7">
        <f t="shared" si="554"/>
        <v>383</v>
      </c>
      <c r="BW220" s="7">
        <f t="shared" si="555"/>
        <v>251</v>
      </c>
      <c r="BX220" s="7">
        <f t="shared" si="556"/>
        <v>289</v>
      </c>
      <c r="BY220" s="7">
        <f t="shared" si="557"/>
        <v>290</v>
      </c>
      <c r="BZ220" s="7">
        <f t="shared" si="558"/>
        <v>295</v>
      </c>
      <c r="CA220" s="7">
        <f t="shared" si="559"/>
        <v>316</v>
      </c>
      <c r="CB220" s="7">
        <f t="shared" si="560"/>
        <v>263</v>
      </c>
      <c r="CC220" s="7">
        <f t="shared" si="561"/>
        <v>289</v>
      </c>
      <c r="CD220" s="7">
        <f t="shared" si="562"/>
        <v>451</v>
      </c>
      <c r="CE220" s="7">
        <f t="shared" si="563"/>
        <v>393</v>
      </c>
      <c r="CF220" s="7">
        <f t="shared" si="564"/>
        <v>316</v>
      </c>
      <c r="CG220" s="7">
        <f t="shared" si="565"/>
        <v>269</v>
      </c>
      <c r="CH220" s="7">
        <f t="shared" si="566"/>
        <v>177</v>
      </c>
      <c r="CI220" s="7">
        <f t="shared" si="567"/>
        <v>-14</v>
      </c>
      <c r="CJ220" s="7">
        <f t="shared" si="568"/>
        <v>114</v>
      </c>
      <c r="CK220" s="7">
        <f t="shared" si="569"/>
        <v>220</v>
      </c>
      <c r="CL220" s="7">
        <f t="shared" si="570"/>
        <v>104</v>
      </c>
      <c r="CM220" s="7">
        <f t="shared" si="571"/>
        <v>64</v>
      </c>
      <c r="CN220" s="7">
        <f t="shared" si="572"/>
        <v>210</v>
      </c>
      <c r="CO220" s="7">
        <f t="shared" si="573"/>
        <v>172</v>
      </c>
      <c r="CP220" s="7">
        <f t="shared" si="574"/>
        <v>134</v>
      </c>
      <c r="CQ220" s="7">
        <f t="shared" si="575"/>
        <v>114</v>
      </c>
      <c r="CR220" s="7">
        <f t="shared" si="576"/>
        <v>157</v>
      </c>
      <c r="CS220" s="7">
        <f t="shared" si="577"/>
        <v>129</v>
      </c>
      <c r="CT220" s="7">
        <f t="shared" si="578"/>
        <v>132</v>
      </c>
      <c r="CU220" s="7">
        <f t="shared" si="579"/>
        <v>-62</v>
      </c>
      <c r="CV220" s="7">
        <f t="shared" si="580"/>
        <v>-22</v>
      </c>
      <c r="CW220" s="7">
        <f t="shared" si="581"/>
        <v>41</v>
      </c>
      <c r="CX220" s="7">
        <f t="shared" si="582"/>
        <v>59</v>
      </c>
      <c r="CY220" s="7">
        <f t="shared" si="583"/>
        <v>54</v>
      </c>
      <c r="CZ220" s="7">
        <f t="shared" si="584"/>
        <v>46</v>
      </c>
      <c r="DA220" s="7">
        <f t="shared" si="585"/>
        <v>38</v>
      </c>
      <c r="DB220" s="7">
        <f t="shared" si="586"/>
        <v>-63</v>
      </c>
      <c r="DC220" s="7">
        <f t="shared" si="587"/>
        <v>-4</v>
      </c>
      <c r="DD220" s="7">
        <f t="shared" si="588"/>
        <v>3</v>
      </c>
      <c r="DE220" s="7">
        <f t="shared" si="589"/>
        <v>-13</v>
      </c>
      <c r="DF220" s="7">
        <f t="shared" si="590"/>
        <v>16</v>
      </c>
      <c r="DG220" s="7">
        <f t="shared" si="591"/>
        <v>135</v>
      </c>
      <c r="DH220" s="7">
        <f t="shared" si="592"/>
        <v>12</v>
      </c>
      <c r="DI220" s="7">
        <f t="shared" si="593"/>
        <v>-41</v>
      </c>
      <c r="DJ220" s="7">
        <f t="shared" si="594"/>
        <v>31</v>
      </c>
      <c r="DK220" s="7">
        <f t="shared" si="595"/>
        <v>-81</v>
      </c>
      <c r="DL220" s="7">
        <f t="shared" si="596"/>
        <v>13</v>
      </c>
      <c r="DM220" s="7">
        <f t="shared" si="597"/>
        <v>15</v>
      </c>
      <c r="DN220" s="7">
        <f t="shared" si="598"/>
        <v>17</v>
      </c>
      <c r="DO220" s="7">
        <f t="shared" si="599"/>
        <v>15</v>
      </c>
      <c r="DP220" s="7">
        <f t="shared" si="600"/>
        <v>17</v>
      </c>
      <c r="DQ220" s="7">
        <f t="shared" si="601"/>
        <v>16</v>
      </c>
      <c r="DR220" s="7">
        <f t="shared" si="602"/>
        <v>23</v>
      </c>
      <c r="DS220" s="7">
        <f t="shared" si="603"/>
        <v>22</v>
      </c>
      <c r="DT220" s="7">
        <f t="shared" si="604"/>
        <v>23</v>
      </c>
      <c r="DU220" s="7">
        <f t="shared" si="605"/>
        <v>23</v>
      </c>
      <c r="DV220" s="7">
        <f t="shared" si="606"/>
        <v>23</v>
      </c>
      <c r="DW220" s="7">
        <f t="shared" si="607"/>
        <v>-8</v>
      </c>
      <c r="DX220" s="7">
        <f t="shared" si="608"/>
        <v>-101</v>
      </c>
      <c r="DY220" s="7">
        <f t="shared" si="609"/>
        <v>23</v>
      </c>
      <c r="DZ220" s="7">
        <f t="shared" si="610"/>
        <v>17</v>
      </c>
      <c r="EA220" s="7">
        <f t="shared" si="611"/>
        <v>1</v>
      </c>
      <c r="EB220" s="7">
        <f t="shared" si="612"/>
        <v>43</v>
      </c>
      <c r="EC220" s="7">
        <f t="shared" si="613"/>
        <v>53</v>
      </c>
      <c r="ED220" s="7">
        <f t="shared" si="614"/>
        <v>53</v>
      </c>
      <c r="EE220" s="7">
        <f t="shared" si="615"/>
        <v>55</v>
      </c>
      <c r="EF220" s="7">
        <f t="shared" si="616"/>
        <v>57</v>
      </c>
      <c r="EG220" s="7">
        <f t="shared" si="617"/>
        <v>69</v>
      </c>
      <c r="EH220" s="7">
        <f t="shared" si="618"/>
        <v>70</v>
      </c>
      <c r="EI220" s="7" t="e">
        <f t="shared" si="619"/>
        <v>#N/A</v>
      </c>
      <c r="EJ220" s="7" t="e">
        <f t="shared" si="620"/>
        <v>#N/A</v>
      </c>
      <c r="EK220" s="7" t="e">
        <f t="shared" si="621"/>
        <v>#N/A</v>
      </c>
      <c r="EL220" s="7" t="e">
        <f t="shared" si="622"/>
        <v>#N/A</v>
      </c>
      <c r="EM220" s="7" t="e">
        <f t="shared" si="623"/>
        <v>#N/A</v>
      </c>
      <c r="EN220" s="7" t="e">
        <f t="shared" si="624"/>
        <v>#N/A</v>
      </c>
      <c r="EO220" s="7" t="e">
        <f t="shared" si="625"/>
        <v>#N/A</v>
      </c>
      <c r="EP220" s="7" t="e">
        <f t="shared" si="626"/>
        <v>#N/A</v>
      </c>
      <c r="EQ220" s="7" t="e">
        <f t="shared" si="627"/>
        <v>#N/A</v>
      </c>
      <c r="ER220" s="7" t="e">
        <f t="shared" si="628"/>
        <v>#N/A</v>
      </c>
      <c r="ES220" s="7" t="e">
        <f t="shared" si="629"/>
        <v>#N/A</v>
      </c>
      <c r="ET220" s="7" t="e">
        <f t="shared" si="630"/>
        <v>#N/A</v>
      </c>
      <c r="EU220" s="7" t="e">
        <f t="shared" si="631"/>
        <v>#N/A</v>
      </c>
      <c r="EV220" s="7" t="e">
        <f t="shared" si="632"/>
        <v>#N/A</v>
      </c>
      <c r="EW220" s="7" t="e">
        <f t="shared" si="633"/>
        <v>#N/A</v>
      </c>
      <c r="EX220" s="7" t="e">
        <f t="shared" si="634"/>
        <v>#N/A</v>
      </c>
      <c r="EY220" s="7" t="e">
        <f t="shared" si="635"/>
        <v>#N/A</v>
      </c>
      <c r="EZ220" s="7" t="e">
        <f t="shared" si="636"/>
        <v>#N/A</v>
      </c>
      <c r="FA220" s="7" t="e">
        <f t="shared" si="637"/>
        <v>#N/A</v>
      </c>
      <c r="FB220" s="7" t="e">
        <f t="shared" si="638"/>
        <v>#N/A</v>
      </c>
      <c r="FC220" s="7" t="e">
        <f t="shared" si="639"/>
        <v>#N/A</v>
      </c>
      <c r="FD220" s="7" t="e">
        <f t="shared" si="640"/>
        <v>#N/A</v>
      </c>
      <c r="FE220" s="7" t="e">
        <f t="shared" si="641"/>
        <v>#N/A</v>
      </c>
      <c r="FF220" s="7" t="e">
        <f t="shared" si="642"/>
        <v>#N/A</v>
      </c>
      <c r="FG220" s="7" t="e">
        <f t="shared" si="643"/>
        <v>#N/A</v>
      </c>
      <c r="FH220" s="11"/>
    </row>
    <row r="221" spans="2:164" x14ac:dyDescent="0.25">
      <c r="B221" t="str">
        <f>Infections!A221</f>
        <v>Nebraska</v>
      </c>
      <c r="C221" s="11" t="e">
        <v>#N/A</v>
      </c>
      <c r="D221" s="7">
        <f t="shared" si="484"/>
        <v>0</v>
      </c>
      <c r="E221" s="7">
        <f t="shared" si="485"/>
        <v>0</v>
      </c>
      <c r="F221" s="7">
        <f t="shared" si="486"/>
        <v>0</v>
      </c>
      <c r="G221" s="7">
        <f t="shared" si="487"/>
        <v>0</v>
      </c>
      <c r="H221" s="7">
        <f t="shared" si="488"/>
        <v>0</v>
      </c>
      <c r="I221" s="7">
        <f t="shared" si="489"/>
        <v>0</v>
      </c>
      <c r="J221" s="7">
        <f t="shared" si="490"/>
        <v>0</v>
      </c>
      <c r="K221" s="7">
        <f t="shared" si="491"/>
        <v>0</v>
      </c>
      <c r="L221" s="7">
        <f t="shared" si="492"/>
        <v>0</v>
      </c>
      <c r="M221" s="7">
        <f t="shared" si="493"/>
        <v>0</v>
      </c>
      <c r="N221" s="7">
        <f t="shared" si="494"/>
        <v>0</v>
      </c>
      <c r="O221" s="7">
        <f t="shared" si="495"/>
        <v>0</v>
      </c>
      <c r="P221" s="7">
        <f t="shared" si="496"/>
        <v>0</v>
      </c>
      <c r="Q221" s="7">
        <f t="shared" si="497"/>
        <v>0</v>
      </c>
      <c r="R221" s="7">
        <f t="shared" si="498"/>
        <v>0</v>
      </c>
      <c r="S221" s="7">
        <f t="shared" si="499"/>
        <v>0</v>
      </c>
      <c r="T221" s="7">
        <f t="shared" si="500"/>
        <v>0</v>
      </c>
      <c r="U221" s="7">
        <f t="shared" si="501"/>
        <v>0</v>
      </c>
      <c r="V221" s="7">
        <f t="shared" si="502"/>
        <v>0</v>
      </c>
      <c r="W221" s="7">
        <f t="shared" si="503"/>
        <v>0</v>
      </c>
      <c r="X221" s="7">
        <f t="shared" si="504"/>
        <v>0</v>
      </c>
      <c r="Y221" s="7">
        <f t="shared" si="505"/>
        <v>0</v>
      </c>
      <c r="Z221" s="7">
        <f t="shared" si="506"/>
        <v>0</v>
      </c>
      <c r="AA221" s="7">
        <f t="shared" si="507"/>
        <v>0</v>
      </c>
      <c r="AB221" s="7">
        <f t="shared" si="508"/>
        <v>0</v>
      </c>
      <c r="AC221" s="7">
        <f t="shared" si="509"/>
        <v>0</v>
      </c>
      <c r="AD221" s="7">
        <f t="shared" si="510"/>
        <v>0</v>
      </c>
      <c r="AE221" s="7">
        <f t="shared" si="511"/>
        <v>0</v>
      </c>
      <c r="AF221" s="7">
        <f t="shared" si="512"/>
        <v>0</v>
      </c>
      <c r="AG221" s="7">
        <f t="shared" si="513"/>
        <v>0</v>
      </c>
      <c r="AH221" s="7">
        <f t="shared" si="514"/>
        <v>0</v>
      </c>
      <c r="AI221" s="7">
        <f t="shared" si="515"/>
        <v>0</v>
      </c>
      <c r="AJ221" s="7">
        <f t="shared" si="516"/>
        <v>0</v>
      </c>
      <c r="AK221" s="7">
        <f t="shared" si="517"/>
        <v>0</v>
      </c>
      <c r="AL221" s="7">
        <f t="shared" si="518"/>
        <v>0</v>
      </c>
      <c r="AM221" s="7">
        <f t="shared" si="519"/>
        <v>0</v>
      </c>
      <c r="AN221" s="7">
        <f t="shared" si="520"/>
        <v>0</v>
      </c>
      <c r="AO221" s="7">
        <f t="shared" si="521"/>
        <v>0</v>
      </c>
      <c r="AP221" s="7">
        <f t="shared" si="522"/>
        <v>0</v>
      </c>
      <c r="AQ221" s="7">
        <f t="shared" si="523"/>
        <v>0</v>
      </c>
      <c r="AR221" s="7">
        <f t="shared" si="524"/>
        <v>0</v>
      </c>
      <c r="AS221" s="7">
        <f t="shared" si="525"/>
        <v>0</v>
      </c>
      <c r="AT221" s="7">
        <f t="shared" si="526"/>
        <v>0</v>
      </c>
      <c r="AU221" s="7">
        <f t="shared" si="527"/>
        <v>1</v>
      </c>
      <c r="AV221" s="7">
        <f t="shared" si="528"/>
        <v>1</v>
      </c>
      <c r="AW221" s="7">
        <f t="shared" si="529"/>
        <v>1</v>
      </c>
      <c r="AX221" s="7">
        <f t="shared" si="530"/>
        <v>3</v>
      </c>
      <c r="AY221" s="7">
        <f t="shared" si="531"/>
        <v>3</v>
      </c>
      <c r="AZ221" s="7">
        <f t="shared" si="532"/>
        <v>5</v>
      </c>
      <c r="BA221" s="7">
        <f t="shared" si="533"/>
        <v>10</v>
      </c>
      <c r="BB221" s="7">
        <f t="shared" si="534"/>
        <v>14</v>
      </c>
      <c r="BC221" s="7">
        <f t="shared" si="535"/>
        <v>18</v>
      </c>
      <c r="BD221" s="7">
        <f t="shared" si="536"/>
        <v>17</v>
      </c>
      <c r="BE221" s="7">
        <f t="shared" si="537"/>
        <v>18</v>
      </c>
      <c r="BF221" s="7">
        <f t="shared" si="538"/>
        <v>23</v>
      </c>
      <c r="BG221" s="7">
        <f t="shared" si="539"/>
        <v>24</v>
      </c>
      <c r="BH221" s="7">
        <f t="shared" si="540"/>
        <v>34</v>
      </c>
      <c r="BI221" s="7">
        <f t="shared" si="541"/>
        <v>38</v>
      </c>
      <c r="BJ221" s="7">
        <f t="shared" si="542"/>
        <v>38</v>
      </c>
      <c r="BK221" s="7">
        <f t="shared" si="543"/>
        <v>51</v>
      </c>
      <c r="BL221" s="7">
        <f t="shared" si="544"/>
        <v>73</v>
      </c>
      <c r="BM221" s="7">
        <f t="shared" si="545"/>
        <v>65</v>
      </c>
      <c r="BN221" s="7">
        <f t="shared" si="546"/>
        <v>70</v>
      </c>
      <c r="BO221" s="7">
        <f t="shared" si="547"/>
        <v>71</v>
      </c>
      <c r="BP221" s="7">
        <f t="shared" si="548"/>
        <v>81</v>
      </c>
      <c r="BQ221" s="7">
        <f t="shared" si="549"/>
        <v>91</v>
      </c>
      <c r="BR221" s="7">
        <f t="shared" si="550"/>
        <v>94</v>
      </c>
      <c r="BS221" s="7">
        <f t="shared" si="551"/>
        <v>185</v>
      </c>
      <c r="BT221" s="7">
        <f t="shared" si="552"/>
        <v>151</v>
      </c>
      <c r="BU221" s="7">
        <f t="shared" si="553"/>
        <v>190</v>
      </c>
      <c r="BV221" s="7">
        <f t="shared" si="554"/>
        <v>226</v>
      </c>
      <c r="BW221" s="7">
        <f t="shared" si="555"/>
        <v>255</v>
      </c>
      <c r="BX221" s="7">
        <f t="shared" si="556"/>
        <v>296</v>
      </c>
      <c r="BY221" s="7">
        <f t="shared" si="557"/>
        <v>333</v>
      </c>
      <c r="BZ221" s="7">
        <f t="shared" si="558"/>
        <v>379</v>
      </c>
      <c r="CA221" s="7">
        <f t="shared" si="559"/>
        <v>409</v>
      </c>
      <c r="CB221" s="7">
        <f t="shared" si="560"/>
        <v>469</v>
      </c>
      <c r="CC221" s="7">
        <f t="shared" si="561"/>
        <v>526</v>
      </c>
      <c r="CD221" s="7">
        <f t="shared" si="562"/>
        <v>601</v>
      </c>
      <c r="CE221" s="7">
        <f t="shared" si="563"/>
        <v>628</v>
      </c>
      <c r="CF221" s="7">
        <f t="shared" si="564"/>
        <v>695</v>
      </c>
      <c r="CG221" s="7">
        <f t="shared" si="565"/>
        <v>708</v>
      </c>
      <c r="CH221" s="7">
        <f t="shared" si="566"/>
        <v>784</v>
      </c>
      <c r="CI221" s="7">
        <f t="shared" si="567"/>
        <v>778</v>
      </c>
      <c r="CJ221" s="7">
        <f t="shared" si="568"/>
        <v>730</v>
      </c>
      <c r="CK221" s="7">
        <f t="shared" si="569"/>
        <v>807</v>
      </c>
      <c r="CL221" s="7">
        <f t="shared" si="570"/>
        <v>982</v>
      </c>
      <c r="CM221" s="7">
        <f t="shared" si="571"/>
        <v>1190</v>
      </c>
      <c r="CN221" s="7">
        <f t="shared" si="572"/>
        <v>1337</v>
      </c>
      <c r="CO221" s="7">
        <f t="shared" si="573"/>
        <v>1379</v>
      </c>
      <c r="CP221" s="7">
        <f t="shared" si="574"/>
        <v>1451</v>
      </c>
      <c r="CQ221" s="7">
        <f t="shared" si="575"/>
        <v>1789</v>
      </c>
      <c r="CR221" s="7">
        <f t="shared" si="576"/>
        <v>1980</v>
      </c>
      <c r="CS221" s="7">
        <f t="shared" si="577"/>
        <v>2208</v>
      </c>
      <c r="CT221" s="7">
        <f t="shared" si="578"/>
        <v>2425</v>
      </c>
      <c r="CU221" s="7">
        <f t="shared" si="579"/>
        <v>2668</v>
      </c>
      <c r="CV221" s="7">
        <f t="shared" si="580"/>
        <v>2802</v>
      </c>
      <c r="CW221" s="7">
        <f t="shared" si="581"/>
        <v>3066</v>
      </c>
      <c r="CX221" s="7">
        <f t="shared" si="582"/>
        <v>3444</v>
      </c>
      <c r="CY221" s="7">
        <f t="shared" si="583"/>
        <v>4143</v>
      </c>
      <c r="CZ221" s="7">
        <f t="shared" si="584"/>
        <v>4469</v>
      </c>
      <c r="DA221" s="7">
        <f t="shared" si="585"/>
        <v>4751</v>
      </c>
      <c r="DB221" s="7">
        <f t="shared" si="586"/>
        <v>5076</v>
      </c>
      <c r="DC221" s="7">
        <f t="shared" si="587"/>
        <v>5199</v>
      </c>
      <c r="DD221" s="7">
        <f t="shared" si="588"/>
        <v>5275</v>
      </c>
      <c r="DE221" s="7">
        <f t="shared" si="589"/>
        <v>5474</v>
      </c>
      <c r="DF221" s="7">
        <f t="shared" si="590"/>
        <v>6023</v>
      </c>
      <c r="DG221" s="7">
        <f t="shared" si="591"/>
        <v>6307</v>
      </c>
      <c r="DH221" s="7">
        <f t="shared" si="592"/>
        <v>5993</v>
      </c>
      <c r="DI221" s="7">
        <f t="shared" si="593"/>
        <v>6011</v>
      </c>
      <c r="DJ221" s="7">
        <f t="shared" si="594"/>
        <v>5830</v>
      </c>
      <c r="DK221" s="7">
        <f t="shared" si="595"/>
        <v>5913</v>
      </c>
      <c r="DL221" s="7">
        <f t="shared" si="596"/>
        <v>5959</v>
      </c>
      <c r="DM221" s="7">
        <f t="shared" si="597"/>
        <v>6143</v>
      </c>
      <c r="DN221" s="7">
        <f t="shared" si="598"/>
        <v>6230</v>
      </c>
      <c r="DO221" s="7">
        <f t="shared" si="599"/>
        <v>5951</v>
      </c>
      <c r="DP221" s="7">
        <f t="shared" si="600"/>
        <v>5472</v>
      </c>
      <c r="DQ221" s="7">
        <f t="shared" si="601"/>
        <v>5352</v>
      </c>
      <c r="DR221" s="7">
        <f t="shared" si="602"/>
        <v>5286</v>
      </c>
      <c r="DS221" s="7">
        <f t="shared" si="603"/>
        <v>5220</v>
      </c>
      <c r="DT221" s="7">
        <f t="shared" si="604"/>
        <v>5122</v>
      </c>
      <c r="DU221" s="7">
        <f t="shared" si="605"/>
        <v>5100</v>
      </c>
      <c r="DV221" s="7">
        <f t="shared" si="606"/>
        <v>4870</v>
      </c>
      <c r="DW221" s="7">
        <f t="shared" si="607"/>
        <v>4463</v>
      </c>
      <c r="DX221" s="7">
        <f t="shared" si="608"/>
        <v>4317</v>
      </c>
      <c r="DY221" s="7">
        <f t="shared" si="609"/>
        <v>4603</v>
      </c>
      <c r="DZ221" s="7">
        <f t="shared" si="610"/>
        <v>4629</v>
      </c>
      <c r="EA221" s="7">
        <f t="shared" si="611"/>
        <v>4889</v>
      </c>
      <c r="EB221" s="7">
        <f t="shared" si="612"/>
        <v>4756</v>
      </c>
      <c r="EC221" s="7">
        <f t="shared" si="613"/>
        <v>4594</v>
      </c>
      <c r="ED221" s="7">
        <f t="shared" si="614"/>
        <v>4492</v>
      </c>
      <c r="EE221" s="7">
        <f t="shared" si="615"/>
        <v>4346</v>
      </c>
      <c r="EF221" s="7">
        <f t="shared" si="616"/>
        <v>4493</v>
      </c>
      <c r="EG221" s="7">
        <f t="shared" si="617"/>
        <v>4435</v>
      </c>
      <c r="EH221" s="7">
        <f t="shared" si="618"/>
        <v>4571</v>
      </c>
      <c r="EI221" s="7" t="e">
        <f t="shared" si="619"/>
        <v>#N/A</v>
      </c>
      <c r="EJ221" s="7" t="e">
        <f t="shared" si="620"/>
        <v>#N/A</v>
      </c>
      <c r="EK221" s="7" t="e">
        <f t="shared" si="621"/>
        <v>#N/A</v>
      </c>
      <c r="EL221" s="7" t="e">
        <f t="shared" si="622"/>
        <v>#N/A</v>
      </c>
      <c r="EM221" s="7" t="e">
        <f t="shared" si="623"/>
        <v>#N/A</v>
      </c>
      <c r="EN221" s="7" t="e">
        <f t="shared" si="624"/>
        <v>#N/A</v>
      </c>
      <c r="EO221" s="7" t="e">
        <f t="shared" si="625"/>
        <v>#N/A</v>
      </c>
      <c r="EP221" s="7" t="e">
        <f t="shared" si="626"/>
        <v>#N/A</v>
      </c>
      <c r="EQ221" s="7" t="e">
        <f t="shared" si="627"/>
        <v>#N/A</v>
      </c>
      <c r="ER221" s="7" t="e">
        <f t="shared" si="628"/>
        <v>#N/A</v>
      </c>
      <c r="ES221" s="7" t="e">
        <f t="shared" si="629"/>
        <v>#N/A</v>
      </c>
      <c r="ET221" s="7" t="e">
        <f t="shared" si="630"/>
        <v>#N/A</v>
      </c>
      <c r="EU221" s="7" t="e">
        <f t="shared" si="631"/>
        <v>#N/A</v>
      </c>
      <c r="EV221" s="7" t="e">
        <f t="shared" si="632"/>
        <v>#N/A</v>
      </c>
      <c r="EW221" s="7" t="e">
        <f t="shared" si="633"/>
        <v>#N/A</v>
      </c>
      <c r="EX221" s="7" t="e">
        <f t="shared" si="634"/>
        <v>#N/A</v>
      </c>
      <c r="EY221" s="7" t="e">
        <f t="shared" si="635"/>
        <v>#N/A</v>
      </c>
      <c r="EZ221" s="7" t="e">
        <f t="shared" si="636"/>
        <v>#N/A</v>
      </c>
      <c r="FA221" s="7" t="e">
        <f t="shared" si="637"/>
        <v>#N/A</v>
      </c>
      <c r="FB221" s="7" t="e">
        <f t="shared" si="638"/>
        <v>#N/A</v>
      </c>
      <c r="FC221" s="7" t="e">
        <f t="shared" si="639"/>
        <v>#N/A</v>
      </c>
      <c r="FD221" s="7" t="e">
        <f t="shared" si="640"/>
        <v>#N/A</v>
      </c>
      <c r="FE221" s="7" t="e">
        <f t="shared" si="641"/>
        <v>#N/A</v>
      </c>
      <c r="FF221" s="7" t="e">
        <f t="shared" si="642"/>
        <v>#N/A</v>
      </c>
      <c r="FG221" s="7" t="e">
        <f t="shared" si="643"/>
        <v>#N/A</v>
      </c>
      <c r="FH221" s="11"/>
    </row>
    <row r="222" spans="2:164" x14ac:dyDescent="0.25">
      <c r="B222" t="str">
        <f>Infections!A222</f>
        <v>Nevada</v>
      </c>
      <c r="C222" s="11" t="e">
        <v>#N/A</v>
      </c>
      <c r="D222" s="7">
        <f t="shared" si="484"/>
        <v>0</v>
      </c>
      <c r="E222" s="7">
        <f t="shared" si="485"/>
        <v>0</v>
      </c>
      <c r="F222" s="7">
        <f t="shared" si="486"/>
        <v>0</v>
      </c>
      <c r="G222" s="7">
        <f t="shared" si="487"/>
        <v>0</v>
      </c>
      <c r="H222" s="7">
        <f t="shared" si="488"/>
        <v>0</v>
      </c>
      <c r="I222" s="7">
        <f t="shared" si="489"/>
        <v>0</v>
      </c>
      <c r="J222" s="7">
        <f t="shared" si="490"/>
        <v>0</v>
      </c>
      <c r="K222" s="7">
        <f t="shared" si="491"/>
        <v>0</v>
      </c>
      <c r="L222" s="7">
        <f t="shared" si="492"/>
        <v>0</v>
      </c>
      <c r="M222" s="7">
        <f t="shared" si="493"/>
        <v>0</v>
      </c>
      <c r="N222" s="7">
        <f t="shared" si="494"/>
        <v>0</v>
      </c>
      <c r="O222" s="7">
        <f t="shared" si="495"/>
        <v>0</v>
      </c>
      <c r="P222" s="7">
        <f t="shared" si="496"/>
        <v>0</v>
      </c>
      <c r="Q222" s="7">
        <f t="shared" si="497"/>
        <v>0</v>
      </c>
      <c r="R222" s="7">
        <f t="shared" si="498"/>
        <v>0</v>
      </c>
      <c r="S222" s="7">
        <f t="shared" si="499"/>
        <v>0</v>
      </c>
      <c r="T222" s="7">
        <f t="shared" si="500"/>
        <v>0</v>
      </c>
      <c r="U222" s="7">
        <f t="shared" si="501"/>
        <v>0</v>
      </c>
      <c r="V222" s="7">
        <f t="shared" si="502"/>
        <v>0</v>
      </c>
      <c r="W222" s="7">
        <f t="shared" si="503"/>
        <v>0</v>
      </c>
      <c r="X222" s="7">
        <f t="shared" si="504"/>
        <v>0</v>
      </c>
      <c r="Y222" s="7">
        <f t="shared" si="505"/>
        <v>0</v>
      </c>
      <c r="Z222" s="7">
        <f t="shared" si="506"/>
        <v>0</v>
      </c>
      <c r="AA222" s="7">
        <f t="shared" si="507"/>
        <v>0</v>
      </c>
      <c r="AB222" s="7">
        <f t="shared" si="508"/>
        <v>0</v>
      </c>
      <c r="AC222" s="7">
        <f t="shared" si="509"/>
        <v>0</v>
      </c>
      <c r="AD222" s="7">
        <f t="shared" si="510"/>
        <v>0</v>
      </c>
      <c r="AE222" s="7">
        <f t="shared" si="511"/>
        <v>0</v>
      </c>
      <c r="AF222" s="7">
        <f t="shared" si="512"/>
        <v>0</v>
      </c>
      <c r="AG222" s="7">
        <f t="shared" si="513"/>
        <v>0</v>
      </c>
      <c r="AH222" s="7">
        <f t="shared" si="514"/>
        <v>0</v>
      </c>
      <c r="AI222" s="7">
        <f t="shared" si="515"/>
        <v>0</v>
      </c>
      <c r="AJ222" s="7">
        <f t="shared" si="516"/>
        <v>0</v>
      </c>
      <c r="AK222" s="7">
        <f t="shared" si="517"/>
        <v>0</v>
      </c>
      <c r="AL222" s="7">
        <f t="shared" si="518"/>
        <v>0</v>
      </c>
      <c r="AM222" s="7">
        <f t="shared" si="519"/>
        <v>0</v>
      </c>
      <c r="AN222" s="7">
        <f t="shared" si="520"/>
        <v>0</v>
      </c>
      <c r="AO222" s="7">
        <f t="shared" si="521"/>
        <v>0</v>
      </c>
      <c r="AP222" s="7">
        <f t="shared" si="522"/>
        <v>0</v>
      </c>
      <c r="AQ222" s="7">
        <f t="shared" si="523"/>
        <v>0</v>
      </c>
      <c r="AR222" s="7">
        <f t="shared" si="524"/>
        <v>0</v>
      </c>
      <c r="AS222" s="7">
        <f t="shared" si="525"/>
        <v>0</v>
      </c>
      <c r="AT222" s="7">
        <f t="shared" si="526"/>
        <v>1</v>
      </c>
      <c r="AU222" s="7">
        <f t="shared" si="527"/>
        <v>2</v>
      </c>
      <c r="AV222" s="7">
        <f t="shared" si="528"/>
        <v>2</v>
      </c>
      <c r="AW222" s="7">
        <f t="shared" si="529"/>
        <v>4</v>
      </c>
      <c r="AX222" s="7">
        <f t="shared" si="530"/>
        <v>4</v>
      </c>
      <c r="AY222" s="7">
        <f t="shared" si="531"/>
        <v>4</v>
      </c>
      <c r="AZ222" s="7">
        <f t="shared" si="532"/>
        <v>7</v>
      </c>
      <c r="BA222" s="7">
        <f t="shared" si="533"/>
        <v>10</v>
      </c>
      <c r="BB222" s="7">
        <f t="shared" si="534"/>
        <v>18</v>
      </c>
      <c r="BC222" s="7">
        <f t="shared" si="535"/>
        <v>20</v>
      </c>
      <c r="BD222" s="7">
        <f t="shared" si="536"/>
        <v>20</v>
      </c>
      <c r="BE222" s="7">
        <f t="shared" si="537"/>
        <v>45</v>
      </c>
      <c r="BF222" s="7">
        <f t="shared" si="538"/>
        <v>55</v>
      </c>
      <c r="BG222" s="7">
        <f t="shared" si="539"/>
        <v>55</v>
      </c>
      <c r="BH222" s="7">
        <f t="shared" si="540"/>
        <v>192</v>
      </c>
      <c r="BI222" s="7">
        <f t="shared" si="541"/>
        <v>235</v>
      </c>
      <c r="BJ222" s="7">
        <f t="shared" si="542"/>
        <v>291</v>
      </c>
      <c r="BK222" s="7">
        <f t="shared" si="543"/>
        <v>374</v>
      </c>
      <c r="BL222" s="7">
        <f t="shared" si="544"/>
        <v>573</v>
      </c>
      <c r="BM222" s="7">
        <f t="shared" si="545"/>
        <v>906</v>
      </c>
      <c r="BN222" s="7">
        <f t="shared" si="546"/>
        <v>1234</v>
      </c>
      <c r="BO222" s="7">
        <f t="shared" si="547"/>
        <v>1890</v>
      </c>
      <c r="BP222" s="7">
        <f t="shared" si="548"/>
        <v>2500</v>
      </c>
      <c r="BQ222" s="7">
        <f t="shared" si="549"/>
        <v>3004</v>
      </c>
      <c r="BR222" s="7">
        <f t="shared" si="550"/>
        <v>3661</v>
      </c>
      <c r="BS222" s="7">
        <f t="shared" si="551"/>
        <v>4709</v>
      </c>
      <c r="BT222" s="7">
        <f t="shared" si="552"/>
        <v>4678</v>
      </c>
      <c r="BU222" s="7">
        <f t="shared" si="553"/>
        <v>5623</v>
      </c>
      <c r="BV222" s="7">
        <f t="shared" si="554"/>
        <v>6136</v>
      </c>
      <c r="BW222" s="7">
        <f t="shared" si="555"/>
        <v>6251</v>
      </c>
      <c r="BX222" s="7">
        <f t="shared" si="556"/>
        <v>5588</v>
      </c>
      <c r="BY222" s="7">
        <f t="shared" si="557"/>
        <v>5459</v>
      </c>
      <c r="BZ222" s="7">
        <f t="shared" si="558"/>
        <v>5206</v>
      </c>
      <c r="CA222" s="7">
        <f t="shared" si="559"/>
        <v>4007</v>
      </c>
      <c r="CB222" s="7">
        <f t="shared" si="560"/>
        <v>3275</v>
      </c>
      <c r="CC222" s="7">
        <f t="shared" si="561"/>
        <v>2820</v>
      </c>
      <c r="CD222" s="7">
        <f t="shared" si="562"/>
        <v>2317</v>
      </c>
      <c r="CE222" s="7">
        <f t="shared" si="563"/>
        <v>2292</v>
      </c>
      <c r="CF222" s="7">
        <f t="shared" si="564"/>
        <v>2193</v>
      </c>
      <c r="CG222" s="7">
        <f t="shared" si="565"/>
        <v>1689</v>
      </c>
      <c r="CH222" s="7">
        <f t="shared" si="566"/>
        <v>1825</v>
      </c>
      <c r="CI222" s="7">
        <f t="shared" si="567"/>
        <v>724</v>
      </c>
      <c r="CJ222" s="7">
        <f t="shared" si="568"/>
        <v>-467</v>
      </c>
      <c r="CK222" s="7">
        <f t="shared" si="569"/>
        <v>-553</v>
      </c>
      <c r="CL222" s="7">
        <f t="shared" si="570"/>
        <v>-1303</v>
      </c>
      <c r="CM222" s="7">
        <f t="shared" si="571"/>
        <v>-1888</v>
      </c>
      <c r="CN222" s="7">
        <f t="shared" si="572"/>
        <v>-1927</v>
      </c>
      <c r="CO222" s="7">
        <f t="shared" si="573"/>
        <v>1333</v>
      </c>
      <c r="CP222" s="7">
        <f t="shared" si="574"/>
        <v>-531</v>
      </c>
      <c r="CQ222" s="7">
        <f t="shared" si="575"/>
        <v>-129</v>
      </c>
      <c r="CR222" s="7">
        <f t="shared" si="576"/>
        <v>567</v>
      </c>
      <c r="CS222" s="7">
        <f t="shared" si="577"/>
        <v>1405</v>
      </c>
      <c r="CT222" s="7">
        <f t="shared" si="578"/>
        <v>1925</v>
      </c>
      <c r="CU222" s="7">
        <f t="shared" si="579"/>
        <v>2293</v>
      </c>
      <c r="CV222" s="7">
        <f t="shared" si="580"/>
        <v>2009</v>
      </c>
      <c r="CW222" s="7">
        <f t="shared" si="581"/>
        <v>1565</v>
      </c>
      <c r="CX222" s="7">
        <f t="shared" si="582"/>
        <v>1338</v>
      </c>
      <c r="CY222" s="7">
        <f t="shared" si="583"/>
        <v>995</v>
      </c>
      <c r="CZ222" s="7">
        <f t="shared" si="584"/>
        <v>1670</v>
      </c>
      <c r="DA222" s="7">
        <f t="shared" si="585"/>
        <v>1853</v>
      </c>
      <c r="DB222" s="7">
        <f t="shared" si="586"/>
        <v>2132</v>
      </c>
      <c r="DC222" s="7">
        <f t="shared" si="587"/>
        <v>1870</v>
      </c>
      <c r="DD222" s="7">
        <f t="shared" si="588"/>
        <v>2042</v>
      </c>
      <c r="DE222" s="7">
        <f t="shared" si="589"/>
        <v>1476</v>
      </c>
      <c r="DF222" s="7">
        <f t="shared" si="590"/>
        <v>-1085</v>
      </c>
      <c r="DG222" s="7">
        <f t="shared" si="591"/>
        <v>929</v>
      </c>
      <c r="DH222" s="7">
        <f t="shared" si="592"/>
        <v>808</v>
      </c>
      <c r="DI222" s="7">
        <f t="shared" si="593"/>
        <v>1278</v>
      </c>
      <c r="DJ222" s="7">
        <f t="shared" si="594"/>
        <v>1227</v>
      </c>
      <c r="DK222" s="7">
        <f t="shared" si="595"/>
        <v>1245</v>
      </c>
      <c r="DL222" s="7">
        <f t="shared" si="596"/>
        <v>1239</v>
      </c>
      <c r="DM222" s="7">
        <f t="shared" si="597"/>
        <v>1194</v>
      </c>
      <c r="DN222" s="7">
        <f t="shared" si="598"/>
        <v>1316</v>
      </c>
      <c r="DO222" s="7">
        <f t="shared" si="599"/>
        <v>1418</v>
      </c>
      <c r="DP222" s="7">
        <f t="shared" si="600"/>
        <v>1230</v>
      </c>
      <c r="DQ222" s="7">
        <f t="shared" si="601"/>
        <v>1031</v>
      </c>
      <c r="DR222" s="7">
        <f t="shared" si="602"/>
        <v>1275</v>
      </c>
      <c r="DS222" s="7">
        <f t="shared" si="603"/>
        <v>1123</v>
      </c>
      <c r="DT222" s="7">
        <f t="shared" si="604"/>
        <v>1315</v>
      </c>
      <c r="DU222" s="7">
        <f t="shared" si="605"/>
        <v>1191</v>
      </c>
      <c r="DV222" s="7">
        <f t="shared" si="606"/>
        <v>2252</v>
      </c>
      <c r="DW222" s="7">
        <f t="shared" si="607"/>
        <v>2291</v>
      </c>
      <c r="DX222" s="7">
        <f t="shared" si="608"/>
        <v>2236</v>
      </c>
      <c r="DY222" s="7">
        <f t="shared" si="609"/>
        <v>2728</v>
      </c>
      <c r="DZ222" s="7">
        <f t="shared" si="610"/>
        <v>2137</v>
      </c>
      <c r="EA222" s="7">
        <f t="shared" si="611"/>
        <v>2542</v>
      </c>
      <c r="EB222" s="7">
        <f t="shared" si="612"/>
        <v>2346</v>
      </c>
      <c r="EC222" s="7">
        <f t="shared" si="613"/>
        <v>2373</v>
      </c>
      <c r="ED222" s="7">
        <f t="shared" si="614"/>
        <v>2421</v>
      </c>
      <c r="EE222" s="7">
        <f t="shared" si="615"/>
        <v>2460</v>
      </c>
      <c r="EF222" s="7">
        <f t="shared" si="616"/>
        <v>2462</v>
      </c>
      <c r="EG222" s="7">
        <f t="shared" si="617"/>
        <v>2494</v>
      </c>
      <c r="EH222" s="7">
        <f t="shared" si="618"/>
        <v>2616</v>
      </c>
      <c r="EI222" s="7" t="e">
        <f t="shared" si="619"/>
        <v>#N/A</v>
      </c>
      <c r="EJ222" s="7" t="e">
        <f t="shared" si="620"/>
        <v>#N/A</v>
      </c>
      <c r="EK222" s="7" t="e">
        <f t="shared" si="621"/>
        <v>#N/A</v>
      </c>
      <c r="EL222" s="7" t="e">
        <f t="shared" si="622"/>
        <v>#N/A</v>
      </c>
      <c r="EM222" s="7" t="e">
        <f t="shared" si="623"/>
        <v>#N/A</v>
      </c>
      <c r="EN222" s="7" t="e">
        <f t="shared" si="624"/>
        <v>#N/A</v>
      </c>
      <c r="EO222" s="7" t="e">
        <f t="shared" si="625"/>
        <v>#N/A</v>
      </c>
      <c r="EP222" s="7" t="e">
        <f t="shared" si="626"/>
        <v>#N/A</v>
      </c>
      <c r="EQ222" s="7" t="e">
        <f t="shared" si="627"/>
        <v>#N/A</v>
      </c>
      <c r="ER222" s="7" t="e">
        <f t="shared" si="628"/>
        <v>#N/A</v>
      </c>
      <c r="ES222" s="7" t="e">
        <f t="shared" si="629"/>
        <v>#N/A</v>
      </c>
      <c r="ET222" s="7" t="e">
        <f t="shared" si="630"/>
        <v>#N/A</v>
      </c>
      <c r="EU222" s="7" t="e">
        <f t="shared" si="631"/>
        <v>#N/A</v>
      </c>
      <c r="EV222" s="7" t="e">
        <f t="shared" si="632"/>
        <v>#N/A</v>
      </c>
      <c r="EW222" s="7" t="e">
        <f t="shared" si="633"/>
        <v>#N/A</v>
      </c>
      <c r="EX222" s="7" t="e">
        <f t="shared" si="634"/>
        <v>#N/A</v>
      </c>
      <c r="EY222" s="7" t="e">
        <f t="shared" si="635"/>
        <v>#N/A</v>
      </c>
      <c r="EZ222" s="7" t="e">
        <f t="shared" si="636"/>
        <v>#N/A</v>
      </c>
      <c r="FA222" s="7" t="e">
        <f t="shared" si="637"/>
        <v>#N/A</v>
      </c>
      <c r="FB222" s="7" t="e">
        <f t="shared" si="638"/>
        <v>#N/A</v>
      </c>
      <c r="FC222" s="7" t="e">
        <f t="shared" si="639"/>
        <v>#N/A</v>
      </c>
      <c r="FD222" s="7" t="e">
        <f t="shared" si="640"/>
        <v>#N/A</v>
      </c>
      <c r="FE222" s="7" t="e">
        <f t="shared" si="641"/>
        <v>#N/A</v>
      </c>
      <c r="FF222" s="7" t="e">
        <f t="shared" si="642"/>
        <v>#N/A</v>
      </c>
      <c r="FG222" s="7" t="e">
        <f t="shared" si="643"/>
        <v>#N/A</v>
      </c>
      <c r="FH222" s="11"/>
    </row>
    <row r="223" spans="2:164" x14ac:dyDescent="0.25">
      <c r="B223" t="str">
        <f>Infections!A223</f>
        <v>New Hampshire</v>
      </c>
      <c r="C223" s="11" t="e">
        <v>#N/A</v>
      </c>
      <c r="D223" s="7">
        <f t="shared" si="484"/>
        <v>0</v>
      </c>
      <c r="E223" s="7">
        <f t="shared" si="485"/>
        <v>0</v>
      </c>
      <c r="F223" s="7">
        <f t="shared" si="486"/>
        <v>0</v>
      </c>
      <c r="G223" s="7">
        <f t="shared" si="487"/>
        <v>0</v>
      </c>
      <c r="H223" s="7">
        <f t="shared" si="488"/>
        <v>0</v>
      </c>
      <c r="I223" s="7">
        <f t="shared" si="489"/>
        <v>0</v>
      </c>
      <c r="J223" s="7">
        <f t="shared" si="490"/>
        <v>0</v>
      </c>
      <c r="K223" s="7">
        <f t="shared" si="491"/>
        <v>0</v>
      </c>
      <c r="L223" s="7">
        <f t="shared" si="492"/>
        <v>0</v>
      </c>
      <c r="M223" s="7">
        <f t="shared" si="493"/>
        <v>0</v>
      </c>
      <c r="N223" s="7">
        <f t="shared" si="494"/>
        <v>0</v>
      </c>
      <c r="O223" s="7">
        <f t="shared" si="495"/>
        <v>0</v>
      </c>
      <c r="P223" s="7">
        <f t="shared" si="496"/>
        <v>0</v>
      </c>
      <c r="Q223" s="7">
        <f t="shared" si="497"/>
        <v>0</v>
      </c>
      <c r="R223" s="7">
        <f t="shared" si="498"/>
        <v>0</v>
      </c>
      <c r="S223" s="7">
        <f t="shared" si="499"/>
        <v>0</v>
      </c>
      <c r="T223" s="7">
        <f t="shared" si="500"/>
        <v>0</v>
      </c>
      <c r="U223" s="7">
        <f t="shared" si="501"/>
        <v>0</v>
      </c>
      <c r="V223" s="7">
        <f t="shared" si="502"/>
        <v>0</v>
      </c>
      <c r="W223" s="7">
        <f t="shared" si="503"/>
        <v>0</v>
      </c>
      <c r="X223" s="7">
        <f t="shared" si="504"/>
        <v>0</v>
      </c>
      <c r="Y223" s="7">
        <f t="shared" si="505"/>
        <v>0</v>
      </c>
      <c r="Z223" s="7">
        <f t="shared" si="506"/>
        <v>0</v>
      </c>
      <c r="AA223" s="7">
        <f t="shared" si="507"/>
        <v>0</v>
      </c>
      <c r="AB223" s="7">
        <f t="shared" si="508"/>
        <v>0</v>
      </c>
      <c r="AC223" s="7">
        <f t="shared" si="509"/>
        <v>0</v>
      </c>
      <c r="AD223" s="7">
        <f t="shared" si="510"/>
        <v>0</v>
      </c>
      <c r="AE223" s="7">
        <f t="shared" si="511"/>
        <v>0</v>
      </c>
      <c r="AF223" s="7">
        <f t="shared" si="512"/>
        <v>0</v>
      </c>
      <c r="AG223" s="7">
        <f t="shared" si="513"/>
        <v>0</v>
      </c>
      <c r="AH223" s="7">
        <f t="shared" si="514"/>
        <v>0</v>
      </c>
      <c r="AI223" s="7">
        <f t="shared" si="515"/>
        <v>0</v>
      </c>
      <c r="AJ223" s="7">
        <f t="shared" si="516"/>
        <v>0</v>
      </c>
      <c r="AK223" s="7">
        <f t="shared" si="517"/>
        <v>0</v>
      </c>
      <c r="AL223" s="7">
        <f t="shared" si="518"/>
        <v>0</v>
      </c>
      <c r="AM223" s="7">
        <f t="shared" si="519"/>
        <v>0</v>
      </c>
      <c r="AN223" s="7">
        <f t="shared" si="520"/>
        <v>0</v>
      </c>
      <c r="AO223" s="7">
        <f t="shared" si="521"/>
        <v>0</v>
      </c>
      <c r="AP223" s="7">
        <f t="shared" si="522"/>
        <v>0</v>
      </c>
      <c r="AQ223" s="7">
        <f t="shared" si="523"/>
        <v>1</v>
      </c>
      <c r="AR223" s="7">
        <f t="shared" si="524"/>
        <v>2</v>
      </c>
      <c r="AS223" s="7">
        <f t="shared" si="525"/>
        <v>2</v>
      </c>
      <c r="AT223" s="7">
        <f t="shared" si="526"/>
        <v>2</v>
      </c>
      <c r="AU223" s="7">
        <f t="shared" si="527"/>
        <v>2</v>
      </c>
      <c r="AV223" s="7">
        <f t="shared" si="528"/>
        <v>2</v>
      </c>
      <c r="AW223" s="7">
        <f t="shared" si="529"/>
        <v>4</v>
      </c>
      <c r="AX223" s="7">
        <f t="shared" si="530"/>
        <v>4</v>
      </c>
      <c r="AY223" s="7">
        <f t="shared" si="531"/>
        <v>4</v>
      </c>
      <c r="AZ223" s="7">
        <f t="shared" si="532"/>
        <v>5</v>
      </c>
      <c r="BA223" s="7">
        <f t="shared" si="533"/>
        <v>6</v>
      </c>
      <c r="BB223" s="7">
        <f t="shared" si="534"/>
        <v>6</v>
      </c>
      <c r="BC223" s="7">
        <f t="shared" si="535"/>
        <v>7</v>
      </c>
      <c r="BD223" s="7">
        <f t="shared" si="536"/>
        <v>7</v>
      </c>
      <c r="BE223" s="7">
        <f t="shared" si="537"/>
        <v>17</v>
      </c>
      <c r="BF223" s="7">
        <f t="shared" si="538"/>
        <v>26</v>
      </c>
      <c r="BG223" s="7">
        <f t="shared" si="539"/>
        <v>37</v>
      </c>
      <c r="BH223" s="7">
        <f t="shared" si="540"/>
        <v>36</v>
      </c>
      <c r="BI223" s="7">
        <f t="shared" si="541"/>
        <v>46</v>
      </c>
      <c r="BJ223" s="7">
        <f t="shared" si="542"/>
        <v>59</v>
      </c>
      <c r="BK223" s="7">
        <f t="shared" si="543"/>
        <v>71</v>
      </c>
      <c r="BL223" s="7">
        <f t="shared" si="544"/>
        <v>76</v>
      </c>
      <c r="BM223" s="7">
        <f t="shared" si="545"/>
        <v>99</v>
      </c>
      <c r="BN223" s="7">
        <f t="shared" si="546"/>
        <v>104</v>
      </c>
      <c r="BO223" s="7">
        <f t="shared" si="547"/>
        <v>133</v>
      </c>
      <c r="BP223" s="7">
        <f t="shared" si="548"/>
        <v>150</v>
      </c>
      <c r="BQ223" s="7">
        <f t="shared" si="549"/>
        <v>182</v>
      </c>
      <c r="BR223" s="7">
        <f t="shared" si="550"/>
        <v>208</v>
      </c>
      <c r="BS223" s="7">
        <f t="shared" si="551"/>
        <v>252</v>
      </c>
      <c r="BT223" s="7">
        <f t="shared" si="552"/>
        <v>350</v>
      </c>
      <c r="BU223" s="7">
        <f t="shared" si="553"/>
        <v>360</v>
      </c>
      <c r="BV223" s="7">
        <f t="shared" si="554"/>
        <v>463</v>
      </c>
      <c r="BW223" s="7">
        <f t="shared" si="555"/>
        <v>456</v>
      </c>
      <c r="BX223" s="7">
        <f t="shared" si="556"/>
        <v>505</v>
      </c>
      <c r="BY223" s="7">
        <f t="shared" si="557"/>
        <v>580</v>
      </c>
      <c r="BZ223" s="7">
        <f t="shared" si="558"/>
        <v>666</v>
      </c>
      <c r="CA223" s="7">
        <f t="shared" si="559"/>
        <v>653</v>
      </c>
      <c r="CB223" s="7">
        <f t="shared" si="560"/>
        <v>673</v>
      </c>
      <c r="CC223" s="7">
        <f t="shared" si="561"/>
        <v>709</v>
      </c>
      <c r="CD223" s="7">
        <f t="shared" si="562"/>
        <v>686</v>
      </c>
      <c r="CE223" s="7">
        <f t="shared" si="563"/>
        <v>777</v>
      </c>
      <c r="CF223" s="7">
        <f t="shared" si="564"/>
        <v>791</v>
      </c>
      <c r="CG223" s="7">
        <f t="shared" si="565"/>
        <v>830</v>
      </c>
      <c r="CH223" s="7">
        <f t="shared" si="566"/>
        <v>734</v>
      </c>
      <c r="CI223" s="7">
        <f t="shared" si="567"/>
        <v>925</v>
      </c>
      <c r="CJ223" s="7">
        <f t="shared" si="568"/>
        <v>881</v>
      </c>
      <c r="CK223" s="7">
        <f t="shared" si="569"/>
        <v>928</v>
      </c>
      <c r="CL223" s="7">
        <f t="shared" si="570"/>
        <v>975</v>
      </c>
      <c r="CM223" s="7">
        <f t="shared" si="571"/>
        <v>910</v>
      </c>
      <c r="CN223" s="7">
        <f t="shared" si="572"/>
        <v>961</v>
      </c>
      <c r="CO223" s="7">
        <f t="shared" si="573"/>
        <v>934</v>
      </c>
      <c r="CP223" s="7">
        <f t="shared" si="574"/>
        <v>954</v>
      </c>
      <c r="CQ223" s="7">
        <f t="shared" si="575"/>
        <v>945</v>
      </c>
      <c r="CR223" s="7">
        <f t="shared" si="576"/>
        <v>1003</v>
      </c>
      <c r="CS223" s="7">
        <f t="shared" si="577"/>
        <v>1042</v>
      </c>
      <c r="CT223" s="7">
        <f t="shared" si="578"/>
        <v>1072</v>
      </c>
      <c r="CU223" s="7">
        <f t="shared" si="579"/>
        <v>1140</v>
      </c>
      <c r="CV223" s="7">
        <f t="shared" si="580"/>
        <v>1118</v>
      </c>
      <c r="CW223" s="7">
        <f t="shared" si="581"/>
        <v>1123</v>
      </c>
      <c r="CX223" s="7">
        <f t="shared" si="582"/>
        <v>1159</v>
      </c>
      <c r="CY223" s="7">
        <f t="shared" si="583"/>
        <v>1374</v>
      </c>
      <c r="CZ223" s="7">
        <f t="shared" si="584"/>
        <v>1256</v>
      </c>
      <c r="DA223" s="7">
        <f t="shared" si="585"/>
        <v>1360</v>
      </c>
      <c r="DB223" s="7">
        <f t="shared" si="586"/>
        <v>1288</v>
      </c>
      <c r="DC223" s="7">
        <f t="shared" si="587"/>
        <v>1279</v>
      </c>
      <c r="DD223" s="7">
        <f t="shared" si="588"/>
        <v>1331</v>
      </c>
      <c r="DE223" s="7">
        <f t="shared" si="589"/>
        <v>1379</v>
      </c>
      <c r="DF223" s="7">
        <f t="shared" si="590"/>
        <v>1443</v>
      </c>
      <c r="DG223" s="7">
        <f t="shared" si="591"/>
        <v>1427</v>
      </c>
      <c r="DH223" s="7">
        <f t="shared" si="592"/>
        <v>1403</v>
      </c>
      <c r="DI223" s="7">
        <f t="shared" si="593"/>
        <v>1442</v>
      </c>
      <c r="DJ223" s="7">
        <f t="shared" si="594"/>
        <v>1474</v>
      </c>
      <c r="DK223" s="7">
        <f t="shared" si="595"/>
        <v>1476</v>
      </c>
      <c r="DL223" s="7">
        <f t="shared" si="596"/>
        <v>1487</v>
      </c>
      <c r="DM223" s="7">
        <f t="shared" si="597"/>
        <v>1490</v>
      </c>
      <c r="DN223" s="7">
        <f t="shared" si="598"/>
        <v>1575</v>
      </c>
      <c r="DO223" s="7">
        <f t="shared" si="599"/>
        <v>1524</v>
      </c>
      <c r="DP223" s="7">
        <f t="shared" si="600"/>
        <v>1430</v>
      </c>
      <c r="DQ223" s="7">
        <f t="shared" si="601"/>
        <v>1421</v>
      </c>
      <c r="DR223" s="7">
        <f t="shared" si="602"/>
        <v>1365</v>
      </c>
      <c r="DS223" s="7">
        <f t="shared" si="603"/>
        <v>1496</v>
      </c>
      <c r="DT223" s="7">
        <f t="shared" si="604"/>
        <v>1525</v>
      </c>
      <c r="DU223" s="7">
        <f t="shared" si="605"/>
        <v>1502</v>
      </c>
      <c r="DV223" s="7">
        <f t="shared" si="606"/>
        <v>1501</v>
      </c>
      <c r="DW223" s="7">
        <f t="shared" si="607"/>
        <v>1455</v>
      </c>
      <c r="DX223" s="7">
        <f t="shared" si="608"/>
        <v>1426</v>
      </c>
      <c r="DY223" s="7">
        <f t="shared" si="609"/>
        <v>1422</v>
      </c>
      <c r="DZ223" s="7">
        <f t="shared" si="610"/>
        <v>1429</v>
      </c>
      <c r="EA223" s="7">
        <f t="shared" si="611"/>
        <v>1439</v>
      </c>
      <c r="EB223" s="7">
        <f t="shared" si="612"/>
        <v>1374</v>
      </c>
      <c r="EC223" s="7">
        <f t="shared" si="613"/>
        <v>1458</v>
      </c>
      <c r="ED223" s="7">
        <f t="shared" si="614"/>
        <v>1411</v>
      </c>
      <c r="EE223" s="7">
        <f t="shared" si="615"/>
        <v>1455</v>
      </c>
      <c r="EF223" s="7">
        <f t="shared" si="616"/>
        <v>1485</v>
      </c>
      <c r="EG223" s="7">
        <f t="shared" si="617"/>
        <v>1620</v>
      </c>
      <c r="EH223" s="7">
        <f t="shared" si="618"/>
        <v>1657</v>
      </c>
      <c r="EI223" s="7" t="e">
        <f t="shared" si="619"/>
        <v>#N/A</v>
      </c>
      <c r="EJ223" s="7" t="e">
        <f t="shared" si="620"/>
        <v>#N/A</v>
      </c>
      <c r="EK223" s="7" t="e">
        <f t="shared" si="621"/>
        <v>#N/A</v>
      </c>
      <c r="EL223" s="7" t="e">
        <f t="shared" si="622"/>
        <v>#N/A</v>
      </c>
      <c r="EM223" s="7" t="e">
        <f t="shared" si="623"/>
        <v>#N/A</v>
      </c>
      <c r="EN223" s="7" t="e">
        <f t="shared" si="624"/>
        <v>#N/A</v>
      </c>
      <c r="EO223" s="7" t="e">
        <f t="shared" si="625"/>
        <v>#N/A</v>
      </c>
      <c r="EP223" s="7" t="e">
        <f t="shared" si="626"/>
        <v>#N/A</v>
      </c>
      <c r="EQ223" s="7" t="e">
        <f t="shared" si="627"/>
        <v>#N/A</v>
      </c>
      <c r="ER223" s="7" t="e">
        <f t="shared" si="628"/>
        <v>#N/A</v>
      </c>
      <c r="ES223" s="7" t="e">
        <f t="shared" si="629"/>
        <v>#N/A</v>
      </c>
      <c r="ET223" s="7" t="e">
        <f t="shared" si="630"/>
        <v>#N/A</v>
      </c>
      <c r="EU223" s="7" t="e">
        <f t="shared" si="631"/>
        <v>#N/A</v>
      </c>
      <c r="EV223" s="7" t="e">
        <f t="shared" si="632"/>
        <v>#N/A</v>
      </c>
      <c r="EW223" s="7" t="e">
        <f t="shared" si="633"/>
        <v>#N/A</v>
      </c>
      <c r="EX223" s="7" t="e">
        <f t="shared" si="634"/>
        <v>#N/A</v>
      </c>
      <c r="EY223" s="7" t="e">
        <f t="shared" si="635"/>
        <v>#N/A</v>
      </c>
      <c r="EZ223" s="7" t="e">
        <f t="shared" si="636"/>
        <v>#N/A</v>
      </c>
      <c r="FA223" s="7" t="e">
        <f t="shared" si="637"/>
        <v>#N/A</v>
      </c>
      <c r="FB223" s="7" t="e">
        <f t="shared" si="638"/>
        <v>#N/A</v>
      </c>
      <c r="FC223" s="7" t="e">
        <f t="shared" si="639"/>
        <v>#N/A</v>
      </c>
      <c r="FD223" s="7" t="e">
        <f t="shared" si="640"/>
        <v>#N/A</v>
      </c>
      <c r="FE223" s="7" t="e">
        <f t="shared" si="641"/>
        <v>#N/A</v>
      </c>
      <c r="FF223" s="7" t="e">
        <f t="shared" si="642"/>
        <v>#N/A</v>
      </c>
      <c r="FG223" s="7" t="e">
        <f t="shared" si="643"/>
        <v>#N/A</v>
      </c>
      <c r="FH223" s="11"/>
    </row>
    <row r="224" spans="2:164" x14ac:dyDescent="0.25">
      <c r="B224" t="str">
        <f>Infections!A224</f>
        <v>New Jersey</v>
      </c>
      <c r="C224" s="11" t="e">
        <v>#N/A</v>
      </c>
      <c r="D224" s="7">
        <f t="shared" si="484"/>
        <v>0</v>
      </c>
      <c r="E224" s="7">
        <f t="shared" si="485"/>
        <v>0</v>
      </c>
      <c r="F224" s="7">
        <f t="shared" si="486"/>
        <v>0</v>
      </c>
      <c r="G224" s="7">
        <f t="shared" si="487"/>
        <v>0</v>
      </c>
      <c r="H224" s="7">
        <f t="shared" si="488"/>
        <v>0</v>
      </c>
      <c r="I224" s="7">
        <f t="shared" si="489"/>
        <v>0</v>
      </c>
      <c r="J224" s="7">
        <f t="shared" si="490"/>
        <v>0</v>
      </c>
      <c r="K224" s="7">
        <f t="shared" si="491"/>
        <v>0</v>
      </c>
      <c r="L224" s="7">
        <f t="shared" si="492"/>
        <v>0</v>
      </c>
      <c r="M224" s="7">
        <f t="shared" si="493"/>
        <v>0</v>
      </c>
      <c r="N224" s="7">
        <f t="shared" si="494"/>
        <v>0</v>
      </c>
      <c r="O224" s="7">
        <f t="shared" si="495"/>
        <v>0</v>
      </c>
      <c r="P224" s="7">
        <f t="shared" si="496"/>
        <v>0</v>
      </c>
      <c r="Q224" s="7">
        <f t="shared" si="497"/>
        <v>0</v>
      </c>
      <c r="R224" s="7">
        <f t="shared" si="498"/>
        <v>0</v>
      </c>
      <c r="S224" s="7">
        <f t="shared" si="499"/>
        <v>0</v>
      </c>
      <c r="T224" s="7">
        <f t="shared" si="500"/>
        <v>0</v>
      </c>
      <c r="U224" s="7">
        <f t="shared" si="501"/>
        <v>0</v>
      </c>
      <c r="V224" s="7">
        <f t="shared" si="502"/>
        <v>0</v>
      </c>
      <c r="W224" s="7">
        <f t="shared" si="503"/>
        <v>0</v>
      </c>
      <c r="X224" s="7">
        <f t="shared" si="504"/>
        <v>0</v>
      </c>
      <c r="Y224" s="7">
        <f t="shared" si="505"/>
        <v>0</v>
      </c>
      <c r="Z224" s="7">
        <f t="shared" si="506"/>
        <v>0</v>
      </c>
      <c r="AA224" s="7">
        <f t="shared" si="507"/>
        <v>0</v>
      </c>
      <c r="AB224" s="7">
        <f t="shared" si="508"/>
        <v>0</v>
      </c>
      <c r="AC224" s="7">
        <f t="shared" si="509"/>
        <v>0</v>
      </c>
      <c r="AD224" s="7">
        <f t="shared" si="510"/>
        <v>0</v>
      </c>
      <c r="AE224" s="7">
        <f t="shared" si="511"/>
        <v>0</v>
      </c>
      <c r="AF224" s="7">
        <f t="shared" si="512"/>
        <v>0</v>
      </c>
      <c r="AG224" s="7">
        <f t="shared" si="513"/>
        <v>0</v>
      </c>
      <c r="AH224" s="7">
        <f t="shared" si="514"/>
        <v>0</v>
      </c>
      <c r="AI224" s="7">
        <f t="shared" si="515"/>
        <v>0</v>
      </c>
      <c r="AJ224" s="7">
        <f t="shared" si="516"/>
        <v>0</v>
      </c>
      <c r="AK224" s="7">
        <f t="shared" si="517"/>
        <v>0</v>
      </c>
      <c r="AL224" s="7">
        <f t="shared" si="518"/>
        <v>0</v>
      </c>
      <c r="AM224" s="7">
        <f t="shared" si="519"/>
        <v>0</v>
      </c>
      <c r="AN224" s="7">
        <f t="shared" si="520"/>
        <v>0</v>
      </c>
      <c r="AO224" s="7">
        <f t="shared" si="521"/>
        <v>0</v>
      </c>
      <c r="AP224" s="7">
        <f t="shared" si="522"/>
        <v>0</v>
      </c>
      <c r="AQ224" s="7">
        <f t="shared" si="523"/>
        <v>0</v>
      </c>
      <c r="AR224" s="7">
        <f t="shared" si="524"/>
        <v>0</v>
      </c>
      <c r="AS224" s="7">
        <f t="shared" si="525"/>
        <v>0</v>
      </c>
      <c r="AT224" s="7">
        <f t="shared" si="526"/>
        <v>2</v>
      </c>
      <c r="AU224" s="7">
        <f t="shared" si="527"/>
        <v>2</v>
      </c>
      <c r="AV224" s="7">
        <f t="shared" si="528"/>
        <v>4</v>
      </c>
      <c r="AW224" s="7">
        <f t="shared" si="529"/>
        <v>5</v>
      </c>
      <c r="AX224" s="7">
        <f t="shared" si="530"/>
        <v>5</v>
      </c>
      <c r="AY224" s="7">
        <f t="shared" si="531"/>
        <v>15</v>
      </c>
      <c r="AZ224" s="7">
        <f t="shared" si="532"/>
        <v>23</v>
      </c>
      <c r="BA224" s="7">
        <f t="shared" si="533"/>
        <v>29</v>
      </c>
      <c r="BB224" s="7">
        <f t="shared" si="534"/>
        <v>49</v>
      </c>
      <c r="BC224" s="7">
        <f t="shared" si="535"/>
        <v>94</v>
      </c>
      <c r="BD224" s="7">
        <f t="shared" si="536"/>
        <v>72</v>
      </c>
      <c r="BE224" s="7">
        <f t="shared" si="537"/>
        <v>176</v>
      </c>
      <c r="BF224" s="7">
        <f t="shared" si="538"/>
        <v>250</v>
      </c>
      <c r="BG224" s="7">
        <f t="shared" si="539"/>
        <v>397</v>
      </c>
      <c r="BH224" s="7">
        <f t="shared" si="540"/>
        <v>651</v>
      </c>
      <c r="BI224" s="7">
        <f t="shared" si="541"/>
        <v>1247</v>
      </c>
      <c r="BJ224" s="7">
        <f t="shared" si="542"/>
        <v>1187</v>
      </c>
      <c r="BK224" s="7">
        <f t="shared" si="543"/>
        <v>1714</v>
      </c>
      <c r="BL224" s="7">
        <f t="shared" si="544"/>
        <v>2530</v>
      </c>
      <c r="BM224" s="7">
        <f t="shared" si="545"/>
        <v>3026</v>
      </c>
      <c r="BN224" s="7">
        <f t="shared" si="546"/>
        <v>3467</v>
      </c>
      <c r="BO224" s="7">
        <f t="shared" si="547"/>
        <v>5393</v>
      </c>
      <c r="BP224" s="7">
        <f t="shared" si="548"/>
        <v>6826</v>
      </c>
      <c r="BQ224" s="7">
        <f t="shared" si="549"/>
        <v>8623</v>
      </c>
      <c r="BR224" s="7">
        <f t="shared" si="550"/>
        <v>10337</v>
      </c>
      <c r="BS224" s="7">
        <f t="shared" si="551"/>
        <v>12740</v>
      </c>
      <c r="BT224" s="7">
        <f t="shared" si="552"/>
        <v>14916</v>
      </c>
      <c r="BU224" s="7">
        <f t="shared" si="553"/>
        <v>17671</v>
      </c>
      <c r="BV224" s="7">
        <f t="shared" si="554"/>
        <v>20548</v>
      </c>
      <c r="BW224" s="7">
        <f t="shared" si="555"/>
        <v>24837</v>
      </c>
      <c r="BX224" s="7">
        <f t="shared" si="556"/>
        <v>29792</v>
      </c>
      <c r="BY224" s="7">
        <f t="shared" si="557"/>
        <v>33033</v>
      </c>
      <c r="BZ224" s="7">
        <f t="shared" si="558"/>
        <v>36322</v>
      </c>
      <c r="CA224" s="7">
        <f t="shared" si="559"/>
        <v>41022</v>
      </c>
      <c r="CB224" s="7">
        <f t="shared" si="560"/>
        <v>44330</v>
      </c>
      <c r="CC224" s="7">
        <f t="shared" si="561"/>
        <v>47499</v>
      </c>
      <c r="CD224" s="7">
        <f t="shared" si="562"/>
        <v>50909</v>
      </c>
      <c r="CE224" s="7">
        <f t="shared" si="563"/>
        <v>53755</v>
      </c>
      <c r="CF224" s="7">
        <f t="shared" si="564"/>
        <v>55178</v>
      </c>
      <c r="CG224" s="7">
        <f t="shared" si="565"/>
        <v>56540</v>
      </c>
      <c r="CH224" s="7">
        <f t="shared" si="566"/>
        <v>58476</v>
      </c>
      <c r="CI224" s="7">
        <f t="shared" si="567"/>
        <v>59475</v>
      </c>
      <c r="CJ224" s="7">
        <f t="shared" si="568"/>
        <v>61480</v>
      </c>
      <c r="CK224" s="7">
        <f t="shared" si="569"/>
        <v>62738</v>
      </c>
      <c r="CL224" s="7">
        <f t="shared" si="570"/>
        <v>62929</v>
      </c>
      <c r="CM224" s="7">
        <f t="shared" si="571"/>
        <v>63992</v>
      </c>
      <c r="CN224" s="7">
        <f t="shared" si="572"/>
        <v>63050</v>
      </c>
      <c r="CO224" s="7">
        <f t="shared" si="573"/>
        <v>59125</v>
      </c>
      <c r="CP224" s="7">
        <f t="shared" si="574"/>
        <v>61185</v>
      </c>
      <c r="CQ224" s="7">
        <f t="shared" si="575"/>
        <v>61348</v>
      </c>
      <c r="CR224" s="7">
        <f t="shared" si="576"/>
        <v>59455</v>
      </c>
      <c r="CS224" s="7">
        <f t="shared" si="577"/>
        <v>58920</v>
      </c>
      <c r="CT224" s="7">
        <f t="shared" si="578"/>
        <v>58326</v>
      </c>
      <c r="CU224" s="7">
        <f t="shared" si="579"/>
        <v>56431</v>
      </c>
      <c r="CV224" s="7">
        <f t="shared" si="580"/>
        <v>55911</v>
      </c>
      <c r="CW224" s="7">
        <f t="shared" si="581"/>
        <v>55071</v>
      </c>
      <c r="CX224" s="7">
        <f t="shared" si="582"/>
        <v>54793</v>
      </c>
      <c r="CY224" s="7">
        <f t="shared" si="583"/>
        <v>53485</v>
      </c>
      <c r="CZ224" s="7">
        <f t="shared" si="584"/>
        <v>53200</v>
      </c>
      <c r="DA224" s="7">
        <f t="shared" si="585"/>
        <v>51834</v>
      </c>
      <c r="DB224" s="7">
        <f t="shared" si="586"/>
        <v>49874</v>
      </c>
      <c r="DC224" s="7">
        <f t="shared" si="587"/>
        <v>49371</v>
      </c>
      <c r="DD224" s="7">
        <f t="shared" si="588"/>
        <v>46580</v>
      </c>
      <c r="DE224" s="7">
        <f t="shared" si="589"/>
        <v>45854</v>
      </c>
      <c r="DF224" s="7">
        <f t="shared" si="590"/>
        <v>46526</v>
      </c>
      <c r="DG224" s="7">
        <f t="shared" si="591"/>
        <v>42528</v>
      </c>
      <c r="DH224" s="7">
        <f t="shared" si="592"/>
        <v>39837</v>
      </c>
      <c r="DI224" s="7">
        <f t="shared" si="593"/>
        <v>38542</v>
      </c>
      <c r="DJ224" s="7">
        <f t="shared" si="594"/>
        <v>35951</v>
      </c>
      <c r="DK224" s="7">
        <f t="shared" si="595"/>
        <v>33114</v>
      </c>
      <c r="DL224" s="7">
        <f t="shared" si="596"/>
        <v>32081</v>
      </c>
      <c r="DM224" s="7">
        <f t="shared" si="597"/>
        <v>30846</v>
      </c>
      <c r="DN224" s="7">
        <f t="shared" si="598"/>
        <v>29287</v>
      </c>
      <c r="DO224" s="7">
        <f t="shared" si="599"/>
        <v>28330</v>
      </c>
      <c r="DP224" s="7">
        <f t="shared" si="600"/>
        <v>27633</v>
      </c>
      <c r="DQ224" s="7">
        <f t="shared" si="601"/>
        <v>26315</v>
      </c>
      <c r="DR224" s="7">
        <f t="shared" si="602"/>
        <v>24673</v>
      </c>
      <c r="DS224" s="7">
        <f t="shared" si="603"/>
        <v>23964</v>
      </c>
      <c r="DT224" s="7">
        <f t="shared" si="604"/>
        <v>22536</v>
      </c>
      <c r="DU224" s="7">
        <f t="shared" si="605"/>
        <v>21844</v>
      </c>
      <c r="DV224" s="7">
        <f t="shared" si="606"/>
        <v>19937</v>
      </c>
      <c r="DW224" s="7">
        <f t="shared" si="607"/>
        <v>19026</v>
      </c>
      <c r="DX224" s="7">
        <f t="shared" si="608"/>
        <v>18139</v>
      </c>
      <c r="DY224" s="7">
        <f t="shared" si="609"/>
        <v>17176</v>
      </c>
      <c r="DZ224" s="7">
        <f t="shared" si="610"/>
        <v>16947</v>
      </c>
      <c r="EA224" s="7">
        <f t="shared" si="611"/>
        <v>17479</v>
      </c>
      <c r="EB224" s="7">
        <f t="shared" si="612"/>
        <v>17743</v>
      </c>
      <c r="EC224" s="7">
        <f t="shared" si="613"/>
        <v>17492</v>
      </c>
      <c r="ED224" s="7">
        <f t="shared" si="614"/>
        <v>16482</v>
      </c>
      <c r="EE224" s="7">
        <f t="shared" si="615"/>
        <v>16041</v>
      </c>
      <c r="EF224" s="7">
        <f t="shared" si="616"/>
        <v>15104</v>
      </c>
      <c r="EG224" s="7">
        <f t="shared" si="617"/>
        <v>13864</v>
      </c>
      <c r="EH224" s="7">
        <f t="shared" si="618"/>
        <v>13577</v>
      </c>
      <c r="EI224" s="7" t="e">
        <f t="shared" si="619"/>
        <v>#N/A</v>
      </c>
      <c r="EJ224" s="7" t="e">
        <f t="shared" si="620"/>
        <v>#N/A</v>
      </c>
      <c r="EK224" s="7" t="e">
        <f t="shared" si="621"/>
        <v>#N/A</v>
      </c>
      <c r="EL224" s="7" t="e">
        <f t="shared" si="622"/>
        <v>#N/A</v>
      </c>
      <c r="EM224" s="7" t="e">
        <f t="shared" si="623"/>
        <v>#N/A</v>
      </c>
      <c r="EN224" s="7" t="e">
        <f t="shared" si="624"/>
        <v>#N/A</v>
      </c>
      <c r="EO224" s="7" t="e">
        <f t="shared" si="625"/>
        <v>#N/A</v>
      </c>
      <c r="EP224" s="7" t="e">
        <f t="shared" si="626"/>
        <v>#N/A</v>
      </c>
      <c r="EQ224" s="7" t="e">
        <f t="shared" si="627"/>
        <v>#N/A</v>
      </c>
      <c r="ER224" s="7" t="e">
        <f t="shared" si="628"/>
        <v>#N/A</v>
      </c>
      <c r="ES224" s="7" t="e">
        <f t="shared" si="629"/>
        <v>#N/A</v>
      </c>
      <c r="ET224" s="7" t="e">
        <f t="shared" si="630"/>
        <v>#N/A</v>
      </c>
      <c r="EU224" s="7" t="e">
        <f t="shared" si="631"/>
        <v>#N/A</v>
      </c>
      <c r="EV224" s="7" t="e">
        <f t="shared" si="632"/>
        <v>#N/A</v>
      </c>
      <c r="EW224" s="7" t="e">
        <f t="shared" si="633"/>
        <v>#N/A</v>
      </c>
      <c r="EX224" s="7" t="e">
        <f t="shared" si="634"/>
        <v>#N/A</v>
      </c>
      <c r="EY224" s="7" t="e">
        <f t="shared" si="635"/>
        <v>#N/A</v>
      </c>
      <c r="EZ224" s="7" t="e">
        <f t="shared" si="636"/>
        <v>#N/A</v>
      </c>
      <c r="FA224" s="7" t="e">
        <f t="shared" si="637"/>
        <v>#N/A</v>
      </c>
      <c r="FB224" s="7" t="e">
        <f t="shared" si="638"/>
        <v>#N/A</v>
      </c>
      <c r="FC224" s="7" t="e">
        <f t="shared" si="639"/>
        <v>#N/A</v>
      </c>
      <c r="FD224" s="7" t="e">
        <f t="shared" si="640"/>
        <v>#N/A</v>
      </c>
      <c r="FE224" s="7" t="e">
        <f t="shared" si="641"/>
        <v>#N/A</v>
      </c>
      <c r="FF224" s="7" t="e">
        <f t="shared" si="642"/>
        <v>#N/A</v>
      </c>
      <c r="FG224" s="7" t="e">
        <f t="shared" si="643"/>
        <v>#N/A</v>
      </c>
      <c r="FH224" s="11"/>
    </row>
    <row r="225" spans="2:164" x14ac:dyDescent="0.25">
      <c r="B225" t="str">
        <f>Infections!A225</f>
        <v>New Mexico</v>
      </c>
      <c r="C225" s="11" t="e">
        <v>#N/A</v>
      </c>
      <c r="D225" s="7">
        <f t="shared" si="484"/>
        <v>0</v>
      </c>
      <c r="E225" s="7">
        <f t="shared" si="485"/>
        <v>0</v>
      </c>
      <c r="F225" s="7">
        <f t="shared" si="486"/>
        <v>0</v>
      </c>
      <c r="G225" s="7">
        <f t="shared" si="487"/>
        <v>0</v>
      </c>
      <c r="H225" s="7">
        <f t="shared" si="488"/>
        <v>0</v>
      </c>
      <c r="I225" s="7">
        <f t="shared" si="489"/>
        <v>0</v>
      </c>
      <c r="J225" s="7">
        <f t="shared" si="490"/>
        <v>0</v>
      </c>
      <c r="K225" s="7">
        <f t="shared" si="491"/>
        <v>0</v>
      </c>
      <c r="L225" s="7">
        <f t="shared" si="492"/>
        <v>0</v>
      </c>
      <c r="M225" s="7">
        <f t="shared" si="493"/>
        <v>0</v>
      </c>
      <c r="N225" s="7">
        <f t="shared" si="494"/>
        <v>0</v>
      </c>
      <c r="O225" s="7">
        <f t="shared" si="495"/>
        <v>0</v>
      </c>
      <c r="P225" s="7">
        <f t="shared" si="496"/>
        <v>0</v>
      </c>
      <c r="Q225" s="7">
        <f t="shared" si="497"/>
        <v>0</v>
      </c>
      <c r="R225" s="7">
        <f t="shared" si="498"/>
        <v>0</v>
      </c>
      <c r="S225" s="7">
        <f t="shared" si="499"/>
        <v>0</v>
      </c>
      <c r="T225" s="7">
        <f t="shared" si="500"/>
        <v>0</v>
      </c>
      <c r="U225" s="7">
        <f t="shared" si="501"/>
        <v>0</v>
      </c>
      <c r="V225" s="7">
        <f t="shared" si="502"/>
        <v>0</v>
      </c>
      <c r="W225" s="7">
        <f t="shared" si="503"/>
        <v>0</v>
      </c>
      <c r="X225" s="7">
        <f t="shared" si="504"/>
        <v>0</v>
      </c>
      <c r="Y225" s="7">
        <f t="shared" si="505"/>
        <v>0</v>
      </c>
      <c r="Z225" s="7">
        <f t="shared" si="506"/>
        <v>0</v>
      </c>
      <c r="AA225" s="7">
        <f t="shared" si="507"/>
        <v>0</v>
      </c>
      <c r="AB225" s="7">
        <f t="shared" si="508"/>
        <v>0</v>
      </c>
      <c r="AC225" s="7">
        <f t="shared" si="509"/>
        <v>0</v>
      </c>
      <c r="AD225" s="7">
        <f t="shared" si="510"/>
        <v>0</v>
      </c>
      <c r="AE225" s="7">
        <f t="shared" si="511"/>
        <v>0</v>
      </c>
      <c r="AF225" s="7">
        <f t="shared" si="512"/>
        <v>0</v>
      </c>
      <c r="AG225" s="7">
        <f t="shared" si="513"/>
        <v>0</v>
      </c>
      <c r="AH225" s="7">
        <f t="shared" si="514"/>
        <v>0</v>
      </c>
      <c r="AI225" s="7">
        <f t="shared" si="515"/>
        <v>0</v>
      </c>
      <c r="AJ225" s="7">
        <f t="shared" si="516"/>
        <v>0</v>
      </c>
      <c r="AK225" s="7">
        <f t="shared" si="517"/>
        <v>0</v>
      </c>
      <c r="AL225" s="7">
        <f t="shared" si="518"/>
        <v>0</v>
      </c>
      <c r="AM225" s="7">
        <f t="shared" si="519"/>
        <v>0</v>
      </c>
      <c r="AN225" s="7">
        <f t="shared" si="520"/>
        <v>0</v>
      </c>
      <c r="AO225" s="7">
        <f t="shared" si="521"/>
        <v>0</v>
      </c>
      <c r="AP225" s="7">
        <f t="shared" si="522"/>
        <v>0</v>
      </c>
      <c r="AQ225" s="7">
        <f t="shared" si="523"/>
        <v>0</v>
      </c>
      <c r="AR225" s="7">
        <f t="shared" si="524"/>
        <v>0</v>
      </c>
      <c r="AS225" s="7">
        <f t="shared" si="525"/>
        <v>0</v>
      </c>
      <c r="AT225" s="7">
        <f t="shared" si="526"/>
        <v>0</v>
      </c>
      <c r="AU225" s="7">
        <f t="shared" si="527"/>
        <v>0</v>
      </c>
      <c r="AV225" s="7">
        <f t="shared" si="528"/>
        <v>0</v>
      </c>
      <c r="AW225" s="7">
        <f t="shared" si="529"/>
        <v>0</v>
      </c>
      <c r="AX225" s="7">
        <f t="shared" si="530"/>
        <v>0</v>
      </c>
      <c r="AY225" s="7">
        <f t="shared" si="531"/>
        <v>0</v>
      </c>
      <c r="AZ225" s="7">
        <f t="shared" si="532"/>
        <v>3</v>
      </c>
      <c r="BA225" s="7">
        <f t="shared" si="533"/>
        <v>5</v>
      </c>
      <c r="BB225" s="7">
        <f t="shared" si="534"/>
        <v>10</v>
      </c>
      <c r="BC225" s="7">
        <f t="shared" si="535"/>
        <v>13</v>
      </c>
      <c r="BD225" s="7">
        <f t="shared" si="536"/>
        <v>13</v>
      </c>
      <c r="BE225" s="7">
        <f t="shared" si="537"/>
        <v>21</v>
      </c>
      <c r="BF225" s="7">
        <f t="shared" si="538"/>
        <v>23</v>
      </c>
      <c r="BG225" s="7">
        <f t="shared" si="539"/>
        <v>28</v>
      </c>
      <c r="BH225" s="7">
        <f t="shared" si="540"/>
        <v>35</v>
      </c>
      <c r="BI225" s="7">
        <f t="shared" si="541"/>
        <v>42</v>
      </c>
      <c r="BJ225" s="7">
        <f t="shared" si="542"/>
        <v>55</v>
      </c>
      <c r="BK225" s="7">
        <f t="shared" si="543"/>
        <v>57</v>
      </c>
      <c r="BL225" s="7">
        <f t="shared" si="544"/>
        <v>83</v>
      </c>
      <c r="BM225" s="7">
        <f t="shared" si="545"/>
        <v>100</v>
      </c>
      <c r="BN225" s="7">
        <f t="shared" si="546"/>
        <v>113</v>
      </c>
      <c r="BO225" s="7">
        <f t="shared" si="547"/>
        <v>113</v>
      </c>
      <c r="BP225" s="7">
        <f t="shared" si="548"/>
        <v>136</v>
      </c>
      <c r="BQ225" s="7">
        <f t="shared" si="549"/>
        <v>205</v>
      </c>
      <c r="BR225" s="7">
        <f t="shared" si="550"/>
        <v>232</v>
      </c>
      <c r="BS225" s="7">
        <f t="shared" si="551"/>
        <v>227</v>
      </c>
      <c r="BT225" s="7">
        <f t="shared" si="552"/>
        <v>302</v>
      </c>
      <c r="BU225" s="7">
        <f t="shared" si="553"/>
        <v>314</v>
      </c>
      <c r="BV225" s="7">
        <f t="shared" si="554"/>
        <v>351</v>
      </c>
      <c r="BW225" s="7">
        <f t="shared" si="555"/>
        <v>464</v>
      </c>
      <c r="BX225" s="7">
        <f t="shared" si="556"/>
        <v>476</v>
      </c>
      <c r="BY225" s="7">
        <f t="shared" si="557"/>
        <v>589</v>
      </c>
      <c r="BZ225" s="7">
        <f t="shared" si="558"/>
        <v>644</v>
      </c>
      <c r="CA225" s="7">
        <f t="shared" si="559"/>
        <v>739</v>
      </c>
      <c r="CB225" s="7">
        <f t="shared" si="560"/>
        <v>764</v>
      </c>
      <c r="CC225" s="7">
        <f t="shared" si="561"/>
        <v>782</v>
      </c>
      <c r="CD225" s="7">
        <f t="shared" si="562"/>
        <v>981</v>
      </c>
      <c r="CE225" s="7">
        <f t="shared" si="563"/>
        <v>978</v>
      </c>
      <c r="CF225" s="7">
        <f t="shared" si="564"/>
        <v>1132</v>
      </c>
      <c r="CG225" s="7">
        <f t="shared" si="565"/>
        <v>1126</v>
      </c>
      <c r="CH225" s="7">
        <f t="shared" si="566"/>
        <v>1137</v>
      </c>
      <c r="CI225" s="7">
        <f t="shared" si="567"/>
        <v>1247</v>
      </c>
      <c r="CJ225" s="7">
        <f t="shared" si="568"/>
        <v>1247</v>
      </c>
      <c r="CK225" s="7">
        <f t="shared" si="569"/>
        <v>1282</v>
      </c>
      <c r="CL225" s="7">
        <f t="shared" si="570"/>
        <v>1471</v>
      </c>
      <c r="CM225" s="7">
        <f t="shared" si="571"/>
        <v>1476</v>
      </c>
      <c r="CN225" s="7">
        <f t="shared" si="572"/>
        <v>1484</v>
      </c>
      <c r="CO225" s="7">
        <f t="shared" si="573"/>
        <v>1467</v>
      </c>
      <c r="CP225" s="7">
        <f t="shared" si="574"/>
        <v>1586</v>
      </c>
      <c r="CQ225" s="7">
        <f t="shared" si="575"/>
        <v>1693</v>
      </c>
      <c r="CR225" s="7">
        <f t="shared" si="576"/>
        <v>1727</v>
      </c>
      <c r="CS225" s="7">
        <f t="shared" si="577"/>
        <v>1840</v>
      </c>
      <c r="CT225" s="7">
        <f t="shared" si="578"/>
        <v>1862</v>
      </c>
      <c r="CU225" s="7">
        <f t="shared" si="579"/>
        <v>1745</v>
      </c>
      <c r="CV225" s="7">
        <f t="shared" si="580"/>
        <v>1883</v>
      </c>
      <c r="CW225" s="7">
        <f t="shared" si="581"/>
        <v>1968</v>
      </c>
      <c r="CX225" s="7">
        <f t="shared" si="582"/>
        <v>2149</v>
      </c>
      <c r="CY225" s="7">
        <f t="shared" si="583"/>
        <v>2168</v>
      </c>
      <c r="CZ225" s="7">
        <f t="shared" si="584"/>
        <v>2248</v>
      </c>
      <c r="DA225" s="7">
        <f t="shared" si="585"/>
        <v>2366</v>
      </c>
      <c r="DB225" s="7">
        <f t="shared" si="586"/>
        <v>2434</v>
      </c>
      <c r="DC225" s="7">
        <f t="shared" si="587"/>
        <v>2340</v>
      </c>
      <c r="DD225" s="7">
        <f t="shared" si="588"/>
        <v>2443</v>
      </c>
      <c r="DE225" s="7">
        <f t="shared" si="589"/>
        <v>2522</v>
      </c>
      <c r="DF225" s="7">
        <f t="shared" si="590"/>
        <v>2702</v>
      </c>
      <c r="DG225" s="7">
        <f t="shared" si="591"/>
        <v>2549</v>
      </c>
      <c r="DH225" s="7">
        <f t="shared" si="592"/>
        <v>2465</v>
      </c>
      <c r="DI225" s="7">
        <f t="shared" si="593"/>
        <v>2518</v>
      </c>
      <c r="DJ225" s="7">
        <f t="shared" si="594"/>
        <v>2502</v>
      </c>
      <c r="DK225" s="7">
        <f t="shared" si="595"/>
        <v>2575</v>
      </c>
      <c r="DL225" s="7">
        <f t="shared" si="596"/>
        <v>2611</v>
      </c>
      <c r="DM225" s="7">
        <f t="shared" si="597"/>
        <v>2614</v>
      </c>
      <c r="DN225" s="7">
        <f t="shared" si="598"/>
        <v>2554</v>
      </c>
      <c r="DO225" s="7">
        <f t="shared" si="599"/>
        <v>2446</v>
      </c>
      <c r="DP225" s="7">
        <f t="shared" si="600"/>
        <v>2478</v>
      </c>
      <c r="DQ225" s="7">
        <f t="shared" si="601"/>
        <v>2354</v>
      </c>
      <c r="DR225" s="7">
        <f t="shared" si="602"/>
        <v>2457</v>
      </c>
      <c r="DS225" s="7">
        <f t="shared" si="603"/>
        <v>2292</v>
      </c>
      <c r="DT225" s="7">
        <f t="shared" si="604"/>
        <v>2338</v>
      </c>
      <c r="DU225" s="7">
        <f t="shared" si="605"/>
        <v>2185</v>
      </c>
      <c r="DV225" s="7">
        <f t="shared" si="606"/>
        <v>2262</v>
      </c>
      <c r="DW225" s="7">
        <f t="shared" si="607"/>
        <v>2164</v>
      </c>
      <c r="DX225" s="7">
        <f t="shared" si="608"/>
        <v>2166</v>
      </c>
      <c r="DY225" s="7">
        <f t="shared" si="609"/>
        <v>2200</v>
      </c>
      <c r="DZ225" s="7">
        <f t="shared" si="610"/>
        <v>2116</v>
      </c>
      <c r="EA225" s="7">
        <f t="shared" si="611"/>
        <v>2115</v>
      </c>
      <c r="EB225" s="7">
        <f t="shared" si="612"/>
        <v>2099</v>
      </c>
      <c r="EC225" s="7">
        <f t="shared" si="613"/>
        <v>2025</v>
      </c>
      <c r="ED225" s="7">
        <f t="shared" si="614"/>
        <v>1987</v>
      </c>
      <c r="EE225" s="7">
        <f t="shared" si="615"/>
        <v>1915</v>
      </c>
      <c r="EF225" s="7">
        <f t="shared" si="616"/>
        <v>1916</v>
      </c>
      <c r="EG225" s="7">
        <f t="shared" si="617"/>
        <v>1885</v>
      </c>
      <c r="EH225" s="7">
        <f t="shared" si="618"/>
        <v>1981</v>
      </c>
      <c r="EI225" s="7" t="e">
        <f t="shared" si="619"/>
        <v>#N/A</v>
      </c>
      <c r="EJ225" s="7" t="e">
        <f t="shared" si="620"/>
        <v>#N/A</v>
      </c>
      <c r="EK225" s="7" t="e">
        <f t="shared" si="621"/>
        <v>#N/A</v>
      </c>
      <c r="EL225" s="7" t="e">
        <f t="shared" si="622"/>
        <v>#N/A</v>
      </c>
      <c r="EM225" s="7" t="e">
        <f t="shared" si="623"/>
        <v>#N/A</v>
      </c>
      <c r="EN225" s="7" t="e">
        <f t="shared" si="624"/>
        <v>#N/A</v>
      </c>
      <c r="EO225" s="7" t="e">
        <f t="shared" si="625"/>
        <v>#N/A</v>
      </c>
      <c r="EP225" s="7" t="e">
        <f t="shared" si="626"/>
        <v>#N/A</v>
      </c>
      <c r="EQ225" s="7" t="e">
        <f t="shared" si="627"/>
        <v>#N/A</v>
      </c>
      <c r="ER225" s="7" t="e">
        <f t="shared" si="628"/>
        <v>#N/A</v>
      </c>
      <c r="ES225" s="7" t="e">
        <f t="shared" si="629"/>
        <v>#N/A</v>
      </c>
      <c r="ET225" s="7" t="e">
        <f t="shared" si="630"/>
        <v>#N/A</v>
      </c>
      <c r="EU225" s="7" t="e">
        <f t="shared" si="631"/>
        <v>#N/A</v>
      </c>
      <c r="EV225" s="7" t="e">
        <f t="shared" si="632"/>
        <v>#N/A</v>
      </c>
      <c r="EW225" s="7" t="e">
        <f t="shared" si="633"/>
        <v>#N/A</v>
      </c>
      <c r="EX225" s="7" t="e">
        <f t="shared" si="634"/>
        <v>#N/A</v>
      </c>
      <c r="EY225" s="7" t="e">
        <f t="shared" si="635"/>
        <v>#N/A</v>
      </c>
      <c r="EZ225" s="7" t="e">
        <f t="shared" si="636"/>
        <v>#N/A</v>
      </c>
      <c r="FA225" s="7" t="e">
        <f t="shared" si="637"/>
        <v>#N/A</v>
      </c>
      <c r="FB225" s="7" t="e">
        <f t="shared" si="638"/>
        <v>#N/A</v>
      </c>
      <c r="FC225" s="7" t="e">
        <f t="shared" si="639"/>
        <v>#N/A</v>
      </c>
      <c r="FD225" s="7" t="e">
        <f t="shared" si="640"/>
        <v>#N/A</v>
      </c>
      <c r="FE225" s="7" t="e">
        <f t="shared" si="641"/>
        <v>#N/A</v>
      </c>
      <c r="FF225" s="7" t="e">
        <f t="shared" si="642"/>
        <v>#N/A</v>
      </c>
      <c r="FG225" s="7" t="e">
        <f t="shared" si="643"/>
        <v>#N/A</v>
      </c>
      <c r="FH225" s="11"/>
    </row>
    <row r="226" spans="2:164" x14ac:dyDescent="0.25">
      <c r="B226" t="str">
        <f>Infections!A226</f>
        <v>New York</v>
      </c>
      <c r="C226" s="11" t="e">
        <v>#N/A</v>
      </c>
      <c r="D226" s="7">
        <f t="shared" si="484"/>
        <v>0</v>
      </c>
      <c r="E226" s="7">
        <f t="shared" si="485"/>
        <v>0</v>
      </c>
      <c r="F226" s="7">
        <f t="shared" si="486"/>
        <v>0</v>
      </c>
      <c r="G226" s="7">
        <f t="shared" si="487"/>
        <v>0</v>
      </c>
      <c r="H226" s="7">
        <f t="shared" si="488"/>
        <v>0</v>
      </c>
      <c r="I226" s="7">
        <f t="shared" si="489"/>
        <v>0</v>
      </c>
      <c r="J226" s="7">
        <f t="shared" si="490"/>
        <v>0</v>
      </c>
      <c r="K226" s="7">
        <f t="shared" si="491"/>
        <v>0</v>
      </c>
      <c r="L226" s="7">
        <f t="shared" si="492"/>
        <v>0</v>
      </c>
      <c r="M226" s="7">
        <f t="shared" si="493"/>
        <v>0</v>
      </c>
      <c r="N226" s="7">
        <f t="shared" si="494"/>
        <v>0</v>
      </c>
      <c r="O226" s="7">
        <f t="shared" si="495"/>
        <v>0</v>
      </c>
      <c r="P226" s="7">
        <f t="shared" si="496"/>
        <v>0</v>
      </c>
      <c r="Q226" s="7">
        <f t="shared" si="497"/>
        <v>0</v>
      </c>
      <c r="R226" s="7">
        <f t="shared" si="498"/>
        <v>0</v>
      </c>
      <c r="S226" s="7">
        <f t="shared" si="499"/>
        <v>0</v>
      </c>
      <c r="T226" s="7">
        <f t="shared" si="500"/>
        <v>0</v>
      </c>
      <c r="U226" s="7">
        <f t="shared" si="501"/>
        <v>0</v>
      </c>
      <c r="V226" s="7">
        <f t="shared" si="502"/>
        <v>0</v>
      </c>
      <c r="W226" s="7">
        <f t="shared" si="503"/>
        <v>0</v>
      </c>
      <c r="X226" s="7">
        <f t="shared" si="504"/>
        <v>0</v>
      </c>
      <c r="Y226" s="7">
        <f t="shared" si="505"/>
        <v>0</v>
      </c>
      <c r="Z226" s="7">
        <f t="shared" si="506"/>
        <v>0</v>
      </c>
      <c r="AA226" s="7">
        <f t="shared" si="507"/>
        <v>0</v>
      </c>
      <c r="AB226" s="7">
        <f t="shared" si="508"/>
        <v>0</v>
      </c>
      <c r="AC226" s="7">
        <f t="shared" si="509"/>
        <v>0</v>
      </c>
      <c r="AD226" s="7">
        <f t="shared" si="510"/>
        <v>0</v>
      </c>
      <c r="AE226" s="7">
        <f t="shared" si="511"/>
        <v>0</v>
      </c>
      <c r="AF226" s="7">
        <f t="shared" si="512"/>
        <v>0</v>
      </c>
      <c r="AG226" s="7">
        <f t="shared" si="513"/>
        <v>0</v>
      </c>
      <c r="AH226" s="7">
        <f t="shared" si="514"/>
        <v>0</v>
      </c>
      <c r="AI226" s="7">
        <f t="shared" si="515"/>
        <v>0</v>
      </c>
      <c r="AJ226" s="7">
        <f t="shared" si="516"/>
        <v>0</v>
      </c>
      <c r="AK226" s="7">
        <f t="shared" si="517"/>
        <v>0</v>
      </c>
      <c r="AL226" s="7">
        <f t="shared" si="518"/>
        <v>0</v>
      </c>
      <c r="AM226" s="7">
        <f t="shared" si="519"/>
        <v>0</v>
      </c>
      <c r="AN226" s="7">
        <f t="shared" si="520"/>
        <v>0</v>
      </c>
      <c r="AO226" s="7">
        <f t="shared" si="521"/>
        <v>0</v>
      </c>
      <c r="AP226" s="7">
        <f t="shared" si="522"/>
        <v>0</v>
      </c>
      <c r="AQ226" s="7">
        <f t="shared" si="523"/>
        <v>1</v>
      </c>
      <c r="AR226" s="7">
        <f t="shared" si="524"/>
        <v>2</v>
      </c>
      <c r="AS226" s="7">
        <f t="shared" si="525"/>
        <v>11</v>
      </c>
      <c r="AT226" s="7">
        <f t="shared" si="526"/>
        <v>23</v>
      </c>
      <c r="AU226" s="7">
        <f t="shared" si="527"/>
        <v>31</v>
      </c>
      <c r="AV226" s="7">
        <f t="shared" si="528"/>
        <v>76</v>
      </c>
      <c r="AW226" s="7">
        <f t="shared" si="529"/>
        <v>106</v>
      </c>
      <c r="AX226" s="7">
        <f t="shared" si="530"/>
        <v>142</v>
      </c>
      <c r="AY226" s="7">
        <f t="shared" si="531"/>
        <v>150</v>
      </c>
      <c r="AZ226" s="7">
        <f t="shared" si="532"/>
        <v>220</v>
      </c>
      <c r="BA226" s="7">
        <f t="shared" si="533"/>
        <v>327</v>
      </c>
      <c r="BB226" s="7">
        <f t="shared" si="534"/>
        <v>421</v>
      </c>
      <c r="BC226" s="7">
        <f t="shared" si="535"/>
        <v>588</v>
      </c>
      <c r="BD226" s="7">
        <f t="shared" si="536"/>
        <v>615</v>
      </c>
      <c r="BE226" s="7">
        <f t="shared" si="537"/>
        <v>967</v>
      </c>
      <c r="BF226" s="7">
        <f t="shared" si="538"/>
        <v>1578</v>
      </c>
      <c r="BG226" s="7">
        <f t="shared" si="539"/>
        <v>3038</v>
      </c>
      <c r="BH226" s="7">
        <f t="shared" si="540"/>
        <v>5685</v>
      </c>
      <c r="BI226" s="7">
        <f t="shared" si="541"/>
        <v>7952</v>
      </c>
      <c r="BJ226" s="7">
        <f t="shared" si="542"/>
        <v>11716</v>
      </c>
      <c r="BK226" s="7">
        <f t="shared" si="543"/>
        <v>15754</v>
      </c>
      <c r="BL226" s="7">
        <f t="shared" si="544"/>
        <v>20746</v>
      </c>
      <c r="BM226" s="7">
        <f t="shared" si="545"/>
        <v>25605</v>
      </c>
      <c r="BN226" s="7">
        <f t="shared" si="546"/>
        <v>30735</v>
      </c>
      <c r="BO226" s="7">
        <f t="shared" si="547"/>
        <v>37735</v>
      </c>
      <c r="BP226" s="7">
        <f t="shared" si="548"/>
        <v>44726</v>
      </c>
      <c r="BQ226" s="7">
        <f t="shared" si="549"/>
        <v>52190</v>
      </c>
      <c r="BR226" s="7">
        <f t="shared" si="550"/>
        <v>59321</v>
      </c>
      <c r="BS226" s="7">
        <f t="shared" si="551"/>
        <v>66242</v>
      </c>
      <c r="BT226" s="7">
        <f t="shared" si="552"/>
        <v>75245</v>
      </c>
      <c r="BU226" s="7">
        <f t="shared" si="553"/>
        <v>83333</v>
      </c>
      <c r="BV226" s="7">
        <f t="shared" si="554"/>
        <v>91539</v>
      </c>
      <c r="BW226" s="7">
        <f t="shared" si="555"/>
        <v>101409</v>
      </c>
      <c r="BX226" s="7">
        <f t="shared" si="556"/>
        <v>110795</v>
      </c>
      <c r="BY226" s="7">
        <f t="shared" si="557"/>
        <v>117474</v>
      </c>
      <c r="BZ226" s="7">
        <f t="shared" si="558"/>
        <v>123861</v>
      </c>
      <c r="CA226" s="7">
        <f t="shared" si="559"/>
        <v>128148</v>
      </c>
      <c r="CB226" s="7">
        <f t="shared" si="560"/>
        <v>135284</v>
      </c>
      <c r="CC226" s="7">
        <f t="shared" si="561"/>
        <v>141002</v>
      </c>
      <c r="CD226" s="7">
        <f t="shared" si="562"/>
        <v>146667</v>
      </c>
      <c r="CE226" s="7">
        <f t="shared" si="563"/>
        <v>150185</v>
      </c>
      <c r="CF226" s="7">
        <f t="shared" si="564"/>
        <v>151156</v>
      </c>
      <c r="CG226" s="7">
        <f t="shared" si="565"/>
        <v>150873</v>
      </c>
      <c r="CH226" s="7">
        <f t="shared" si="566"/>
        <v>150610</v>
      </c>
      <c r="CI226" s="7">
        <f t="shared" si="567"/>
        <v>154806</v>
      </c>
      <c r="CJ226" s="7">
        <f t="shared" si="568"/>
        <v>157028</v>
      </c>
      <c r="CK226" s="7">
        <f t="shared" si="569"/>
        <v>154764</v>
      </c>
      <c r="CL226" s="7">
        <f t="shared" si="570"/>
        <v>153526</v>
      </c>
      <c r="CM226" s="7">
        <f t="shared" si="571"/>
        <v>150876</v>
      </c>
      <c r="CN226" s="7">
        <f t="shared" si="572"/>
        <v>145429</v>
      </c>
      <c r="CO226" s="7">
        <f t="shared" si="573"/>
        <v>139686</v>
      </c>
      <c r="CP226" s="7">
        <f t="shared" si="574"/>
        <v>135062</v>
      </c>
      <c r="CQ226" s="7">
        <f t="shared" si="575"/>
        <v>131645</v>
      </c>
      <c r="CR226" s="7">
        <f t="shared" si="576"/>
        <v>131715</v>
      </c>
      <c r="CS226" s="7">
        <f t="shared" si="577"/>
        <v>131082</v>
      </c>
      <c r="CT226" s="7">
        <f t="shared" si="578"/>
        <v>126266</v>
      </c>
      <c r="CU226" s="7">
        <f t="shared" si="579"/>
        <v>119648</v>
      </c>
      <c r="CV226" s="7">
        <f t="shared" si="580"/>
        <v>114080</v>
      </c>
      <c r="CW226" s="7">
        <f t="shared" si="581"/>
        <v>110658</v>
      </c>
      <c r="CX226" s="7">
        <f t="shared" si="582"/>
        <v>108623</v>
      </c>
      <c r="CY226" s="7">
        <f t="shared" si="583"/>
        <v>105294</v>
      </c>
      <c r="CZ226" s="7">
        <f t="shared" si="584"/>
        <v>98523</v>
      </c>
      <c r="DA226" s="7">
        <f t="shared" si="585"/>
        <v>92724</v>
      </c>
      <c r="DB226" s="7">
        <f t="shared" si="586"/>
        <v>88356</v>
      </c>
      <c r="DC226" s="7">
        <f t="shared" si="587"/>
        <v>83718</v>
      </c>
      <c r="DD226" s="7">
        <f t="shared" si="588"/>
        <v>80596</v>
      </c>
      <c r="DE226" s="7">
        <f t="shared" si="589"/>
        <v>79053</v>
      </c>
      <c r="DF226" s="7">
        <f t="shared" si="590"/>
        <v>76888</v>
      </c>
      <c r="DG226" s="7">
        <f t="shared" si="591"/>
        <v>74900</v>
      </c>
      <c r="DH226" s="7">
        <f t="shared" si="592"/>
        <v>71935</v>
      </c>
      <c r="DI226" s="7">
        <f t="shared" si="593"/>
        <v>65465</v>
      </c>
      <c r="DJ226" s="7">
        <f t="shared" si="594"/>
        <v>56342</v>
      </c>
      <c r="DK226" s="7">
        <f t="shared" si="595"/>
        <v>52616</v>
      </c>
      <c r="DL226" s="7">
        <f t="shared" si="596"/>
        <v>51055</v>
      </c>
      <c r="DM226" s="7">
        <f t="shared" si="597"/>
        <v>50707</v>
      </c>
      <c r="DN226" s="7">
        <f t="shared" si="598"/>
        <v>48541</v>
      </c>
      <c r="DO226" s="7">
        <f t="shared" si="599"/>
        <v>45749</v>
      </c>
      <c r="DP226" s="7">
        <f t="shared" si="600"/>
        <v>43057</v>
      </c>
      <c r="DQ226" s="7">
        <f t="shared" si="601"/>
        <v>39868</v>
      </c>
      <c r="DR226" s="7">
        <f t="shared" si="602"/>
        <v>37955</v>
      </c>
      <c r="DS226" s="7">
        <f t="shared" si="603"/>
        <v>37505</v>
      </c>
      <c r="DT226" s="7">
        <f t="shared" si="604"/>
        <v>36962</v>
      </c>
      <c r="DU226" s="7">
        <f t="shared" si="605"/>
        <v>35948</v>
      </c>
      <c r="DV226" s="7">
        <f t="shared" si="606"/>
        <v>34046</v>
      </c>
      <c r="DW226" s="7">
        <f t="shared" si="607"/>
        <v>32357</v>
      </c>
      <c r="DX226" s="7">
        <f t="shared" si="608"/>
        <v>30714</v>
      </c>
      <c r="DY226" s="7">
        <f t="shared" si="609"/>
        <v>29570</v>
      </c>
      <c r="DZ226" s="7">
        <f t="shared" si="610"/>
        <v>29678</v>
      </c>
      <c r="EA226" s="7">
        <f t="shared" si="611"/>
        <v>29799</v>
      </c>
      <c r="EB226" s="7">
        <f t="shared" si="612"/>
        <v>28999</v>
      </c>
      <c r="EC226" s="7">
        <f t="shared" si="613"/>
        <v>27719</v>
      </c>
      <c r="ED226" s="7">
        <f t="shared" si="614"/>
        <v>25898</v>
      </c>
      <c r="EE226" s="7">
        <f t="shared" si="615"/>
        <v>24808</v>
      </c>
      <c r="EF226" s="7">
        <f t="shared" si="616"/>
        <v>23964</v>
      </c>
      <c r="EG226" s="7">
        <f t="shared" si="617"/>
        <v>23762</v>
      </c>
      <c r="EH226" s="7">
        <f t="shared" si="618"/>
        <v>23363</v>
      </c>
      <c r="EI226" s="7" t="e">
        <f t="shared" si="619"/>
        <v>#N/A</v>
      </c>
      <c r="EJ226" s="7" t="e">
        <f t="shared" si="620"/>
        <v>#N/A</v>
      </c>
      <c r="EK226" s="7" t="e">
        <f t="shared" si="621"/>
        <v>#N/A</v>
      </c>
      <c r="EL226" s="7" t="e">
        <f t="shared" si="622"/>
        <v>#N/A</v>
      </c>
      <c r="EM226" s="7" t="e">
        <f t="shared" si="623"/>
        <v>#N/A</v>
      </c>
      <c r="EN226" s="7" t="e">
        <f t="shared" si="624"/>
        <v>#N/A</v>
      </c>
      <c r="EO226" s="7" t="e">
        <f t="shared" si="625"/>
        <v>#N/A</v>
      </c>
      <c r="EP226" s="7" t="e">
        <f t="shared" si="626"/>
        <v>#N/A</v>
      </c>
      <c r="EQ226" s="7" t="e">
        <f t="shared" si="627"/>
        <v>#N/A</v>
      </c>
      <c r="ER226" s="7" t="e">
        <f t="shared" si="628"/>
        <v>#N/A</v>
      </c>
      <c r="ES226" s="7" t="e">
        <f t="shared" si="629"/>
        <v>#N/A</v>
      </c>
      <c r="ET226" s="7" t="e">
        <f t="shared" si="630"/>
        <v>#N/A</v>
      </c>
      <c r="EU226" s="7" t="e">
        <f t="shared" si="631"/>
        <v>#N/A</v>
      </c>
      <c r="EV226" s="7" t="e">
        <f t="shared" si="632"/>
        <v>#N/A</v>
      </c>
      <c r="EW226" s="7" t="e">
        <f t="shared" si="633"/>
        <v>#N/A</v>
      </c>
      <c r="EX226" s="7" t="e">
        <f t="shared" si="634"/>
        <v>#N/A</v>
      </c>
      <c r="EY226" s="7" t="e">
        <f t="shared" si="635"/>
        <v>#N/A</v>
      </c>
      <c r="EZ226" s="7" t="e">
        <f t="shared" si="636"/>
        <v>#N/A</v>
      </c>
      <c r="FA226" s="7" t="e">
        <f t="shared" si="637"/>
        <v>#N/A</v>
      </c>
      <c r="FB226" s="7" t="e">
        <f t="shared" si="638"/>
        <v>#N/A</v>
      </c>
      <c r="FC226" s="7" t="e">
        <f t="shared" si="639"/>
        <v>#N/A</v>
      </c>
      <c r="FD226" s="7" t="e">
        <f t="shared" si="640"/>
        <v>#N/A</v>
      </c>
      <c r="FE226" s="7" t="e">
        <f t="shared" si="641"/>
        <v>#N/A</v>
      </c>
      <c r="FF226" s="7" t="e">
        <f t="shared" si="642"/>
        <v>#N/A</v>
      </c>
      <c r="FG226" s="7" t="e">
        <f t="shared" si="643"/>
        <v>#N/A</v>
      </c>
      <c r="FH226" s="11"/>
    </row>
    <row r="227" spans="2:164" x14ac:dyDescent="0.25">
      <c r="B227" t="str">
        <f>Infections!A227</f>
        <v>North Carolina</v>
      </c>
      <c r="C227" s="11" t="e">
        <v>#N/A</v>
      </c>
      <c r="D227" s="7">
        <f t="shared" si="484"/>
        <v>0</v>
      </c>
      <c r="E227" s="7">
        <f t="shared" si="485"/>
        <v>0</v>
      </c>
      <c r="F227" s="7">
        <f t="shared" si="486"/>
        <v>0</v>
      </c>
      <c r="G227" s="7">
        <f t="shared" si="487"/>
        <v>0</v>
      </c>
      <c r="H227" s="7">
        <f t="shared" si="488"/>
        <v>0</v>
      </c>
      <c r="I227" s="7">
        <f t="shared" si="489"/>
        <v>0</v>
      </c>
      <c r="J227" s="7">
        <f t="shared" si="490"/>
        <v>0</v>
      </c>
      <c r="K227" s="7">
        <f t="shared" si="491"/>
        <v>0</v>
      </c>
      <c r="L227" s="7">
        <f t="shared" si="492"/>
        <v>0</v>
      </c>
      <c r="M227" s="7">
        <f t="shared" si="493"/>
        <v>0</v>
      </c>
      <c r="N227" s="7">
        <f t="shared" si="494"/>
        <v>0</v>
      </c>
      <c r="O227" s="7">
        <f t="shared" si="495"/>
        <v>0</v>
      </c>
      <c r="P227" s="7">
        <f t="shared" si="496"/>
        <v>0</v>
      </c>
      <c r="Q227" s="7">
        <f t="shared" si="497"/>
        <v>0</v>
      </c>
      <c r="R227" s="7">
        <f t="shared" si="498"/>
        <v>0</v>
      </c>
      <c r="S227" s="7">
        <f t="shared" si="499"/>
        <v>0</v>
      </c>
      <c r="T227" s="7">
        <f t="shared" si="500"/>
        <v>0</v>
      </c>
      <c r="U227" s="7">
        <f t="shared" si="501"/>
        <v>0</v>
      </c>
      <c r="V227" s="7">
        <f t="shared" si="502"/>
        <v>0</v>
      </c>
      <c r="W227" s="7">
        <f t="shared" si="503"/>
        <v>0</v>
      </c>
      <c r="X227" s="7">
        <f t="shared" si="504"/>
        <v>0</v>
      </c>
      <c r="Y227" s="7">
        <f t="shared" si="505"/>
        <v>0</v>
      </c>
      <c r="Z227" s="7">
        <f t="shared" si="506"/>
        <v>0</v>
      </c>
      <c r="AA227" s="7">
        <f t="shared" si="507"/>
        <v>0</v>
      </c>
      <c r="AB227" s="7">
        <f t="shared" si="508"/>
        <v>0</v>
      </c>
      <c r="AC227" s="7">
        <f t="shared" si="509"/>
        <v>0</v>
      </c>
      <c r="AD227" s="7">
        <f t="shared" si="510"/>
        <v>0</v>
      </c>
      <c r="AE227" s="7">
        <f t="shared" si="511"/>
        <v>0</v>
      </c>
      <c r="AF227" s="7">
        <f t="shared" si="512"/>
        <v>0</v>
      </c>
      <c r="AG227" s="7">
        <f t="shared" si="513"/>
        <v>0</v>
      </c>
      <c r="AH227" s="7">
        <f t="shared" si="514"/>
        <v>0</v>
      </c>
      <c r="AI227" s="7">
        <f t="shared" si="515"/>
        <v>0</v>
      </c>
      <c r="AJ227" s="7">
        <f t="shared" si="516"/>
        <v>0</v>
      </c>
      <c r="AK227" s="7">
        <f t="shared" si="517"/>
        <v>0</v>
      </c>
      <c r="AL227" s="7">
        <f t="shared" si="518"/>
        <v>0</v>
      </c>
      <c r="AM227" s="7">
        <f t="shared" si="519"/>
        <v>0</v>
      </c>
      <c r="AN227" s="7">
        <f t="shared" si="520"/>
        <v>0</v>
      </c>
      <c r="AO227" s="7">
        <f t="shared" si="521"/>
        <v>0</v>
      </c>
      <c r="AP227" s="7">
        <f t="shared" si="522"/>
        <v>0</v>
      </c>
      <c r="AQ227" s="7">
        <f t="shared" si="523"/>
        <v>0</v>
      </c>
      <c r="AR227" s="7">
        <f t="shared" si="524"/>
        <v>1</v>
      </c>
      <c r="AS227" s="7">
        <f t="shared" si="525"/>
        <v>1</v>
      </c>
      <c r="AT227" s="7">
        <f t="shared" si="526"/>
        <v>1</v>
      </c>
      <c r="AU227" s="7">
        <f t="shared" si="527"/>
        <v>2</v>
      </c>
      <c r="AV227" s="7">
        <f t="shared" si="528"/>
        <v>2</v>
      </c>
      <c r="AW227" s="7">
        <f t="shared" si="529"/>
        <v>2</v>
      </c>
      <c r="AX227" s="7">
        <f t="shared" si="530"/>
        <v>2</v>
      </c>
      <c r="AY227" s="7">
        <f t="shared" si="531"/>
        <v>7</v>
      </c>
      <c r="AZ227" s="7">
        <f t="shared" si="532"/>
        <v>7</v>
      </c>
      <c r="BA227" s="7">
        <f t="shared" si="533"/>
        <v>15</v>
      </c>
      <c r="BB227" s="7">
        <f t="shared" si="534"/>
        <v>17</v>
      </c>
      <c r="BC227" s="7">
        <f t="shared" si="535"/>
        <v>25</v>
      </c>
      <c r="BD227" s="7">
        <f t="shared" si="536"/>
        <v>32</v>
      </c>
      <c r="BE227" s="7">
        <f t="shared" si="537"/>
        <v>39</v>
      </c>
      <c r="BF227" s="7">
        <f t="shared" si="538"/>
        <v>64</v>
      </c>
      <c r="BG227" s="7">
        <f t="shared" si="539"/>
        <v>92</v>
      </c>
      <c r="BH227" s="7">
        <f t="shared" si="540"/>
        <v>136</v>
      </c>
      <c r="BI227" s="7">
        <f t="shared" si="541"/>
        <v>188</v>
      </c>
      <c r="BJ227" s="7">
        <f t="shared" si="542"/>
        <v>255</v>
      </c>
      <c r="BK227" s="7">
        <f t="shared" si="543"/>
        <v>304</v>
      </c>
      <c r="BL227" s="7">
        <f t="shared" si="544"/>
        <v>351</v>
      </c>
      <c r="BM227" s="7">
        <f t="shared" si="545"/>
        <v>493</v>
      </c>
      <c r="BN227" s="7">
        <f t="shared" si="546"/>
        <v>588</v>
      </c>
      <c r="BO227" s="7">
        <f t="shared" si="547"/>
        <v>736</v>
      </c>
      <c r="BP227" s="7">
        <f t="shared" si="548"/>
        <v>880</v>
      </c>
      <c r="BQ227" s="7">
        <f t="shared" si="549"/>
        <v>1013</v>
      </c>
      <c r="BR227" s="7">
        <f t="shared" si="550"/>
        <v>1176</v>
      </c>
      <c r="BS227" s="7">
        <f t="shared" si="551"/>
        <v>1296</v>
      </c>
      <c r="BT227" s="7">
        <f t="shared" si="552"/>
        <v>1510</v>
      </c>
      <c r="BU227" s="7">
        <f t="shared" si="553"/>
        <v>1643</v>
      </c>
      <c r="BV227" s="7">
        <f t="shared" si="554"/>
        <v>1938</v>
      </c>
      <c r="BW227" s="7">
        <f t="shared" si="555"/>
        <v>2187</v>
      </c>
      <c r="BX227" s="7">
        <f t="shared" si="556"/>
        <v>2394</v>
      </c>
      <c r="BY227" s="7">
        <f t="shared" si="557"/>
        <v>2513</v>
      </c>
      <c r="BZ227" s="7">
        <f t="shared" si="558"/>
        <v>2773</v>
      </c>
      <c r="CA227" s="7">
        <f t="shared" si="559"/>
        <v>3043</v>
      </c>
      <c r="CB227" s="7">
        <f t="shared" si="560"/>
        <v>3194</v>
      </c>
      <c r="CC227" s="7">
        <f t="shared" si="561"/>
        <v>3383</v>
      </c>
      <c r="CD227" s="7">
        <f t="shared" si="562"/>
        <v>3470</v>
      </c>
      <c r="CE227" s="7">
        <f t="shared" si="563"/>
        <v>3764</v>
      </c>
      <c r="CF227" s="7">
        <f t="shared" si="564"/>
        <v>3834</v>
      </c>
      <c r="CG227" s="7">
        <f t="shared" si="565"/>
        <v>3999</v>
      </c>
      <c r="CH227" s="7">
        <f t="shared" si="566"/>
        <v>4093</v>
      </c>
      <c r="CI227" s="7">
        <f t="shared" si="567"/>
        <v>4149</v>
      </c>
      <c r="CJ227" s="7">
        <f t="shared" si="568"/>
        <v>4326</v>
      </c>
      <c r="CK227" s="7">
        <f t="shared" si="569"/>
        <v>4510</v>
      </c>
      <c r="CL227" s="7">
        <f t="shared" si="570"/>
        <v>4653</v>
      </c>
      <c r="CM227" s="7">
        <f t="shared" si="571"/>
        <v>4621</v>
      </c>
      <c r="CN227" s="7">
        <f t="shared" si="572"/>
        <v>4644</v>
      </c>
      <c r="CO227" s="7">
        <f t="shared" si="573"/>
        <v>4648</v>
      </c>
      <c r="CP227" s="7">
        <f t="shared" si="574"/>
        <v>4846</v>
      </c>
      <c r="CQ227" s="7">
        <f t="shared" si="575"/>
        <v>4858</v>
      </c>
      <c r="CR227" s="7">
        <f t="shared" si="576"/>
        <v>4991</v>
      </c>
      <c r="CS227" s="7">
        <f t="shared" si="577"/>
        <v>5268</v>
      </c>
      <c r="CT227" s="7">
        <f t="shared" si="578"/>
        <v>5260</v>
      </c>
      <c r="CU227" s="7">
        <f t="shared" si="579"/>
        <v>5462</v>
      </c>
      <c r="CV227" s="7">
        <f t="shared" si="580"/>
        <v>5401</v>
      </c>
      <c r="CW227" s="7">
        <f t="shared" si="581"/>
        <v>5608</v>
      </c>
      <c r="CX227" s="7">
        <f t="shared" si="582"/>
        <v>5868</v>
      </c>
      <c r="CY227" s="7">
        <f t="shared" si="583"/>
        <v>5957</v>
      </c>
      <c r="CZ227" s="7">
        <f t="shared" si="584"/>
        <v>6248</v>
      </c>
      <c r="DA227" s="7">
        <f t="shared" si="585"/>
        <v>6131</v>
      </c>
      <c r="DB227" s="7">
        <f t="shared" si="586"/>
        <v>5926</v>
      </c>
      <c r="DC227" s="7">
        <f t="shared" si="587"/>
        <v>6182</v>
      </c>
      <c r="DD227" s="7">
        <f t="shared" si="588"/>
        <v>6455</v>
      </c>
      <c r="DE227" s="7">
        <f t="shared" si="589"/>
        <v>6645</v>
      </c>
      <c r="DF227" s="7">
        <f t="shared" si="590"/>
        <v>6872</v>
      </c>
      <c r="DG227" s="7">
        <f t="shared" si="591"/>
        <v>6983</v>
      </c>
      <c r="DH227" s="7">
        <f t="shared" si="592"/>
        <v>7118</v>
      </c>
      <c r="DI227" s="7">
        <f t="shared" si="593"/>
        <v>6984</v>
      </c>
      <c r="DJ227" s="7">
        <f t="shared" si="594"/>
        <v>6855</v>
      </c>
      <c r="DK227" s="7">
        <f t="shared" si="595"/>
        <v>7356</v>
      </c>
      <c r="DL227" s="7">
        <f t="shared" si="596"/>
        <v>7541</v>
      </c>
      <c r="DM227" s="7">
        <f t="shared" si="597"/>
        <v>7739</v>
      </c>
      <c r="DN227" s="7">
        <f t="shared" si="598"/>
        <v>7950</v>
      </c>
      <c r="DO227" s="7">
        <f t="shared" si="599"/>
        <v>7919</v>
      </c>
      <c r="DP227" s="7">
        <f t="shared" si="600"/>
        <v>8137</v>
      </c>
      <c r="DQ227" s="7">
        <f t="shared" si="601"/>
        <v>7651</v>
      </c>
      <c r="DR227" s="7">
        <f t="shared" si="602"/>
        <v>8492</v>
      </c>
      <c r="DS227" s="7">
        <f t="shared" si="603"/>
        <v>8541</v>
      </c>
      <c r="DT227" s="7">
        <f t="shared" si="604"/>
        <v>9600</v>
      </c>
      <c r="DU227" s="7">
        <f t="shared" si="605"/>
        <v>9811</v>
      </c>
      <c r="DV227" s="7">
        <f t="shared" si="606"/>
        <v>9825</v>
      </c>
      <c r="DW227" s="7">
        <f t="shared" si="607"/>
        <v>10051</v>
      </c>
      <c r="DX227" s="7">
        <f t="shared" si="608"/>
        <v>9977</v>
      </c>
      <c r="DY227" s="7">
        <f t="shared" si="609"/>
        <v>9978</v>
      </c>
      <c r="DZ227" s="7">
        <f t="shared" si="610"/>
        <v>10526</v>
      </c>
      <c r="EA227" s="7">
        <f t="shared" si="611"/>
        <v>11263</v>
      </c>
      <c r="EB227" s="7">
        <f t="shared" si="612"/>
        <v>11442</v>
      </c>
      <c r="EC227" s="7">
        <f t="shared" si="613"/>
        <v>11817</v>
      </c>
      <c r="ED227" s="7">
        <f t="shared" si="614"/>
        <v>12098</v>
      </c>
      <c r="EE227" s="7">
        <f t="shared" si="615"/>
        <v>11893</v>
      </c>
      <c r="EF227" s="7">
        <f t="shared" si="616"/>
        <v>12603</v>
      </c>
      <c r="EG227" s="7">
        <f t="shared" si="617"/>
        <v>12868</v>
      </c>
      <c r="EH227" s="7">
        <f t="shared" si="618"/>
        <v>14056</v>
      </c>
      <c r="EI227" s="7" t="e">
        <f t="shared" si="619"/>
        <v>#N/A</v>
      </c>
      <c r="EJ227" s="7" t="e">
        <f t="shared" si="620"/>
        <v>#N/A</v>
      </c>
      <c r="EK227" s="7" t="e">
        <f t="shared" si="621"/>
        <v>#N/A</v>
      </c>
      <c r="EL227" s="7" t="e">
        <f t="shared" si="622"/>
        <v>#N/A</v>
      </c>
      <c r="EM227" s="7" t="e">
        <f t="shared" si="623"/>
        <v>#N/A</v>
      </c>
      <c r="EN227" s="7" t="e">
        <f t="shared" si="624"/>
        <v>#N/A</v>
      </c>
      <c r="EO227" s="7" t="e">
        <f t="shared" si="625"/>
        <v>#N/A</v>
      </c>
      <c r="EP227" s="7" t="e">
        <f t="shared" si="626"/>
        <v>#N/A</v>
      </c>
      <c r="EQ227" s="7" t="e">
        <f t="shared" si="627"/>
        <v>#N/A</v>
      </c>
      <c r="ER227" s="7" t="e">
        <f t="shared" si="628"/>
        <v>#N/A</v>
      </c>
      <c r="ES227" s="7" t="e">
        <f t="shared" si="629"/>
        <v>#N/A</v>
      </c>
      <c r="ET227" s="7" t="e">
        <f t="shared" si="630"/>
        <v>#N/A</v>
      </c>
      <c r="EU227" s="7" t="e">
        <f t="shared" si="631"/>
        <v>#N/A</v>
      </c>
      <c r="EV227" s="7" t="e">
        <f t="shared" si="632"/>
        <v>#N/A</v>
      </c>
      <c r="EW227" s="7" t="e">
        <f t="shared" si="633"/>
        <v>#N/A</v>
      </c>
      <c r="EX227" s="7" t="e">
        <f t="shared" si="634"/>
        <v>#N/A</v>
      </c>
      <c r="EY227" s="7" t="e">
        <f t="shared" si="635"/>
        <v>#N/A</v>
      </c>
      <c r="EZ227" s="7" t="e">
        <f t="shared" si="636"/>
        <v>#N/A</v>
      </c>
      <c r="FA227" s="7" t="e">
        <f t="shared" si="637"/>
        <v>#N/A</v>
      </c>
      <c r="FB227" s="7" t="e">
        <f t="shared" si="638"/>
        <v>#N/A</v>
      </c>
      <c r="FC227" s="7" t="e">
        <f t="shared" si="639"/>
        <v>#N/A</v>
      </c>
      <c r="FD227" s="7" t="e">
        <f t="shared" si="640"/>
        <v>#N/A</v>
      </c>
      <c r="FE227" s="7" t="e">
        <f t="shared" si="641"/>
        <v>#N/A</v>
      </c>
      <c r="FF227" s="7" t="e">
        <f t="shared" si="642"/>
        <v>#N/A</v>
      </c>
      <c r="FG227" s="7" t="e">
        <f t="shared" si="643"/>
        <v>#N/A</v>
      </c>
      <c r="FH227" s="11"/>
    </row>
    <row r="228" spans="2:164" x14ac:dyDescent="0.25">
      <c r="B228" t="str">
        <f>Infections!A228</f>
        <v>North Dakota</v>
      </c>
      <c r="C228" s="11" t="e">
        <v>#N/A</v>
      </c>
      <c r="D228" s="7">
        <f t="shared" si="484"/>
        <v>0</v>
      </c>
      <c r="E228" s="7">
        <f t="shared" si="485"/>
        <v>0</v>
      </c>
      <c r="F228" s="7">
        <f t="shared" si="486"/>
        <v>0</v>
      </c>
      <c r="G228" s="7">
        <f t="shared" si="487"/>
        <v>0</v>
      </c>
      <c r="H228" s="7">
        <f t="shared" si="488"/>
        <v>0</v>
      </c>
      <c r="I228" s="7">
        <f t="shared" si="489"/>
        <v>0</v>
      </c>
      <c r="J228" s="7">
        <f t="shared" si="490"/>
        <v>0</v>
      </c>
      <c r="K228" s="7">
        <f t="shared" si="491"/>
        <v>0</v>
      </c>
      <c r="L228" s="7">
        <f t="shared" si="492"/>
        <v>0</v>
      </c>
      <c r="M228" s="7">
        <f t="shared" si="493"/>
        <v>0</v>
      </c>
      <c r="N228" s="7">
        <f t="shared" si="494"/>
        <v>0</v>
      </c>
      <c r="O228" s="7">
        <f t="shared" si="495"/>
        <v>0</v>
      </c>
      <c r="P228" s="7">
        <f t="shared" si="496"/>
        <v>0</v>
      </c>
      <c r="Q228" s="7">
        <f t="shared" si="497"/>
        <v>0</v>
      </c>
      <c r="R228" s="7">
        <f t="shared" si="498"/>
        <v>0</v>
      </c>
      <c r="S228" s="7">
        <f t="shared" si="499"/>
        <v>0</v>
      </c>
      <c r="T228" s="7">
        <f t="shared" si="500"/>
        <v>0</v>
      </c>
      <c r="U228" s="7">
        <f t="shared" si="501"/>
        <v>0</v>
      </c>
      <c r="V228" s="7">
        <f t="shared" si="502"/>
        <v>0</v>
      </c>
      <c r="W228" s="7">
        <f t="shared" si="503"/>
        <v>0</v>
      </c>
      <c r="X228" s="7">
        <f t="shared" si="504"/>
        <v>0</v>
      </c>
      <c r="Y228" s="7">
        <f t="shared" si="505"/>
        <v>0</v>
      </c>
      <c r="Z228" s="7">
        <f t="shared" si="506"/>
        <v>0</v>
      </c>
      <c r="AA228" s="7">
        <f t="shared" si="507"/>
        <v>0</v>
      </c>
      <c r="AB228" s="7">
        <f t="shared" si="508"/>
        <v>0</v>
      </c>
      <c r="AC228" s="7">
        <f t="shared" si="509"/>
        <v>0</v>
      </c>
      <c r="AD228" s="7">
        <f t="shared" si="510"/>
        <v>0</v>
      </c>
      <c r="AE228" s="7">
        <f t="shared" si="511"/>
        <v>0</v>
      </c>
      <c r="AF228" s="7">
        <f t="shared" si="512"/>
        <v>0</v>
      </c>
      <c r="AG228" s="7">
        <f t="shared" si="513"/>
        <v>0</v>
      </c>
      <c r="AH228" s="7">
        <f t="shared" si="514"/>
        <v>0</v>
      </c>
      <c r="AI228" s="7">
        <f t="shared" si="515"/>
        <v>0</v>
      </c>
      <c r="AJ228" s="7">
        <f t="shared" si="516"/>
        <v>0</v>
      </c>
      <c r="AK228" s="7">
        <f t="shared" si="517"/>
        <v>0</v>
      </c>
      <c r="AL228" s="7">
        <f t="shared" si="518"/>
        <v>0</v>
      </c>
      <c r="AM228" s="7">
        <f t="shared" si="519"/>
        <v>0</v>
      </c>
      <c r="AN228" s="7">
        <f t="shared" si="520"/>
        <v>0</v>
      </c>
      <c r="AO228" s="7">
        <f t="shared" si="521"/>
        <v>0</v>
      </c>
      <c r="AP228" s="7">
        <f t="shared" si="522"/>
        <v>0</v>
      </c>
      <c r="AQ228" s="7">
        <f t="shared" si="523"/>
        <v>0</v>
      </c>
      <c r="AR228" s="7">
        <f t="shared" si="524"/>
        <v>0</v>
      </c>
      <c r="AS228" s="7">
        <f t="shared" si="525"/>
        <v>0</v>
      </c>
      <c r="AT228" s="7">
        <f t="shared" si="526"/>
        <v>0</v>
      </c>
      <c r="AU228" s="7">
        <f t="shared" si="527"/>
        <v>0</v>
      </c>
      <c r="AV228" s="7">
        <f t="shared" si="528"/>
        <v>0</v>
      </c>
      <c r="AW228" s="7">
        <f t="shared" si="529"/>
        <v>0</v>
      </c>
      <c r="AX228" s="7">
        <f t="shared" si="530"/>
        <v>0</v>
      </c>
      <c r="AY228" s="7">
        <f t="shared" si="531"/>
        <v>0</v>
      </c>
      <c r="AZ228" s="7">
        <f t="shared" si="532"/>
        <v>0</v>
      </c>
      <c r="BA228" s="7">
        <f t="shared" si="533"/>
        <v>1</v>
      </c>
      <c r="BB228" s="7">
        <f t="shared" si="534"/>
        <v>1</v>
      </c>
      <c r="BC228" s="7">
        <f t="shared" si="535"/>
        <v>1</v>
      </c>
      <c r="BD228" s="7">
        <f t="shared" si="536"/>
        <v>1</v>
      </c>
      <c r="BE228" s="7">
        <f t="shared" si="537"/>
        <v>1</v>
      </c>
      <c r="BF228" s="7">
        <f t="shared" si="538"/>
        <v>3</v>
      </c>
      <c r="BG228" s="7">
        <f t="shared" si="539"/>
        <v>6</v>
      </c>
      <c r="BH228" s="7">
        <f t="shared" si="540"/>
        <v>19</v>
      </c>
      <c r="BI228" s="7">
        <f t="shared" si="541"/>
        <v>26</v>
      </c>
      <c r="BJ228" s="7">
        <f t="shared" si="542"/>
        <v>28</v>
      </c>
      <c r="BK228" s="7">
        <f t="shared" si="543"/>
        <v>28</v>
      </c>
      <c r="BL228" s="7">
        <f t="shared" si="544"/>
        <v>30</v>
      </c>
      <c r="BM228" s="7">
        <f t="shared" si="545"/>
        <v>36</v>
      </c>
      <c r="BN228" s="7">
        <f t="shared" si="546"/>
        <v>45</v>
      </c>
      <c r="BO228" s="7">
        <f t="shared" si="547"/>
        <v>51</v>
      </c>
      <c r="BP228" s="7">
        <f t="shared" si="548"/>
        <v>68</v>
      </c>
      <c r="BQ228" s="7">
        <f t="shared" si="549"/>
        <v>94</v>
      </c>
      <c r="BR228" s="7">
        <f t="shared" si="550"/>
        <v>97</v>
      </c>
      <c r="BS228" s="7">
        <f t="shared" si="551"/>
        <v>108</v>
      </c>
      <c r="BT228" s="7">
        <f t="shared" si="552"/>
        <v>123</v>
      </c>
      <c r="BU228" s="7">
        <f t="shared" si="553"/>
        <v>143</v>
      </c>
      <c r="BV228" s="7">
        <f t="shared" si="554"/>
        <v>160</v>
      </c>
      <c r="BW228" s="7">
        <f t="shared" si="555"/>
        <v>172</v>
      </c>
      <c r="BX228" s="7">
        <f t="shared" si="556"/>
        <v>182</v>
      </c>
      <c r="BY228" s="7">
        <f t="shared" si="557"/>
        <v>190</v>
      </c>
      <c r="BZ228" s="7">
        <f t="shared" si="558"/>
        <v>201</v>
      </c>
      <c r="CA228" s="7">
        <f t="shared" si="559"/>
        <v>211</v>
      </c>
      <c r="CB228" s="7">
        <f t="shared" si="560"/>
        <v>225</v>
      </c>
      <c r="CC228" s="7">
        <f t="shared" si="561"/>
        <v>241</v>
      </c>
      <c r="CD228" s="7">
        <f t="shared" si="562"/>
        <v>242</v>
      </c>
      <c r="CE228" s="7">
        <f t="shared" si="563"/>
        <v>248</v>
      </c>
      <c r="CF228" s="7">
        <f t="shared" si="564"/>
        <v>257</v>
      </c>
      <c r="CG228" s="7">
        <f t="shared" si="565"/>
        <v>263</v>
      </c>
      <c r="CH228" s="7">
        <f t="shared" si="566"/>
        <v>247</v>
      </c>
      <c r="CI228" s="7">
        <f t="shared" si="567"/>
        <v>267</v>
      </c>
      <c r="CJ228" s="7">
        <f t="shared" si="568"/>
        <v>284</v>
      </c>
      <c r="CK228" s="7">
        <f t="shared" si="569"/>
        <v>377</v>
      </c>
      <c r="CL228" s="7">
        <f t="shared" si="570"/>
        <v>492</v>
      </c>
      <c r="CM228" s="7">
        <f t="shared" si="571"/>
        <v>424</v>
      </c>
      <c r="CN228" s="7">
        <f t="shared" si="572"/>
        <v>452</v>
      </c>
      <c r="CO228" s="7">
        <f t="shared" si="573"/>
        <v>456</v>
      </c>
      <c r="CP228" s="7">
        <f t="shared" si="574"/>
        <v>470</v>
      </c>
      <c r="CQ228" s="7">
        <f t="shared" si="575"/>
        <v>482</v>
      </c>
      <c r="CR228" s="7">
        <f t="shared" si="576"/>
        <v>509</v>
      </c>
      <c r="CS228" s="7">
        <f t="shared" si="577"/>
        <v>550</v>
      </c>
      <c r="CT228" s="7">
        <f t="shared" si="578"/>
        <v>596</v>
      </c>
      <c r="CU228" s="7">
        <f t="shared" si="579"/>
        <v>664</v>
      </c>
      <c r="CV228" s="7">
        <f t="shared" si="580"/>
        <v>698</v>
      </c>
      <c r="CW228" s="7">
        <f t="shared" si="581"/>
        <v>725</v>
      </c>
      <c r="CX228" s="7">
        <f t="shared" si="582"/>
        <v>736</v>
      </c>
      <c r="CY228" s="7">
        <f t="shared" si="583"/>
        <v>766</v>
      </c>
      <c r="CZ228" s="7">
        <f t="shared" si="584"/>
        <v>788</v>
      </c>
      <c r="DA228" s="7">
        <f t="shared" si="585"/>
        <v>798</v>
      </c>
      <c r="DB228" s="7">
        <f t="shared" si="586"/>
        <v>724</v>
      </c>
      <c r="DC228" s="7">
        <f t="shared" si="587"/>
        <v>630</v>
      </c>
      <c r="DD228" s="7">
        <f t="shared" si="588"/>
        <v>738</v>
      </c>
      <c r="DE228" s="7">
        <f t="shared" si="589"/>
        <v>744</v>
      </c>
      <c r="DF228" s="7">
        <f t="shared" si="590"/>
        <v>781</v>
      </c>
      <c r="DG228" s="7">
        <f t="shared" si="591"/>
        <v>785</v>
      </c>
      <c r="DH228" s="7">
        <f t="shared" si="592"/>
        <v>782</v>
      </c>
      <c r="DI228" s="7">
        <f t="shared" si="593"/>
        <v>770</v>
      </c>
      <c r="DJ228" s="7">
        <f t="shared" si="594"/>
        <v>769</v>
      </c>
      <c r="DK228" s="7">
        <f t="shared" si="595"/>
        <v>781</v>
      </c>
      <c r="DL228" s="7">
        <f t="shared" si="596"/>
        <v>771</v>
      </c>
      <c r="DM228" s="7">
        <f t="shared" si="597"/>
        <v>771</v>
      </c>
      <c r="DN228" s="7">
        <f t="shared" si="598"/>
        <v>815</v>
      </c>
      <c r="DO228" s="7">
        <f t="shared" si="599"/>
        <v>833</v>
      </c>
      <c r="DP228" s="7">
        <f t="shared" si="600"/>
        <v>824</v>
      </c>
      <c r="DQ228" s="7">
        <f t="shared" si="601"/>
        <v>841</v>
      </c>
      <c r="DR228" s="7">
        <f t="shared" si="602"/>
        <v>904</v>
      </c>
      <c r="DS228" s="7">
        <f t="shared" si="603"/>
        <v>1004</v>
      </c>
      <c r="DT228" s="7">
        <f t="shared" si="604"/>
        <v>1051</v>
      </c>
      <c r="DU228" s="7">
        <f t="shared" si="605"/>
        <v>1042</v>
      </c>
      <c r="DV228" s="7">
        <f t="shared" si="606"/>
        <v>1047</v>
      </c>
      <c r="DW228" s="7">
        <f t="shared" si="607"/>
        <v>1032</v>
      </c>
      <c r="DX228" s="7">
        <f t="shared" si="608"/>
        <v>958</v>
      </c>
      <c r="DY228" s="7">
        <f t="shared" si="609"/>
        <v>948</v>
      </c>
      <c r="DZ228" s="7">
        <f t="shared" si="610"/>
        <v>963</v>
      </c>
      <c r="EA228" s="7">
        <f t="shared" si="611"/>
        <v>948</v>
      </c>
      <c r="EB228" s="7">
        <f t="shared" si="612"/>
        <v>906</v>
      </c>
      <c r="EC228" s="7">
        <f t="shared" si="613"/>
        <v>864</v>
      </c>
      <c r="ED228" s="7">
        <f t="shared" si="614"/>
        <v>906</v>
      </c>
      <c r="EE228" s="7">
        <f t="shared" si="615"/>
        <v>798</v>
      </c>
      <c r="EF228" s="7">
        <f t="shared" si="616"/>
        <v>779</v>
      </c>
      <c r="EG228" s="7">
        <f t="shared" si="617"/>
        <v>775</v>
      </c>
      <c r="EH228" s="7">
        <f t="shared" si="618"/>
        <v>751</v>
      </c>
      <c r="EI228" s="7" t="e">
        <f t="shared" si="619"/>
        <v>#N/A</v>
      </c>
      <c r="EJ228" s="7" t="e">
        <f t="shared" si="620"/>
        <v>#N/A</v>
      </c>
      <c r="EK228" s="7" t="e">
        <f t="shared" si="621"/>
        <v>#N/A</v>
      </c>
      <c r="EL228" s="7" t="e">
        <f t="shared" si="622"/>
        <v>#N/A</v>
      </c>
      <c r="EM228" s="7" t="e">
        <f t="shared" si="623"/>
        <v>#N/A</v>
      </c>
      <c r="EN228" s="7" t="e">
        <f t="shared" si="624"/>
        <v>#N/A</v>
      </c>
      <c r="EO228" s="7" t="e">
        <f t="shared" si="625"/>
        <v>#N/A</v>
      </c>
      <c r="EP228" s="7" t="e">
        <f t="shared" si="626"/>
        <v>#N/A</v>
      </c>
      <c r="EQ228" s="7" t="e">
        <f t="shared" si="627"/>
        <v>#N/A</v>
      </c>
      <c r="ER228" s="7" t="e">
        <f t="shared" si="628"/>
        <v>#N/A</v>
      </c>
      <c r="ES228" s="7" t="e">
        <f t="shared" si="629"/>
        <v>#N/A</v>
      </c>
      <c r="ET228" s="7" t="e">
        <f t="shared" si="630"/>
        <v>#N/A</v>
      </c>
      <c r="EU228" s="7" t="e">
        <f t="shared" si="631"/>
        <v>#N/A</v>
      </c>
      <c r="EV228" s="7" t="e">
        <f t="shared" si="632"/>
        <v>#N/A</v>
      </c>
      <c r="EW228" s="7" t="e">
        <f t="shared" si="633"/>
        <v>#N/A</v>
      </c>
      <c r="EX228" s="7" t="e">
        <f t="shared" si="634"/>
        <v>#N/A</v>
      </c>
      <c r="EY228" s="7" t="e">
        <f t="shared" si="635"/>
        <v>#N/A</v>
      </c>
      <c r="EZ228" s="7" t="e">
        <f t="shared" si="636"/>
        <v>#N/A</v>
      </c>
      <c r="FA228" s="7" t="e">
        <f t="shared" si="637"/>
        <v>#N/A</v>
      </c>
      <c r="FB228" s="7" t="e">
        <f t="shared" si="638"/>
        <v>#N/A</v>
      </c>
      <c r="FC228" s="7" t="e">
        <f t="shared" si="639"/>
        <v>#N/A</v>
      </c>
      <c r="FD228" s="7" t="e">
        <f t="shared" si="640"/>
        <v>#N/A</v>
      </c>
      <c r="FE228" s="7" t="e">
        <f t="shared" si="641"/>
        <v>#N/A</v>
      </c>
      <c r="FF228" s="7" t="e">
        <f t="shared" si="642"/>
        <v>#N/A</v>
      </c>
      <c r="FG228" s="7" t="e">
        <f t="shared" si="643"/>
        <v>#N/A</v>
      </c>
      <c r="FH228" s="11"/>
    </row>
    <row r="229" spans="2:164" x14ac:dyDescent="0.25">
      <c r="B229" t="str">
        <f>Infections!A229</f>
        <v>Ohio</v>
      </c>
      <c r="C229" s="11" t="e">
        <v>#N/A</v>
      </c>
      <c r="D229" s="7">
        <f t="shared" si="484"/>
        <v>0</v>
      </c>
      <c r="E229" s="7">
        <f t="shared" si="485"/>
        <v>0</v>
      </c>
      <c r="F229" s="7">
        <f t="shared" si="486"/>
        <v>0</v>
      </c>
      <c r="G229" s="7">
        <f t="shared" si="487"/>
        <v>0</v>
      </c>
      <c r="H229" s="7">
        <f t="shared" si="488"/>
        <v>0</v>
      </c>
      <c r="I229" s="7">
        <f t="shared" si="489"/>
        <v>0</v>
      </c>
      <c r="J229" s="7">
        <f t="shared" si="490"/>
        <v>0</v>
      </c>
      <c r="K229" s="7">
        <f t="shared" si="491"/>
        <v>0</v>
      </c>
      <c r="L229" s="7">
        <f t="shared" si="492"/>
        <v>0</v>
      </c>
      <c r="M229" s="7">
        <f t="shared" si="493"/>
        <v>0</v>
      </c>
      <c r="N229" s="7">
        <f t="shared" si="494"/>
        <v>0</v>
      </c>
      <c r="O229" s="7">
        <f t="shared" si="495"/>
        <v>0</v>
      </c>
      <c r="P229" s="7">
        <f t="shared" si="496"/>
        <v>0</v>
      </c>
      <c r="Q229" s="7">
        <f t="shared" si="497"/>
        <v>0</v>
      </c>
      <c r="R229" s="7">
        <f t="shared" si="498"/>
        <v>0</v>
      </c>
      <c r="S229" s="7">
        <f t="shared" si="499"/>
        <v>0</v>
      </c>
      <c r="T229" s="7">
        <f t="shared" si="500"/>
        <v>0</v>
      </c>
      <c r="U229" s="7">
        <f t="shared" si="501"/>
        <v>0</v>
      </c>
      <c r="V229" s="7">
        <f t="shared" si="502"/>
        <v>0</v>
      </c>
      <c r="W229" s="7">
        <f t="shared" si="503"/>
        <v>0</v>
      </c>
      <c r="X229" s="7">
        <f t="shared" si="504"/>
        <v>0</v>
      </c>
      <c r="Y229" s="7">
        <f t="shared" si="505"/>
        <v>0</v>
      </c>
      <c r="Z229" s="7">
        <f t="shared" si="506"/>
        <v>0</v>
      </c>
      <c r="AA229" s="7">
        <f t="shared" si="507"/>
        <v>0</v>
      </c>
      <c r="AB229" s="7">
        <f t="shared" si="508"/>
        <v>0</v>
      </c>
      <c r="AC229" s="7">
        <f t="shared" si="509"/>
        <v>0</v>
      </c>
      <c r="AD229" s="7">
        <f t="shared" si="510"/>
        <v>0</v>
      </c>
      <c r="AE229" s="7">
        <f t="shared" si="511"/>
        <v>0</v>
      </c>
      <c r="AF229" s="7">
        <f t="shared" si="512"/>
        <v>0</v>
      </c>
      <c r="AG229" s="7">
        <f t="shared" si="513"/>
        <v>0</v>
      </c>
      <c r="AH229" s="7">
        <f t="shared" si="514"/>
        <v>0</v>
      </c>
      <c r="AI229" s="7">
        <f t="shared" si="515"/>
        <v>0</v>
      </c>
      <c r="AJ229" s="7">
        <f t="shared" si="516"/>
        <v>0</v>
      </c>
      <c r="AK229" s="7">
        <f t="shared" si="517"/>
        <v>0</v>
      </c>
      <c r="AL229" s="7">
        <f t="shared" si="518"/>
        <v>0</v>
      </c>
      <c r="AM229" s="7">
        <f t="shared" si="519"/>
        <v>0</v>
      </c>
      <c r="AN229" s="7">
        <f t="shared" si="520"/>
        <v>0</v>
      </c>
      <c r="AO229" s="7">
        <f t="shared" si="521"/>
        <v>0</v>
      </c>
      <c r="AP229" s="7">
        <f t="shared" si="522"/>
        <v>0</v>
      </c>
      <c r="AQ229" s="7">
        <f t="shared" si="523"/>
        <v>0</v>
      </c>
      <c r="AR229" s="7">
        <f t="shared" si="524"/>
        <v>0</v>
      </c>
      <c r="AS229" s="7">
        <f t="shared" si="525"/>
        <v>0</v>
      </c>
      <c r="AT229" s="7">
        <f t="shared" si="526"/>
        <v>0</v>
      </c>
      <c r="AU229" s="7">
        <f t="shared" si="527"/>
        <v>0</v>
      </c>
      <c r="AV229" s="7">
        <f t="shared" si="528"/>
        <v>0</v>
      </c>
      <c r="AW229" s="7">
        <f t="shared" si="529"/>
        <v>0</v>
      </c>
      <c r="AX229" s="7">
        <f t="shared" si="530"/>
        <v>0</v>
      </c>
      <c r="AY229" s="7">
        <f t="shared" si="531"/>
        <v>3</v>
      </c>
      <c r="AZ229" s="7">
        <f t="shared" si="532"/>
        <v>4</v>
      </c>
      <c r="BA229" s="7">
        <f t="shared" si="533"/>
        <v>5</v>
      </c>
      <c r="BB229" s="7">
        <f t="shared" si="534"/>
        <v>12</v>
      </c>
      <c r="BC229" s="7">
        <f t="shared" si="535"/>
        <v>26</v>
      </c>
      <c r="BD229" s="7">
        <f t="shared" si="536"/>
        <v>30</v>
      </c>
      <c r="BE229" s="7">
        <f t="shared" si="537"/>
        <v>50</v>
      </c>
      <c r="BF229" s="7">
        <f t="shared" si="538"/>
        <v>67</v>
      </c>
      <c r="BG229" s="7">
        <f t="shared" si="539"/>
        <v>89</v>
      </c>
      <c r="BH229" s="7">
        <f t="shared" si="540"/>
        <v>119</v>
      </c>
      <c r="BI229" s="7">
        <f t="shared" si="541"/>
        <v>173</v>
      </c>
      <c r="BJ229" s="7">
        <f t="shared" si="542"/>
        <v>247</v>
      </c>
      <c r="BK229" s="7">
        <f t="shared" si="543"/>
        <v>356</v>
      </c>
      <c r="BL229" s="7">
        <f t="shared" si="544"/>
        <v>443</v>
      </c>
      <c r="BM229" s="7">
        <f t="shared" si="545"/>
        <v>567</v>
      </c>
      <c r="BN229" s="7">
        <f t="shared" si="546"/>
        <v>704</v>
      </c>
      <c r="BO229" s="7">
        <f t="shared" si="547"/>
        <v>868</v>
      </c>
      <c r="BP229" s="7">
        <f t="shared" si="548"/>
        <v>1134</v>
      </c>
      <c r="BQ229" s="7">
        <f t="shared" si="549"/>
        <v>1402</v>
      </c>
      <c r="BR229" s="7">
        <f t="shared" si="550"/>
        <v>1648</v>
      </c>
      <c r="BS229" s="7">
        <f t="shared" si="551"/>
        <v>1921</v>
      </c>
      <c r="BT229" s="7">
        <f t="shared" si="552"/>
        <v>2173</v>
      </c>
      <c r="BU229" s="7">
        <f t="shared" si="553"/>
        <v>2517</v>
      </c>
      <c r="BV229" s="7">
        <f t="shared" si="554"/>
        <v>2851</v>
      </c>
      <c r="BW229" s="7">
        <f t="shared" si="555"/>
        <v>3245</v>
      </c>
      <c r="BX229" s="7">
        <f t="shared" si="556"/>
        <v>3650</v>
      </c>
      <c r="BY229" s="7">
        <f t="shared" si="557"/>
        <v>3924</v>
      </c>
      <c r="BZ229" s="7">
        <f t="shared" si="558"/>
        <v>4280</v>
      </c>
      <c r="CA229" s="7">
        <f t="shared" si="559"/>
        <v>4535</v>
      </c>
      <c r="CB229" s="7">
        <f t="shared" si="560"/>
        <v>4792</v>
      </c>
      <c r="CC229" s="7">
        <f t="shared" si="561"/>
        <v>5069</v>
      </c>
      <c r="CD229" s="7">
        <f t="shared" si="562"/>
        <v>5311</v>
      </c>
      <c r="CE229" s="7">
        <f t="shared" si="563"/>
        <v>5546</v>
      </c>
      <c r="CF229" s="7">
        <f t="shared" si="564"/>
        <v>5735</v>
      </c>
      <c r="CG229" s="7">
        <f t="shared" si="565"/>
        <v>5838</v>
      </c>
      <c r="CH229" s="7">
        <f t="shared" si="566"/>
        <v>5879</v>
      </c>
      <c r="CI229" s="7">
        <f t="shared" si="567"/>
        <v>6141</v>
      </c>
      <c r="CJ229" s="7">
        <f t="shared" si="568"/>
        <v>6481</v>
      </c>
      <c r="CK229" s="7">
        <f t="shared" si="569"/>
        <v>6908</v>
      </c>
      <c r="CL229" s="7">
        <f t="shared" si="570"/>
        <v>7675</v>
      </c>
      <c r="CM229" s="7">
        <f t="shared" si="571"/>
        <v>8701</v>
      </c>
      <c r="CN229" s="7">
        <f t="shared" si="572"/>
        <v>9607</v>
      </c>
      <c r="CO229" s="7">
        <f t="shared" si="573"/>
        <v>9986</v>
      </c>
      <c r="CP229" s="7">
        <f t="shared" si="574"/>
        <v>10074</v>
      </c>
      <c r="CQ229" s="7">
        <f t="shared" si="575"/>
        <v>10241</v>
      </c>
      <c r="CR229" s="7">
        <f t="shared" si="576"/>
        <v>10387</v>
      </c>
      <c r="CS229" s="7">
        <f t="shared" si="577"/>
        <v>10439</v>
      </c>
      <c r="CT229" s="7">
        <f t="shared" si="578"/>
        <v>10460</v>
      </c>
      <c r="CU229" s="7">
        <f t="shared" si="579"/>
        <v>10447</v>
      </c>
      <c r="CV229" s="7">
        <f t="shared" si="580"/>
        <v>10519</v>
      </c>
      <c r="CW229" s="7">
        <f t="shared" si="581"/>
        <v>10700</v>
      </c>
      <c r="CX229" s="7">
        <f t="shared" si="582"/>
        <v>11052</v>
      </c>
      <c r="CY229" s="7">
        <f t="shared" si="583"/>
        <v>11458</v>
      </c>
      <c r="CZ229" s="7">
        <f t="shared" si="584"/>
        <v>11541</v>
      </c>
      <c r="DA229" s="7">
        <f t="shared" si="585"/>
        <v>11500</v>
      </c>
      <c r="DB229" s="7">
        <f t="shared" si="586"/>
        <v>11367</v>
      </c>
      <c r="DC229" s="7">
        <f t="shared" si="587"/>
        <v>10747</v>
      </c>
      <c r="DD229" s="7">
        <f t="shared" si="588"/>
        <v>9974</v>
      </c>
      <c r="DE229" s="7">
        <f t="shared" si="589"/>
        <v>9212</v>
      </c>
      <c r="DF229" s="7">
        <f t="shared" si="590"/>
        <v>9291</v>
      </c>
      <c r="DG229" s="7">
        <f t="shared" si="591"/>
        <v>9580</v>
      </c>
      <c r="DH229" s="7">
        <f t="shared" si="592"/>
        <v>9387</v>
      </c>
      <c r="DI229" s="7">
        <f t="shared" si="593"/>
        <v>9608</v>
      </c>
      <c r="DJ229" s="7">
        <f t="shared" si="594"/>
        <v>9663</v>
      </c>
      <c r="DK229" s="7">
        <f t="shared" si="595"/>
        <v>9749</v>
      </c>
      <c r="DL229" s="7">
        <f t="shared" si="596"/>
        <v>10032</v>
      </c>
      <c r="DM229" s="7">
        <f t="shared" si="597"/>
        <v>10185</v>
      </c>
      <c r="DN229" s="7">
        <f t="shared" si="598"/>
        <v>10171</v>
      </c>
      <c r="DO229" s="7">
        <f t="shared" si="599"/>
        <v>9896</v>
      </c>
      <c r="DP229" s="7">
        <f t="shared" si="600"/>
        <v>9711</v>
      </c>
      <c r="DQ229" s="7">
        <f t="shared" si="601"/>
        <v>9617</v>
      </c>
      <c r="DR229" s="7">
        <f t="shared" si="602"/>
        <v>9522</v>
      </c>
      <c r="DS229" s="7">
        <f t="shared" si="603"/>
        <v>9693</v>
      </c>
      <c r="DT229" s="7">
        <f t="shared" si="604"/>
        <v>9825</v>
      </c>
      <c r="DU229" s="7">
        <f t="shared" si="605"/>
        <v>9832</v>
      </c>
      <c r="DV229" s="7">
        <f t="shared" si="606"/>
        <v>9780</v>
      </c>
      <c r="DW229" s="7">
        <f t="shared" si="607"/>
        <v>9461</v>
      </c>
      <c r="DX229" s="7">
        <f t="shared" si="608"/>
        <v>9309</v>
      </c>
      <c r="DY229" s="7">
        <f t="shared" si="609"/>
        <v>9358</v>
      </c>
      <c r="DZ229" s="7">
        <f t="shared" si="610"/>
        <v>9138</v>
      </c>
      <c r="EA229" s="7">
        <f t="shared" si="611"/>
        <v>9316</v>
      </c>
      <c r="EB229" s="7">
        <f t="shared" si="612"/>
        <v>9312</v>
      </c>
      <c r="EC229" s="7">
        <f t="shared" si="613"/>
        <v>9156</v>
      </c>
      <c r="ED229" s="7">
        <f t="shared" si="614"/>
        <v>9030</v>
      </c>
      <c r="EE229" s="7">
        <f t="shared" si="615"/>
        <v>8876</v>
      </c>
      <c r="EF229" s="7">
        <f t="shared" si="616"/>
        <v>8869</v>
      </c>
      <c r="EG229" s="7">
        <f t="shared" si="617"/>
        <v>8828</v>
      </c>
      <c r="EH229" s="7">
        <f t="shared" si="618"/>
        <v>8806</v>
      </c>
      <c r="EI229" s="7" t="e">
        <f t="shared" si="619"/>
        <v>#N/A</v>
      </c>
      <c r="EJ229" s="7" t="e">
        <f t="shared" si="620"/>
        <v>#N/A</v>
      </c>
      <c r="EK229" s="7" t="e">
        <f t="shared" si="621"/>
        <v>#N/A</v>
      </c>
      <c r="EL229" s="7" t="e">
        <f t="shared" si="622"/>
        <v>#N/A</v>
      </c>
      <c r="EM229" s="7" t="e">
        <f t="shared" si="623"/>
        <v>#N/A</v>
      </c>
      <c r="EN229" s="7" t="e">
        <f t="shared" si="624"/>
        <v>#N/A</v>
      </c>
      <c r="EO229" s="7" t="e">
        <f t="shared" si="625"/>
        <v>#N/A</v>
      </c>
      <c r="EP229" s="7" t="e">
        <f t="shared" si="626"/>
        <v>#N/A</v>
      </c>
      <c r="EQ229" s="7" t="e">
        <f t="shared" si="627"/>
        <v>#N/A</v>
      </c>
      <c r="ER229" s="7" t="e">
        <f t="shared" si="628"/>
        <v>#N/A</v>
      </c>
      <c r="ES229" s="7" t="e">
        <f t="shared" si="629"/>
        <v>#N/A</v>
      </c>
      <c r="ET229" s="7" t="e">
        <f t="shared" si="630"/>
        <v>#N/A</v>
      </c>
      <c r="EU229" s="7" t="e">
        <f t="shared" si="631"/>
        <v>#N/A</v>
      </c>
      <c r="EV229" s="7" t="e">
        <f t="shared" si="632"/>
        <v>#N/A</v>
      </c>
      <c r="EW229" s="7" t="e">
        <f t="shared" si="633"/>
        <v>#N/A</v>
      </c>
      <c r="EX229" s="7" t="e">
        <f t="shared" si="634"/>
        <v>#N/A</v>
      </c>
      <c r="EY229" s="7" t="e">
        <f t="shared" si="635"/>
        <v>#N/A</v>
      </c>
      <c r="EZ229" s="7" t="e">
        <f t="shared" si="636"/>
        <v>#N/A</v>
      </c>
      <c r="FA229" s="7" t="e">
        <f t="shared" si="637"/>
        <v>#N/A</v>
      </c>
      <c r="FB229" s="7" t="e">
        <f t="shared" si="638"/>
        <v>#N/A</v>
      </c>
      <c r="FC229" s="7" t="e">
        <f t="shared" si="639"/>
        <v>#N/A</v>
      </c>
      <c r="FD229" s="7" t="e">
        <f t="shared" si="640"/>
        <v>#N/A</v>
      </c>
      <c r="FE229" s="7" t="e">
        <f t="shared" si="641"/>
        <v>#N/A</v>
      </c>
      <c r="FF229" s="7" t="e">
        <f t="shared" si="642"/>
        <v>#N/A</v>
      </c>
      <c r="FG229" s="7" t="e">
        <f t="shared" si="643"/>
        <v>#N/A</v>
      </c>
      <c r="FH229" s="11"/>
    </row>
    <row r="230" spans="2:164" x14ac:dyDescent="0.25">
      <c r="B230" t="str">
        <f>Infections!A230</f>
        <v>Oklahoma</v>
      </c>
      <c r="C230" s="11" t="e">
        <v>#N/A</v>
      </c>
      <c r="D230" s="7">
        <f t="shared" si="484"/>
        <v>0</v>
      </c>
      <c r="E230" s="7">
        <f t="shared" si="485"/>
        <v>0</v>
      </c>
      <c r="F230" s="7">
        <f t="shared" si="486"/>
        <v>0</v>
      </c>
      <c r="G230" s="7">
        <f t="shared" si="487"/>
        <v>0</v>
      </c>
      <c r="H230" s="7">
        <f t="shared" si="488"/>
        <v>0</v>
      </c>
      <c r="I230" s="7">
        <f t="shared" si="489"/>
        <v>0</v>
      </c>
      <c r="J230" s="7">
        <f t="shared" si="490"/>
        <v>0</v>
      </c>
      <c r="K230" s="7">
        <f t="shared" si="491"/>
        <v>0</v>
      </c>
      <c r="L230" s="7">
        <f t="shared" si="492"/>
        <v>0</v>
      </c>
      <c r="M230" s="7">
        <f t="shared" si="493"/>
        <v>0</v>
      </c>
      <c r="N230" s="7">
        <f t="shared" si="494"/>
        <v>0</v>
      </c>
      <c r="O230" s="7">
        <f t="shared" si="495"/>
        <v>0</v>
      </c>
      <c r="P230" s="7">
        <f t="shared" si="496"/>
        <v>0</v>
      </c>
      <c r="Q230" s="7">
        <f t="shared" si="497"/>
        <v>0</v>
      </c>
      <c r="R230" s="7">
        <f t="shared" si="498"/>
        <v>0</v>
      </c>
      <c r="S230" s="7">
        <f t="shared" si="499"/>
        <v>0</v>
      </c>
      <c r="T230" s="7">
        <f t="shared" si="500"/>
        <v>0</v>
      </c>
      <c r="U230" s="7">
        <f t="shared" si="501"/>
        <v>0</v>
      </c>
      <c r="V230" s="7">
        <f t="shared" si="502"/>
        <v>0</v>
      </c>
      <c r="W230" s="7">
        <f t="shared" si="503"/>
        <v>0</v>
      </c>
      <c r="X230" s="7">
        <f t="shared" si="504"/>
        <v>0</v>
      </c>
      <c r="Y230" s="7">
        <f t="shared" si="505"/>
        <v>0</v>
      </c>
      <c r="Z230" s="7">
        <f t="shared" si="506"/>
        <v>0</v>
      </c>
      <c r="AA230" s="7">
        <f t="shared" si="507"/>
        <v>0</v>
      </c>
      <c r="AB230" s="7">
        <f t="shared" si="508"/>
        <v>0</v>
      </c>
      <c r="AC230" s="7">
        <f t="shared" si="509"/>
        <v>0</v>
      </c>
      <c r="AD230" s="7">
        <f t="shared" si="510"/>
        <v>0</v>
      </c>
      <c r="AE230" s="7">
        <f t="shared" si="511"/>
        <v>0</v>
      </c>
      <c r="AF230" s="7">
        <f t="shared" si="512"/>
        <v>0</v>
      </c>
      <c r="AG230" s="7">
        <f t="shared" si="513"/>
        <v>0</v>
      </c>
      <c r="AH230" s="7">
        <f t="shared" si="514"/>
        <v>0</v>
      </c>
      <c r="AI230" s="7">
        <f t="shared" si="515"/>
        <v>0</v>
      </c>
      <c r="AJ230" s="7">
        <f t="shared" si="516"/>
        <v>0</v>
      </c>
      <c r="AK230" s="7">
        <f t="shared" si="517"/>
        <v>0</v>
      </c>
      <c r="AL230" s="7">
        <f t="shared" si="518"/>
        <v>0</v>
      </c>
      <c r="AM230" s="7">
        <f t="shared" si="519"/>
        <v>0</v>
      </c>
      <c r="AN230" s="7">
        <f t="shared" si="520"/>
        <v>0</v>
      </c>
      <c r="AO230" s="7">
        <f t="shared" si="521"/>
        <v>0</v>
      </c>
      <c r="AP230" s="7">
        <f t="shared" si="522"/>
        <v>0</v>
      </c>
      <c r="AQ230" s="7">
        <f t="shared" si="523"/>
        <v>0</v>
      </c>
      <c r="AR230" s="7">
        <f t="shared" si="524"/>
        <v>0</v>
      </c>
      <c r="AS230" s="7">
        <f t="shared" si="525"/>
        <v>0</v>
      </c>
      <c r="AT230" s="7">
        <f t="shared" si="526"/>
        <v>0</v>
      </c>
      <c r="AU230" s="7">
        <f t="shared" si="527"/>
        <v>0</v>
      </c>
      <c r="AV230" s="7">
        <f t="shared" si="528"/>
        <v>1</v>
      </c>
      <c r="AW230" s="7">
        <f t="shared" si="529"/>
        <v>1</v>
      </c>
      <c r="AX230" s="7">
        <f t="shared" si="530"/>
        <v>1</v>
      </c>
      <c r="AY230" s="7">
        <f t="shared" si="531"/>
        <v>2</v>
      </c>
      <c r="AZ230" s="7">
        <f t="shared" si="532"/>
        <v>2</v>
      </c>
      <c r="BA230" s="7">
        <f t="shared" si="533"/>
        <v>3</v>
      </c>
      <c r="BB230" s="7">
        <f t="shared" si="534"/>
        <v>3</v>
      </c>
      <c r="BC230" s="7">
        <f t="shared" si="535"/>
        <v>4</v>
      </c>
      <c r="BD230" s="7">
        <f t="shared" si="536"/>
        <v>4</v>
      </c>
      <c r="BE230" s="7">
        <f t="shared" si="537"/>
        <v>10</v>
      </c>
      <c r="BF230" s="7">
        <f t="shared" si="538"/>
        <v>17</v>
      </c>
      <c r="BG230" s="7">
        <f t="shared" si="539"/>
        <v>17</v>
      </c>
      <c r="BH230" s="7">
        <f t="shared" si="540"/>
        <v>44</v>
      </c>
      <c r="BI230" s="7">
        <f t="shared" si="541"/>
        <v>49</v>
      </c>
      <c r="BJ230" s="7">
        <f t="shared" si="542"/>
        <v>53</v>
      </c>
      <c r="BK230" s="7">
        <f t="shared" si="543"/>
        <v>67</v>
      </c>
      <c r="BL230" s="7">
        <f t="shared" si="544"/>
        <v>81</v>
      </c>
      <c r="BM230" s="7">
        <f t="shared" si="545"/>
        <v>105</v>
      </c>
      <c r="BN230" s="7">
        <f t="shared" si="546"/>
        <v>163</v>
      </c>
      <c r="BO230" s="7">
        <f t="shared" si="547"/>
        <v>247</v>
      </c>
      <c r="BP230" s="7">
        <f t="shared" si="548"/>
        <v>320</v>
      </c>
      <c r="BQ230" s="7">
        <f t="shared" si="549"/>
        <v>375</v>
      </c>
      <c r="BR230" s="7">
        <f t="shared" si="550"/>
        <v>426</v>
      </c>
      <c r="BS230" s="7">
        <f t="shared" si="551"/>
        <v>478</v>
      </c>
      <c r="BT230" s="7">
        <f t="shared" si="552"/>
        <v>562</v>
      </c>
      <c r="BU230" s="7">
        <f t="shared" si="553"/>
        <v>715</v>
      </c>
      <c r="BV230" s="7">
        <f t="shared" si="554"/>
        <v>869</v>
      </c>
      <c r="BW230" s="7">
        <f t="shared" si="555"/>
        <v>971</v>
      </c>
      <c r="BX230" s="7">
        <f t="shared" si="556"/>
        <v>1142</v>
      </c>
      <c r="BY230" s="7">
        <f t="shared" si="557"/>
        <v>1208</v>
      </c>
      <c r="BZ230" s="7">
        <f t="shared" si="558"/>
        <v>1278</v>
      </c>
      <c r="CA230" s="7">
        <f t="shared" si="559"/>
        <v>1419</v>
      </c>
      <c r="CB230" s="7">
        <f t="shared" si="560"/>
        <v>1457</v>
      </c>
      <c r="CC230" s="7">
        <f t="shared" si="561"/>
        <v>1603</v>
      </c>
      <c r="CD230" s="7">
        <f t="shared" si="562"/>
        <v>1688</v>
      </c>
      <c r="CE230" s="7">
        <f t="shared" si="563"/>
        <v>1704</v>
      </c>
      <c r="CF230" s="7">
        <f t="shared" si="564"/>
        <v>1722</v>
      </c>
      <c r="CG230" s="7">
        <f t="shared" si="565"/>
        <v>1747</v>
      </c>
      <c r="CH230" s="7">
        <f t="shared" si="566"/>
        <v>1807</v>
      </c>
      <c r="CI230" s="7">
        <f t="shared" si="567"/>
        <v>1834</v>
      </c>
      <c r="CJ230" s="7">
        <f t="shared" si="568"/>
        <v>1876</v>
      </c>
      <c r="CK230" s="7">
        <f t="shared" si="569"/>
        <v>1791</v>
      </c>
      <c r="CL230" s="7">
        <f t="shared" si="570"/>
        <v>1638</v>
      </c>
      <c r="CM230" s="7">
        <f t="shared" si="571"/>
        <v>1688</v>
      </c>
      <c r="CN230" s="7">
        <f t="shared" si="572"/>
        <v>1692</v>
      </c>
      <c r="CO230" s="7">
        <f t="shared" si="573"/>
        <v>1648</v>
      </c>
      <c r="CP230" s="7">
        <f t="shared" si="574"/>
        <v>1642</v>
      </c>
      <c r="CQ230" s="7">
        <f t="shared" si="575"/>
        <v>1690</v>
      </c>
      <c r="CR230" s="7">
        <f t="shared" si="576"/>
        <v>1649</v>
      </c>
      <c r="CS230" s="7">
        <f t="shared" si="577"/>
        <v>1670</v>
      </c>
      <c r="CT230" s="7">
        <f t="shared" si="578"/>
        <v>1570</v>
      </c>
      <c r="CU230" s="7">
        <f t="shared" si="579"/>
        <v>1487</v>
      </c>
      <c r="CV230" s="7">
        <f t="shared" si="580"/>
        <v>1542</v>
      </c>
      <c r="CW230" s="7">
        <f t="shared" si="581"/>
        <v>1503</v>
      </c>
      <c r="CX230" s="7">
        <f t="shared" si="582"/>
        <v>1549</v>
      </c>
      <c r="CY230" s="7">
        <f t="shared" si="583"/>
        <v>1564</v>
      </c>
      <c r="CZ230" s="7">
        <f t="shared" si="584"/>
        <v>1588</v>
      </c>
      <c r="DA230" s="7">
        <f t="shared" si="585"/>
        <v>1615</v>
      </c>
      <c r="DB230" s="7">
        <f t="shared" si="586"/>
        <v>1687</v>
      </c>
      <c r="DC230" s="7">
        <f t="shared" si="587"/>
        <v>1770</v>
      </c>
      <c r="DD230" s="7">
        <f t="shared" si="588"/>
        <v>1635</v>
      </c>
      <c r="DE230" s="7">
        <f t="shared" si="589"/>
        <v>1650</v>
      </c>
      <c r="DF230" s="7">
        <f t="shared" si="590"/>
        <v>1617</v>
      </c>
      <c r="DG230" s="7">
        <f t="shared" si="591"/>
        <v>1596</v>
      </c>
      <c r="DH230" s="7">
        <f t="shared" si="592"/>
        <v>1572</v>
      </c>
      <c r="DI230" s="7">
        <f t="shared" si="593"/>
        <v>1492</v>
      </c>
      <c r="DJ230" s="7">
        <f t="shared" si="594"/>
        <v>1537</v>
      </c>
      <c r="DK230" s="7">
        <f t="shared" si="595"/>
        <v>1603</v>
      </c>
      <c r="DL230" s="7">
        <f t="shared" si="596"/>
        <v>1681</v>
      </c>
      <c r="DM230" s="7">
        <f t="shared" si="597"/>
        <v>1676</v>
      </c>
      <c r="DN230" s="7">
        <f t="shared" si="598"/>
        <v>1764</v>
      </c>
      <c r="DO230" s="7">
        <f t="shared" si="599"/>
        <v>1692</v>
      </c>
      <c r="DP230" s="7">
        <f t="shared" si="600"/>
        <v>1650</v>
      </c>
      <c r="DQ230" s="7">
        <f t="shared" si="601"/>
        <v>1638</v>
      </c>
      <c r="DR230" s="7">
        <f t="shared" si="602"/>
        <v>1560</v>
      </c>
      <c r="DS230" s="7">
        <f t="shared" si="603"/>
        <v>1636</v>
      </c>
      <c r="DT230" s="7">
        <f t="shared" si="604"/>
        <v>1722</v>
      </c>
      <c r="DU230" s="7">
        <f t="shared" si="605"/>
        <v>1758</v>
      </c>
      <c r="DV230" s="7">
        <f t="shared" si="606"/>
        <v>1707</v>
      </c>
      <c r="DW230" s="7">
        <f t="shared" si="607"/>
        <v>1666</v>
      </c>
      <c r="DX230" s="7">
        <f t="shared" si="608"/>
        <v>1648</v>
      </c>
      <c r="DY230" s="7">
        <f t="shared" si="609"/>
        <v>1640</v>
      </c>
      <c r="DZ230" s="7">
        <f t="shared" si="610"/>
        <v>1660</v>
      </c>
      <c r="EA230" s="7">
        <f t="shared" si="611"/>
        <v>1607</v>
      </c>
      <c r="EB230" s="7">
        <f t="shared" si="612"/>
        <v>1561</v>
      </c>
      <c r="EC230" s="7">
        <f t="shared" si="613"/>
        <v>1456</v>
      </c>
      <c r="ED230" s="7">
        <f t="shared" si="614"/>
        <v>1444</v>
      </c>
      <c r="EE230" s="7">
        <f t="shared" si="615"/>
        <v>1455</v>
      </c>
      <c r="EF230" s="7">
        <f t="shared" si="616"/>
        <v>1495</v>
      </c>
      <c r="EG230" s="7">
        <f t="shared" si="617"/>
        <v>1509</v>
      </c>
      <c r="EH230" s="7">
        <f t="shared" si="618"/>
        <v>1518</v>
      </c>
      <c r="EI230" s="7" t="e">
        <f t="shared" si="619"/>
        <v>#N/A</v>
      </c>
      <c r="EJ230" s="7" t="e">
        <f t="shared" si="620"/>
        <v>#N/A</v>
      </c>
      <c r="EK230" s="7" t="e">
        <f t="shared" si="621"/>
        <v>#N/A</v>
      </c>
      <c r="EL230" s="7" t="e">
        <f t="shared" si="622"/>
        <v>#N/A</v>
      </c>
      <c r="EM230" s="7" t="e">
        <f t="shared" si="623"/>
        <v>#N/A</v>
      </c>
      <c r="EN230" s="7" t="e">
        <f t="shared" si="624"/>
        <v>#N/A</v>
      </c>
      <c r="EO230" s="7" t="e">
        <f t="shared" si="625"/>
        <v>#N/A</v>
      </c>
      <c r="EP230" s="7" t="e">
        <f t="shared" si="626"/>
        <v>#N/A</v>
      </c>
      <c r="EQ230" s="7" t="e">
        <f t="shared" si="627"/>
        <v>#N/A</v>
      </c>
      <c r="ER230" s="7" t="e">
        <f t="shared" si="628"/>
        <v>#N/A</v>
      </c>
      <c r="ES230" s="7" t="e">
        <f t="shared" si="629"/>
        <v>#N/A</v>
      </c>
      <c r="ET230" s="7" t="e">
        <f t="shared" si="630"/>
        <v>#N/A</v>
      </c>
      <c r="EU230" s="7" t="e">
        <f t="shared" si="631"/>
        <v>#N/A</v>
      </c>
      <c r="EV230" s="7" t="e">
        <f t="shared" si="632"/>
        <v>#N/A</v>
      </c>
      <c r="EW230" s="7" t="e">
        <f t="shared" si="633"/>
        <v>#N/A</v>
      </c>
      <c r="EX230" s="7" t="e">
        <f t="shared" si="634"/>
        <v>#N/A</v>
      </c>
      <c r="EY230" s="7" t="e">
        <f t="shared" si="635"/>
        <v>#N/A</v>
      </c>
      <c r="EZ230" s="7" t="e">
        <f t="shared" si="636"/>
        <v>#N/A</v>
      </c>
      <c r="FA230" s="7" t="e">
        <f t="shared" si="637"/>
        <v>#N/A</v>
      </c>
      <c r="FB230" s="7" t="e">
        <f t="shared" si="638"/>
        <v>#N/A</v>
      </c>
      <c r="FC230" s="7" t="e">
        <f t="shared" si="639"/>
        <v>#N/A</v>
      </c>
      <c r="FD230" s="7" t="e">
        <f t="shared" si="640"/>
        <v>#N/A</v>
      </c>
      <c r="FE230" s="7" t="e">
        <f t="shared" si="641"/>
        <v>#N/A</v>
      </c>
      <c r="FF230" s="7" t="e">
        <f t="shared" si="642"/>
        <v>#N/A</v>
      </c>
      <c r="FG230" s="7" t="e">
        <f t="shared" si="643"/>
        <v>#N/A</v>
      </c>
      <c r="FH230" s="11"/>
    </row>
    <row r="231" spans="2:164" x14ac:dyDescent="0.25">
      <c r="B231" t="str">
        <f>Infections!A231</f>
        <v>Oregon</v>
      </c>
      <c r="C231" s="11" t="e">
        <v>#N/A</v>
      </c>
      <c r="D231" s="7">
        <f t="shared" si="484"/>
        <v>0</v>
      </c>
      <c r="E231" s="7">
        <f t="shared" si="485"/>
        <v>0</v>
      </c>
      <c r="F231" s="7">
        <f t="shared" si="486"/>
        <v>0</v>
      </c>
      <c r="G231" s="7">
        <f t="shared" si="487"/>
        <v>0</v>
      </c>
      <c r="H231" s="7">
        <f t="shared" si="488"/>
        <v>0</v>
      </c>
      <c r="I231" s="7">
        <f t="shared" si="489"/>
        <v>0</v>
      </c>
      <c r="J231" s="7">
        <f t="shared" si="490"/>
        <v>0</v>
      </c>
      <c r="K231" s="7">
        <f t="shared" si="491"/>
        <v>0</v>
      </c>
      <c r="L231" s="7">
        <f t="shared" si="492"/>
        <v>0</v>
      </c>
      <c r="M231" s="7">
        <f t="shared" si="493"/>
        <v>0</v>
      </c>
      <c r="N231" s="7">
        <f t="shared" si="494"/>
        <v>0</v>
      </c>
      <c r="O231" s="7">
        <f t="shared" si="495"/>
        <v>0</v>
      </c>
      <c r="P231" s="7">
        <f t="shared" si="496"/>
        <v>0</v>
      </c>
      <c r="Q231" s="7">
        <f t="shared" si="497"/>
        <v>0</v>
      </c>
      <c r="R231" s="7">
        <f t="shared" si="498"/>
        <v>0</v>
      </c>
      <c r="S231" s="7">
        <f t="shared" si="499"/>
        <v>0</v>
      </c>
      <c r="T231" s="7">
        <f t="shared" si="500"/>
        <v>0</v>
      </c>
      <c r="U231" s="7">
        <f t="shared" si="501"/>
        <v>0</v>
      </c>
      <c r="V231" s="7">
        <f t="shared" si="502"/>
        <v>0</v>
      </c>
      <c r="W231" s="7">
        <f t="shared" si="503"/>
        <v>0</v>
      </c>
      <c r="X231" s="7">
        <f t="shared" si="504"/>
        <v>0</v>
      </c>
      <c r="Y231" s="7">
        <f t="shared" si="505"/>
        <v>0</v>
      </c>
      <c r="Z231" s="7">
        <f t="shared" si="506"/>
        <v>0</v>
      </c>
      <c r="AA231" s="7">
        <f t="shared" si="507"/>
        <v>0</v>
      </c>
      <c r="AB231" s="7">
        <f t="shared" si="508"/>
        <v>0</v>
      </c>
      <c r="AC231" s="7">
        <f t="shared" si="509"/>
        <v>0</v>
      </c>
      <c r="AD231" s="7">
        <f t="shared" si="510"/>
        <v>0</v>
      </c>
      <c r="AE231" s="7">
        <f t="shared" si="511"/>
        <v>0</v>
      </c>
      <c r="AF231" s="7">
        <f t="shared" si="512"/>
        <v>0</v>
      </c>
      <c r="AG231" s="7">
        <f t="shared" si="513"/>
        <v>0</v>
      </c>
      <c r="AH231" s="7">
        <f t="shared" si="514"/>
        <v>0</v>
      </c>
      <c r="AI231" s="7">
        <f t="shared" si="515"/>
        <v>0</v>
      </c>
      <c r="AJ231" s="7">
        <f t="shared" si="516"/>
        <v>0</v>
      </c>
      <c r="AK231" s="7">
        <f t="shared" si="517"/>
        <v>0</v>
      </c>
      <c r="AL231" s="7">
        <f t="shared" si="518"/>
        <v>0</v>
      </c>
      <c r="AM231" s="7">
        <f t="shared" si="519"/>
        <v>0</v>
      </c>
      <c r="AN231" s="7">
        <f t="shared" si="520"/>
        <v>0</v>
      </c>
      <c r="AO231" s="7">
        <f t="shared" si="521"/>
        <v>1</v>
      </c>
      <c r="AP231" s="7">
        <f t="shared" si="522"/>
        <v>1</v>
      </c>
      <c r="AQ231" s="7">
        <f t="shared" si="523"/>
        <v>3</v>
      </c>
      <c r="AR231" s="7">
        <f t="shared" si="524"/>
        <v>3</v>
      </c>
      <c r="AS231" s="7">
        <f t="shared" si="525"/>
        <v>3</v>
      </c>
      <c r="AT231" s="7">
        <f t="shared" si="526"/>
        <v>3</v>
      </c>
      <c r="AU231" s="7">
        <f t="shared" si="527"/>
        <v>3</v>
      </c>
      <c r="AV231" s="7">
        <f t="shared" si="528"/>
        <v>6</v>
      </c>
      <c r="AW231" s="7">
        <f t="shared" si="529"/>
        <v>14</v>
      </c>
      <c r="AX231" s="7">
        <f t="shared" si="530"/>
        <v>14</v>
      </c>
      <c r="AY231" s="7">
        <f t="shared" si="531"/>
        <v>14</v>
      </c>
      <c r="AZ231" s="7">
        <f t="shared" si="532"/>
        <v>19</v>
      </c>
      <c r="BA231" s="7">
        <f t="shared" si="533"/>
        <v>24</v>
      </c>
      <c r="BB231" s="7">
        <f t="shared" si="534"/>
        <v>39</v>
      </c>
      <c r="BC231" s="7">
        <f t="shared" si="535"/>
        <v>36</v>
      </c>
      <c r="BD231" s="7">
        <f t="shared" si="536"/>
        <v>36</v>
      </c>
      <c r="BE231" s="7">
        <f t="shared" si="537"/>
        <v>39</v>
      </c>
      <c r="BF231" s="7">
        <f t="shared" si="538"/>
        <v>65</v>
      </c>
      <c r="BG231" s="7">
        <f t="shared" si="539"/>
        <v>74</v>
      </c>
      <c r="BH231" s="7">
        <f t="shared" si="540"/>
        <v>85</v>
      </c>
      <c r="BI231" s="7">
        <f t="shared" si="541"/>
        <v>121</v>
      </c>
      <c r="BJ231" s="7">
        <f t="shared" si="542"/>
        <v>146</v>
      </c>
      <c r="BK231" s="7">
        <f t="shared" si="543"/>
        <v>166</v>
      </c>
      <c r="BL231" s="7">
        <f t="shared" si="544"/>
        <v>193</v>
      </c>
      <c r="BM231" s="7">
        <f t="shared" si="545"/>
        <v>227</v>
      </c>
      <c r="BN231" s="7">
        <f t="shared" si="546"/>
        <v>283</v>
      </c>
      <c r="BO231" s="7">
        <f t="shared" si="547"/>
        <v>335</v>
      </c>
      <c r="BP231" s="7">
        <f t="shared" si="548"/>
        <v>473</v>
      </c>
      <c r="BQ231" s="7">
        <f t="shared" si="549"/>
        <v>567</v>
      </c>
      <c r="BR231" s="7">
        <f t="shared" si="550"/>
        <v>581</v>
      </c>
      <c r="BS231" s="7">
        <f t="shared" si="551"/>
        <v>738</v>
      </c>
      <c r="BT231" s="7">
        <f t="shared" si="552"/>
        <v>838</v>
      </c>
      <c r="BU231" s="7">
        <f t="shared" si="553"/>
        <v>860</v>
      </c>
      <c r="BV231" s="7">
        <f t="shared" si="554"/>
        <v>867</v>
      </c>
      <c r="BW231" s="7">
        <f t="shared" si="555"/>
        <v>979</v>
      </c>
      <c r="BX231" s="7">
        <f t="shared" si="556"/>
        <v>1065</v>
      </c>
      <c r="BY231" s="7">
        <f t="shared" si="557"/>
        <v>1218</v>
      </c>
      <c r="BZ231" s="7">
        <f t="shared" si="558"/>
        <v>1276</v>
      </c>
      <c r="CA231" s="7">
        <f t="shared" si="559"/>
        <v>1336</v>
      </c>
      <c r="CB231" s="7">
        <f t="shared" si="560"/>
        <v>1286</v>
      </c>
      <c r="CC231" s="7">
        <f t="shared" si="561"/>
        <v>1676</v>
      </c>
      <c r="CD231" s="7">
        <f t="shared" si="562"/>
        <v>1497</v>
      </c>
      <c r="CE231" s="7">
        <f t="shared" si="563"/>
        <v>1723</v>
      </c>
      <c r="CF231" s="7">
        <f t="shared" si="564"/>
        <v>2142</v>
      </c>
      <c r="CG231" s="7">
        <f t="shared" si="565"/>
        <v>2062</v>
      </c>
      <c r="CH231" s="7">
        <f t="shared" si="566"/>
        <v>2598</v>
      </c>
      <c r="CI231" s="7">
        <f t="shared" si="567"/>
        <v>1814</v>
      </c>
      <c r="CJ231" s="7">
        <f t="shared" si="568"/>
        <v>1861</v>
      </c>
      <c r="CK231" s="7">
        <f t="shared" si="569"/>
        <v>1701</v>
      </c>
      <c r="CL231" s="7">
        <f t="shared" si="570"/>
        <v>2094</v>
      </c>
      <c r="CM231" s="7">
        <f t="shared" si="571"/>
        <v>2034</v>
      </c>
      <c r="CN231" s="7">
        <f t="shared" si="572"/>
        <v>1773</v>
      </c>
      <c r="CO231" s="7">
        <f t="shared" si="573"/>
        <v>1864</v>
      </c>
      <c r="CP231" s="7">
        <f t="shared" si="574"/>
        <v>1648</v>
      </c>
      <c r="CQ231" s="7">
        <f t="shared" si="575"/>
        <v>1733</v>
      </c>
      <c r="CR231" s="7">
        <f t="shared" si="576"/>
        <v>1824</v>
      </c>
      <c r="CS231" s="7">
        <f t="shared" si="577"/>
        <v>1996</v>
      </c>
      <c r="CT231" s="7">
        <f t="shared" si="578"/>
        <v>1548</v>
      </c>
      <c r="CU231" s="7">
        <f t="shared" si="579"/>
        <v>1784</v>
      </c>
      <c r="CV231" s="7">
        <f t="shared" si="580"/>
        <v>1632</v>
      </c>
      <c r="CW231" s="7">
        <f t="shared" si="581"/>
        <v>1020</v>
      </c>
      <c r="CX231" s="7">
        <f t="shared" si="582"/>
        <v>1048</v>
      </c>
      <c r="CY231" s="7">
        <f t="shared" si="583"/>
        <v>499</v>
      </c>
      <c r="CZ231" s="7">
        <f t="shared" si="584"/>
        <v>1358</v>
      </c>
      <c r="DA231" s="7">
        <f t="shared" si="585"/>
        <v>1128</v>
      </c>
      <c r="DB231" s="7">
        <f t="shared" si="586"/>
        <v>1317</v>
      </c>
      <c r="DC231" s="7">
        <f t="shared" si="587"/>
        <v>1263</v>
      </c>
      <c r="DD231" s="7">
        <f t="shared" si="588"/>
        <v>1662</v>
      </c>
      <c r="DE231" s="7">
        <f t="shared" si="589"/>
        <v>2182</v>
      </c>
      <c r="DF231" s="7">
        <f t="shared" si="590"/>
        <v>2324</v>
      </c>
      <c r="DG231" s="7">
        <f t="shared" si="591"/>
        <v>2676</v>
      </c>
      <c r="DH231" s="7">
        <f t="shared" si="592"/>
        <v>2850</v>
      </c>
      <c r="DI231" s="7">
        <f t="shared" si="593"/>
        <v>1135</v>
      </c>
      <c r="DJ231" s="7">
        <f t="shared" si="594"/>
        <v>1105</v>
      </c>
      <c r="DK231" s="7">
        <f t="shared" si="595"/>
        <v>1042</v>
      </c>
      <c r="DL231" s="7">
        <f t="shared" si="596"/>
        <v>1192</v>
      </c>
      <c r="DM231" s="7">
        <f t="shared" si="597"/>
        <v>1319</v>
      </c>
      <c r="DN231" s="7">
        <f t="shared" si="598"/>
        <v>1746</v>
      </c>
      <c r="DO231" s="7">
        <f t="shared" si="599"/>
        <v>1911</v>
      </c>
      <c r="DP231" s="7">
        <f t="shared" si="600"/>
        <v>2010</v>
      </c>
      <c r="DQ231" s="7">
        <f t="shared" si="601"/>
        <v>2111</v>
      </c>
      <c r="DR231" s="7">
        <f t="shared" si="602"/>
        <v>1591</v>
      </c>
      <c r="DS231" s="7">
        <f t="shared" si="603"/>
        <v>1478</v>
      </c>
      <c r="DT231" s="7">
        <f t="shared" si="604"/>
        <v>1139</v>
      </c>
      <c r="DU231" s="7">
        <f t="shared" si="605"/>
        <v>790</v>
      </c>
      <c r="DV231" s="7">
        <f t="shared" si="606"/>
        <v>445</v>
      </c>
      <c r="DW231" s="7">
        <f t="shared" si="607"/>
        <v>139</v>
      </c>
      <c r="DX231" s="7">
        <f t="shared" si="608"/>
        <v>0</v>
      </c>
      <c r="DY231" s="7">
        <f t="shared" si="609"/>
        <v>-449</v>
      </c>
      <c r="DZ231" s="7">
        <f t="shared" si="610"/>
        <v>1175</v>
      </c>
      <c r="EA231" s="7">
        <f t="shared" si="611"/>
        <v>1139</v>
      </c>
      <c r="EB231" s="7">
        <f t="shared" si="612"/>
        <v>1471</v>
      </c>
      <c r="EC231" s="7">
        <f t="shared" si="613"/>
        <v>1394</v>
      </c>
      <c r="ED231" s="7">
        <f t="shared" si="614"/>
        <v>1251</v>
      </c>
      <c r="EE231" s="7">
        <f t="shared" si="615"/>
        <v>1119</v>
      </c>
      <c r="EF231" s="7">
        <f t="shared" si="616"/>
        <v>1039</v>
      </c>
      <c r="EG231" s="7">
        <f t="shared" si="617"/>
        <v>1035</v>
      </c>
      <c r="EH231" s="7">
        <f t="shared" si="618"/>
        <v>1052</v>
      </c>
      <c r="EI231" s="7" t="e">
        <f t="shared" si="619"/>
        <v>#N/A</v>
      </c>
      <c r="EJ231" s="7" t="e">
        <f t="shared" si="620"/>
        <v>#N/A</v>
      </c>
      <c r="EK231" s="7" t="e">
        <f t="shared" si="621"/>
        <v>#N/A</v>
      </c>
      <c r="EL231" s="7" t="e">
        <f t="shared" si="622"/>
        <v>#N/A</v>
      </c>
      <c r="EM231" s="7" t="e">
        <f t="shared" si="623"/>
        <v>#N/A</v>
      </c>
      <c r="EN231" s="7" t="e">
        <f t="shared" si="624"/>
        <v>#N/A</v>
      </c>
      <c r="EO231" s="7" t="e">
        <f t="shared" si="625"/>
        <v>#N/A</v>
      </c>
      <c r="EP231" s="7" t="e">
        <f t="shared" si="626"/>
        <v>#N/A</v>
      </c>
      <c r="EQ231" s="7" t="e">
        <f t="shared" si="627"/>
        <v>#N/A</v>
      </c>
      <c r="ER231" s="7" t="e">
        <f t="shared" si="628"/>
        <v>#N/A</v>
      </c>
      <c r="ES231" s="7" t="e">
        <f t="shared" si="629"/>
        <v>#N/A</v>
      </c>
      <c r="ET231" s="7" t="e">
        <f t="shared" si="630"/>
        <v>#N/A</v>
      </c>
      <c r="EU231" s="7" t="e">
        <f t="shared" si="631"/>
        <v>#N/A</v>
      </c>
      <c r="EV231" s="7" t="e">
        <f t="shared" si="632"/>
        <v>#N/A</v>
      </c>
      <c r="EW231" s="7" t="e">
        <f t="shared" si="633"/>
        <v>#N/A</v>
      </c>
      <c r="EX231" s="7" t="e">
        <f t="shared" si="634"/>
        <v>#N/A</v>
      </c>
      <c r="EY231" s="7" t="e">
        <f t="shared" si="635"/>
        <v>#N/A</v>
      </c>
      <c r="EZ231" s="7" t="e">
        <f t="shared" si="636"/>
        <v>#N/A</v>
      </c>
      <c r="FA231" s="7" t="e">
        <f t="shared" si="637"/>
        <v>#N/A</v>
      </c>
      <c r="FB231" s="7" t="e">
        <f t="shared" si="638"/>
        <v>#N/A</v>
      </c>
      <c r="FC231" s="7" t="e">
        <f t="shared" si="639"/>
        <v>#N/A</v>
      </c>
      <c r="FD231" s="7" t="e">
        <f t="shared" si="640"/>
        <v>#N/A</v>
      </c>
      <c r="FE231" s="7" t="e">
        <f t="shared" si="641"/>
        <v>#N/A</v>
      </c>
      <c r="FF231" s="7" t="e">
        <f t="shared" si="642"/>
        <v>#N/A</v>
      </c>
      <c r="FG231" s="7" t="e">
        <f t="shared" si="643"/>
        <v>#N/A</v>
      </c>
      <c r="FH231" s="11"/>
    </row>
    <row r="232" spans="2:164" x14ac:dyDescent="0.25">
      <c r="B232" t="str">
        <f>Infections!A232</f>
        <v>Pennsylvania</v>
      </c>
      <c r="C232" s="11" t="e">
        <v>#N/A</v>
      </c>
      <c r="D232" s="7">
        <f t="shared" si="484"/>
        <v>0</v>
      </c>
      <c r="E232" s="7">
        <f t="shared" si="485"/>
        <v>0</v>
      </c>
      <c r="F232" s="7">
        <f t="shared" si="486"/>
        <v>0</v>
      </c>
      <c r="G232" s="7">
        <f t="shared" si="487"/>
        <v>0</v>
      </c>
      <c r="H232" s="7">
        <f t="shared" si="488"/>
        <v>0</v>
      </c>
      <c r="I232" s="7">
        <f t="shared" si="489"/>
        <v>0</v>
      </c>
      <c r="J232" s="7">
        <f t="shared" si="490"/>
        <v>0</v>
      </c>
      <c r="K232" s="7">
        <f t="shared" si="491"/>
        <v>0</v>
      </c>
      <c r="L232" s="7">
        <f t="shared" si="492"/>
        <v>0</v>
      </c>
      <c r="M232" s="7">
        <f t="shared" si="493"/>
        <v>0</v>
      </c>
      <c r="N232" s="7">
        <f t="shared" si="494"/>
        <v>0</v>
      </c>
      <c r="O232" s="7">
        <f t="shared" si="495"/>
        <v>0</v>
      </c>
      <c r="P232" s="7">
        <f t="shared" si="496"/>
        <v>0</v>
      </c>
      <c r="Q232" s="7">
        <f t="shared" si="497"/>
        <v>0</v>
      </c>
      <c r="R232" s="7">
        <f t="shared" si="498"/>
        <v>0</v>
      </c>
      <c r="S232" s="7">
        <f t="shared" si="499"/>
        <v>0</v>
      </c>
      <c r="T232" s="7">
        <f t="shared" si="500"/>
        <v>0</v>
      </c>
      <c r="U232" s="7">
        <f t="shared" si="501"/>
        <v>0</v>
      </c>
      <c r="V232" s="7">
        <f t="shared" si="502"/>
        <v>0</v>
      </c>
      <c r="W232" s="7">
        <f t="shared" si="503"/>
        <v>0</v>
      </c>
      <c r="X232" s="7">
        <f t="shared" si="504"/>
        <v>0</v>
      </c>
      <c r="Y232" s="7">
        <f t="shared" si="505"/>
        <v>0</v>
      </c>
      <c r="Z232" s="7">
        <f t="shared" si="506"/>
        <v>0</v>
      </c>
      <c r="AA232" s="7">
        <f t="shared" si="507"/>
        <v>0</v>
      </c>
      <c r="AB232" s="7">
        <f t="shared" si="508"/>
        <v>0</v>
      </c>
      <c r="AC232" s="7">
        <f t="shared" si="509"/>
        <v>0</v>
      </c>
      <c r="AD232" s="7">
        <f t="shared" si="510"/>
        <v>0</v>
      </c>
      <c r="AE232" s="7">
        <f t="shared" si="511"/>
        <v>0</v>
      </c>
      <c r="AF232" s="7">
        <f t="shared" si="512"/>
        <v>0</v>
      </c>
      <c r="AG232" s="7">
        <f t="shared" si="513"/>
        <v>0</v>
      </c>
      <c r="AH232" s="7">
        <f t="shared" si="514"/>
        <v>0</v>
      </c>
      <c r="AI232" s="7">
        <f t="shared" si="515"/>
        <v>0</v>
      </c>
      <c r="AJ232" s="7">
        <f t="shared" si="516"/>
        <v>0</v>
      </c>
      <c r="AK232" s="7">
        <f t="shared" si="517"/>
        <v>0</v>
      </c>
      <c r="AL232" s="7">
        <f t="shared" si="518"/>
        <v>0</v>
      </c>
      <c r="AM232" s="7">
        <f t="shared" si="519"/>
        <v>0</v>
      </c>
      <c r="AN232" s="7">
        <f t="shared" si="520"/>
        <v>0</v>
      </c>
      <c r="AO232" s="7">
        <f t="shared" si="521"/>
        <v>0</v>
      </c>
      <c r="AP232" s="7">
        <f t="shared" si="522"/>
        <v>0</v>
      </c>
      <c r="AQ232" s="7">
        <f t="shared" si="523"/>
        <v>0</v>
      </c>
      <c r="AR232" s="7">
        <f t="shared" si="524"/>
        <v>0</v>
      </c>
      <c r="AS232" s="7">
        <f t="shared" si="525"/>
        <v>0</v>
      </c>
      <c r="AT232" s="7">
        <f t="shared" si="526"/>
        <v>0</v>
      </c>
      <c r="AU232" s="7">
        <f t="shared" si="527"/>
        <v>2</v>
      </c>
      <c r="AV232" s="7">
        <f t="shared" si="528"/>
        <v>2</v>
      </c>
      <c r="AW232" s="7">
        <f t="shared" si="529"/>
        <v>6</v>
      </c>
      <c r="AX232" s="7">
        <f t="shared" si="530"/>
        <v>7</v>
      </c>
      <c r="AY232" s="7">
        <f t="shared" si="531"/>
        <v>12</v>
      </c>
      <c r="AZ232" s="7">
        <f t="shared" si="532"/>
        <v>16</v>
      </c>
      <c r="BA232" s="7">
        <f t="shared" si="533"/>
        <v>22</v>
      </c>
      <c r="BB232" s="7">
        <f t="shared" si="534"/>
        <v>41</v>
      </c>
      <c r="BC232" s="7">
        <f t="shared" si="535"/>
        <v>47</v>
      </c>
      <c r="BD232" s="7">
        <f t="shared" si="536"/>
        <v>47</v>
      </c>
      <c r="BE232" s="7">
        <f t="shared" si="537"/>
        <v>79</v>
      </c>
      <c r="BF232" s="7">
        <f t="shared" si="538"/>
        <v>112</v>
      </c>
      <c r="BG232" s="7">
        <f t="shared" si="539"/>
        <v>155</v>
      </c>
      <c r="BH232" s="7">
        <f t="shared" si="540"/>
        <v>206</v>
      </c>
      <c r="BI232" s="7">
        <f t="shared" si="541"/>
        <v>311</v>
      </c>
      <c r="BJ232" s="7">
        <f t="shared" si="542"/>
        <v>399</v>
      </c>
      <c r="BK232" s="7">
        <f t="shared" si="543"/>
        <v>509</v>
      </c>
      <c r="BL232" s="7">
        <f t="shared" si="544"/>
        <v>696</v>
      </c>
      <c r="BM232" s="7">
        <f t="shared" si="545"/>
        <v>944</v>
      </c>
      <c r="BN232" s="7">
        <f t="shared" si="546"/>
        <v>1254</v>
      </c>
      <c r="BO232" s="7">
        <f t="shared" si="547"/>
        <v>1788</v>
      </c>
      <c r="BP232" s="7">
        <f t="shared" si="548"/>
        <v>2333</v>
      </c>
      <c r="BQ232" s="7">
        <f t="shared" si="549"/>
        <v>2829</v>
      </c>
      <c r="BR232" s="7">
        <f t="shared" si="550"/>
        <v>3410</v>
      </c>
      <c r="BS232" s="7">
        <f t="shared" si="551"/>
        <v>4114</v>
      </c>
      <c r="BT232" s="7">
        <f t="shared" si="552"/>
        <v>4916</v>
      </c>
      <c r="BU232" s="7">
        <f t="shared" si="553"/>
        <v>5962</v>
      </c>
      <c r="BV232" s="7">
        <f t="shared" si="554"/>
        <v>7189</v>
      </c>
      <c r="BW232" s="7">
        <f t="shared" si="555"/>
        <v>8458</v>
      </c>
      <c r="BX232" s="7">
        <f t="shared" si="556"/>
        <v>10289</v>
      </c>
      <c r="BY232" s="7">
        <f t="shared" si="557"/>
        <v>11383</v>
      </c>
      <c r="BZ232" s="7">
        <f t="shared" si="558"/>
        <v>12816</v>
      </c>
      <c r="CA232" s="7">
        <f t="shared" si="559"/>
        <v>14454</v>
      </c>
      <c r="CB232" s="7">
        <f t="shared" si="560"/>
        <v>16122</v>
      </c>
      <c r="CC232" s="7">
        <f t="shared" si="561"/>
        <v>17602</v>
      </c>
      <c r="CD232" s="7">
        <f t="shared" si="562"/>
        <v>19105</v>
      </c>
      <c r="CE232" s="7">
        <f t="shared" si="563"/>
        <v>20459</v>
      </c>
      <c r="CF232" s="7">
        <f t="shared" si="564"/>
        <v>21143</v>
      </c>
      <c r="CG232" s="7">
        <f t="shared" si="565"/>
        <v>21947</v>
      </c>
      <c r="CH232" s="7">
        <f t="shared" si="566"/>
        <v>22620</v>
      </c>
      <c r="CI232" s="7">
        <f t="shared" si="567"/>
        <v>23321</v>
      </c>
      <c r="CJ232" s="7">
        <f t="shared" si="568"/>
        <v>24103</v>
      </c>
      <c r="CK232" s="7">
        <f t="shared" si="569"/>
        <v>24925</v>
      </c>
      <c r="CL232" s="7">
        <f t="shared" si="570"/>
        <v>25643</v>
      </c>
      <c r="CM232" s="7">
        <f t="shared" si="571"/>
        <v>25634</v>
      </c>
      <c r="CN232" s="7">
        <f t="shared" si="572"/>
        <v>25344</v>
      </c>
      <c r="CO232" s="7">
        <f t="shared" si="573"/>
        <v>24805</v>
      </c>
      <c r="CP232" s="7">
        <f t="shared" si="574"/>
        <v>24493</v>
      </c>
      <c r="CQ232" s="7">
        <f t="shared" si="575"/>
        <v>25252</v>
      </c>
      <c r="CR232" s="7">
        <f t="shared" si="576"/>
        <v>25355</v>
      </c>
      <c r="CS232" s="7">
        <f t="shared" si="577"/>
        <v>24522</v>
      </c>
      <c r="CT232" s="7">
        <f t="shared" si="578"/>
        <v>24316</v>
      </c>
      <c r="CU232" s="7">
        <f t="shared" si="579"/>
        <v>23507</v>
      </c>
      <c r="CV232" s="7">
        <f t="shared" si="580"/>
        <v>23418</v>
      </c>
      <c r="CW232" s="7">
        <f t="shared" si="581"/>
        <v>23389</v>
      </c>
      <c r="CX232" s="7">
        <f t="shared" si="582"/>
        <v>23679</v>
      </c>
      <c r="CY232" s="7">
        <f t="shared" si="583"/>
        <v>24114</v>
      </c>
      <c r="CZ232" s="7">
        <f t="shared" si="584"/>
        <v>23741</v>
      </c>
      <c r="DA232" s="7">
        <f t="shared" si="585"/>
        <v>22967</v>
      </c>
      <c r="DB232" s="7">
        <f t="shared" si="586"/>
        <v>22928</v>
      </c>
      <c r="DC232" s="7">
        <f t="shared" si="587"/>
        <v>22212</v>
      </c>
      <c r="DD232" s="7">
        <f t="shared" si="588"/>
        <v>21898</v>
      </c>
      <c r="DE232" s="7">
        <f t="shared" si="589"/>
        <v>22042</v>
      </c>
      <c r="DF232" s="7">
        <f t="shared" si="590"/>
        <v>22122</v>
      </c>
      <c r="DG232" s="7">
        <f t="shared" si="591"/>
        <v>22478</v>
      </c>
      <c r="DH232" s="7">
        <f t="shared" si="592"/>
        <v>21560</v>
      </c>
      <c r="DI232" s="7">
        <f t="shared" si="593"/>
        <v>20251</v>
      </c>
      <c r="DJ232" s="7">
        <f t="shared" si="594"/>
        <v>20157</v>
      </c>
      <c r="DK232" s="7">
        <f t="shared" si="595"/>
        <v>19485</v>
      </c>
      <c r="DL232" s="7">
        <f t="shared" si="596"/>
        <v>19547</v>
      </c>
      <c r="DM232" s="7">
        <f t="shared" si="597"/>
        <v>18999</v>
      </c>
      <c r="DN232" s="7">
        <f t="shared" si="598"/>
        <v>18858</v>
      </c>
      <c r="DO232" s="7">
        <f t="shared" si="599"/>
        <v>17729</v>
      </c>
      <c r="DP232" s="7">
        <f t="shared" si="600"/>
        <v>17090</v>
      </c>
      <c r="DQ232" s="7">
        <f t="shared" si="601"/>
        <v>16817</v>
      </c>
      <c r="DR232" s="7">
        <f t="shared" si="602"/>
        <v>16901</v>
      </c>
      <c r="DS232" s="7">
        <f t="shared" si="603"/>
        <v>16436</v>
      </c>
      <c r="DT232" s="7">
        <f t="shared" si="604"/>
        <v>16347</v>
      </c>
      <c r="DU232" s="7">
        <f t="shared" si="605"/>
        <v>16209</v>
      </c>
      <c r="DV232" s="7">
        <f t="shared" si="606"/>
        <v>15607</v>
      </c>
      <c r="DW232" s="7">
        <f t="shared" si="607"/>
        <v>14554</v>
      </c>
      <c r="DX232" s="7">
        <f t="shared" si="608"/>
        <v>14218</v>
      </c>
      <c r="DY232" s="7">
        <f t="shared" si="609"/>
        <v>13618</v>
      </c>
      <c r="DZ232" s="7">
        <f t="shared" si="610"/>
        <v>13761</v>
      </c>
      <c r="EA232" s="7">
        <f t="shared" si="611"/>
        <v>13674</v>
      </c>
      <c r="EB232" s="7">
        <f t="shared" si="612"/>
        <v>13596</v>
      </c>
      <c r="EC232" s="7">
        <f t="shared" si="613"/>
        <v>13024</v>
      </c>
      <c r="ED232" s="7">
        <f t="shared" si="614"/>
        <v>12510</v>
      </c>
      <c r="EE232" s="7">
        <f t="shared" si="615"/>
        <v>12040</v>
      </c>
      <c r="EF232" s="7">
        <f t="shared" si="616"/>
        <v>12080</v>
      </c>
      <c r="EG232" s="7">
        <f t="shared" si="617"/>
        <v>11666</v>
      </c>
      <c r="EH232" s="7">
        <f t="shared" si="618"/>
        <v>11504</v>
      </c>
      <c r="EI232" s="7" t="e">
        <f t="shared" si="619"/>
        <v>#N/A</v>
      </c>
      <c r="EJ232" s="7" t="e">
        <f t="shared" si="620"/>
        <v>#N/A</v>
      </c>
      <c r="EK232" s="7" t="e">
        <f t="shared" si="621"/>
        <v>#N/A</v>
      </c>
      <c r="EL232" s="7" t="e">
        <f t="shared" si="622"/>
        <v>#N/A</v>
      </c>
      <c r="EM232" s="7" t="e">
        <f t="shared" si="623"/>
        <v>#N/A</v>
      </c>
      <c r="EN232" s="7" t="e">
        <f t="shared" si="624"/>
        <v>#N/A</v>
      </c>
      <c r="EO232" s="7" t="e">
        <f t="shared" si="625"/>
        <v>#N/A</v>
      </c>
      <c r="EP232" s="7" t="e">
        <f t="shared" si="626"/>
        <v>#N/A</v>
      </c>
      <c r="EQ232" s="7" t="e">
        <f t="shared" si="627"/>
        <v>#N/A</v>
      </c>
      <c r="ER232" s="7" t="e">
        <f t="shared" si="628"/>
        <v>#N/A</v>
      </c>
      <c r="ES232" s="7" t="e">
        <f t="shared" si="629"/>
        <v>#N/A</v>
      </c>
      <c r="ET232" s="7" t="e">
        <f t="shared" si="630"/>
        <v>#N/A</v>
      </c>
      <c r="EU232" s="7" t="e">
        <f t="shared" si="631"/>
        <v>#N/A</v>
      </c>
      <c r="EV232" s="7" t="e">
        <f t="shared" si="632"/>
        <v>#N/A</v>
      </c>
      <c r="EW232" s="7" t="e">
        <f t="shared" si="633"/>
        <v>#N/A</v>
      </c>
      <c r="EX232" s="7" t="e">
        <f t="shared" si="634"/>
        <v>#N/A</v>
      </c>
      <c r="EY232" s="7" t="e">
        <f t="shared" si="635"/>
        <v>#N/A</v>
      </c>
      <c r="EZ232" s="7" t="e">
        <f t="shared" si="636"/>
        <v>#N/A</v>
      </c>
      <c r="FA232" s="7" t="e">
        <f t="shared" si="637"/>
        <v>#N/A</v>
      </c>
      <c r="FB232" s="7" t="e">
        <f t="shared" si="638"/>
        <v>#N/A</v>
      </c>
      <c r="FC232" s="7" t="e">
        <f t="shared" si="639"/>
        <v>#N/A</v>
      </c>
      <c r="FD232" s="7" t="e">
        <f t="shared" si="640"/>
        <v>#N/A</v>
      </c>
      <c r="FE232" s="7" t="e">
        <f t="shared" si="641"/>
        <v>#N/A</v>
      </c>
      <c r="FF232" s="7" t="e">
        <f t="shared" si="642"/>
        <v>#N/A</v>
      </c>
      <c r="FG232" s="7" t="e">
        <f t="shared" si="643"/>
        <v>#N/A</v>
      </c>
      <c r="FH232" s="11"/>
    </row>
    <row r="233" spans="2:164" x14ac:dyDescent="0.25">
      <c r="B233" t="str">
        <f>Infections!A233</f>
        <v>Rhode Island</v>
      </c>
      <c r="C233" s="11" t="e">
        <v>#N/A</v>
      </c>
      <c r="D233" s="7">
        <f t="shared" si="484"/>
        <v>0</v>
      </c>
      <c r="E233" s="7">
        <f t="shared" si="485"/>
        <v>0</v>
      </c>
      <c r="F233" s="7">
        <f t="shared" si="486"/>
        <v>0</v>
      </c>
      <c r="G233" s="7">
        <f t="shared" si="487"/>
        <v>0</v>
      </c>
      <c r="H233" s="7">
        <f t="shared" si="488"/>
        <v>0</v>
      </c>
      <c r="I233" s="7">
        <f t="shared" si="489"/>
        <v>0</v>
      </c>
      <c r="J233" s="7">
        <f t="shared" si="490"/>
        <v>0</v>
      </c>
      <c r="K233" s="7">
        <f t="shared" si="491"/>
        <v>0</v>
      </c>
      <c r="L233" s="7">
        <f t="shared" si="492"/>
        <v>0</v>
      </c>
      <c r="M233" s="7">
        <f t="shared" si="493"/>
        <v>0</v>
      </c>
      <c r="N233" s="7">
        <f t="shared" si="494"/>
        <v>0</v>
      </c>
      <c r="O233" s="7">
        <f t="shared" si="495"/>
        <v>0</v>
      </c>
      <c r="P233" s="7">
        <f t="shared" si="496"/>
        <v>0</v>
      </c>
      <c r="Q233" s="7">
        <f t="shared" si="497"/>
        <v>0</v>
      </c>
      <c r="R233" s="7">
        <f t="shared" si="498"/>
        <v>0</v>
      </c>
      <c r="S233" s="7">
        <f t="shared" si="499"/>
        <v>0</v>
      </c>
      <c r="T233" s="7">
        <f t="shared" si="500"/>
        <v>0</v>
      </c>
      <c r="U233" s="7">
        <f t="shared" si="501"/>
        <v>0</v>
      </c>
      <c r="V233" s="7">
        <f t="shared" si="502"/>
        <v>0</v>
      </c>
      <c r="W233" s="7">
        <f t="shared" si="503"/>
        <v>0</v>
      </c>
      <c r="X233" s="7">
        <f t="shared" si="504"/>
        <v>0</v>
      </c>
      <c r="Y233" s="7">
        <f t="shared" si="505"/>
        <v>0</v>
      </c>
      <c r="Z233" s="7">
        <f t="shared" si="506"/>
        <v>0</v>
      </c>
      <c r="AA233" s="7">
        <f t="shared" si="507"/>
        <v>0</v>
      </c>
      <c r="AB233" s="7">
        <f t="shared" si="508"/>
        <v>0</v>
      </c>
      <c r="AC233" s="7">
        <f t="shared" si="509"/>
        <v>0</v>
      </c>
      <c r="AD233" s="7">
        <f t="shared" si="510"/>
        <v>0</v>
      </c>
      <c r="AE233" s="7">
        <f t="shared" si="511"/>
        <v>0</v>
      </c>
      <c r="AF233" s="7">
        <f t="shared" si="512"/>
        <v>0</v>
      </c>
      <c r="AG233" s="7">
        <f t="shared" si="513"/>
        <v>0</v>
      </c>
      <c r="AH233" s="7">
        <f t="shared" si="514"/>
        <v>0</v>
      </c>
      <c r="AI233" s="7">
        <f t="shared" si="515"/>
        <v>0</v>
      </c>
      <c r="AJ233" s="7">
        <f t="shared" si="516"/>
        <v>0</v>
      </c>
      <c r="AK233" s="7">
        <f t="shared" si="517"/>
        <v>0</v>
      </c>
      <c r="AL233" s="7">
        <f t="shared" si="518"/>
        <v>0</v>
      </c>
      <c r="AM233" s="7">
        <f t="shared" si="519"/>
        <v>0</v>
      </c>
      <c r="AN233" s="7">
        <f t="shared" si="520"/>
        <v>0</v>
      </c>
      <c r="AO233" s="7">
        <f t="shared" si="521"/>
        <v>0</v>
      </c>
      <c r="AP233" s="7">
        <f t="shared" si="522"/>
        <v>1</v>
      </c>
      <c r="AQ233" s="7">
        <f t="shared" si="523"/>
        <v>2</v>
      </c>
      <c r="AR233" s="7">
        <f t="shared" si="524"/>
        <v>2</v>
      </c>
      <c r="AS233" s="7">
        <f t="shared" si="525"/>
        <v>2</v>
      </c>
      <c r="AT233" s="7">
        <f t="shared" si="526"/>
        <v>2</v>
      </c>
      <c r="AU233" s="7">
        <f t="shared" si="527"/>
        <v>2</v>
      </c>
      <c r="AV233" s="7">
        <f t="shared" si="528"/>
        <v>3</v>
      </c>
      <c r="AW233" s="7">
        <f t="shared" si="529"/>
        <v>3</v>
      </c>
      <c r="AX233" s="7">
        <f t="shared" si="530"/>
        <v>3</v>
      </c>
      <c r="AY233" s="7">
        <f t="shared" si="531"/>
        <v>3</v>
      </c>
      <c r="AZ233" s="7">
        <f t="shared" si="532"/>
        <v>5</v>
      </c>
      <c r="BA233" s="7">
        <f t="shared" si="533"/>
        <v>3</v>
      </c>
      <c r="BB233" s="7">
        <f t="shared" si="534"/>
        <v>3</v>
      </c>
      <c r="BC233" s="7">
        <f t="shared" si="535"/>
        <v>20</v>
      </c>
      <c r="BD233" s="7">
        <f t="shared" si="536"/>
        <v>20</v>
      </c>
      <c r="BE233" s="7">
        <f t="shared" si="537"/>
        <v>21</v>
      </c>
      <c r="BF233" s="7">
        <f t="shared" si="538"/>
        <v>23</v>
      </c>
      <c r="BG233" s="7">
        <f t="shared" si="539"/>
        <v>32</v>
      </c>
      <c r="BH233" s="7">
        <f t="shared" si="540"/>
        <v>42</v>
      </c>
      <c r="BI233" s="7">
        <f t="shared" si="541"/>
        <v>42</v>
      </c>
      <c r="BJ233" s="7">
        <f t="shared" si="542"/>
        <v>52</v>
      </c>
      <c r="BK233" s="7">
        <f t="shared" si="543"/>
        <v>73</v>
      </c>
      <c r="BL233" s="7">
        <f t="shared" si="544"/>
        <v>99</v>
      </c>
      <c r="BM233" s="7">
        <f t="shared" si="545"/>
        <v>98</v>
      </c>
      <c r="BN233" s="7">
        <f t="shared" si="546"/>
        <v>98</v>
      </c>
      <c r="BO233" s="7">
        <f t="shared" si="547"/>
        <v>129</v>
      </c>
      <c r="BP233" s="7">
        <f t="shared" si="548"/>
        <v>129</v>
      </c>
      <c r="BQ233" s="7">
        <f t="shared" si="549"/>
        <v>127</v>
      </c>
      <c r="BR233" s="7">
        <f t="shared" si="550"/>
        <v>234</v>
      </c>
      <c r="BS233" s="7">
        <f t="shared" si="551"/>
        <v>234</v>
      </c>
      <c r="BT233" s="7">
        <f t="shared" si="552"/>
        <v>284</v>
      </c>
      <c r="BU233" s="7">
        <f t="shared" si="553"/>
        <v>386</v>
      </c>
      <c r="BV233" s="7">
        <f t="shared" si="554"/>
        <v>544</v>
      </c>
      <c r="BW233" s="7">
        <f t="shared" si="555"/>
        <v>542</v>
      </c>
      <c r="BX233" s="7">
        <f t="shared" si="556"/>
        <v>532</v>
      </c>
      <c r="BY233" s="7">
        <f t="shared" si="557"/>
        <v>640</v>
      </c>
      <c r="BZ233" s="7">
        <f t="shared" si="558"/>
        <v>706</v>
      </c>
      <c r="CA233" s="7">
        <f t="shared" si="559"/>
        <v>822</v>
      </c>
      <c r="CB233" s="7">
        <f t="shared" si="560"/>
        <v>1101</v>
      </c>
      <c r="CC233" s="7">
        <f t="shared" si="561"/>
        <v>1075</v>
      </c>
      <c r="CD233" s="7">
        <f t="shared" si="562"/>
        <v>1218</v>
      </c>
      <c r="CE233" s="7">
        <f t="shared" si="563"/>
        <v>1599</v>
      </c>
      <c r="CF233" s="7">
        <f t="shared" si="564"/>
        <v>1568</v>
      </c>
      <c r="CG233" s="7">
        <f t="shared" si="565"/>
        <v>1568</v>
      </c>
      <c r="CH233" s="7">
        <f t="shared" si="566"/>
        <v>1568</v>
      </c>
      <c r="CI233" s="7">
        <f t="shared" si="567"/>
        <v>2258</v>
      </c>
      <c r="CJ233" s="7">
        <f t="shared" si="568"/>
        <v>2390</v>
      </c>
      <c r="CK233" s="7">
        <f t="shared" si="569"/>
        <v>3083</v>
      </c>
      <c r="CL233" s="7">
        <f t="shared" si="570"/>
        <v>2939</v>
      </c>
      <c r="CM233" s="7">
        <f t="shared" si="571"/>
        <v>3111</v>
      </c>
      <c r="CN233" s="7">
        <f t="shared" si="572"/>
        <v>3664</v>
      </c>
      <c r="CO233" s="7">
        <f t="shared" si="573"/>
        <v>3935</v>
      </c>
      <c r="CP233" s="7">
        <f t="shared" si="574"/>
        <v>4262</v>
      </c>
      <c r="CQ233" s="7">
        <f t="shared" si="575"/>
        <v>4500</v>
      </c>
      <c r="CR233" s="7">
        <f t="shared" si="576"/>
        <v>4691</v>
      </c>
      <c r="CS233" s="7">
        <f t="shared" si="577"/>
        <v>4755</v>
      </c>
      <c r="CT233" s="7">
        <f t="shared" si="578"/>
        <v>5154</v>
      </c>
      <c r="CU233" s="7">
        <f t="shared" si="579"/>
        <v>5229</v>
      </c>
      <c r="CV233" s="7">
        <f t="shared" si="580"/>
        <v>4960</v>
      </c>
      <c r="CW233" s="7">
        <f t="shared" si="581"/>
        <v>5482</v>
      </c>
      <c r="CX233" s="7">
        <f t="shared" si="582"/>
        <v>5834</v>
      </c>
      <c r="CY233" s="7">
        <f t="shared" si="583"/>
        <v>6158</v>
      </c>
      <c r="CZ233" s="7">
        <f t="shared" si="584"/>
        <v>5652</v>
      </c>
      <c r="DA233" s="7">
        <f t="shared" si="585"/>
        <v>5764</v>
      </c>
      <c r="DB233" s="7">
        <f t="shared" si="586"/>
        <v>5132</v>
      </c>
      <c r="DC233" s="7">
        <f t="shared" si="587"/>
        <v>5174</v>
      </c>
      <c r="DD233" s="7">
        <f t="shared" si="588"/>
        <v>4843</v>
      </c>
      <c r="DE233" s="7">
        <f t="shared" si="589"/>
        <v>4290</v>
      </c>
      <c r="DF233" s="7">
        <f t="shared" si="590"/>
        <v>4019</v>
      </c>
      <c r="DG233" s="7">
        <f t="shared" si="591"/>
        <v>3573</v>
      </c>
      <c r="DH233" s="7">
        <f t="shared" si="592"/>
        <v>3269</v>
      </c>
      <c r="DI233" s="7">
        <f t="shared" si="593"/>
        <v>4725</v>
      </c>
      <c r="DJ233" s="7">
        <f t="shared" si="594"/>
        <v>4485</v>
      </c>
      <c r="DK233" s="7">
        <f t="shared" si="595"/>
        <v>4459</v>
      </c>
      <c r="DL233" s="7">
        <f t="shared" si="596"/>
        <v>4241</v>
      </c>
      <c r="DM233" s="7">
        <f t="shared" si="597"/>
        <v>4129</v>
      </c>
      <c r="DN233" s="7">
        <f t="shared" si="598"/>
        <v>3607</v>
      </c>
      <c r="DO233" s="7">
        <f t="shared" si="599"/>
        <v>3255</v>
      </c>
      <c r="DP233" s="7">
        <f t="shared" si="600"/>
        <v>2931</v>
      </c>
      <c r="DQ233" s="7">
        <f t="shared" si="601"/>
        <v>2642</v>
      </c>
      <c r="DR233" s="7">
        <f t="shared" si="602"/>
        <v>3409</v>
      </c>
      <c r="DS233" s="7">
        <f t="shared" si="603"/>
        <v>3499</v>
      </c>
      <c r="DT233" s="7">
        <f t="shared" si="604"/>
        <v>3689</v>
      </c>
      <c r="DU233" s="7">
        <f t="shared" si="605"/>
        <v>3929</v>
      </c>
      <c r="DV233" s="7">
        <f t="shared" si="606"/>
        <v>4028</v>
      </c>
      <c r="DW233" s="7">
        <f t="shared" si="607"/>
        <v>4028</v>
      </c>
      <c r="DX233" s="7">
        <f t="shared" si="608"/>
        <v>4029</v>
      </c>
      <c r="DY233" s="7">
        <f t="shared" si="609"/>
        <v>4339</v>
      </c>
      <c r="DZ233" s="7">
        <f t="shared" si="610"/>
        <v>2669</v>
      </c>
      <c r="EA233" s="7">
        <f t="shared" si="611"/>
        <v>2655</v>
      </c>
      <c r="EB233" s="7">
        <f t="shared" si="612"/>
        <v>2282</v>
      </c>
      <c r="EC233" s="7">
        <f t="shared" si="613"/>
        <v>2282</v>
      </c>
      <c r="ED233" s="7">
        <f t="shared" si="614"/>
        <v>2282</v>
      </c>
      <c r="EE233" s="7">
        <f t="shared" si="615"/>
        <v>2282</v>
      </c>
      <c r="EF233" s="7">
        <f t="shared" si="616"/>
        <v>2282</v>
      </c>
      <c r="EG233" s="7">
        <f t="shared" si="617"/>
        <v>2282</v>
      </c>
      <c r="EH233" s="7">
        <f t="shared" si="618"/>
        <v>2282</v>
      </c>
      <c r="EI233" s="7" t="e">
        <f t="shared" si="619"/>
        <v>#N/A</v>
      </c>
      <c r="EJ233" s="7" t="e">
        <f t="shared" si="620"/>
        <v>#N/A</v>
      </c>
      <c r="EK233" s="7" t="e">
        <f t="shared" si="621"/>
        <v>#N/A</v>
      </c>
      <c r="EL233" s="7" t="e">
        <f t="shared" si="622"/>
        <v>#N/A</v>
      </c>
      <c r="EM233" s="7" t="e">
        <f t="shared" si="623"/>
        <v>#N/A</v>
      </c>
      <c r="EN233" s="7" t="e">
        <f t="shared" si="624"/>
        <v>#N/A</v>
      </c>
      <c r="EO233" s="7" t="e">
        <f t="shared" si="625"/>
        <v>#N/A</v>
      </c>
      <c r="EP233" s="7" t="e">
        <f t="shared" si="626"/>
        <v>#N/A</v>
      </c>
      <c r="EQ233" s="7" t="e">
        <f t="shared" si="627"/>
        <v>#N/A</v>
      </c>
      <c r="ER233" s="7" t="e">
        <f t="shared" si="628"/>
        <v>#N/A</v>
      </c>
      <c r="ES233" s="7" t="e">
        <f t="shared" si="629"/>
        <v>#N/A</v>
      </c>
      <c r="ET233" s="7" t="e">
        <f t="shared" si="630"/>
        <v>#N/A</v>
      </c>
      <c r="EU233" s="7" t="e">
        <f t="shared" si="631"/>
        <v>#N/A</v>
      </c>
      <c r="EV233" s="7" t="e">
        <f t="shared" si="632"/>
        <v>#N/A</v>
      </c>
      <c r="EW233" s="7" t="e">
        <f t="shared" si="633"/>
        <v>#N/A</v>
      </c>
      <c r="EX233" s="7" t="e">
        <f t="shared" si="634"/>
        <v>#N/A</v>
      </c>
      <c r="EY233" s="7" t="e">
        <f t="shared" si="635"/>
        <v>#N/A</v>
      </c>
      <c r="EZ233" s="7" t="e">
        <f t="shared" si="636"/>
        <v>#N/A</v>
      </c>
      <c r="FA233" s="7" t="e">
        <f t="shared" si="637"/>
        <v>#N/A</v>
      </c>
      <c r="FB233" s="7" t="e">
        <f t="shared" si="638"/>
        <v>#N/A</v>
      </c>
      <c r="FC233" s="7" t="e">
        <f t="shared" si="639"/>
        <v>#N/A</v>
      </c>
      <c r="FD233" s="7" t="e">
        <f t="shared" si="640"/>
        <v>#N/A</v>
      </c>
      <c r="FE233" s="7" t="e">
        <f t="shared" si="641"/>
        <v>#N/A</v>
      </c>
      <c r="FF233" s="7" t="e">
        <f t="shared" si="642"/>
        <v>#N/A</v>
      </c>
      <c r="FG233" s="7" t="e">
        <f t="shared" si="643"/>
        <v>#N/A</v>
      </c>
      <c r="FH233" s="11"/>
    </row>
    <row r="234" spans="2:164" x14ac:dyDescent="0.25">
      <c r="B234" t="str">
        <f>Infections!A234</f>
        <v>South Carolina</v>
      </c>
      <c r="C234" s="11" t="e">
        <v>#N/A</v>
      </c>
      <c r="D234" s="7">
        <f t="shared" si="484"/>
        <v>0</v>
      </c>
      <c r="E234" s="7">
        <f t="shared" si="485"/>
        <v>0</v>
      </c>
      <c r="F234" s="7">
        <f t="shared" si="486"/>
        <v>0</v>
      </c>
      <c r="G234" s="7">
        <f t="shared" si="487"/>
        <v>0</v>
      </c>
      <c r="H234" s="7">
        <f t="shared" si="488"/>
        <v>0</v>
      </c>
      <c r="I234" s="7">
        <f t="shared" si="489"/>
        <v>0</v>
      </c>
      <c r="J234" s="7">
        <f t="shared" si="490"/>
        <v>0</v>
      </c>
      <c r="K234" s="7">
        <f t="shared" si="491"/>
        <v>0</v>
      </c>
      <c r="L234" s="7">
        <f t="shared" si="492"/>
        <v>0</v>
      </c>
      <c r="M234" s="7">
        <f t="shared" si="493"/>
        <v>0</v>
      </c>
      <c r="N234" s="7">
        <f t="shared" si="494"/>
        <v>0</v>
      </c>
      <c r="O234" s="7">
        <f t="shared" si="495"/>
        <v>0</v>
      </c>
      <c r="P234" s="7">
        <f t="shared" si="496"/>
        <v>0</v>
      </c>
      <c r="Q234" s="7">
        <f t="shared" si="497"/>
        <v>0</v>
      </c>
      <c r="R234" s="7">
        <f t="shared" si="498"/>
        <v>0</v>
      </c>
      <c r="S234" s="7">
        <f t="shared" si="499"/>
        <v>0</v>
      </c>
      <c r="T234" s="7">
        <f t="shared" si="500"/>
        <v>0</v>
      </c>
      <c r="U234" s="7">
        <f t="shared" si="501"/>
        <v>0</v>
      </c>
      <c r="V234" s="7">
        <f t="shared" si="502"/>
        <v>0</v>
      </c>
      <c r="W234" s="7">
        <f t="shared" si="503"/>
        <v>0</v>
      </c>
      <c r="X234" s="7">
        <f t="shared" si="504"/>
        <v>0</v>
      </c>
      <c r="Y234" s="7">
        <f t="shared" si="505"/>
        <v>0</v>
      </c>
      <c r="Z234" s="7">
        <f t="shared" si="506"/>
        <v>0</v>
      </c>
      <c r="AA234" s="7">
        <f t="shared" si="507"/>
        <v>0</v>
      </c>
      <c r="AB234" s="7">
        <f t="shared" si="508"/>
        <v>0</v>
      </c>
      <c r="AC234" s="7">
        <f t="shared" si="509"/>
        <v>0</v>
      </c>
      <c r="AD234" s="7">
        <f t="shared" si="510"/>
        <v>0</v>
      </c>
      <c r="AE234" s="7">
        <f t="shared" si="511"/>
        <v>0</v>
      </c>
      <c r="AF234" s="7">
        <f t="shared" si="512"/>
        <v>0</v>
      </c>
      <c r="AG234" s="7">
        <f t="shared" si="513"/>
        <v>0</v>
      </c>
      <c r="AH234" s="7">
        <f t="shared" si="514"/>
        <v>0</v>
      </c>
      <c r="AI234" s="7">
        <f t="shared" si="515"/>
        <v>0</v>
      </c>
      <c r="AJ234" s="7">
        <f t="shared" si="516"/>
        <v>0</v>
      </c>
      <c r="AK234" s="7">
        <f t="shared" si="517"/>
        <v>0</v>
      </c>
      <c r="AL234" s="7">
        <f t="shared" si="518"/>
        <v>0</v>
      </c>
      <c r="AM234" s="7">
        <f t="shared" si="519"/>
        <v>0</v>
      </c>
      <c r="AN234" s="7">
        <f t="shared" si="520"/>
        <v>0</v>
      </c>
      <c r="AO234" s="7">
        <f t="shared" si="521"/>
        <v>0</v>
      </c>
      <c r="AP234" s="7">
        <f t="shared" si="522"/>
        <v>0</v>
      </c>
      <c r="AQ234" s="7">
        <f t="shared" si="523"/>
        <v>0</v>
      </c>
      <c r="AR234" s="7">
        <f t="shared" si="524"/>
        <v>0</v>
      </c>
      <c r="AS234" s="7">
        <f t="shared" si="525"/>
        <v>0</v>
      </c>
      <c r="AT234" s="7">
        <f t="shared" si="526"/>
        <v>0</v>
      </c>
      <c r="AU234" s="7">
        <f t="shared" si="527"/>
        <v>0</v>
      </c>
      <c r="AV234" s="7">
        <f t="shared" si="528"/>
        <v>2</v>
      </c>
      <c r="AW234" s="7">
        <f t="shared" si="529"/>
        <v>2</v>
      </c>
      <c r="AX234" s="7">
        <f t="shared" si="530"/>
        <v>3</v>
      </c>
      <c r="AY234" s="7">
        <f t="shared" si="531"/>
        <v>7</v>
      </c>
      <c r="AZ234" s="7">
        <f t="shared" si="532"/>
        <v>10</v>
      </c>
      <c r="BA234" s="7">
        <f t="shared" si="533"/>
        <v>7</v>
      </c>
      <c r="BB234" s="7">
        <f t="shared" si="534"/>
        <v>8</v>
      </c>
      <c r="BC234" s="7">
        <f t="shared" si="535"/>
        <v>19</v>
      </c>
      <c r="BD234" s="7">
        <f t="shared" si="536"/>
        <v>19</v>
      </c>
      <c r="BE234" s="7">
        <f t="shared" si="537"/>
        <v>30</v>
      </c>
      <c r="BF234" s="7">
        <f t="shared" si="538"/>
        <v>47</v>
      </c>
      <c r="BG234" s="7">
        <f t="shared" si="539"/>
        <v>60</v>
      </c>
      <c r="BH234" s="7">
        <f t="shared" si="540"/>
        <v>102</v>
      </c>
      <c r="BI234" s="7">
        <f t="shared" si="541"/>
        <v>169</v>
      </c>
      <c r="BJ234" s="7">
        <f t="shared" si="542"/>
        <v>174</v>
      </c>
      <c r="BK234" s="7">
        <f t="shared" si="543"/>
        <v>196</v>
      </c>
      <c r="BL234" s="7">
        <f t="shared" si="544"/>
        <v>441</v>
      </c>
      <c r="BM234" s="7">
        <f t="shared" si="545"/>
        <v>473</v>
      </c>
      <c r="BN234" s="7">
        <f t="shared" si="546"/>
        <v>603</v>
      </c>
      <c r="BO234" s="7">
        <f t="shared" si="547"/>
        <v>650</v>
      </c>
      <c r="BP234" s="7">
        <f t="shared" si="548"/>
        <v>848</v>
      </c>
      <c r="BQ234" s="7">
        <f t="shared" si="549"/>
        <v>959</v>
      </c>
      <c r="BR234" s="7">
        <f t="shared" si="550"/>
        <v>1107</v>
      </c>
      <c r="BS234" s="7">
        <f t="shared" si="551"/>
        <v>1264</v>
      </c>
      <c r="BT234" s="7">
        <f t="shared" si="552"/>
        <v>1561</v>
      </c>
      <c r="BU234" s="7">
        <f t="shared" si="553"/>
        <v>1959</v>
      </c>
      <c r="BV234" s="7">
        <f t="shared" si="554"/>
        <v>1773</v>
      </c>
      <c r="BW234" s="7">
        <f t="shared" si="555"/>
        <v>1894</v>
      </c>
      <c r="BX234" s="7">
        <f t="shared" si="556"/>
        <v>2138</v>
      </c>
      <c r="BY234" s="7">
        <f t="shared" si="557"/>
        <v>2298</v>
      </c>
      <c r="BZ234" s="7">
        <f t="shared" si="558"/>
        <v>2422</v>
      </c>
      <c r="CA234" s="7">
        <f t="shared" si="559"/>
        <v>2592</v>
      </c>
      <c r="CB234" s="7">
        <f t="shared" si="560"/>
        <v>2534</v>
      </c>
      <c r="CC234" s="7">
        <f t="shared" si="561"/>
        <v>2665</v>
      </c>
      <c r="CD234" s="7">
        <f t="shared" si="562"/>
        <v>2889</v>
      </c>
      <c r="CE234" s="7">
        <f t="shared" si="563"/>
        <v>2901</v>
      </c>
      <c r="CF234" s="7">
        <f t="shared" si="564"/>
        <v>2955</v>
      </c>
      <c r="CG234" s="7">
        <f t="shared" si="565"/>
        <v>2842</v>
      </c>
      <c r="CH234" s="7">
        <f t="shared" si="566"/>
        <v>2980</v>
      </c>
      <c r="CI234" s="7">
        <f t="shared" si="567"/>
        <v>2938</v>
      </c>
      <c r="CJ234" s="7">
        <f t="shared" si="568"/>
        <v>3099</v>
      </c>
      <c r="CK234" s="7">
        <f t="shared" si="569"/>
        <v>2978</v>
      </c>
      <c r="CL234" s="7">
        <f t="shared" si="570"/>
        <v>2566</v>
      </c>
      <c r="CM234" s="7">
        <f t="shared" si="571"/>
        <v>2936</v>
      </c>
      <c r="CN234" s="7">
        <f t="shared" si="572"/>
        <v>2835</v>
      </c>
      <c r="CO234" s="7">
        <f t="shared" si="573"/>
        <v>2542</v>
      </c>
      <c r="CP234" s="7">
        <f t="shared" si="574"/>
        <v>2662</v>
      </c>
      <c r="CQ234" s="7">
        <f t="shared" si="575"/>
        <v>2633</v>
      </c>
      <c r="CR234" s="7">
        <f t="shared" si="576"/>
        <v>2583</v>
      </c>
      <c r="CS234" s="7">
        <f t="shared" si="577"/>
        <v>2878</v>
      </c>
      <c r="CT234" s="7">
        <f t="shared" si="578"/>
        <v>2761</v>
      </c>
      <c r="CU234" s="7">
        <f t="shared" si="579"/>
        <v>2581</v>
      </c>
      <c r="CV234" s="7">
        <f t="shared" si="580"/>
        <v>2515</v>
      </c>
      <c r="CW234" s="7">
        <f t="shared" si="581"/>
        <v>2550</v>
      </c>
      <c r="CX234" s="7">
        <f t="shared" si="582"/>
        <v>2685</v>
      </c>
      <c r="CY234" s="7">
        <f t="shared" si="583"/>
        <v>2600</v>
      </c>
      <c r="CZ234" s="7">
        <f t="shared" si="584"/>
        <v>2825</v>
      </c>
      <c r="DA234" s="7">
        <f t="shared" si="585"/>
        <v>2684</v>
      </c>
      <c r="DB234" s="7">
        <f t="shared" si="586"/>
        <v>2679</v>
      </c>
      <c r="DC234" s="7">
        <f t="shared" si="587"/>
        <v>2742</v>
      </c>
      <c r="DD234" s="7">
        <f t="shared" si="588"/>
        <v>2617</v>
      </c>
      <c r="DE234" s="7">
        <f t="shared" si="589"/>
        <v>2776</v>
      </c>
      <c r="DF234" s="7">
        <f t="shared" si="590"/>
        <v>3028</v>
      </c>
      <c r="DG234" s="7">
        <f t="shared" si="591"/>
        <v>2868</v>
      </c>
      <c r="DH234" s="7">
        <f t="shared" si="592"/>
        <v>2838</v>
      </c>
      <c r="DI234" s="7">
        <f t="shared" si="593"/>
        <v>2876</v>
      </c>
      <c r="DJ234" s="7">
        <f t="shared" si="594"/>
        <v>2938</v>
      </c>
      <c r="DK234" s="7">
        <f t="shared" si="595"/>
        <v>2609</v>
      </c>
      <c r="DL234" s="7">
        <f t="shared" si="596"/>
        <v>2584</v>
      </c>
      <c r="DM234" s="7">
        <f t="shared" si="597"/>
        <v>2726</v>
      </c>
      <c r="DN234" s="7">
        <f t="shared" si="598"/>
        <v>2843</v>
      </c>
      <c r="DO234" s="7">
        <f t="shared" si="599"/>
        <v>2774</v>
      </c>
      <c r="DP234" s="7">
        <f t="shared" si="600"/>
        <v>2863</v>
      </c>
      <c r="DQ234" s="7">
        <f t="shared" si="601"/>
        <v>2649</v>
      </c>
      <c r="DR234" s="7">
        <f t="shared" si="602"/>
        <v>2590</v>
      </c>
      <c r="DS234" s="7">
        <f t="shared" si="603"/>
        <v>2550</v>
      </c>
      <c r="DT234" s="7">
        <f t="shared" si="604"/>
        <v>2766</v>
      </c>
      <c r="DU234" s="7">
        <f t="shared" si="605"/>
        <v>2953</v>
      </c>
      <c r="DV234" s="7">
        <f t="shared" si="606"/>
        <v>2958</v>
      </c>
      <c r="DW234" s="7">
        <f t="shared" si="607"/>
        <v>2824</v>
      </c>
      <c r="DX234" s="7">
        <f t="shared" si="608"/>
        <v>2900</v>
      </c>
      <c r="DY234" s="7">
        <f t="shared" si="609"/>
        <v>2975</v>
      </c>
      <c r="DZ234" s="7">
        <f t="shared" si="610"/>
        <v>3009</v>
      </c>
      <c r="EA234" s="7">
        <f t="shared" si="611"/>
        <v>3031</v>
      </c>
      <c r="EB234" s="7">
        <f t="shared" si="612"/>
        <v>3428</v>
      </c>
      <c r="EC234" s="7">
        <f t="shared" si="613"/>
        <v>3842</v>
      </c>
      <c r="ED234" s="7">
        <f t="shared" si="614"/>
        <v>3911</v>
      </c>
      <c r="EE234" s="7">
        <f t="shared" si="615"/>
        <v>4001</v>
      </c>
      <c r="EF234" s="7">
        <f t="shared" si="616"/>
        <v>3846</v>
      </c>
      <c r="EG234" s="7">
        <f t="shared" si="617"/>
        <v>3590</v>
      </c>
      <c r="EH234" s="7">
        <f t="shared" si="618"/>
        <v>4514</v>
      </c>
      <c r="EI234" s="7" t="e">
        <f t="shared" si="619"/>
        <v>#N/A</v>
      </c>
      <c r="EJ234" s="7" t="e">
        <f t="shared" si="620"/>
        <v>#N/A</v>
      </c>
      <c r="EK234" s="7" t="e">
        <f t="shared" si="621"/>
        <v>#N/A</v>
      </c>
      <c r="EL234" s="7" t="e">
        <f t="shared" si="622"/>
        <v>#N/A</v>
      </c>
      <c r="EM234" s="7" t="e">
        <f t="shared" si="623"/>
        <v>#N/A</v>
      </c>
      <c r="EN234" s="7" t="e">
        <f t="shared" si="624"/>
        <v>#N/A</v>
      </c>
      <c r="EO234" s="7" t="e">
        <f t="shared" si="625"/>
        <v>#N/A</v>
      </c>
      <c r="EP234" s="7" t="e">
        <f t="shared" si="626"/>
        <v>#N/A</v>
      </c>
      <c r="EQ234" s="7" t="e">
        <f t="shared" si="627"/>
        <v>#N/A</v>
      </c>
      <c r="ER234" s="7" t="e">
        <f t="shared" si="628"/>
        <v>#N/A</v>
      </c>
      <c r="ES234" s="7" t="e">
        <f t="shared" si="629"/>
        <v>#N/A</v>
      </c>
      <c r="ET234" s="7" t="e">
        <f t="shared" si="630"/>
        <v>#N/A</v>
      </c>
      <c r="EU234" s="7" t="e">
        <f t="shared" si="631"/>
        <v>#N/A</v>
      </c>
      <c r="EV234" s="7" t="e">
        <f t="shared" si="632"/>
        <v>#N/A</v>
      </c>
      <c r="EW234" s="7" t="e">
        <f t="shared" si="633"/>
        <v>#N/A</v>
      </c>
      <c r="EX234" s="7" t="e">
        <f t="shared" si="634"/>
        <v>#N/A</v>
      </c>
      <c r="EY234" s="7" t="e">
        <f t="shared" si="635"/>
        <v>#N/A</v>
      </c>
      <c r="EZ234" s="7" t="e">
        <f t="shared" si="636"/>
        <v>#N/A</v>
      </c>
      <c r="FA234" s="7" t="e">
        <f t="shared" si="637"/>
        <v>#N/A</v>
      </c>
      <c r="FB234" s="7" t="e">
        <f t="shared" si="638"/>
        <v>#N/A</v>
      </c>
      <c r="FC234" s="7" t="e">
        <f t="shared" si="639"/>
        <v>#N/A</v>
      </c>
      <c r="FD234" s="7" t="e">
        <f t="shared" si="640"/>
        <v>#N/A</v>
      </c>
      <c r="FE234" s="7" t="e">
        <f t="shared" si="641"/>
        <v>#N/A</v>
      </c>
      <c r="FF234" s="7" t="e">
        <f t="shared" si="642"/>
        <v>#N/A</v>
      </c>
      <c r="FG234" s="7" t="e">
        <f t="shared" si="643"/>
        <v>#N/A</v>
      </c>
      <c r="FH234" s="11"/>
    </row>
    <row r="235" spans="2:164" x14ac:dyDescent="0.25">
      <c r="B235" t="str">
        <f>Infections!A235</f>
        <v>South Dakota</v>
      </c>
      <c r="C235" s="11" t="e">
        <v>#N/A</v>
      </c>
      <c r="D235" s="7">
        <f t="shared" si="484"/>
        <v>0</v>
      </c>
      <c r="E235" s="7">
        <f t="shared" si="485"/>
        <v>0</v>
      </c>
      <c r="F235" s="7">
        <f t="shared" si="486"/>
        <v>0</v>
      </c>
      <c r="G235" s="7">
        <f t="shared" si="487"/>
        <v>0</v>
      </c>
      <c r="H235" s="7">
        <f t="shared" si="488"/>
        <v>0</v>
      </c>
      <c r="I235" s="7">
        <f t="shared" si="489"/>
        <v>0</v>
      </c>
      <c r="J235" s="7">
        <f t="shared" si="490"/>
        <v>0</v>
      </c>
      <c r="K235" s="7">
        <f t="shared" si="491"/>
        <v>0</v>
      </c>
      <c r="L235" s="7">
        <f t="shared" si="492"/>
        <v>0</v>
      </c>
      <c r="M235" s="7">
        <f t="shared" si="493"/>
        <v>0</v>
      </c>
      <c r="N235" s="7">
        <f t="shared" si="494"/>
        <v>0</v>
      </c>
      <c r="O235" s="7">
        <f t="shared" si="495"/>
        <v>0</v>
      </c>
      <c r="P235" s="7">
        <f t="shared" si="496"/>
        <v>0</v>
      </c>
      <c r="Q235" s="7">
        <f t="shared" si="497"/>
        <v>0</v>
      </c>
      <c r="R235" s="7">
        <f t="shared" si="498"/>
        <v>0</v>
      </c>
      <c r="S235" s="7">
        <f t="shared" si="499"/>
        <v>0</v>
      </c>
      <c r="T235" s="7">
        <f t="shared" si="500"/>
        <v>0</v>
      </c>
      <c r="U235" s="7">
        <f t="shared" si="501"/>
        <v>0</v>
      </c>
      <c r="V235" s="7">
        <f t="shared" si="502"/>
        <v>0</v>
      </c>
      <c r="W235" s="7">
        <f t="shared" si="503"/>
        <v>0</v>
      </c>
      <c r="X235" s="7">
        <f t="shared" si="504"/>
        <v>0</v>
      </c>
      <c r="Y235" s="7">
        <f t="shared" si="505"/>
        <v>0</v>
      </c>
      <c r="Z235" s="7">
        <f t="shared" si="506"/>
        <v>0</v>
      </c>
      <c r="AA235" s="7">
        <f t="shared" si="507"/>
        <v>0</v>
      </c>
      <c r="AB235" s="7">
        <f t="shared" si="508"/>
        <v>0</v>
      </c>
      <c r="AC235" s="7">
        <f t="shared" si="509"/>
        <v>0</v>
      </c>
      <c r="AD235" s="7">
        <f t="shared" si="510"/>
        <v>0</v>
      </c>
      <c r="AE235" s="7">
        <f t="shared" si="511"/>
        <v>0</v>
      </c>
      <c r="AF235" s="7">
        <f t="shared" si="512"/>
        <v>0</v>
      </c>
      <c r="AG235" s="7">
        <f t="shared" si="513"/>
        <v>0</v>
      </c>
      <c r="AH235" s="7">
        <f t="shared" si="514"/>
        <v>0</v>
      </c>
      <c r="AI235" s="7">
        <f t="shared" si="515"/>
        <v>0</v>
      </c>
      <c r="AJ235" s="7">
        <f t="shared" si="516"/>
        <v>0</v>
      </c>
      <c r="AK235" s="7">
        <f t="shared" si="517"/>
        <v>0</v>
      </c>
      <c r="AL235" s="7">
        <f t="shared" si="518"/>
        <v>0</v>
      </c>
      <c r="AM235" s="7">
        <f t="shared" si="519"/>
        <v>0</v>
      </c>
      <c r="AN235" s="7">
        <f t="shared" si="520"/>
        <v>0</v>
      </c>
      <c r="AO235" s="7">
        <f t="shared" si="521"/>
        <v>0</v>
      </c>
      <c r="AP235" s="7">
        <f t="shared" si="522"/>
        <v>0</v>
      </c>
      <c r="AQ235" s="7">
        <f t="shared" si="523"/>
        <v>0</v>
      </c>
      <c r="AR235" s="7">
        <f t="shared" si="524"/>
        <v>0</v>
      </c>
      <c r="AS235" s="7">
        <f t="shared" si="525"/>
        <v>0</v>
      </c>
      <c r="AT235" s="7">
        <f t="shared" si="526"/>
        <v>0</v>
      </c>
      <c r="AU235" s="7">
        <f t="shared" si="527"/>
        <v>0</v>
      </c>
      <c r="AV235" s="7">
        <f t="shared" si="528"/>
        <v>0</v>
      </c>
      <c r="AW235" s="7">
        <f t="shared" si="529"/>
        <v>0</v>
      </c>
      <c r="AX235" s="7">
        <f t="shared" si="530"/>
        <v>0</v>
      </c>
      <c r="AY235" s="7">
        <f t="shared" si="531"/>
        <v>0</v>
      </c>
      <c r="AZ235" s="7">
        <f t="shared" si="532"/>
        <v>8</v>
      </c>
      <c r="BA235" s="7">
        <f t="shared" si="533"/>
        <v>7</v>
      </c>
      <c r="BB235" s="7">
        <f t="shared" si="534"/>
        <v>8</v>
      </c>
      <c r="BC235" s="7">
        <f t="shared" si="535"/>
        <v>8</v>
      </c>
      <c r="BD235" s="7">
        <f t="shared" si="536"/>
        <v>8</v>
      </c>
      <c r="BE235" s="7">
        <f t="shared" si="537"/>
        <v>10</v>
      </c>
      <c r="BF235" s="7">
        <f t="shared" si="538"/>
        <v>11</v>
      </c>
      <c r="BG235" s="7">
        <f t="shared" si="539"/>
        <v>11</v>
      </c>
      <c r="BH235" s="7">
        <f t="shared" si="540"/>
        <v>17</v>
      </c>
      <c r="BI235" s="7">
        <f t="shared" si="541"/>
        <v>17</v>
      </c>
      <c r="BJ235" s="7">
        <f t="shared" si="542"/>
        <v>57</v>
      </c>
      <c r="BK235" s="7">
        <f t="shared" si="543"/>
        <v>21</v>
      </c>
      <c r="BL235" s="7">
        <f t="shared" si="544"/>
        <v>28</v>
      </c>
      <c r="BM235" s="7">
        <f t="shared" si="545"/>
        <v>30</v>
      </c>
      <c r="BN235" s="7">
        <f t="shared" si="546"/>
        <v>41</v>
      </c>
      <c r="BO235" s="7">
        <f t="shared" si="547"/>
        <v>46</v>
      </c>
      <c r="BP235" s="7">
        <f t="shared" si="548"/>
        <v>58</v>
      </c>
      <c r="BQ235" s="7">
        <f t="shared" si="549"/>
        <v>60</v>
      </c>
      <c r="BR235" s="7">
        <f t="shared" si="550"/>
        <v>83</v>
      </c>
      <c r="BS235" s="7">
        <f t="shared" si="551"/>
        <v>93</v>
      </c>
      <c r="BT235" s="7">
        <f t="shared" si="552"/>
        <v>100</v>
      </c>
      <c r="BU235" s="7">
        <f t="shared" si="553"/>
        <v>121</v>
      </c>
      <c r="BV235" s="7">
        <f t="shared" si="554"/>
        <v>155</v>
      </c>
      <c r="BW235" s="7">
        <f t="shared" si="555"/>
        <v>176</v>
      </c>
      <c r="BX235" s="7">
        <f t="shared" si="556"/>
        <v>201</v>
      </c>
      <c r="BY235" s="7">
        <f t="shared" si="557"/>
        <v>223</v>
      </c>
      <c r="BZ235" s="7">
        <f t="shared" si="558"/>
        <v>271</v>
      </c>
      <c r="CA235" s="7">
        <f t="shared" si="559"/>
        <v>263</v>
      </c>
      <c r="CB235" s="7">
        <f t="shared" si="560"/>
        <v>372</v>
      </c>
      <c r="CC235" s="7">
        <f t="shared" si="561"/>
        <v>419</v>
      </c>
      <c r="CD235" s="7">
        <f t="shared" si="562"/>
        <v>506</v>
      </c>
      <c r="CE235" s="7">
        <f t="shared" si="563"/>
        <v>585</v>
      </c>
      <c r="CF235" s="7">
        <f t="shared" si="564"/>
        <v>684</v>
      </c>
      <c r="CG235" s="7">
        <f t="shared" si="565"/>
        <v>810</v>
      </c>
      <c r="CH235" s="7">
        <f t="shared" si="566"/>
        <v>920</v>
      </c>
      <c r="CI235" s="7">
        <f t="shared" si="567"/>
        <v>1078</v>
      </c>
      <c r="CJ235" s="7">
        <f t="shared" si="568"/>
        <v>1210</v>
      </c>
      <c r="CK235" s="7">
        <f t="shared" si="569"/>
        <v>1303</v>
      </c>
      <c r="CL235" s="7">
        <f t="shared" si="570"/>
        <v>1413</v>
      </c>
      <c r="CM235" s="7">
        <f t="shared" si="571"/>
        <v>1470</v>
      </c>
      <c r="CN235" s="7">
        <f t="shared" si="572"/>
        <v>1498</v>
      </c>
      <c r="CO235" s="7">
        <f t="shared" si="573"/>
        <v>1543</v>
      </c>
      <c r="CP235" s="7">
        <f t="shared" si="574"/>
        <v>1618</v>
      </c>
      <c r="CQ235" s="7">
        <f t="shared" si="575"/>
        <v>1668</v>
      </c>
      <c r="CR235" s="7">
        <f t="shared" si="576"/>
        <v>1720</v>
      </c>
      <c r="CS235" s="7">
        <f t="shared" si="577"/>
        <v>1754</v>
      </c>
      <c r="CT235" s="7">
        <f t="shared" si="578"/>
        <v>1765</v>
      </c>
      <c r="CU235" s="7">
        <f t="shared" si="579"/>
        <v>1708</v>
      </c>
      <c r="CV235" s="7">
        <f t="shared" si="580"/>
        <v>1687</v>
      </c>
      <c r="CW235" s="7">
        <f t="shared" si="581"/>
        <v>1643</v>
      </c>
      <c r="CX235" s="7">
        <f t="shared" si="582"/>
        <v>1581</v>
      </c>
      <c r="CY235" s="7">
        <f t="shared" si="583"/>
        <v>1537</v>
      </c>
      <c r="CZ235" s="7">
        <f t="shared" si="584"/>
        <v>1420</v>
      </c>
      <c r="DA235" s="7">
        <f t="shared" si="585"/>
        <v>1320</v>
      </c>
      <c r="DB235" s="7">
        <f t="shared" si="586"/>
        <v>1257</v>
      </c>
      <c r="DC235" s="7">
        <f t="shared" si="587"/>
        <v>1179</v>
      </c>
      <c r="DD235" s="7">
        <f t="shared" si="588"/>
        <v>1145</v>
      </c>
      <c r="DE235" s="7">
        <f t="shared" si="589"/>
        <v>1221</v>
      </c>
      <c r="DF235" s="7">
        <f t="shared" si="590"/>
        <v>1390</v>
      </c>
      <c r="DG235" s="7">
        <f t="shared" si="591"/>
        <v>1535</v>
      </c>
      <c r="DH235" s="7">
        <f t="shared" si="592"/>
        <v>1561</v>
      </c>
      <c r="DI235" s="7">
        <f t="shared" si="593"/>
        <v>1574</v>
      </c>
      <c r="DJ235" s="7">
        <f t="shared" si="594"/>
        <v>1516</v>
      </c>
      <c r="DK235" s="7">
        <f t="shared" si="595"/>
        <v>1520</v>
      </c>
      <c r="DL235" s="7">
        <f t="shared" si="596"/>
        <v>1548</v>
      </c>
      <c r="DM235" s="7">
        <f t="shared" si="597"/>
        <v>1574</v>
      </c>
      <c r="DN235" s="7">
        <f t="shared" si="598"/>
        <v>1586</v>
      </c>
      <c r="DO235" s="7">
        <f t="shared" si="599"/>
        <v>1538</v>
      </c>
      <c r="DP235" s="7">
        <f t="shared" si="600"/>
        <v>1502</v>
      </c>
      <c r="DQ235" s="7">
        <f t="shared" si="601"/>
        <v>1497</v>
      </c>
      <c r="DR235" s="7">
        <f t="shared" si="602"/>
        <v>1546</v>
      </c>
      <c r="DS235" s="7">
        <f t="shared" si="603"/>
        <v>1509</v>
      </c>
      <c r="DT235" s="7">
        <f t="shared" si="604"/>
        <v>1635</v>
      </c>
      <c r="DU235" s="7">
        <f t="shared" si="605"/>
        <v>1684</v>
      </c>
      <c r="DV235" s="7">
        <f t="shared" si="606"/>
        <v>1657</v>
      </c>
      <c r="DW235" s="7">
        <f t="shared" si="607"/>
        <v>1441</v>
      </c>
      <c r="DX235" s="7">
        <f t="shared" si="608"/>
        <v>1259</v>
      </c>
      <c r="DY235" s="7">
        <f t="shared" si="609"/>
        <v>1192</v>
      </c>
      <c r="DZ235" s="7">
        <f t="shared" si="610"/>
        <v>1179</v>
      </c>
      <c r="EA235" s="7">
        <f t="shared" si="611"/>
        <v>1203</v>
      </c>
      <c r="EB235" s="7">
        <f t="shared" si="612"/>
        <v>1228</v>
      </c>
      <c r="EC235" s="7">
        <f t="shared" si="613"/>
        <v>1201</v>
      </c>
      <c r="ED235" s="7">
        <f t="shared" si="614"/>
        <v>1147</v>
      </c>
      <c r="EE235" s="7">
        <f t="shared" si="615"/>
        <v>1108</v>
      </c>
      <c r="EF235" s="7">
        <f t="shared" si="616"/>
        <v>1175</v>
      </c>
      <c r="EG235" s="7">
        <f t="shared" si="617"/>
        <v>1220</v>
      </c>
      <c r="EH235" s="7">
        <f t="shared" si="618"/>
        <v>1192</v>
      </c>
      <c r="EI235" s="7" t="e">
        <f t="shared" si="619"/>
        <v>#N/A</v>
      </c>
      <c r="EJ235" s="7" t="e">
        <f t="shared" si="620"/>
        <v>#N/A</v>
      </c>
      <c r="EK235" s="7" t="e">
        <f t="shared" si="621"/>
        <v>#N/A</v>
      </c>
      <c r="EL235" s="7" t="e">
        <f t="shared" si="622"/>
        <v>#N/A</v>
      </c>
      <c r="EM235" s="7" t="e">
        <f t="shared" si="623"/>
        <v>#N/A</v>
      </c>
      <c r="EN235" s="7" t="e">
        <f t="shared" si="624"/>
        <v>#N/A</v>
      </c>
      <c r="EO235" s="7" t="e">
        <f t="shared" si="625"/>
        <v>#N/A</v>
      </c>
      <c r="EP235" s="7" t="e">
        <f t="shared" si="626"/>
        <v>#N/A</v>
      </c>
      <c r="EQ235" s="7" t="e">
        <f t="shared" si="627"/>
        <v>#N/A</v>
      </c>
      <c r="ER235" s="7" t="e">
        <f t="shared" si="628"/>
        <v>#N/A</v>
      </c>
      <c r="ES235" s="7" t="e">
        <f t="shared" si="629"/>
        <v>#N/A</v>
      </c>
      <c r="ET235" s="7" t="e">
        <f t="shared" si="630"/>
        <v>#N/A</v>
      </c>
      <c r="EU235" s="7" t="e">
        <f t="shared" si="631"/>
        <v>#N/A</v>
      </c>
      <c r="EV235" s="7" t="e">
        <f t="shared" si="632"/>
        <v>#N/A</v>
      </c>
      <c r="EW235" s="7" t="e">
        <f t="shared" si="633"/>
        <v>#N/A</v>
      </c>
      <c r="EX235" s="7" t="e">
        <f t="shared" si="634"/>
        <v>#N/A</v>
      </c>
      <c r="EY235" s="7" t="e">
        <f t="shared" si="635"/>
        <v>#N/A</v>
      </c>
      <c r="EZ235" s="7" t="e">
        <f t="shared" si="636"/>
        <v>#N/A</v>
      </c>
      <c r="FA235" s="7" t="e">
        <f t="shared" si="637"/>
        <v>#N/A</v>
      </c>
      <c r="FB235" s="7" t="e">
        <f t="shared" si="638"/>
        <v>#N/A</v>
      </c>
      <c r="FC235" s="7" t="e">
        <f t="shared" si="639"/>
        <v>#N/A</v>
      </c>
      <c r="FD235" s="7" t="e">
        <f t="shared" si="640"/>
        <v>#N/A</v>
      </c>
      <c r="FE235" s="7" t="e">
        <f t="shared" si="641"/>
        <v>#N/A</v>
      </c>
      <c r="FF235" s="7" t="e">
        <f t="shared" si="642"/>
        <v>#N/A</v>
      </c>
      <c r="FG235" s="7" t="e">
        <f t="shared" si="643"/>
        <v>#N/A</v>
      </c>
      <c r="FH235" s="11"/>
    </row>
    <row r="236" spans="2:164" x14ac:dyDescent="0.25">
      <c r="B236" t="str">
        <f>Infections!A236</f>
        <v>Tennessee</v>
      </c>
      <c r="C236" s="11" t="e">
        <v>#N/A</v>
      </c>
      <c r="D236" s="7">
        <f t="shared" si="484"/>
        <v>0</v>
      </c>
      <c r="E236" s="7">
        <f t="shared" si="485"/>
        <v>0</v>
      </c>
      <c r="F236" s="7">
        <f t="shared" si="486"/>
        <v>0</v>
      </c>
      <c r="G236" s="7">
        <f t="shared" si="487"/>
        <v>0</v>
      </c>
      <c r="H236" s="7">
        <f t="shared" si="488"/>
        <v>0</v>
      </c>
      <c r="I236" s="7">
        <f t="shared" si="489"/>
        <v>0</v>
      </c>
      <c r="J236" s="7">
        <f t="shared" si="490"/>
        <v>0</v>
      </c>
      <c r="K236" s="7">
        <f t="shared" si="491"/>
        <v>0</v>
      </c>
      <c r="L236" s="7">
        <f t="shared" si="492"/>
        <v>0</v>
      </c>
      <c r="M236" s="7">
        <f t="shared" si="493"/>
        <v>0</v>
      </c>
      <c r="N236" s="7">
        <f t="shared" si="494"/>
        <v>0</v>
      </c>
      <c r="O236" s="7">
        <f t="shared" si="495"/>
        <v>0</v>
      </c>
      <c r="P236" s="7">
        <f t="shared" si="496"/>
        <v>0</v>
      </c>
      <c r="Q236" s="7">
        <f t="shared" si="497"/>
        <v>0</v>
      </c>
      <c r="R236" s="7">
        <f t="shared" si="498"/>
        <v>0</v>
      </c>
      <c r="S236" s="7">
        <f t="shared" si="499"/>
        <v>0</v>
      </c>
      <c r="T236" s="7">
        <f t="shared" si="500"/>
        <v>0</v>
      </c>
      <c r="U236" s="7">
        <f t="shared" si="501"/>
        <v>0</v>
      </c>
      <c r="V236" s="7">
        <f t="shared" si="502"/>
        <v>0</v>
      </c>
      <c r="W236" s="7">
        <f t="shared" si="503"/>
        <v>0</v>
      </c>
      <c r="X236" s="7">
        <f t="shared" si="504"/>
        <v>0</v>
      </c>
      <c r="Y236" s="7">
        <f t="shared" si="505"/>
        <v>0</v>
      </c>
      <c r="Z236" s="7">
        <f t="shared" si="506"/>
        <v>0</v>
      </c>
      <c r="AA236" s="7">
        <f t="shared" si="507"/>
        <v>0</v>
      </c>
      <c r="AB236" s="7">
        <f t="shared" si="508"/>
        <v>0</v>
      </c>
      <c r="AC236" s="7">
        <f t="shared" si="509"/>
        <v>0</v>
      </c>
      <c r="AD236" s="7">
        <f t="shared" si="510"/>
        <v>0</v>
      </c>
      <c r="AE236" s="7">
        <f t="shared" si="511"/>
        <v>0</v>
      </c>
      <c r="AF236" s="7">
        <f t="shared" si="512"/>
        <v>0</v>
      </c>
      <c r="AG236" s="7">
        <f t="shared" si="513"/>
        <v>0</v>
      </c>
      <c r="AH236" s="7">
        <f t="shared" si="514"/>
        <v>0</v>
      </c>
      <c r="AI236" s="7">
        <f t="shared" si="515"/>
        <v>0</v>
      </c>
      <c r="AJ236" s="7">
        <f t="shared" si="516"/>
        <v>0</v>
      </c>
      <c r="AK236" s="7">
        <f t="shared" si="517"/>
        <v>0</v>
      </c>
      <c r="AL236" s="7">
        <f t="shared" si="518"/>
        <v>0</v>
      </c>
      <c r="AM236" s="7">
        <f t="shared" si="519"/>
        <v>0</v>
      </c>
      <c r="AN236" s="7">
        <f t="shared" si="520"/>
        <v>0</v>
      </c>
      <c r="AO236" s="7">
        <f t="shared" si="521"/>
        <v>0</v>
      </c>
      <c r="AP236" s="7">
        <f t="shared" si="522"/>
        <v>0</v>
      </c>
      <c r="AQ236" s="7">
        <f t="shared" si="523"/>
        <v>0</v>
      </c>
      <c r="AR236" s="7">
        <f t="shared" si="524"/>
        <v>0</v>
      </c>
      <c r="AS236" s="7">
        <f t="shared" si="525"/>
        <v>0</v>
      </c>
      <c r="AT236" s="7">
        <f t="shared" si="526"/>
        <v>1</v>
      </c>
      <c r="AU236" s="7">
        <f t="shared" si="527"/>
        <v>1</v>
      </c>
      <c r="AV236" s="7">
        <f t="shared" si="528"/>
        <v>1</v>
      </c>
      <c r="AW236" s="7">
        <f t="shared" si="529"/>
        <v>3</v>
      </c>
      <c r="AX236" s="7">
        <f t="shared" si="530"/>
        <v>3</v>
      </c>
      <c r="AY236" s="7">
        <f t="shared" si="531"/>
        <v>3</v>
      </c>
      <c r="AZ236" s="7">
        <f t="shared" si="532"/>
        <v>9</v>
      </c>
      <c r="BA236" s="7">
        <f t="shared" si="533"/>
        <v>18</v>
      </c>
      <c r="BB236" s="7">
        <f t="shared" si="534"/>
        <v>28</v>
      </c>
      <c r="BC236" s="7">
        <f t="shared" si="535"/>
        <v>34</v>
      </c>
      <c r="BD236" s="7">
        <f t="shared" si="536"/>
        <v>32</v>
      </c>
      <c r="BE236" s="7">
        <f t="shared" si="537"/>
        <v>52</v>
      </c>
      <c r="BF236" s="7">
        <f t="shared" si="538"/>
        <v>74</v>
      </c>
      <c r="BG236" s="7">
        <f t="shared" si="539"/>
        <v>100</v>
      </c>
      <c r="BH236" s="7">
        <f t="shared" si="540"/>
        <v>132</v>
      </c>
      <c r="BI236" s="7">
        <f t="shared" si="541"/>
        <v>180</v>
      </c>
      <c r="BJ236" s="7">
        <f t="shared" si="542"/>
        <v>304</v>
      </c>
      <c r="BK236" s="7">
        <f t="shared" si="543"/>
        <v>392</v>
      </c>
      <c r="BL236" s="7">
        <f t="shared" si="544"/>
        <v>483</v>
      </c>
      <c r="BM236" s="7">
        <f t="shared" si="545"/>
        <v>651</v>
      </c>
      <c r="BN236" s="7">
        <f t="shared" si="546"/>
        <v>746</v>
      </c>
      <c r="BO236" s="7">
        <f t="shared" si="547"/>
        <v>879</v>
      </c>
      <c r="BP236" s="7">
        <f t="shared" si="548"/>
        <v>1016</v>
      </c>
      <c r="BQ236" s="7">
        <f t="shared" si="549"/>
        <v>1207</v>
      </c>
      <c r="BR236" s="7">
        <f t="shared" si="550"/>
        <v>1376</v>
      </c>
      <c r="BS236" s="7">
        <f t="shared" si="551"/>
        <v>1561</v>
      </c>
      <c r="BT236" s="7">
        <f t="shared" si="552"/>
        <v>1882</v>
      </c>
      <c r="BU236" s="7">
        <f t="shared" si="553"/>
        <v>2238</v>
      </c>
      <c r="BV236" s="7">
        <f t="shared" si="554"/>
        <v>2734</v>
      </c>
      <c r="BW236" s="7">
        <f t="shared" si="555"/>
        <v>2752</v>
      </c>
      <c r="BX236" s="7">
        <f t="shared" si="556"/>
        <v>2941</v>
      </c>
      <c r="BY236" s="7">
        <f t="shared" si="557"/>
        <v>3152</v>
      </c>
      <c r="BZ236" s="7">
        <f t="shared" si="558"/>
        <v>3263</v>
      </c>
      <c r="CA236" s="7">
        <f t="shared" si="559"/>
        <v>3486</v>
      </c>
      <c r="CB236" s="7">
        <f t="shared" si="560"/>
        <v>3657</v>
      </c>
      <c r="CC236" s="7">
        <f t="shared" si="561"/>
        <v>3837</v>
      </c>
      <c r="CD236" s="7">
        <f t="shared" si="562"/>
        <v>3942</v>
      </c>
      <c r="CE236" s="7">
        <f t="shared" si="563"/>
        <v>4088</v>
      </c>
      <c r="CF236" s="7">
        <f t="shared" si="564"/>
        <v>4342</v>
      </c>
      <c r="CG236" s="7">
        <f t="shared" si="565"/>
        <v>4285</v>
      </c>
      <c r="CH236" s="7">
        <f t="shared" si="566"/>
        <v>4215</v>
      </c>
      <c r="CI236" s="7">
        <f t="shared" si="567"/>
        <v>4037</v>
      </c>
      <c r="CJ236" s="7">
        <f t="shared" si="568"/>
        <v>4137</v>
      </c>
      <c r="CK236" s="7">
        <f t="shared" si="569"/>
        <v>3888</v>
      </c>
      <c r="CL236" s="7">
        <f t="shared" si="570"/>
        <v>4023</v>
      </c>
      <c r="CM236" s="7">
        <f t="shared" si="571"/>
        <v>3922</v>
      </c>
      <c r="CN236" s="7">
        <f t="shared" si="572"/>
        <v>4082</v>
      </c>
      <c r="CO236" s="7">
        <f t="shared" si="573"/>
        <v>4052</v>
      </c>
      <c r="CP236" s="7">
        <f t="shared" si="574"/>
        <v>3809</v>
      </c>
      <c r="CQ236" s="7">
        <f t="shared" si="575"/>
        <v>4516</v>
      </c>
      <c r="CR236" s="7">
        <f t="shared" si="576"/>
        <v>4659</v>
      </c>
      <c r="CS236" s="7">
        <f t="shared" si="577"/>
        <v>4784</v>
      </c>
      <c r="CT236" s="7">
        <f t="shared" si="578"/>
        <v>4977</v>
      </c>
      <c r="CU236" s="7">
        <f t="shared" si="579"/>
        <v>4992</v>
      </c>
      <c r="CV236" s="7">
        <f t="shared" si="580"/>
        <v>4929</v>
      </c>
      <c r="CW236" s="7">
        <f t="shared" si="581"/>
        <v>4866</v>
      </c>
      <c r="CX236" s="7">
        <f t="shared" si="582"/>
        <v>5144</v>
      </c>
      <c r="CY236" s="7">
        <f t="shared" si="583"/>
        <v>6169</v>
      </c>
      <c r="CZ236" s="7">
        <f t="shared" si="584"/>
        <v>6842</v>
      </c>
      <c r="DA236" s="7">
        <f t="shared" si="585"/>
        <v>7022</v>
      </c>
      <c r="DB236" s="7">
        <f t="shared" si="586"/>
        <v>7287</v>
      </c>
      <c r="DC236" s="7">
        <f t="shared" si="587"/>
        <v>6952</v>
      </c>
      <c r="DD236" s="7">
        <f t="shared" si="588"/>
        <v>6810</v>
      </c>
      <c r="DE236" s="7">
        <f t="shared" si="589"/>
        <v>6778</v>
      </c>
      <c r="DF236" s="7">
        <f t="shared" si="590"/>
        <v>6947</v>
      </c>
      <c r="DG236" s="7">
        <f t="shared" si="591"/>
        <v>7276</v>
      </c>
      <c r="DH236" s="7">
        <f t="shared" si="592"/>
        <v>6617</v>
      </c>
      <c r="DI236" s="7">
        <f t="shared" si="593"/>
        <v>6662</v>
      </c>
      <c r="DJ236" s="7">
        <f t="shared" si="594"/>
        <v>6658</v>
      </c>
      <c r="DK236" s="7">
        <f t="shared" si="595"/>
        <v>6626</v>
      </c>
      <c r="DL236" s="7">
        <f t="shared" si="596"/>
        <v>6773</v>
      </c>
      <c r="DM236" s="7">
        <f t="shared" si="597"/>
        <v>6854</v>
      </c>
      <c r="DN236" s="7">
        <f t="shared" si="598"/>
        <v>6833</v>
      </c>
      <c r="DO236" s="7">
        <f t="shared" si="599"/>
        <v>6571</v>
      </c>
      <c r="DP236" s="7">
        <f t="shared" si="600"/>
        <v>5941</v>
      </c>
      <c r="DQ236" s="7">
        <f t="shared" si="601"/>
        <v>5669</v>
      </c>
      <c r="DR236" s="7">
        <f t="shared" si="602"/>
        <v>5194</v>
      </c>
      <c r="DS236" s="7">
        <f t="shared" si="603"/>
        <v>5464</v>
      </c>
      <c r="DT236" s="7">
        <f t="shared" si="604"/>
        <v>5735</v>
      </c>
      <c r="DU236" s="7">
        <f t="shared" si="605"/>
        <v>5853</v>
      </c>
      <c r="DV236" s="7">
        <f t="shared" si="606"/>
        <v>6011</v>
      </c>
      <c r="DW236" s="7">
        <f t="shared" si="607"/>
        <v>6081</v>
      </c>
      <c r="DX236" s="7">
        <f t="shared" si="608"/>
        <v>6112</v>
      </c>
      <c r="DY236" s="7">
        <f t="shared" si="609"/>
        <v>6295</v>
      </c>
      <c r="DZ236" s="7">
        <f t="shared" si="610"/>
        <v>6122</v>
      </c>
      <c r="EA236" s="7">
        <f t="shared" si="611"/>
        <v>6125</v>
      </c>
      <c r="EB236" s="7">
        <f t="shared" si="612"/>
        <v>6132</v>
      </c>
      <c r="EC236" s="7">
        <f t="shared" si="613"/>
        <v>5697</v>
      </c>
      <c r="ED236" s="7">
        <f t="shared" si="614"/>
        <v>5436</v>
      </c>
      <c r="EE236" s="7">
        <f t="shared" si="615"/>
        <v>6832</v>
      </c>
      <c r="EF236" s="7">
        <f t="shared" si="616"/>
        <v>7227</v>
      </c>
      <c r="EG236" s="7">
        <f t="shared" si="617"/>
        <v>7062</v>
      </c>
      <c r="EH236" s="7">
        <f t="shared" si="618"/>
        <v>7135</v>
      </c>
      <c r="EI236" s="7" t="e">
        <f t="shared" si="619"/>
        <v>#N/A</v>
      </c>
      <c r="EJ236" s="7" t="e">
        <f t="shared" si="620"/>
        <v>#N/A</v>
      </c>
      <c r="EK236" s="7" t="e">
        <f t="shared" si="621"/>
        <v>#N/A</v>
      </c>
      <c r="EL236" s="7" t="e">
        <f t="shared" si="622"/>
        <v>#N/A</v>
      </c>
      <c r="EM236" s="7" t="e">
        <f t="shared" si="623"/>
        <v>#N/A</v>
      </c>
      <c r="EN236" s="7" t="e">
        <f t="shared" si="624"/>
        <v>#N/A</v>
      </c>
      <c r="EO236" s="7" t="e">
        <f t="shared" si="625"/>
        <v>#N/A</v>
      </c>
      <c r="EP236" s="7" t="e">
        <f t="shared" si="626"/>
        <v>#N/A</v>
      </c>
      <c r="EQ236" s="7" t="e">
        <f t="shared" si="627"/>
        <v>#N/A</v>
      </c>
      <c r="ER236" s="7" t="e">
        <f t="shared" si="628"/>
        <v>#N/A</v>
      </c>
      <c r="ES236" s="7" t="e">
        <f t="shared" si="629"/>
        <v>#N/A</v>
      </c>
      <c r="ET236" s="7" t="e">
        <f t="shared" si="630"/>
        <v>#N/A</v>
      </c>
      <c r="EU236" s="7" t="e">
        <f t="shared" si="631"/>
        <v>#N/A</v>
      </c>
      <c r="EV236" s="7" t="e">
        <f t="shared" si="632"/>
        <v>#N/A</v>
      </c>
      <c r="EW236" s="7" t="e">
        <f t="shared" si="633"/>
        <v>#N/A</v>
      </c>
      <c r="EX236" s="7" t="e">
        <f t="shared" si="634"/>
        <v>#N/A</v>
      </c>
      <c r="EY236" s="7" t="e">
        <f t="shared" si="635"/>
        <v>#N/A</v>
      </c>
      <c r="EZ236" s="7" t="e">
        <f t="shared" si="636"/>
        <v>#N/A</v>
      </c>
      <c r="FA236" s="7" t="e">
        <f t="shared" si="637"/>
        <v>#N/A</v>
      </c>
      <c r="FB236" s="7" t="e">
        <f t="shared" si="638"/>
        <v>#N/A</v>
      </c>
      <c r="FC236" s="7" t="e">
        <f t="shared" si="639"/>
        <v>#N/A</v>
      </c>
      <c r="FD236" s="7" t="e">
        <f t="shared" si="640"/>
        <v>#N/A</v>
      </c>
      <c r="FE236" s="7" t="e">
        <f t="shared" si="641"/>
        <v>#N/A</v>
      </c>
      <c r="FF236" s="7" t="e">
        <f t="shared" si="642"/>
        <v>#N/A</v>
      </c>
      <c r="FG236" s="7" t="e">
        <f t="shared" si="643"/>
        <v>#N/A</v>
      </c>
      <c r="FH236" s="11"/>
    </row>
    <row r="237" spans="2:164" x14ac:dyDescent="0.25">
      <c r="B237" t="str">
        <f>Infections!A237</f>
        <v>Texas</v>
      </c>
      <c r="C237" s="11" t="e">
        <v>#N/A</v>
      </c>
      <c r="D237" s="7">
        <f t="shared" si="484"/>
        <v>0</v>
      </c>
      <c r="E237" s="7">
        <f t="shared" si="485"/>
        <v>0</v>
      </c>
      <c r="F237" s="7">
        <f t="shared" si="486"/>
        <v>0</v>
      </c>
      <c r="G237" s="7">
        <f t="shared" si="487"/>
        <v>0</v>
      </c>
      <c r="H237" s="7">
        <f t="shared" si="488"/>
        <v>0</v>
      </c>
      <c r="I237" s="7">
        <f t="shared" si="489"/>
        <v>0</v>
      </c>
      <c r="J237" s="7">
        <f t="shared" si="490"/>
        <v>0</v>
      </c>
      <c r="K237" s="7">
        <f t="shared" si="491"/>
        <v>0</v>
      </c>
      <c r="L237" s="7">
        <f t="shared" si="492"/>
        <v>0</v>
      </c>
      <c r="M237" s="7">
        <f t="shared" si="493"/>
        <v>0</v>
      </c>
      <c r="N237" s="7">
        <f t="shared" si="494"/>
        <v>0</v>
      </c>
      <c r="O237" s="7">
        <f t="shared" si="495"/>
        <v>0</v>
      </c>
      <c r="P237" s="7">
        <f t="shared" si="496"/>
        <v>0</v>
      </c>
      <c r="Q237" s="7">
        <f t="shared" si="497"/>
        <v>0</v>
      </c>
      <c r="R237" s="7">
        <f t="shared" si="498"/>
        <v>0</v>
      </c>
      <c r="S237" s="7">
        <f t="shared" si="499"/>
        <v>0</v>
      </c>
      <c r="T237" s="7">
        <f t="shared" si="500"/>
        <v>0</v>
      </c>
      <c r="U237" s="7">
        <f t="shared" si="501"/>
        <v>0</v>
      </c>
      <c r="V237" s="7">
        <f t="shared" si="502"/>
        <v>0</v>
      </c>
      <c r="W237" s="7">
        <f t="shared" si="503"/>
        <v>0</v>
      </c>
      <c r="X237" s="7">
        <f t="shared" si="504"/>
        <v>0</v>
      </c>
      <c r="Y237" s="7">
        <f t="shared" si="505"/>
        <v>0</v>
      </c>
      <c r="Z237" s="7">
        <f t="shared" si="506"/>
        <v>0</v>
      </c>
      <c r="AA237" s="7">
        <f t="shared" si="507"/>
        <v>0</v>
      </c>
      <c r="AB237" s="7">
        <f t="shared" si="508"/>
        <v>0</v>
      </c>
      <c r="AC237" s="7">
        <f t="shared" si="509"/>
        <v>0</v>
      </c>
      <c r="AD237" s="7">
        <f t="shared" si="510"/>
        <v>0</v>
      </c>
      <c r="AE237" s="7">
        <f t="shared" si="511"/>
        <v>0</v>
      </c>
      <c r="AF237" s="7">
        <f t="shared" si="512"/>
        <v>0</v>
      </c>
      <c r="AG237" s="7">
        <f t="shared" si="513"/>
        <v>0</v>
      </c>
      <c r="AH237" s="7">
        <f t="shared" si="514"/>
        <v>0</v>
      </c>
      <c r="AI237" s="7">
        <f t="shared" si="515"/>
        <v>0</v>
      </c>
      <c r="AJ237" s="7">
        <f t="shared" si="516"/>
        <v>0</v>
      </c>
      <c r="AK237" s="7">
        <f t="shared" si="517"/>
        <v>0</v>
      </c>
      <c r="AL237" s="7">
        <f t="shared" si="518"/>
        <v>0</v>
      </c>
      <c r="AM237" s="7">
        <f t="shared" si="519"/>
        <v>0</v>
      </c>
      <c r="AN237" s="7">
        <f t="shared" si="520"/>
        <v>0</v>
      </c>
      <c r="AO237" s="7">
        <f t="shared" si="521"/>
        <v>0</v>
      </c>
      <c r="AP237" s="7">
        <f t="shared" si="522"/>
        <v>0</v>
      </c>
      <c r="AQ237" s="7">
        <f t="shared" si="523"/>
        <v>0</v>
      </c>
      <c r="AR237" s="7">
        <f t="shared" si="524"/>
        <v>0</v>
      </c>
      <c r="AS237" s="7">
        <f t="shared" si="525"/>
        <v>0</v>
      </c>
      <c r="AT237" s="7">
        <f t="shared" si="526"/>
        <v>3</v>
      </c>
      <c r="AU237" s="7">
        <f t="shared" si="527"/>
        <v>4</v>
      </c>
      <c r="AV237" s="7">
        <f t="shared" si="528"/>
        <v>8</v>
      </c>
      <c r="AW237" s="7">
        <f t="shared" si="529"/>
        <v>11</v>
      </c>
      <c r="AX237" s="7">
        <f t="shared" si="530"/>
        <v>13</v>
      </c>
      <c r="AY237" s="7">
        <f t="shared" si="531"/>
        <v>16</v>
      </c>
      <c r="AZ237" s="7">
        <f t="shared" si="532"/>
        <v>21</v>
      </c>
      <c r="BA237" s="7">
        <f t="shared" si="533"/>
        <v>27</v>
      </c>
      <c r="BB237" s="7">
        <f t="shared" si="534"/>
        <v>44</v>
      </c>
      <c r="BC237" s="7">
        <f t="shared" si="535"/>
        <v>60</v>
      </c>
      <c r="BD237" s="7">
        <f t="shared" si="536"/>
        <v>63</v>
      </c>
      <c r="BE237" s="7">
        <f t="shared" si="537"/>
        <v>85</v>
      </c>
      <c r="BF237" s="7">
        <f t="shared" si="538"/>
        <v>110</v>
      </c>
      <c r="BG237" s="7">
        <f t="shared" si="539"/>
        <v>196</v>
      </c>
      <c r="BH237" s="7">
        <f t="shared" si="540"/>
        <v>312</v>
      </c>
      <c r="BI237" s="7">
        <f t="shared" si="541"/>
        <v>437</v>
      </c>
      <c r="BJ237" s="7">
        <f t="shared" si="542"/>
        <v>539</v>
      </c>
      <c r="BK237" s="7">
        <f t="shared" si="543"/>
        <v>640</v>
      </c>
      <c r="BL237" s="7">
        <f t="shared" si="544"/>
        <v>754</v>
      </c>
      <c r="BM237" s="7">
        <f t="shared" si="545"/>
        <v>947</v>
      </c>
      <c r="BN237" s="7">
        <f t="shared" si="546"/>
        <v>1220</v>
      </c>
      <c r="BO237" s="7">
        <f t="shared" si="547"/>
        <v>1558</v>
      </c>
      <c r="BP237" s="7">
        <f t="shared" si="548"/>
        <v>1927</v>
      </c>
      <c r="BQ237" s="7">
        <f t="shared" si="549"/>
        <v>2441</v>
      </c>
      <c r="BR237" s="7">
        <f t="shared" si="550"/>
        <v>2772</v>
      </c>
      <c r="BS237" s="7">
        <f t="shared" si="551"/>
        <v>3131</v>
      </c>
      <c r="BT237" s="7">
        <f t="shared" si="552"/>
        <v>3760</v>
      </c>
      <c r="BU237" s="7">
        <f t="shared" si="553"/>
        <v>4306</v>
      </c>
      <c r="BV237" s="7">
        <f t="shared" si="554"/>
        <v>4989</v>
      </c>
      <c r="BW237" s="7">
        <f t="shared" si="555"/>
        <v>5630</v>
      </c>
      <c r="BX237" s="7">
        <f t="shared" si="556"/>
        <v>6382</v>
      </c>
      <c r="BY237" s="7">
        <f t="shared" si="557"/>
        <v>6910</v>
      </c>
      <c r="BZ237" s="7">
        <f t="shared" si="558"/>
        <v>7627</v>
      </c>
      <c r="CA237" s="7">
        <f t="shared" si="559"/>
        <v>8389</v>
      </c>
      <c r="CB237" s="7">
        <f t="shared" si="560"/>
        <v>9167</v>
      </c>
      <c r="CC237" s="7">
        <f t="shared" si="561"/>
        <v>10458</v>
      </c>
      <c r="CD237" s="7">
        <f t="shared" si="562"/>
        <v>11209</v>
      </c>
      <c r="CE237" s="7">
        <f t="shared" si="563"/>
        <v>11803</v>
      </c>
      <c r="CF237" s="7">
        <f t="shared" si="564"/>
        <v>12113</v>
      </c>
      <c r="CG237" s="7">
        <f t="shared" si="565"/>
        <v>12340</v>
      </c>
      <c r="CH237" s="7">
        <f t="shared" si="566"/>
        <v>12583</v>
      </c>
      <c r="CI237" s="7">
        <f t="shared" si="567"/>
        <v>13123</v>
      </c>
      <c r="CJ237" s="7">
        <f t="shared" si="568"/>
        <v>13716</v>
      </c>
      <c r="CK237" s="7">
        <f t="shared" si="569"/>
        <v>14039</v>
      </c>
      <c r="CL237" s="7">
        <f t="shared" si="570"/>
        <v>14345</v>
      </c>
      <c r="CM237" s="7">
        <f t="shared" si="571"/>
        <v>14196</v>
      </c>
      <c r="CN237" s="7">
        <f t="shared" si="572"/>
        <v>14022</v>
      </c>
      <c r="CO237" s="7">
        <f t="shared" si="573"/>
        <v>13999</v>
      </c>
      <c r="CP237" s="7">
        <f t="shared" si="574"/>
        <v>14102</v>
      </c>
      <c r="CQ237" s="7">
        <f t="shared" si="575"/>
        <v>14589</v>
      </c>
      <c r="CR237" s="7">
        <f t="shared" si="576"/>
        <v>14717</v>
      </c>
      <c r="CS237" s="7">
        <f t="shared" si="577"/>
        <v>14348</v>
      </c>
      <c r="CT237" s="7">
        <f t="shared" si="578"/>
        <v>13756</v>
      </c>
      <c r="CU237" s="7">
        <f t="shared" si="579"/>
        <v>13160</v>
      </c>
      <c r="CV237" s="7">
        <f t="shared" si="580"/>
        <v>13326</v>
      </c>
      <c r="CW237" s="7">
        <f t="shared" si="581"/>
        <v>13576</v>
      </c>
      <c r="CX237" s="7">
        <f t="shared" si="582"/>
        <v>14447</v>
      </c>
      <c r="CY237" s="7">
        <f t="shared" si="583"/>
        <v>14650</v>
      </c>
      <c r="CZ237" s="7">
        <f t="shared" si="584"/>
        <v>14998</v>
      </c>
      <c r="DA237" s="7">
        <f t="shared" si="585"/>
        <v>15111</v>
      </c>
      <c r="DB237" s="7">
        <f t="shared" si="586"/>
        <v>14928</v>
      </c>
      <c r="DC237" s="7">
        <f t="shared" si="587"/>
        <v>15202</v>
      </c>
      <c r="DD237" s="7">
        <f t="shared" si="588"/>
        <v>15662</v>
      </c>
      <c r="DE237" s="7">
        <f t="shared" si="589"/>
        <v>16278</v>
      </c>
      <c r="DF237" s="7">
        <f t="shared" si="590"/>
        <v>16673</v>
      </c>
      <c r="DG237" s="7">
        <f t="shared" si="591"/>
        <v>17074</v>
      </c>
      <c r="DH237" s="7">
        <f t="shared" si="592"/>
        <v>16609</v>
      </c>
      <c r="DI237" s="7">
        <f t="shared" si="593"/>
        <v>16914</v>
      </c>
      <c r="DJ237" s="7">
        <f t="shared" si="594"/>
        <v>17278</v>
      </c>
      <c r="DK237" s="7">
        <f t="shared" si="595"/>
        <v>18052</v>
      </c>
      <c r="DL237" s="7">
        <f t="shared" si="596"/>
        <v>19160</v>
      </c>
      <c r="DM237" s="7">
        <f t="shared" si="597"/>
        <v>19365</v>
      </c>
      <c r="DN237" s="7">
        <f t="shared" si="598"/>
        <v>20196</v>
      </c>
      <c r="DO237" s="7">
        <f t="shared" si="599"/>
        <v>19671</v>
      </c>
      <c r="DP237" s="7">
        <f t="shared" si="600"/>
        <v>19487</v>
      </c>
      <c r="DQ237" s="7">
        <f t="shared" si="601"/>
        <v>19638</v>
      </c>
      <c r="DR237" s="7">
        <f t="shared" si="602"/>
        <v>19678</v>
      </c>
      <c r="DS237" s="7">
        <f t="shared" si="603"/>
        <v>20271</v>
      </c>
      <c r="DT237" s="7">
        <f t="shared" si="604"/>
        <v>19628</v>
      </c>
      <c r="DU237" s="7">
        <f t="shared" si="605"/>
        <v>19849</v>
      </c>
      <c r="DV237" s="7">
        <f t="shared" si="606"/>
        <v>19826</v>
      </c>
      <c r="DW237" s="7">
        <f t="shared" si="607"/>
        <v>19164</v>
      </c>
      <c r="DX237" s="7">
        <f t="shared" si="608"/>
        <v>18837</v>
      </c>
      <c r="DY237" s="7">
        <f t="shared" si="609"/>
        <v>19286</v>
      </c>
      <c r="DZ237" s="7">
        <f t="shared" si="610"/>
        <v>19841</v>
      </c>
      <c r="EA237" s="7">
        <f t="shared" si="611"/>
        <v>19470</v>
      </c>
      <c r="EB237" s="7">
        <f t="shared" si="612"/>
        <v>19656</v>
      </c>
      <c r="EC237" s="7">
        <f t="shared" si="613"/>
        <v>20173</v>
      </c>
      <c r="ED237" s="7">
        <f t="shared" si="614"/>
        <v>19873</v>
      </c>
      <c r="EE237" s="7">
        <f t="shared" si="615"/>
        <v>19859</v>
      </c>
      <c r="EF237" s="7">
        <f t="shared" si="616"/>
        <v>20481</v>
      </c>
      <c r="EG237" s="7">
        <f t="shared" si="617"/>
        <v>21378</v>
      </c>
      <c r="EH237" s="7">
        <f t="shared" si="618"/>
        <v>21995</v>
      </c>
      <c r="EI237" s="7" t="e">
        <f t="shared" si="619"/>
        <v>#N/A</v>
      </c>
      <c r="EJ237" s="7" t="e">
        <f t="shared" si="620"/>
        <v>#N/A</v>
      </c>
      <c r="EK237" s="7" t="e">
        <f t="shared" si="621"/>
        <v>#N/A</v>
      </c>
      <c r="EL237" s="7" t="e">
        <f t="shared" si="622"/>
        <v>#N/A</v>
      </c>
      <c r="EM237" s="7" t="e">
        <f t="shared" si="623"/>
        <v>#N/A</v>
      </c>
      <c r="EN237" s="7" t="e">
        <f t="shared" si="624"/>
        <v>#N/A</v>
      </c>
      <c r="EO237" s="7" t="e">
        <f t="shared" si="625"/>
        <v>#N/A</v>
      </c>
      <c r="EP237" s="7" t="e">
        <f t="shared" si="626"/>
        <v>#N/A</v>
      </c>
      <c r="EQ237" s="7" t="e">
        <f t="shared" si="627"/>
        <v>#N/A</v>
      </c>
      <c r="ER237" s="7" t="e">
        <f t="shared" si="628"/>
        <v>#N/A</v>
      </c>
      <c r="ES237" s="7" t="e">
        <f t="shared" si="629"/>
        <v>#N/A</v>
      </c>
      <c r="ET237" s="7" t="e">
        <f t="shared" si="630"/>
        <v>#N/A</v>
      </c>
      <c r="EU237" s="7" t="e">
        <f t="shared" si="631"/>
        <v>#N/A</v>
      </c>
      <c r="EV237" s="7" t="e">
        <f t="shared" si="632"/>
        <v>#N/A</v>
      </c>
      <c r="EW237" s="7" t="e">
        <f t="shared" si="633"/>
        <v>#N/A</v>
      </c>
      <c r="EX237" s="7" t="e">
        <f t="shared" si="634"/>
        <v>#N/A</v>
      </c>
      <c r="EY237" s="7" t="e">
        <f t="shared" si="635"/>
        <v>#N/A</v>
      </c>
      <c r="EZ237" s="7" t="e">
        <f t="shared" si="636"/>
        <v>#N/A</v>
      </c>
      <c r="FA237" s="7" t="e">
        <f t="shared" si="637"/>
        <v>#N/A</v>
      </c>
      <c r="FB237" s="7" t="e">
        <f t="shared" si="638"/>
        <v>#N/A</v>
      </c>
      <c r="FC237" s="7" t="e">
        <f t="shared" si="639"/>
        <v>#N/A</v>
      </c>
      <c r="FD237" s="7" t="e">
        <f t="shared" si="640"/>
        <v>#N/A</v>
      </c>
      <c r="FE237" s="7" t="e">
        <f t="shared" si="641"/>
        <v>#N/A</v>
      </c>
      <c r="FF237" s="7" t="e">
        <f t="shared" si="642"/>
        <v>#N/A</v>
      </c>
      <c r="FG237" s="7" t="e">
        <f t="shared" si="643"/>
        <v>#N/A</v>
      </c>
      <c r="FH237" s="11"/>
    </row>
    <row r="238" spans="2:164" x14ac:dyDescent="0.25">
      <c r="B238" t="str">
        <f>Infections!A238</f>
        <v>Utah</v>
      </c>
      <c r="C238" s="11" t="e">
        <v>#N/A</v>
      </c>
      <c r="D238" s="7">
        <f t="shared" si="484"/>
        <v>0</v>
      </c>
      <c r="E238" s="7">
        <f t="shared" si="485"/>
        <v>0</v>
      </c>
      <c r="F238" s="7">
        <f t="shared" si="486"/>
        <v>0</v>
      </c>
      <c r="G238" s="7">
        <f t="shared" si="487"/>
        <v>0</v>
      </c>
      <c r="H238" s="7">
        <f t="shared" si="488"/>
        <v>0</v>
      </c>
      <c r="I238" s="7">
        <f t="shared" si="489"/>
        <v>0</v>
      </c>
      <c r="J238" s="7">
        <f t="shared" si="490"/>
        <v>0</v>
      </c>
      <c r="K238" s="7">
        <f t="shared" si="491"/>
        <v>0</v>
      </c>
      <c r="L238" s="7">
        <f t="shared" si="492"/>
        <v>0</v>
      </c>
      <c r="M238" s="7">
        <f t="shared" si="493"/>
        <v>0</v>
      </c>
      <c r="N238" s="7">
        <f t="shared" si="494"/>
        <v>0</v>
      </c>
      <c r="O238" s="7">
        <f t="shared" si="495"/>
        <v>0</v>
      </c>
      <c r="P238" s="7">
        <f t="shared" si="496"/>
        <v>0</v>
      </c>
      <c r="Q238" s="7">
        <f t="shared" si="497"/>
        <v>0</v>
      </c>
      <c r="R238" s="7">
        <f t="shared" si="498"/>
        <v>0</v>
      </c>
      <c r="S238" s="7">
        <f t="shared" si="499"/>
        <v>0</v>
      </c>
      <c r="T238" s="7">
        <f t="shared" si="500"/>
        <v>0</v>
      </c>
      <c r="U238" s="7">
        <f t="shared" si="501"/>
        <v>0</v>
      </c>
      <c r="V238" s="7">
        <f t="shared" si="502"/>
        <v>0</v>
      </c>
      <c r="W238" s="7">
        <f t="shared" si="503"/>
        <v>0</v>
      </c>
      <c r="X238" s="7">
        <f t="shared" si="504"/>
        <v>0</v>
      </c>
      <c r="Y238" s="7">
        <f t="shared" si="505"/>
        <v>0</v>
      </c>
      <c r="Z238" s="7">
        <f t="shared" si="506"/>
        <v>0</v>
      </c>
      <c r="AA238" s="7">
        <f t="shared" si="507"/>
        <v>0</v>
      </c>
      <c r="AB238" s="7">
        <f t="shared" si="508"/>
        <v>0</v>
      </c>
      <c r="AC238" s="7">
        <f t="shared" si="509"/>
        <v>0</v>
      </c>
      <c r="AD238" s="7">
        <f t="shared" si="510"/>
        <v>0</v>
      </c>
      <c r="AE238" s="7">
        <f t="shared" si="511"/>
        <v>0</v>
      </c>
      <c r="AF238" s="7">
        <f t="shared" si="512"/>
        <v>0</v>
      </c>
      <c r="AG238" s="7">
        <f t="shared" si="513"/>
        <v>0</v>
      </c>
      <c r="AH238" s="7">
        <f t="shared" si="514"/>
        <v>0</v>
      </c>
      <c r="AI238" s="7">
        <f t="shared" si="515"/>
        <v>0</v>
      </c>
      <c r="AJ238" s="7">
        <f t="shared" si="516"/>
        <v>0</v>
      </c>
      <c r="AK238" s="7">
        <f t="shared" si="517"/>
        <v>0</v>
      </c>
      <c r="AL238" s="7">
        <f t="shared" si="518"/>
        <v>0</v>
      </c>
      <c r="AM238" s="7">
        <f t="shared" si="519"/>
        <v>0</v>
      </c>
      <c r="AN238" s="7">
        <f t="shared" si="520"/>
        <v>0</v>
      </c>
      <c r="AO238" s="7">
        <f t="shared" si="521"/>
        <v>0</v>
      </c>
      <c r="AP238" s="7">
        <f t="shared" si="522"/>
        <v>0</v>
      </c>
      <c r="AQ238" s="7">
        <f t="shared" si="523"/>
        <v>0</v>
      </c>
      <c r="AR238" s="7">
        <f t="shared" si="524"/>
        <v>0</v>
      </c>
      <c r="AS238" s="7">
        <f t="shared" si="525"/>
        <v>0</v>
      </c>
      <c r="AT238" s="7">
        <f t="shared" si="526"/>
        <v>0</v>
      </c>
      <c r="AU238" s="7">
        <f t="shared" si="527"/>
        <v>0</v>
      </c>
      <c r="AV238" s="7">
        <f t="shared" si="528"/>
        <v>1</v>
      </c>
      <c r="AW238" s="7">
        <f t="shared" si="529"/>
        <v>1</v>
      </c>
      <c r="AX238" s="7">
        <f t="shared" si="530"/>
        <v>1</v>
      </c>
      <c r="AY238" s="7">
        <f t="shared" si="531"/>
        <v>2</v>
      </c>
      <c r="AZ238" s="7">
        <f t="shared" si="532"/>
        <v>3</v>
      </c>
      <c r="BA238" s="7">
        <f t="shared" si="533"/>
        <v>3</v>
      </c>
      <c r="BB238" s="7">
        <f t="shared" si="534"/>
        <v>8</v>
      </c>
      <c r="BC238" s="7">
        <f t="shared" si="535"/>
        <v>8</v>
      </c>
      <c r="BD238" s="7">
        <f t="shared" si="536"/>
        <v>18</v>
      </c>
      <c r="BE238" s="7">
        <f t="shared" si="537"/>
        <v>28</v>
      </c>
      <c r="BF238" s="7">
        <f t="shared" si="538"/>
        <v>39</v>
      </c>
      <c r="BG238" s="7">
        <f t="shared" si="539"/>
        <v>47</v>
      </c>
      <c r="BH238" s="7">
        <f t="shared" si="540"/>
        <v>63</v>
      </c>
      <c r="BI238" s="7">
        <f t="shared" si="541"/>
        <v>95</v>
      </c>
      <c r="BJ238" s="7">
        <f t="shared" si="542"/>
        <v>118</v>
      </c>
      <c r="BK238" s="7">
        <f t="shared" si="543"/>
        <v>162</v>
      </c>
      <c r="BL238" s="7">
        <f t="shared" si="544"/>
        <v>244</v>
      </c>
      <c r="BM238" s="7">
        <f t="shared" si="545"/>
        <v>284</v>
      </c>
      <c r="BN238" s="7">
        <f t="shared" si="546"/>
        <v>325</v>
      </c>
      <c r="BO238" s="7">
        <f t="shared" si="547"/>
        <v>381</v>
      </c>
      <c r="BP238" s="7">
        <f t="shared" si="548"/>
        <v>456</v>
      </c>
      <c r="BQ238" s="7">
        <f t="shared" si="549"/>
        <v>585</v>
      </c>
      <c r="BR238" s="7">
        <f t="shared" si="550"/>
        <v>703</v>
      </c>
      <c r="BS238" s="7">
        <f t="shared" si="551"/>
        <v>771</v>
      </c>
      <c r="BT238" s="7">
        <f t="shared" si="552"/>
        <v>858</v>
      </c>
      <c r="BU238" s="7">
        <f t="shared" si="553"/>
        <v>848</v>
      </c>
      <c r="BV238" s="7">
        <f t="shared" si="554"/>
        <v>1036</v>
      </c>
      <c r="BW238" s="7">
        <f t="shared" si="555"/>
        <v>1209</v>
      </c>
      <c r="BX238" s="7">
        <f t="shared" si="556"/>
        <v>1381</v>
      </c>
      <c r="BY238" s="7">
        <f t="shared" si="557"/>
        <v>1539</v>
      </c>
      <c r="BZ238" s="7">
        <f t="shared" si="558"/>
        <v>1583</v>
      </c>
      <c r="CA238" s="7">
        <f t="shared" si="559"/>
        <v>1621</v>
      </c>
      <c r="CB238" s="7">
        <f t="shared" si="560"/>
        <v>1686</v>
      </c>
      <c r="CC238" s="7">
        <f t="shared" si="561"/>
        <v>1612</v>
      </c>
      <c r="CD238" s="7">
        <f t="shared" si="562"/>
        <v>1818</v>
      </c>
      <c r="CE238" s="7">
        <f t="shared" si="563"/>
        <v>1881</v>
      </c>
      <c r="CF238" s="7">
        <f t="shared" si="564"/>
        <v>1917</v>
      </c>
      <c r="CG238" s="7">
        <f t="shared" si="565"/>
        <v>1905</v>
      </c>
      <c r="CH238" s="7">
        <f t="shared" si="566"/>
        <v>1829</v>
      </c>
      <c r="CI238" s="7">
        <f t="shared" si="567"/>
        <v>1842</v>
      </c>
      <c r="CJ238" s="7">
        <f t="shared" si="568"/>
        <v>1904</v>
      </c>
      <c r="CK238" s="7">
        <f t="shared" si="569"/>
        <v>1927</v>
      </c>
      <c r="CL238" s="7">
        <f t="shared" si="570"/>
        <v>2051</v>
      </c>
      <c r="CM238" s="7">
        <f t="shared" si="571"/>
        <v>2005</v>
      </c>
      <c r="CN238" s="7">
        <f t="shared" si="572"/>
        <v>1965</v>
      </c>
      <c r="CO238" s="7">
        <f t="shared" si="573"/>
        <v>1869</v>
      </c>
      <c r="CP238" s="7">
        <f t="shared" si="574"/>
        <v>1843</v>
      </c>
      <c r="CQ238" s="7">
        <f t="shared" si="575"/>
        <v>1934</v>
      </c>
      <c r="CR238" s="7">
        <f t="shared" si="576"/>
        <v>2043</v>
      </c>
      <c r="CS238" s="7">
        <f t="shared" si="577"/>
        <v>2100</v>
      </c>
      <c r="CT238" s="7">
        <f t="shared" si="578"/>
        <v>2267</v>
      </c>
      <c r="CU238" s="7">
        <f t="shared" si="579"/>
        <v>2133</v>
      </c>
      <c r="CV238" s="7">
        <f t="shared" si="580"/>
        <v>2138</v>
      </c>
      <c r="CW238" s="7">
        <f t="shared" si="581"/>
        <v>2198</v>
      </c>
      <c r="CX238" s="7">
        <f t="shared" si="582"/>
        <v>2309</v>
      </c>
      <c r="CY238" s="7">
        <f t="shared" si="583"/>
        <v>2411</v>
      </c>
      <c r="CZ238" s="7">
        <f t="shared" si="584"/>
        <v>2437</v>
      </c>
      <c r="DA238" s="7">
        <f t="shared" si="585"/>
        <v>2492</v>
      </c>
      <c r="DB238" s="7">
        <f t="shared" si="586"/>
        <v>2524</v>
      </c>
      <c r="DC238" s="7">
        <f t="shared" si="587"/>
        <v>2532</v>
      </c>
      <c r="DD238" s="7">
        <f t="shared" si="588"/>
        <v>2526</v>
      </c>
      <c r="DE238" s="7">
        <f t="shared" si="589"/>
        <v>2511</v>
      </c>
      <c r="DF238" s="7">
        <f t="shared" si="590"/>
        <v>2622</v>
      </c>
      <c r="DG238" s="7">
        <f t="shared" si="591"/>
        <v>2658</v>
      </c>
      <c r="DH238" s="7">
        <f t="shared" si="592"/>
        <v>2639</v>
      </c>
      <c r="DI238" s="7">
        <f t="shared" si="593"/>
        <v>2580</v>
      </c>
      <c r="DJ238" s="7">
        <f t="shared" si="594"/>
        <v>2484</v>
      </c>
      <c r="DK238" s="7">
        <f t="shared" si="595"/>
        <v>2497</v>
      </c>
      <c r="DL238" s="7">
        <f t="shared" si="596"/>
        <v>2513</v>
      </c>
      <c r="DM238" s="7">
        <f t="shared" si="597"/>
        <v>2568</v>
      </c>
      <c r="DN238" s="7">
        <f t="shared" si="598"/>
        <v>2571</v>
      </c>
      <c r="DO238" s="7">
        <f t="shared" si="599"/>
        <v>2566</v>
      </c>
      <c r="DP238" s="7">
        <f t="shared" si="600"/>
        <v>2556</v>
      </c>
      <c r="DQ238" s="7">
        <f t="shared" si="601"/>
        <v>2533</v>
      </c>
      <c r="DR238" s="7">
        <f t="shared" si="602"/>
        <v>2535</v>
      </c>
      <c r="DS238" s="7">
        <f t="shared" si="603"/>
        <v>2557</v>
      </c>
      <c r="DT238" s="7">
        <f t="shared" si="604"/>
        <v>2608</v>
      </c>
      <c r="DU238" s="7">
        <f t="shared" si="605"/>
        <v>2665</v>
      </c>
      <c r="DV238" s="7">
        <f t="shared" si="606"/>
        <v>2668</v>
      </c>
      <c r="DW238" s="7">
        <f t="shared" si="607"/>
        <v>2602</v>
      </c>
      <c r="DX238" s="7">
        <f t="shared" si="608"/>
        <v>2517</v>
      </c>
      <c r="DY238" s="7">
        <f t="shared" si="609"/>
        <v>2455</v>
      </c>
      <c r="DZ238" s="7">
        <f t="shared" si="610"/>
        <v>2559</v>
      </c>
      <c r="EA238" s="7">
        <f t="shared" si="611"/>
        <v>2832</v>
      </c>
      <c r="EB238" s="7">
        <f t="shared" si="612"/>
        <v>2913</v>
      </c>
      <c r="EC238" s="7">
        <f t="shared" si="613"/>
        <v>3048</v>
      </c>
      <c r="ED238" s="7">
        <f t="shared" si="614"/>
        <v>3086</v>
      </c>
      <c r="EE238" s="7">
        <f t="shared" si="615"/>
        <v>3134</v>
      </c>
      <c r="EF238" s="7">
        <f t="shared" si="616"/>
        <v>3259</v>
      </c>
      <c r="EG238" s="7">
        <f t="shared" si="617"/>
        <v>3429</v>
      </c>
      <c r="EH238" s="7">
        <f t="shared" si="618"/>
        <v>3734</v>
      </c>
      <c r="EI238" s="7" t="e">
        <f t="shared" si="619"/>
        <v>#N/A</v>
      </c>
      <c r="EJ238" s="7" t="e">
        <f t="shared" si="620"/>
        <v>#N/A</v>
      </c>
      <c r="EK238" s="7" t="e">
        <f t="shared" si="621"/>
        <v>#N/A</v>
      </c>
      <c r="EL238" s="7" t="e">
        <f t="shared" si="622"/>
        <v>#N/A</v>
      </c>
      <c r="EM238" s="7" t="e">
        <f t="shared" si="623"/>
        <v>#N/A</v>
      </c>
      <c r="EN238" s="7" t="e">
        <f t="shared" si="624"/>
        <v>#N/A</v>
      </c>
      <c r="EO238" s="7" t="e">
        <f t="shared" si="625"/>
        <v>#N/A</v>
      </c>
      <c r="EP238" s="7" t="e">
        <f t="shared" si="626"/>
        <v>#N/A</v>
      </c>
      <c r="EQ238" s="7" t="e">
        <f t="shared" si="627"/>
        <v>#N/A</v>
      </c>
      <c r="ER238" s="7" t="e">
        <f t="shared" si="628"/>
        <v>#N/A</v>
      </c>
      <c r="ES238" s="7" t="e">
        <f t="shared" si="629"/>
        <v>#N/A</v>
      </c>
      <c r="ET238" s="7" t="e">
        <f t="shared" si="630"/>
        <v>#N/A</v>
      </c>
      <c r="EU238" s="7" t="e">
        <f t="shared" si="631"/>
        <v>#N/A</v>
      </c>
      <c r="EV238" s="7" t="e">
        <f t="shared" si="632"/>
        <v>#N/A</v>
      </c>
      <c r="EW238" s="7" t="e">
        <f t="shared" si="633"/>
        <v>#N/A</v>
      </c>
      <c r="EX238" s="7" t="e">
        <f t="shared" si="634"/>
        <v>#N/A</v>
      </c>
      <c r="EY238" s="7" t="e">
        <f t="shared" si="635"/>
        <v>#N/A</v>
      </c>
      <c r="EZ238" s="7" t="e">
        <f t="shared" si="636"/>
        <v>#N/A</v>
      </c>
      <c r="FA238" s="7" t="e">
        <f t="shared" si="637"/>
        <v>#N/A</v>
      </c>
      <c r="FB238" s="7" t="e">
        <f t="shared" si="638"/>
        <v>#N/A</v>
      </c>
      <c r="FC238" s="7" t="e">
        <f t="shared" si="639"/>
        <v>#N/A</v>
      </c>
      <c r="FD238" s="7" t="e">
        <f t="shared" si="640"/>
        <v>#N/A</v>
      </c>
      <c r="FE238" s="7" t="e">
        <f t="shared" si="641"/>
        <v>#N/A</v>
      </c>
      <c r="FF238" s="7" t="e">
        <f t="shared" si="642"/>
        <v>#N/A</v>
      </c>
      <c r="FG238" s="7" t="e">
        <f t="shared" si="643"/>
        <v>#N/A</v>
      </c>
      <c r="FH238" s="11"/>
    </row>
    <row r="239" spans="2:164" x14ac:dyDescent="0.25">
      <c r="B239" t="str">
        <f>Infections!A239</f>
        <v>Vermont</v>
      </c>
      <c r="C239" s="11" t="e">
        <v>#N/A</v>
      </c>
      <c r="D239" s="7">
        <f t="shared" si="484"/>
        <v>0</v>
      </c>
      <c r="E239" s="7">
        <f t="shared" si="485"/>
        <v>0</v>
      </c>
      <c r="F239" s="7">
        <f t="shared" si="486"/>
        <v>0</v>
      </c>
      <c r="G239" s="7">
        <f t="shared" si="487"/>
        <v>0</v>
      </c>
      <c r="H239" s="7">
        <f t="shared" si="488"/>
        <v>0</v>
      </c>
      <c r="I239" s="7">
        <f t="shared" si="489"/>
        <v>0</v>
      </c>
      <c r="J239" s="7">
        <f t="shared" si="490"/>
        <v>0</v>
      </c>
      <c r="K239" s="7">
        <f t="shared" si="491"/>
        <v>0</v>
      </c>
      <c r="L239" s="7">
        <f t="shared" si="492"/>
        <v>0</v>
      </c>
      <c r="M239" s="7">
        <f t="shared" si="493"/>
        <v>0</v>
      </c>
      <c r="N239" s="7">
        <f t="shared" si="494"/>
        <v>0</v>
      </c>
      <c r="O239" s="7">
        <f t="shared" si="495"/>
        <v>0</v>
      </c>
      <c r="P239" s="7">
        <f t="shared" si="496"/>
        <v>0</v>
      </c>
      <c r="Q239" s="7">
        <f t="shared" si="497"/>
        <v>0</v>
      </c>
      <c r="R239" s="7">
        <f t="shared" si="498"/>
        <v>0</v>
      </c>
      <c r="S239" s="7">
        <f t="shared" si="499"/>
        <v>0</v>
      </c>
      <c r="T239" s="7">
        <f t="shared" si="500"/>
        <v>0</v>
      </c>
      <c r="U239" s="7">
        <f t="shared" si="501"/>
        <v>0</v>
      </c>
      <c r="V239" s="7">
        <f t="shared" si="502"/>
        <v>0</v>
      </c>
      <c r="W239" s="7">
        <f t="shared" si="503"/>
        <v>0</v>
      </c>
      <c r="X239" s="7">
        <f t="shared" si="504"/>
        <v>0</v>
      </c>
      <c r="Y239" s="7">
        <f t="shared" si="505"/>
        <v>0</v>
      </c>
      <c r="Z239" s="7">
        <f t="shared" si="506"/>
        <v>0</v>
      </c>
      <c r="AA239" s="7">
        <f t="shared" si="507"/>
        <v>0</v>
      </c>
      <c r="AB239" s="7">
        <f t="shared" si="508"/>
        <v>0</v>
      </c>
      <c r="AC239" s="7">
        <f t="shared" si="509"/>
        <v>0</v>
      </c>
      <c r="AD239" s="7">
        <f t="shared" si="510"/>
        <v>0</v>
      </c>
      <c r="AE239" s="7">
        <f t="shared" si="511"/>
        <v>0</v>
      </c>
      <c r="AF239" s="7">
        <f t="shared" si="512"/>
        <v>0</v>
      </c>
      <c r="AG239" s="7">
        <f t="shared" si="513"/>
        <v>0</v>
      </c>
      <c r="AH239" s="7">
        <f t="shared" si="514"/>
        <v>0</v>
      </c>
      <c r="AI239" s="7">
        <f t="shared" si="515"/>
        <v>0</v>
      </c>
      <c r="AJ239" s="7">
        <f t="shared" si="516"/>
        <v>0</v>
      </c>
      <c r="AK239" s="7">
        <f t="shared" si="517"/>
        <v>0</v>
      </c>
      <c r="AL239" s="7">
        <f t="shared" si="518"/>
        <v>0</v>
      </c>
      <c r="AM239" s="7">
        <f t="shared" si="519"/>
        <v>0</v>
      </c>
      <c r="AN239" s="7">
        <f t="shared" si="520"/>
        <v>0</v>
      </c>
      <c r="AO239" s="7">
        <f t="shared" si="521"/>
        <v>0</v>
      </c>
      <c r="AP239" s="7">
        <f t="shared" si="522"/>
        <v>0</v>
      </c>
      <c r="AQ239" s="7">
        <f t="shared" si="523"/>
        <v>0</v>
      </c>
      <c r="AR239" s="7">
        <f t="shared" si="524"/>
        <v>0</v>
      </c>
      <c r="AS239" s="7">
        <f t="shared" si="525"/>
        <v>0</v>
      </c>
      <c r="AT239" s="7">
        <f t="shared" si="526"/>
        <v>0</v>
      </c>
      <c r="AU239" s="7">
        <f t="shared" si="527"/>
        <v>0</v>
      </c>
      <c r="AV239" s="7">
        <f t="shared" si="528"/>
        <v>0</v>
      </c>
      <c r="AW239" s="7">
        <f t="shared" si="529"/>
        <v>1</v>
      </c>
      <c r="AX239" s="7">
        <f t="shared" si="530"/>
        <v>1</v>
      </c>
      <c r="AY239" s="7">
        <f t="shared" si="531"/>
        <v>6</v>
      </c>
      <c r="AZ239" s="7">
        <f t="shared" si="532"/>
        <v>1</v>
      </c>
      <c r="BA239" s="7">
        <f t="shared" si="533"/>
        <v>38</v>
      </c>
      <c r="BB239" s="7">
        <f t="shared" si="534"/>
        <v>67</v>
      </c>
      <c r="BC239" s="7">
        <f t="shared" si="535"/>
        <v>44</v>
      </c>
      <c r="BD239" s="7">
        <f t="shared" si="536"/>
        <v>5</v>
      </c>
      <c r="BE239" s="7">
        <f t="shared" si="537"/>
        <v>12</v>
      </c>
      <c r="BF239" s="7">
        <f t="shared" si="538"/>
        <v>12</v>
      </c>
      <c r="BG239" s="7">
        <f t="shared" si="539"/>
        <v>13</v>
      </c>
      <c r="BH239" s="7">
        <f t="shared" si="540"/>
        <v>164</v>
      </c>
      <c r="BI239" s="7">
        <f t="shared" si="541"/>
        <v>148</v>
      </c>
      <c r="BJ239" s="7">
        <f t="shared" si="542"/>
        <v>195</v>
      </c>
      <c r="BK239" s="7">
        <f t="shared" si="543"/>
        <v>216</v>
      </c>
      <c r="BL239" s="7">
        <f t="shared" si="544"/>
        <v>220</v>
      </c>
      <c r="BM239" s="7">
        <f t="shared" si="545"/>
        <v>207</v>
      </c>
      <c r="BN239" s="7">
        <f t="shared" si="546"/>
        <v>173</v>
      </c>
      <c r="BO239" s="7">
        <f t="shared" si="547"/>
        <v>218</v>
      </c>
      <c r="BP239" s="7">
        <f t="shared" si="548"/>
        <v>239</v>
      </c>
      <c r="BQ239" s="7">
        <f t="shared" si="549"/>
        <v>203</v>
      </c>
      <c r="BR239" s="7">
        <f t="shared" si="550"/>
        <v>315</v>
      </c>
      <c r="BS239" s="7">
        <f t="shared" si="551"/>
        <v>435</v>
      </c>
      <c r="BT239" s="7">
        <f t="shared" si="552"/>
        <v>512</v>
      </c>
      <c r="BU239" s="7">
        <f t="shared" si="553"/>
        <v>605</v>
      </c>
      <c r="BV239" s="7">
        <f t="shared" si="554"/>
        <v>665</v>
      </c>
      <c r="BW239" s="7">
        <f t="shared" si="555"/>
        <v>872</v>
      </c>
      <c r="BX239" s="7">
        <f t="shared" si="556"/>
        <v>920</v>
      </c>
      <c r="BY239" s="7">
        <f t="shared" si="557"/>
        <v>868</v>
      </c>
      <c r="BZ239" s="7">
        <f t="shared" si="558"/>
        <v>1022</v>
      </c>
      <c r="CA239" s="7">
        <f t="shared" si="559"/>
        <v>1054</v>
      </c>
      <c r="CB239" s="7">
        <f t="shared" si="560"/>
        <v>1271</v>
      </c>
      <c r="CC239" s="7">
        <f t="shared" si="561"/>
        <v>1238</v>
      </c>
      <c r="CD239" s="7">
        <f t="shared" si="562"/>
        <v>1321</v>
      </c>
      <c r="CE239" s="7">
        <f t="shared" si="563"/>
        <v>1374</v>
      </c>
      <c r="CF239" s="7">
        <f t="shared" si="564"/>
        <v>1233</v>
      </c>
      <c r="CG239" s="7">
        <f t="shared" si="565"/>
        <v>1114</v>
      </c>
      <c r="CH239" s="7">
        <f t="shared" si="566"/>
        <v>993</v>
      </c>
      <c r="CI239" s="7">
        <f t="shared" si="567"/>
        <v>774</v>
      </c>
      <c r="CJ239" s="7">
        <f t="shared" si="568"/>
        <v>529</v>
      </c>
      <c r="CK239" s="7">
        <f t="shared" si="569"/>
        <v>547</v>
      </c>
      <c r="CL239" s="7">
        <f t="shared" si="570"/>
        <v>627</v>
      </c>
      <c r="CM239" s="7">
        <f t="shared" si="571"/>
        <v>285</v>
      </c>
      <c r="CN239" s="7">
        <f t="shared" si="572"/>
        <v>80</v>
      </c>
      <c r="CO239" s="7">
        <f t="shared" si="573"/>
        <v>41</v>
      </c>
      <c r="CP239" s="7">
        <f t="shared" si="574"/>
        <v>-53</v>
      </c>
      <c r="CQ239" s="7">
        <f t="shared" si="575"/>
        <v>-214</v>
      </c>
      <c r="CR239" s="7">
        <f t="shared" si="576"/>
        <v>-325</v>
      </c>
      <c r="CS239" s="7">
        <f t="shared" si="577"/>
        <v>-512</v>
      </c>
      <c r="CT239" s="7">
        <f t="shared" si="578"/>
        <v>-489</v>
      </c>
      <c r="CU239" s="7">
        <f t="shared" si="579"/>
        <v>-573</v>
      </c>
      <c r="CV239" s="7">
        <f t="shared" si="580"/>
        <v>-610</v>
      </c>
      <c r="CW239" s="7">
        <f t="shared" si="581"/>
        <v>-517</v>
      </c>
      <c r="CX239" s="7">
        <f t="shared" si="582"/>
        <v>-436</v>
      </c>
      <c r="CY239" s="7">
        <f t="shared" si="583"/>
        <v>-244</v>
      </c>
      <c r="CZ239" s="7">
        <f t="shared" si="584"/>
        <v>-144</v>
      </c>
      <c r="DA239" s="7">
        <f t="shared" si="585"/>
        <v>-75</v>
      </c>
      <c r="DB239" s="7">
        <f t="shared" si="586"/>
        <v>-153</v>
      </c>
      <c r="DC239" s="7">
        <f t="shared" si="587"/>
        <v>-297</v>
      </c>
      <c r="DD239" s="7">
        <f t="shared" si="588"/>
        <v>3</v>
      </c>
      <c r="DE239" s="7">
        <f t="shared" si="589"/>
        <v>1</v>
      </c>
      <c r="DF239" s="7">
        <f t="shared" si="590"/>
        <v>10</v>
      </c>
      <c r="DG239" s="7">
        <f t="shared" si="591"/>
        <v>-6</v>
      </c>
      <c r="DH239" s="7">
        <f t="shared" si="592"/>
        <v>7</v>
      </c>
      <c r="DI239" s="7">
        <f t="shared" si="593"/>
        <v>36</v>
      </c>
      <c r="DJ239" s="7">
        <f t="shared" si="594"/>
        <v>5</v>
      </c>
      <c r="DK239" s="7">
        <f t="shared" si="595"/>
        <v>29</v>
      </c>
      <c r="DL239" s="7">
        <f t="shared" si="596"/>
        <v>83</v>
      </c>
      <c r="DM239" s="7">
        <f t="shared" si="597"/>
        <v>116</v>
      </c>
      <c r="DN239" s="7">
        <f t="shared" si="598"/>
        <v>107</v>
      </c>
      <c r="DO239" s="7">
        <f t="shared" si="599"/>
        <v>113</v>
      </c>
      <c r="DP239" s="7">
        <f t="shared" si="600"/>
        <v>36</v>
      </c>
      <c r="DQ239" s="7">
        <f t="shared" si="601"/>
        <v>7</v>
      </c>
      <c r="DR239" s="7">
        <f t="shared" si="602"/>
        <v>29</v>
      </c>
      <c r="DS239" s="7">
        <f t="shared" si="603"/>
        <v>61</v>
      </c>
      <c r="DT239" s="7">
        <f t="shared" si="604"/>
        <v>66</v>
      </c>
      <c r="DU239" s="7">
        <f t="shared" si="605"/>
        <v>43</v>
      </c>
      <c r="DV239" s="7">
        <f t="shared" si="606"/>
        <v>58</v>
      </c>
      <c r="DW239" s="7">
        <f t="shared" si="607"/>
        <v>35</v>
      </c>
      <c r="DX239" s="7">
        <f t="shared" si="608"/>
        <v>37</v>
      </c>
      <c r="DY239" s="7">
        <f t="shared" si="609"/>
        <v>53</v>
      </c>
      <c r="DZ239" s="7">
        <f t="shared" si="610"/>
        <v>62</v>
      </c>
      <c r="EA239" s="7">
        <f t="shared" si="611"/>
        <v>48</v>
      </c>
      <c r="EB239" s="7">
        <f t="shared" si="612"/>
        <v>35</v>
      </c>
      <c r="EC239" s="7">
        <f t="shared" si="613"/>
        <v>6</v>
      </c>
      <c r="ED239" s="7">
        <f t="shared" si="614"/>
        <v>-1</v>
      </c>
      <c r="EE239" s="7">
        <f t="shared" si="615"/>
        <v>-32</v>
      </c>
      <c r="EF239" s="7">
        <f t="shared" si="616"/>
        <v>-23</v>
      </c>
      <c r="EG239" s="7">
        <f t="shared" si="617"/>
        <v>69</v>
      </c>
      <c r="EH239" s="7">
        <f t="shared" si="618"/>
        <v>51</v>
      </c>
      <c r="EI239" s="7" t="e">
        <f t="shared" si="619"/>
        <v>#N/A</v>
      </c>
      <c r="EJ239" s="7" t="e">
        <f t="shared" si="620"/>
        <v>#N/A</v>
      </c>
      <c r="EK239" s="7" t="e">
        <f t="shared" si="621"/>
        <v>#N/A</v>
      </c>
      <c r="EL239" s="7" t="e">
        <f t="shared" si="622"/>
        <v>#N/A</v>
      </c>
      <c r="EM239" s="7" t="e">
        <f t="shared" si="623"/>
        <v>#N/A</v>
      </c>
      <c r="EN239" s="7" t="e">
        <f t="shared" si="624"/>
        <v>#N/A</v>
      </c>
      <c r="EO239" s="7" t="e">
        <f t="shared" si="625"/>
        <v>#N/A</v>
      </c>
      <c r="EP239" s="7" t="e">
        <f t="shared" si="626"/>
        <v>#N/A</v>
      </c>
      <c r="EQ239" s="7" t="e">
        <f t="shared" si="627"/>
        <v>#N/A</v>
      </c>
      <c r="ER239" s="7" t="e">
        <f t="shared" si="628"/>
        <v>#N/A</v>
      </c>
      <c r="ES239" s="7" t="e">
        <f t="shared" si="629"/>
        <v>#N/A</v>
      </c>
      <c r="ET239" s="7" t="e">
        <f t="shared" si="630"/>
        <v>#N/A</v>
      </c>
      <c r="EU239" s="7" t="e">
        <f t="shared" si="631"/>
        <v>#N/A</v>
      </c>
      <c r="EV239" s="7" t="e">
        <f t="shared" si="632"/>
        <v>#N/A</v>
      </c>
      <c r="EW239" s="7" t="e">
        <f t="shared" si="633"/>
        <v>#N/A</v>
      </c>
      <c r="EX239" s="7" t="e">
        <f t="shared" si="634"/>
        <v>#N/A</v>
      </c>
      <c r="EY239" s="7" t="e">
        <f t="shared" si="635"/>
        <v>#N/A</v>
      </c>
      <c r="EZ239" s="7" t="e">
        <f t="shared" si="636"/>
        <v>#N/A</v>
      </c>
      <c r="FA239" s="7" t="e">
        <f t="shared" si="637"/>
        <v>#N/A</v>
      </c>
      <c r="FB239" s="7" t="e">
        <f t="shared" si="638"/>
        <v>#N/A</v>
      </c>
      <c r="FC239" s="7" t="e">
        <f t="shared" si="639"/>
        <v>#N/A</v>
      </c>
      <c r="FD239" s="7" t="e">
        <f t="shared" si="640"/>
        <v>#N/A</v>
      </c>
      <c r="FE239" s="7" t="e">
        <f t="shared" si="641"/>
        <v>#N/A</v>
      </c>
      <c r="FF239" s="7" t="e">
        <f t="shared" si="642"/>
        <v>#N/A</v>
      </c>
      <c r="FG239" s="7" t="e">
        <f t="shared" si="643"/>
        <v>#N/A</v>
      </c>
      <c r="FH239" s="11"/>
    </row>
    <row r="240" spans="2:164" x14ac:dyDescent="0.25">
      <c r="B240" t="str">
        <f>Infections!A240</f>
        <v>Virginia</v>
      </c>
      <c r="C240" s="11" t="e">
        <v>#N/A</v>
      </c>
      <c r="D240" s="7">
        <f t="shared" si="484"/>
        <v>0</v>
      </c>
      <c r="E240" s="7">
        <f t="shared" si="485"/>
        <v>0</v>
      </c>
      <c r="F240" s="7">
        <f t="shared" si="486"/>
        <v>0</v>
      </c>
      <c r="G240" s="7">
        <f t="shared" si="487"/>
        <v>0</v>
      </c>
      <c r="H240" s="7">
        <f t="shared" si="488"/>
        <v>0</v>
      </c>
      <c r="I240" s="7">
        <f t="shared" si="489"/>
        <v>0</v>
      </c>
      <c r="J240" s="7">
        <f t="shared" si="490"/>
        <v>0</v>
      </c>
      <c r="K240" s="7">
        <f t="shared" si="491"/>
        <v>0</v>
      </c>
      <c r="L240" s="7">
        <f t="shared" si="492"/>
        <v>0</v>
      </c>
      <c r="M240" s="7">
        <f t="shared" si="493"/>
        <v>0</v>
      </c>
      <c r="N240" s="7">
        <f t="shared" si="494"/>
        <v>0</v>
      </c>
      <c r="O240" s="7">
        <f t="shared" si="495"/>
        <v>0</v>
      </c>
      <c r="P240" s="7">
        <f t="shared" si="496"/>
        <v>0</v>
      </c>
      <c r="Q240" s="7">
        <f t="shared" si="497"/>
        <v>0</v>
      </c>
      <c r="R240" s="7">
        <f t="shared" si="498"/>
        <v>0</v>
      </c>
      <c r="S240" s="7">
        <f t="shared" si="499"/>
        <v>0</v>
      </c>
      <c r="T240" s="7">
        <f t="shared" si="500"/>
        <v>0</v>
      </c>
      <c r="U240" s="7">
        <f t="shared" si="501"/>
        <v>0</v>
      </c>
      <c r="V240" s="7">
        <f t="shared" si="502"/>
        <v>0</v>
      </c>
      <c r="W240" s="7">
        <f t="shared" si="503"/>
        <v>0</v>
      </c>
      <c r="X240" s="7">
        <f t="shared" si="504"/>
        <v>0</v>
      </c>
      <c r="Y240" s="7">
        <f t="shared" si="505"/>
        <v>0</v>
      </c>
      <c r="Z240" s="7">
        <f t="shared" si="506"/>
        <v>0</v>
      </c>
      <c r="AA240" s="7">
        <f t="shared" si="507"/>
        <v>0</v>
      </c>
      <c r="AB240" s="7">
        <f t="shared" si="508"/>
        <v>0</v>
      </c>
      <c r="AC240" s="7">
        <f t="shared" si="509"/>
        <v>0</v>
      </c>
      <c r="AD240" s="7">
        <f t="shared" si="510"/>
        <v>0</v>
      </c>
      <c r="AE240" s="7">
        <f t="shared" si="511"/>
        <v>0</v>
      </c>
      <c r="AF240" s="7">
        <f t="shared" si="512"/>
        <v>0</v>
      </c>
      <c r="AG240" s="7">
        <f t="shared" si="513"/>
        <v>0</v>
      </c>
      <c r="AH240" s="7">
        <f t="shared" si="514"/>
        <v>0</v>
      </c>
      <c r="AI240" s="7">
        <f t="shared" si="515"/>
        <v>0</v>
      </c>
      <c r="AJ240" s="7">
        <f t="shared" si="516"/>
        <v>0</v>
      </c>
      <c r="AK240" s="7">
        <f t="shared" si="517"/>
        <v>0</v>
      </c>
      <c r="AL240" s="7">
        <f t="shared" si="518"/>
        <v>0</v>
      </c>
      <c r="AM240" s="7">
        <f t="shared" si="519"/>
        <v>0</v>
      </c>
      <c r="AN240" s="7">
        <f t="shared" si="520"/>
        <v>0</v>
      </c>
      <c r="AO240" s="7">
        <f t="shared" si="521"/>
        <v>0</v>
      </c>
      <c r="AP240" s="7">
        <f t="shared" si="522"/>
        <v>0</v>
      </c>
      <c r="AQ240" s="7">
        <f t="shared" si="523"/>
        <v>0</v>
      </c>
      <c r="AR240" s="7">
        <f t="shared" si="524"/>
        <v>0</v>
      </c>
      <c r="AS240" s="7">
        <f t="shared" si="525"/>
        <v>0</v>
      </c>
      <c r="AT240" s="7">
        <f t="shared" si="526"/>
        <v>0</v>
      </c>
      <c r="AU240" s="7">
        <f t="shared" si="527"/>
        <v>0</v>
      </c>
      <c r="AV240" s="7">
        <f t="shared" si="528"/>
        <v>0</v>
      </c>
      <c r="AW240" s="7">
        <f t="shared" si="529"/>
        <v>2</v>
      </c>
      <c r="AX240" s="7">
        <f t="shared" si="530"/>
        <v>2</v>
      </c>
      <c r="AY240" s="7">
        <f t="shared" si="531"/>
        <v>8</v>
      </c>
      <c r="AZ240" s="7">
        <f t="shared" si="532"/>
        <v>9</v>
      </c>
      <c r="BA240" s="7">
        <f t="shared" si="533"/>
        <v>12</v>
      </c>
      <c r="BB240" s="7">
        <f t="shared" si="534"/>
        <v>26</v>
      </c>
      <c r="BC240" s="7">
        <f t="shared" si="535"/>
        <v>37</v>
      </c>
      <c r="BD240" s="7">
        <f t="shared" si="536"/>
        <v>37</v>
      </c>
      <c r="BE240" s="7">
        <f t="shared" si="537"/>
        <v>49</v>
      </c>
      <c r="BF240" s="7">
        <f t="shared" si="538"/>
        <v>67</v>
      </c>
      <c r="BG240" s="7">
        <f t="shared" si="539"/>
        <v>79</v>
      </c>
      <c r="BH240" s="7">
        <f t="shared" si="540"/>
        <v>102</v>
      </c>
      <c r="BI240" s="7">
        <f t="shared" si="541"/>
        <v>123</v>
      </c>
      <c r="BJ240" s="7">
        <f t="shared" si="542"/>
        <v>157</v>
      </c>
      <c r="BK240" s="7">
        <f t="shared" si="543"/>
        <v>220</v>
      </c>
      <c r="BL240" s="7">
        <f t="shared" si="544"/>
        <v>254</v>
      </c>
      <c r="BM240" s="7">
        <f t="shared" si="545"/>
        <v>293</v>
      </c>
      <c r="BN240" s="7">
        <f t="shared" si="546"/>
        <v>394</v>
      </c>
      <c r="BO240" s="7">
        <f t="shared" si="547"/>
        <v>464</v>
      </c>
      <c r="BP240" s="7">
        <f t="shared" si="548"/>
        <v>599</v>
      </c>
      <c r="BQ240" s="7">
        <f t="shared" si="549"/>
        <v>731</v>
      </c>
      <c r="BR240" s="7">
        <f t="shared" si="550"/>
        <v>878</v>
      </c>
      <c r="BS240" s="7">
        <f t="shared" si="551"/>
        <v>994</v>
      </c>
      <c r="BT240" s="7">
        <f t="shared" si="552"/>
        <v>1212</v>
      </c>
      <c r="BU240" s="7">
        <f t="shared" si="553"/>
        <v>1446</v>
      </c>
      <c r="BV240" s="7">
        <f t="shared" si="554"/>
        <v>1657</v>
      </c>
      <c r="BW240" s="7">
        <f t="shared" si="555"/>
        <v>1945</v>
      </c>
      <c r="BX240" s="7">
        <f t="shared" si="556"/>
        <v>2328</v>
      </c>
      <c r="BY240" s="7">
        <f t="shared" si="557"/>
        <v>2535</v>
      </c>
      <c r="BZ240" s="7">
        <f t="shared" si="558"/>
        <v>2755</v>
      </c>
      <c r="CA240" s="7">
        <f t="shared" si="559"/>
        <v>3178</v>
      </c>
      <c r="CB240" s="7">
        <f t="shared" si="560"/>
        <v>3446</v>
      </c>
      <c r="CC240" s="7">
        <f t="shared" si="561"/>
        <v>3788</v>
      </c>
      <c r="CD240" s="7">
        <f t="shared" si="562"/>
        <v>4216</v>
      </c>
      <c r="CE240" s="7">
        <f t="shared" si="563"/>
        <v>4681</v>
      </c>
      <c r="CF240" s="7">
        <f t="shared" si="564"/>
        <v>4808</v>
      </c>
      <c r="CG240" s="7">
        <f t="shared" si="565"/>
        <v>5140</v>
      </c>
      <c r="CH240" s="7">
        <f t="shared" si="566"/>
        <v>5442</v>
      </c>
      <c r="CI240" s="7">
        <f t="shared" si="567"/>
        <v>5610</v>
      </c>
      <c r="CJ240" s="7">
        <f t="shared" si="568"/>
        <v>5869</v>
      </c>
      <c r="CK240" s="7">
        <f t="shared" si="569"/>
        <v>6242</v>
      </c>
      <c r="CL240" s="7">
        <f t="shared" si="570"/>
        <v>6570</v>
      </c>
      <c r="CM240" s="7">
        <f t="shared" si="571"/>
        <v>6836</v>
      </c>
      <c r="CN240" s="7">
        <f t="shared" si="572"/>
        <v>6978</v>
      </c>
      <c r="CO240" s="7">
        <f t="shared" si="573"/>
        <v>7223</v>
      </c>
      <c r="CP240" s="7">
        <f t="shared" si="574"/>
        <v>7629</v>
      </c>
      <c r="CQ240" s="7">
        <f t="shared" si="575"/>
        <v>8120</v>
      </c>
      <c r="CR240" s="7">
        <f t="shared" si="576"/>
        <v>8259</v>
      </c>
      <c r="CS240" s="7">
        <f t="shared" si="577"/>
        <v>8700</v>
      </c>
      <c r="CT240" s="7">
        <f t="shared" si="578"/>
        <v>8928</v>
      </c>
      <c r="CU240" s="7">
        <f t="shared" si="579"/>
        <v>9029</v>
      </c>
      <c r="CV240" s="7">
        <f t="shared" si="580"/>
        <v>9262</v>
      </c>
      <c r="CW240" s="7">
        <f t="shared" si="581"/>
        <v>9688</v>
      </c>
      <c r="CX240" s="7">
        <f t="shared" si="582"/>
        <v>10100</v>
      </c>
      <c r="CY240" s="7">
        <f t="shared" si="583"/>
        <v>10720</v>
      </c>
      <c r="CZ240" s="7">
        <f t="shared" si="584"/>
        <v>11238</v>
      </c>
      <c r="DA240" s="7">
        <f t="shared" si="585"/>
        <v>11783</v>
      </c>
      <c r="DB240" s="7">
        <f t="shared" si="586"/>
        <v>12002</v>
      </c>
      <c r="DC240" s="7">
        <f t="shared" si="587"/>
        <v>12204</v>
      </c>
      <c r="DD240" s="7">
        <f t="shared" si="588"/>
        <v>12443</v>
      </c>
      <c r="DE240" s="7">
        <f t="shared" si="589"/>
        <v>12580</v>
      </c>
      <c r="DF240" s="7">
        <f t="shared" si="590"/>
        <v>12712</v>
      </c>
      <c r="DG240" s="7">
        <f t="shared" si="591"/>
        <v>12930</v>
      </c>
      <c r="DH240" s="7">
        <f t="shared" si="592"/>
        <v>13083</v>
      </c>
      <c r="DI240" s="7">
        <f t="shared" si="593"/>
        <v>13476</v>
      </c>
      <c r="DJ240" s="7">
        <f t="shared" si="594"/>
        <v>13434</v>
      </c>
      <c r="DK240" s="7">
        <f t="shared" si="595"/>
        <v>13776</v>
      </c>
      <c r="DL240" s="7">
        <f t="shared" si="596"/>
        <v>14275</v>
      </c>
      <c r="DM240" s="7">
        <f t="shared" si="597"/>
        <v>14333</v>
      </c>
      <c r="DN240" s="7">
        <f t="shared" si="598"/>
        <v>14721</v>
      </c>
      <c r="DO240" s="7">
        <f t="shared" si="599"/>
        <v>14541</v>
      </c>
      <c r="DP240" s="7">
        <f t="shared" si="600"/>
        <v>14238</v>
      </c>
      <c r="DQ240" s="7">
        <f t="shared" si="601"/>
        <v>14407</v>
      </c>
      <c r="DR240" s="7">
        <f t="shared" si="602"/>
        <v>14236</v>
      </c>
      <c r="DS240" s="7">
        <f t="shared" si="603"/>
        <v>14644</v>
      </c>
      <c r="DT240" s="7">
        <f t="shared" si="604"/>
        <v>14730</v>
      </c>
      <c r="DU240" s="7">
        <f t="shared" si="605"/>
        <v>14801</v>
      </c>
      <c r="DV240" s="7">
        <f t="shared" si="606"/>
        <v>14674</v>
      </c>
      <c r="DW240" s="7">
        <f t="shared" si="607"/>
        <v>15385</v>
      </c>
      <c r="DX240" s="7">
        <f t="shared" si="608"/>
        <v>16146</v>
      </c>
      <c r="DY240" s="7">
        <f t="shared" si="609"/>
        <v>16168</v>
      </c>
      <c r="DZ240" s="7">
        <f t="shared" si="610"/>
        <v>16332</v>
      </c>
      <c r="EA240" s="7">
        <f t="shared" si="611"/>
        <v>16733</v>
      </c>
      <c r="EB240" s="7">
        <f t="shared" si="612"/>
        <v>16865</v>
      </c>
      <c r="EC240" s="7">
        <f t="shared" si="613"/>
        <v>16794</v>
      </c>
      <c r="ED240" s="7">
        <f t="shared" si="614"/>
        <v>16726</v>
      </c>
      <c r="EE240" s="7">
        <f t="shared" si="615"/>
        <v>16556</v>
      </c>
      <c r="EF240" s="7">
        <f t="shared" si="616"/>
        <v>16517</v>
      </c>
      <c r="EG240" s="7">
        <f t="shared" si="617"/>
        <v>16716</v>
      </c>
      <c r="EH240" s="7">
        <f t="shared" si="618"/>
        <v>16387</v>
      </c>
      <c r="EI240" s="7" t="e">
        <f t="shared" si="619"/>
        <v>#N/A</v>
      </c>
      <c r="EJ240" s="7" t="e">
        <f t="shared" si="620"/>
        <v>#N/A</v>
      </c>
      <c r="EK240" s="7" t="e">
        <f t="shared" si="621"/>
        <v>#N/A</v>
      </c>
      <c r="EL240" s="7" t="e">
        <f t="shared" si="622"/>
        <v>#N/A</v>
      </c>
      <c r="EM240" s="7" t="e">
        <f t="shared" si="623"/>
        <v>#N/A</v>
      </c>
      <c r="EN240" s="7" t="e">
        <f t="shared" si="624"/>
        <v>#N/A</v>
      </c>
      <c r="EO240" s="7" t="e">
        <f t="shared" si="625"/>
        <v>#N/A</v>
      </c>
      <c r="EP240" s="7" t="e">
        <f t="shared" si="626"/>
        <v>#N/A</v>
      </c>
      <c r="EQ240" s="7" t="e">
        <f t="shared" si="627"/>
        <v>#N/A</v>
      </c>
      <c r="ER240" s="7" t="e">
        <f t="shared" si="628"/>
        <v>#N/A</v>
      </c>
      <c r="ES240" s="7" t="e">
        <f t="shared" si="629"/>
        <v>#N/A</v>
      </c>
      <c r="ET240" s="7" t="e">
        <f t="shared" si="630"/>
        <v>#N/A</v>
      </c>
      <c r="EU240" s="7" t="e">
        <f t="shared" si="631"/>
        <v>#N/A</v>
      </c>
      <c r="EV240" s="7" t="e">
        <f t="shared" si="632"/>
        <v>#N/A</v>
      </c>
      <c r="EW240" s="7" t="e">
        <f t="shared" si="633"/>
        <v>#N/A</v>
      </c>
      <c r="EX240" s="7" t="e">
        <f t="shared" si="634"/>
        <v>#N/A</v>
      </c>
      <c r="EY240" s="7" t="e">
        <f t="shared" si="635"/>
        <v>#N/A</v>
      </c>
      <c r="EZ240" s="7" t="e">
        <f t="shared" si="636"/>
        <v>#N/A</v>
      </c>
      <c r="FA240" s="7" t="e">
        <f t="shared" si="637"/>
        <v>#N/A</v>
      </c>
      <c r="FB240" s="7" t="e">
        <f t="shared" si="638"/>
        <v>#N/A</v>
      </c>
      <c r="FC240" s="7" t="e">
        <f t="shared" si="639"/>
        <v>#N/A</v>
      </c>
      <c r="FD240" s="7" t="e">
        <f t="shared" si="640"/>
        <v>#N/A</v>
      </c>
      <c r="FE240" s="7" t="e">
        <f t="shared" si="641"/>
        <v>#N/A</v>
      </c>
      <c r="FF240" s="7" t="e">
        <f t="shared" si="642"/>
        <v>#N/A</v>
      </c>
      <c r="FG240" s="7" t="e">
        <f t="shared" si="643"/>
        <v>#N/A</v>
      </c>
      <c r="FH240" s="11"/>
    </row>
    <row r="241" spans="2:164" x14ac:dyDescent="0.25">
      <c r="B241" t="str">
        <f>Infections!A241</f>
        <v>Washington</v>
      </c>
      <c r="C241" s="11" t="e">
        <v>#N/A</v>
      </c>
      <c r="D241" s="7">
        <f t="shared" si="484"/>
        <v>0</v>
      </c>
      <c r="E241" s="7">
        <f t="shared" si="485"/>
        <v>0</v>
      </c>
      <c r="F241" s="7">
        <f t="shared" si="486"/>
        <v>0</v>
      </c>
      <c r="G241" s="7">
        <f t="shared" si="487"/>
        <v>0</v>
      </c>
      <c r="H241" s="7">
        <f t="shared" si="488"/>
        <v>0</v>
      </c>
      <c r="I241" s="7">
        <f t="shared" si="489"/>
        <v>0</v>
      </c>
      <c r="J241" s="7">
        <f t="shared" si="490"/>
        <v>0</v>
      </c>
      <c r="K241" s="7">
        <f t="shared" si="491"/>
        <v>0</v>
      </c>
      <c r="L241" s="7">
        <f t="shared" si="492"/>
        <v>0</v>
      </c>
      <c r="M241" s="7">
        <f t="shared" si="493"/>
        <v>0</v>
      </c>
      <c r="N241" s="7">
        <f t="shared" si="494"/>
        <v>0</v>
      </c>
      <c r="O241" s="7">
        <f t="shared" si="495"/>
        <v>0</v>
      </c>
      <c r="P241" s="7">
        <f t="shared" si="496"/>
        <v>0</v>
      </c>
      <c r="Q241" s="7">
        <f t="shared" si="497"/>
        <v>0</v>
      </c>
      <c r="R241" s="7">
        <f t="shared" si="498"/>
        <v>0</v>
      </c>
      <c r="S241" s="7">
        <f t="shared" si="499"/>
        <v>0</v>
      </c>
      <c r="T241" s="7">
        <f t="shared" si="500"/>
        <v>0</v>
      </c>
      <c r="U241" s="7">
        <f t="shared" si="501"/>
        <v>0</v>
      </c>
      <c r="V241" s="7">
        <f t="shared" si="502"/>
        <v>0</v>
      </c>
      <c r="W241" s="7">
        <f t="shared" si="503"/>
        <v>0</v>
      </c>
      <c r="X241" s="7">
        <f t="shared" si="504"/>
        <v>0</v>
      </c>
      <c r="Y241" s="7">
        <f t="shared" si="505"/>
        <v>0</v>
      </c>
      <c r="Z241" s="7">
        <f t="shared" si="506"/>
        <v>0</v>
      </c>
      <c r="AA241" s="7">
        <f t="shared" si="507"/>
        <v>0</v>
      </c>
      <c r="AB241" s="7">
        <f t="shared" si="508"/>
        <v>0</v>
      </c>
      <c r="AC241" s="7">
        <f t="shared" si="509"/>
        <v>0</v>
      </c>
      <c r="AD241" s="7">
        <f t="shared" si="510"/>
        <v>0</v>
      </c>
      <c r="AE241" s="7">
        <f t="shared" si="511"/>
        <v>0</v>
      </c>
      <c r="AF241" s="7">
        <f t="shared" si="512"/>
        <v>0</v>
      </c>
      <c r="AG241" s="7">
        <f t="shared" si="513"/>
        <v>0</v>
      </c>
      <c r="AH241" s="7">
        <f t="shared" si="514"/>
        <v>0</v>
      </c>
      <c r="AI241" s="7">
        <f t="shared" si="515"/>
        <v>0</v>
      </c>
      <c r="AJ241" s="7">
        <f t="shared" si="516"/>
        <v>0</v>
      </c>
      <c r="AK241" s="7">
        <f t="shared" si="517"/>
        <v>0</v>
      </c>
      <c r="AL241" s="7">
        <f t="shared" si="518"/>
        <v>0</v>
      </c>
      <c r="AM241" s="7">
        <f t="shared" si="519"/>
        <v>0</v>
      </c>
      <c r="AN241" s="7">
        <f t="shared" si="520"/>
        <v>0</v>
      </c>
      <c r="AO241" s="7">
        <f t="shared" si="521"/>
        <v>6</v>
      </c>
      <c r="AP241" s="7">
        <f t="shared" si="522"/>
        <v>10</v>
      </c>
      <c r="AQ241" s="7">
        <f t="shared" si="523"/>
        <v>17</v>
      </c>
      <c r="AR241" s="7">
        <f t="shared" si="524"/>
        <v>26</v>
      </c>
      <c r="AS241" s="7">
        <f t="shared" si="525"/>
        <v>38</v>
      </c>
      <c r="AT241" s="7">
        <f t="shared" si="526"/>
        <v>69</v>
      </c>
      <c r="AU241" s="7">
        <f t="shared" si="527"/>
        <v>77</v>
      </c>
      <c r="AV241" s="7">
        <f t="shared" si="528"/>
        <v>101</v>
      </c>
      <c r="AW241" s="7">
        <f t="shared" si="529"/>
        <v>121</v>
      </c>
      <c r="AX241" s="7">
        <f t="shared" si="530"/>
        <v>121</v>
      </c>
      <c r="AY241" s="7">
        <f t="shared" si="531"/>
        <v>161</v>
      </c>
      <c r="AZ241" s="7">
        <f t="shared" si="532"/>
        <v>281</v>
      </c>
      <c r="BA241" s="7">
        <f t="shared" si="533"/>
        <v>405</v>
      </c>
      <c r="BB241" s="7">
        <f t="shared" si="534"/>
        <v>502</v>
      </c>
      <c r="BC241" s="7">
        <f t="shared" si="535"/>
        <v>602</v>
      </c>
      <c r="BD241" s="7">
        <f t="shared" si="536"/>
        <v>602</v>
      </c>
      <c r="BE241" s="7">
        <f t="shared" si="537"/>
        <v>778</v>
      </c>
      <c r="BF241" s="7">
        <f t="shared" si="538"/>
        <v>948</v>
      </c>
      <c r="BG241" s="7">
        <f t="shared" si="539"/>
        <v>1011</v>
      </c>
      <c r="BH241" s="7">
        <f t="shared" si="540"/>
        <v>1205</v>
      </c>
      <c r="BI241" s="7">
        <f t="shared" si="541"/>
        <v>1367</v>
      </c>
      <c r="BJ241" s="7">
        <f t="shared" si="542"/>
        <v>1608</v>
      </c>
      <c r="BK241" s="7">
        <f t="shared" si="543"/>
        <v>1763</v>
      </c>
      <c r="BL241" s="7">
        <f t="shared" si="544"/>
        <v>1998</v>
      </c>
      <c r="BM241" s="7">
        <f t="shared" si="545"/>
        <v>2114</v>
      </c>
      <c r="BN241" s="7">
        <f t="shared" si="546"/>
        <v>2418</v>
      </c>
      <c r="BO241" s="7">
        <f t="shared" si="547"/>
        <v>3016</v>
      </c>
      <c r="BP241" s="7">
        <f t="shared" si="548"/>
        <v>3309</v>
      </c>
      <c r="BQ241" s="7">
        <f t="shared" si="549"/>
        <v>3748</v>
      </c>
      <c r="BR241" s="7">
        <f t="shared" si="550"/>
        <v>3934</v>
      </c>
      <c r="BS241" s="7">
        <f t="shared" si="551"/>
        <v>4146</v>
      </c>
      <c r="BT241" s="7">
        <f t="shared" si="552"/>
        <v>4555</v>
      </c>
      <c r="BU241" s="7">
        <f t="shared" si="553"/>
        <v>4702</v>
      </c>
      <c r="BV241" s="7">
        <f t="shared" si="554"/>
        <v>5266</v>
      </c>
      <c r="BW241" s="7">
        <f t="shared" si="555"/>
        <v>5390</v>
      </c>
      <c r="BX241" s="7">
        <f t="shared" si="556"/>
        <v>5742</v>
      </c>
      <c r="BY241" s="7">
        <f t="shared" si="557"/>
        <v>6069</v>
      </c>
      <c r="BZ241" s="7">
        <f t="shared" si="558"/>
        <v>6269</v>
      </c>
      <c r="CA241" s="7">
        <f t="shared" si="559"/>
        <v>6368</v>
      </c>
      <c r="CB241" s="7">
        <f t="shared" si="560"/>
        <v>6528</v>
      </c>
      <c r="CC241" s="7">
        <f t="shared" si="561"/>
        <v>6725</v>
      </c>
      <c r="CD241" s="7">
        <f t="shared" si="562"/>
        <v>6995</v>
      </c>
      <c r="CE241" s="7">
        <f t="shared" si="563"/>
        <v>7046</v>
      </c>
      <c r="CF241" s="7">
        <f t="shared" si="564"/>
        <v>6739</v>
      </c>
      <c r="CG241" s="7">
        <f t="shared" si="565"/>
        <v>6545</v>
      </c>
      <c r="CH241" s="7">
        <f t="shared" si="566"/>
        <v>6286</v>
      </c>
      <c r="CI241" s="7">
        <f t="shared" si="567"/>
        <v>6220</v>
      </c>
      <c r="CJ241" s="7">
        <f t="shared" si="568"/>
        <v>6136</v>
      </c>
      <c r="CK241" s="7">
        <f t="shared" si="569"/>
        <v>6025</v>
      </c>
      <c r="CL241" s="7">
        <f t="shared" si="570"/>
        <v>6027</v>
      </c>
      <c r="CM241" s="7">
        <f t="shared" si="571"/>
        <v>5774</v>
      </c>
      <c r="CN241" s="7">
        <f t="shared" si="572"/>
        <v>5610</v>
      </c>
      <c r="CO241" s="7">
        <f t="shared" si="573"/>
        <v>5469</v>
      </c>
      <c r="CP241" s="7">
        <f t="shared" si="574"/>
        <v>5145</v>
      </c>
      <c r="CQ241" s="7">
        <f t="shared" si="575"/>
        <v>4956</v>
      </c>
      <c r="CR241" s="7">
        <f t="shared" si="576"/>
        <v>4862</v>
      </c>
      <c r="CS241" s="7">
        <f t="shared" si="577"/>
        <v>4821</v>
      </c>
      <c r="CT241" s="7">
        <f t="shared" si="578"/>
        <v>4597</v>
      </c>
      <c r="CU241" s="7">
        <f t="shared" si="579"/>
        <v>4372</v>
      </c>
      <c r="CV241" s="7">
        <f t="shared" si="580"/>
        <v>4177</v>
      </c>
      <c r="CW241" s="7">
        <f t="shared" si="581"/>
        <v>4117</v>
      </c>
      <c r="CX241" s="7">
        <f t="shared" si="582"/>
        <v>4251</v>
      </c>
      <c r="CY241" s="7">
        <f t="shared" si="583"/>
        <v>4244</v>
      </c>
      <c r="CZ241" s="7">
        <f t="shared" si="584"/>
        <v>4343</v>
      </c>
      <c r="DA241" s="7">
        <f t="shared" si="585"/>
        <v>4337</v>
      </c>
      <c r="DB241" s="7">
        <f t="shared" si="586"/>
        <v>4227</v>
      </c>
      <c r="DC241" s="7">
        <f t="shared" si="587"/>
        <v>4225</v>
      </c>
      <c r="DD241" s="7">
        <f t="shared" si="588"/>
        <v>4025</v>
      </c>
      <c r="DE241" s="7">
        <f t="shared" si="589"/>
        <v>4223</v>
      </c>
      <c r="DF241" s="7">
        <f t="shared" si="590"/>
        <v>4086</v>
      </c>
      <c r="DG241" s="7">
        <f t="shared" si="591"/>
        <v>4181</v>
      </c>
      <c r="DH241" s="7">
        <f t="shared" si="592"/>
        <v>4232</v>
      </c>
      <c r="DI241" s="7">
        <f t="shared" si="593"/>
        <v>4207</v>
      </c>
      <c r="DJ241" s="7">
        <f t="shared" si="594"/>
        <v>4091</v>
      </c>
      <c r="DK241" s="7">
        <f t="shared" si="595"/>
        <v>4041</v>
      </c>
      <c r="DL241" s="7">
        <f t="shared" si="596"/>
        <v>4080</v>
      </c>
      <c r="DM241" s="7">
        <f t="shared" si="597"/>
        <v>4063</v>
      </c>
      <c r="DN241" s="7">
        <f t="shared" si="598"/>
        <v>4182</v>
      </c>
      <c r="DO241" s="7">
        <f t="shared" si="599"/>
        <v>4065</v>
      </c>
      <c r="DP241" s="7">
        <f t="shared" si="600"/>
        <v>3997</v>
      </c>
      <c r="DQ241" s="7">
        <f t="shared" si="601"/>
        <v>3856</v>
      </c>
      <c r="DR241" s="7">
        <f t="shared" si="602"/>
        <v>3801</v>
      </c>
      <c r="DS241" s="7">
        <f t="shared" si="603"/>
        <v>3641</v>
      </c>
      <c r="DT241" s="7">
        <f t="shared" si="604"/>
        <v>3649</v>
      </c>
      <c r="DU241" s="7">
        <f t="shared" si="605"/>
        <v>3362</v>
      </c>
      <c r="DV241" s="7">
        <f t="shared" si="606"/>
        <v>3578</v>
      </c>
      <c r="DW241" s="7">
        <f t="shared" si="607"/>
        <v>3684</v>
      </c>
      <c r="DX241" s="7">
        <f t="shared" si="608"/>
        <v>3515</v>
      </c>
      <c r="DY241" s="7">
        <f t="shared" si="609"/>
        <v>3504</v>
      </c>
      <c r="DZ241" s="7">
        <f t="shared" si="610"/>
        <v>3627</v>
      </c>
      <c r="EA241" s="7">
        <f t="shared" si="611"/>
        <v>3740</v>
      </c>
      <c r="EB241" s="7">
        <f t="shared" si="612"/>
        <v>3849</v>
      </c>
      <c r="EC241" s="7">
        <f t="shared" si="613"/>
        <v>3971</v>
      </c>
      <c r="ED241" s="7">
        <f t="shared" si="614"/>
        <v>4076</v>
      </c>
      <c r="EE241" s="7">
        <f t="shared" si="615"/>
        <v>3954</v>
      </c>
      <c r="EF241" s="7">
        <f t="shared" si="616"/>
        <v>4124</v>
      </c>
      <c r="EG241" s="7">
        <f t="shared" si="617"/>
        <v>4135</v>
      </c>
      <c r="EH241" s="7">
        <f t="shared" si="618"/>
        <v>4215</v>
      </c>
      <c r="EI241" s="7" t="e">
        <f t="shared" si="619"/>
        <v>#N/A</v>
      </c>
      <c r="EJ241" s="7" t="e">
        <f t="shared" si="620"/>
        <v>#N/A</v>
      </c>
      <c r="EK241" s="7" t="e">
        <f t="shared" si="621"/>
        <v>#N/A</v>
      </c>
      <c r="EL241" s="7" t="e">
        <f t="shared" si="622"/>
        <v>#N/A</v>
      </c>
      <c r="EM241" s="7" t="e">
        <f t="shared" si="623"/>
        <v>#N/A</v>
      </c>
      <c r="EN241" s="7" t="e">
        <f t="shared" si="624"/>
        <v>#N/A</v>
      </c>
      <c r="EO241" s="7" t="e">
        <f t="shared" si="625"/>
        <v>#N/A</v>
      </c>
      <c r="EP241" s="7" t="e">
        <f t="shared" si="626"/>
        <v>#N/A</v>
      </c>
      <c r="EQ241" s="7" t="e">
        <f t="shared" si="627"/>
        <v>#N/A</v>
      </c>
      <c r="ER241" s="7" t="e">
        <f t="shared" si="628"/>
        <v>#N/A</v>
      </c>
      <c r="ES241" s="7" t="e">
        <f t="shared" si="629"/>
        <v>#N/A</v>
      </c>
      <c r="ET241" s="7" t="e">
        <f t="shared" si="630"/>
        <v>#N/A</v>
      </c>
      <c r="EU241" s="7" t="e">
        <f t="shared" si="631"/>
        <v>#N/A</v>
      </c>
      <c r="EV241" s="7" t="e">
        <f t="shared" si="632"/>
        <v>#N/A</v>
      </c>
      <c r="EW241" s="7" t="e">
        <f t="shared" si="633"/>
        <v>#N/A</v>
      </c>
      <c r="EX241" s="7" t="e">
        <f t="shared" si="634"/>
        <v>#N/A</v>
      </c>
      <c r="EY241" s="7" t="e">
        <f t="shared" si="635"/>
        <v>#N/A</v>
      </c>
      <c r="EZ241" s="7" t="e">
        <f t="shared" si="636"/>
        <v>#N/A</v>
      </c>
      <c r="FA241" s="7" t="e">
        <f t="shared" si="637"/>
        <v>#N/A</v>
      </c>
      <c r="FB241" s="7" t="e">
        <f t="shared" si="638"/>
        <v>#N/A</v>
      </c>
      <c r="FC241" s="7" t="e">
        <f t="shared" si="639"/>
        <v>#N/A</v>
      </c>
      <c r="FD241" s="7" t="e">
        <f t="shared" si="640"/>
        <v>#N/A</v>
      </c>
      <c r="FE241" s="7" t="e">
        <f t="shared" si="641"/>
        <v>#N/A</v>
      </c>
      <c r="FF241" s="7" t="e">
        <f t="shared" si="642"/>
        <v>#N/A</v>
      </c>
      <c r="FG241" s="7" t="e">
        <f t="shared" si="643"/>
        <v>#N/A</v>
      </c>
      <c r="FH241" s="11"/>
    </row>
    <row r="242" spans="2:164" x14ac:dyDescent="0.25">
      <c r="B242" t="str">
        <f>Infections!A242</f>
        <v>West Virginia</v>
      </c>
      <c r="C242" s="11" t="e">
        <v>#N/A</v>
      </c>
      <c r="D242" s="7">
        <f t="shared" si="484"/>
        <v>0</v>
      </c>
      <c r="E242" s="7">
        <f t="shared" si="485"/>
        <v>0</v>
      </c>
      <c r="F242" s="7">
        <f t="shared" si="486"/>
        <v>0</v>
      </c>
      <c r="G242" s="7">
        <f t="shared" si="487"/>
        <v>0</v>
      </c>
      <c r="H242" s="7">
        <f t="shared" si="488"/>
        <v>0</v>
      </c>
      <c r="I242" s="7">
        <f t="shared" si="489"/>
        <v>0</v>
      </c>
      <c r="J242" s="7">
        <f t="shared" si="490"/>
        <v>0</v>
      </c>
      <c r="K242" s="7">
        <f t="shared" si="491"/>
        <v>0</v>
      </c>
      <c r="L242" s="7">
        <f t="shared" si="492"/>
        <v>0</v>
      </c>
      <c r="M242" s="7">
        <f t="shared" si="493"/>
        <v>0</v>
      </c>
      <c r="N242" s="7">
        <f t="shared" si="494"/>
        <v>0</v>
      </c>
      <c r="O242" s="7">
        <f t="shared" si="495"/>
        <v>0</v>
      </c>
      <c r="P242" s="7">
        <f t="shared" si="496"/>
        <v>0</v>
      </c>
      <c r="Q242" s="7">
        <f t="shared" si="497"/>
        <v>0</v>
      </c>
      <c r="R242" s="7">
        <f t="shared" si="498"/>
        <v>0</v>
      </c>
      <c r="S242" s="7">
        <f t="shared" si="499"/>
        <v>0</v>
      </c>
      <c r="T242" s="7">
        <f t="shared" si="500"/>
        <v>0</v>
      </c>
      <c r="U242" s="7">
        <f t="shared" si="501"/>
        <v>0</v>
      </c>
      <c r="V242" s="7">
        <f t="shared" si="502"/>
        <v>0</v>
      </c>
      <c r="W242" s="7">
        <f t="shared" si="503"/>
        <v>0</v>
      </c>
      <c r="X242" s="7">
        <f t="shared" si="504"/>
        <v>0</v>
      </c>
      <c r="Y242" s="7">
        <f t="shared" si="505"/>
        <v>0</v>
      </c>
      <c r="Z242" s="7">
        <f t="shared" si="506"/>
        <v>0</v>
      </c>
      <c r="AA242" s="7">
        <f t="shared" si="507"/>
        <v>0</v>
      </c>
      <c r="AB242" s="7">
        <f t="shared" si="508"/>
        <v>0</v>
      </c>
      <c r="AC242" s="7">
        <f t="shared" si="509"/>
        <v>0</v>
      </c>
      <c r="AD242" s="7">
        <f t="shared" si="510"/>
        <v>0</v>
      </c>
      <c r="AE242" s="7">
        <f t="shared" si="511"/>
        <v>0</v>
      </c>
      <c r="AF242" s="7">
        <f t="shared" si="512"/>
        <v>0</v>
      </c>
      <c r="AG242" s="7">
        <f t="shared" si="513"/>
        <v>0</v>
      </c>
      <c r="AH242" s="7">
        <f t="shared" si="514"/>
        <v>0</v>
      </c>
      <c r="AI242" s="7">
        <f t="shared" si="515"/>
        <v>0</v>
      </c>
      <c r="AJ242" s="7">
        <f t="shared" si="516"/>
        <v>0</v>
      </c>
      <c r="AK242" s="7">
        <f t="shared" si="517"/>
        <v>0</v>
      </c>
      <c r="AL242" s="7">
        <f t="shared" si="518"/>
        <v>0</v>
      </c>
      <c r="AM242" s="7">
        <f t="shared" si="519"/>
        <v>0</v>
      </c>
      <c r="AN242" s="7">
        <f t="shared" si="520"/>
        <v>0</v>
      </c>
      <c r="AO242" s="7">
        <f t="shared" si="521"/>
        <v>0</v>
      </c>
      <c r="AP242" s="7">
        <f t="shared" si="522"/>
        <v>0</v>
      </c>
      <c r="AQ242" s="7">
        <f t="shared" si="523"/>
        <v>0</v>
      </c>
      <c r="AR242" s="7">
        <f t="shared" si="524"/>
        <v>0</v>
      </c>
      <c r="AS242" s="7">
        <f t="shared" si="525"/>
        <v>0</v>
      </c>
      <c r="AT242" s="7">
        <f t="shared" si="526"/>
        <v>0</v>
      </c>
      <c r="AU242" s="7">
        <f t="shared" si="527"/>
        <v>0</v>
      </c>
      <c r="AV242" s="7">
        <f t="shared" si="528"/>
        <v>0</v>
      </c>
      <c r="AW242" s="7">
        <f t="shared" si="529"/>
        <v>0</v>
      </c>
      <c r="AX242" s="7">
        <f t="shared" si="530"/>
        <v>0</v>
      </c>
      <c r="AY242" s="7">
        <f t="shared" si="531"/>
        <v>0</v>
      </c>
      <c r="AZ242" s="7">
        <f t="shared" si="532"/>
        <v>0</v>
      </c>
      <c r="BA242" s="7">
        <f t="shared" si="533"/>
        <v>0</v>
      </c>
      <c r="BB242" s="7">
        <f t="shared" si="534"/>
        <v>0</v>
      </c>
      <c r="BC242" s="7">
        <f t="shared" si="535"/>
        <v>0</v>
      </c>
      <c r="BD242" s="7">
        <f t="shared" si="536"/>
        <v>0</v>
      </c>
      <c r="BE242" s="7">
        <f t="shared" si="537"/>
        <v>0</v>
      </c>
      <c r="BF242" s="7">
        <f t="shared" si="538"/>
        <v>0</v>
      </c>
      <c r="BG242" s="7">
        <f t="shared" si="539"/>
        <v>1</v>
      </c>
      <c r="BH242" s="7">
        <f t="shared" si="540"/>
        <v>2</v>
      </c>
      <c r="BI242" s="7">
        <f t="shared" si="541"/>
        <v>8</v>
      </c>
      <c r="BJ242" s="7">
        <f t="shared" si="542"/>
        <v>12</v>
      </c>
      <c r="BK242" s="7">
        <f t="shared" si="543"/>
        <v>16</v>
      </c>
      <c r="BL242" s="7">
        <f t="shared" si="544"/>
        <v>16</v>
      </c>
      <c r="BM242" s="7">
        <f t="shared" si="545"/>
        <v>22</v>
      </c>
      <c r="BN242" s="7">
        <f t="shared" si="546"/>
        <v>39</v>
      </c>
      <c r="BO242" s="7">
        <f t="shared" si="547"/>
        <v>52</v>
      </c>
      <c r="BP242" s="7">
        <f t="shared" si="548"/>
        <v>76</v>
      </c>
      <c r="BQ242" s="7">
        <f t="shared" si="549"/>
        <v>96</v>
      </c>
      <c r="BR242" s="7">
        <f t="shared" si="550"/>
        <v>113</v>
      </c>
      <c r="BS242" s="7">
        <f t="shared" si="551"/>
        <v>145</v>
      </c>
      <c r="BT242" s="7">
        <f t="shared" si="552"/>
        <v>162</v>
      </c>
      <c r="BU242" s="7">
        <f t="shared" si="553"/>
        <v>191</v>
      </c>
      <c r="BV242" s="7">
        <f t="shared" si="554"/>
        <v>216</v>
      </c>
      <c r="BW242" s="7">
        <f t="shared" si="555"/>
        <v>237</v>
      </c>
      <c r="BX242" s="7">
        <f t="shared" si="556"/>
        <v>281</v>
      </c>
      <c r="BY242" s="7">
        <f t="shared" si="557"/>
        <v>322</v>
      </c>
      <c r="BZ242" s="7">
        <f t="shared" si="558"/>
        <v>337</v>
      </c>
      <c r="CA242" s="7">
        <f t="shared" si="559"/>
        <v>400</v>
      </c>
      <c r="CB242" s="7">
        <f t="shared" si="560"/>
        <v>446</v>
      </c>
      <c r="CC242" s="7">
        <f t="shared" si="561"/>
        <v>498</v>
      </c>
      <c r="CD242" s="7">
        <f t="shared" si="562"/>
        <v>552</v>
      </c>
      <c r="CE242" s="7">
        <f t="shared" si="563"/>
        <v>538</v>
      </c>
      <c r="CF242" s="7">
        <f t="shared" si="564"/>
        <v>541</v>
      </c>
      <c r="CG242" s="7">
        <f t="shared" si="565"/>
        <v>535</v>
      </c>
      <c r="CH242" s="7">
        <f t="shared" si="566"/>
        <v>544</v>
      </c>
      <c r="CI242" s="7">
        <f t="shared" si="567"/>
        <v>589</v>
      </c>
      <c r="CJ242" s="7">
        <f t="shared" si="568"/>
        <v>583</v>
      </c>
      <c r="CK242" s="7">
        <f t="shared" si="569"/>
        <v>613</v>
      </c>
      <c r="CL242" s="7">
        <f t="shared" si="570"/>
        <v>594</v>
      </c>
      <c r="CM242" s="7">
        <f t="shared" si="571"/>
        <v>674</v>
      </c>
      <c r="CN242" s="7">
        <f t="shared" si="572"/>
        <v>665</v>
      </c>
      <c r="CO242" s="7">
        <f t="shared" si="573"/>
        <v>626</v>
      </c>
      <c r="CP242" s="7">
        <f t="shared" si="574"/>
        <v>615</v>
      </c>
      <c r="CQ242" s="7">
        <f t="shared" si="575"/>
        <v>636</v>
      </c>
      <c r="CR242" s="7">
        <f t="shared" si="576"/>
        <v>598</v>
      </c>
      <c r="CS242" s="7">
        <f t="shared" si="577"/>
        <v>548</v>
      </c>
      <c r="CT242" s="7">
        <f t="shared" si="578"/>
        <v>541</v>
      </c>
      <c r="CU242" s="7">
        <f t="shared" si="579"/>
        <v>489</v>
      </c>
      <c r="CV242" s="7">
        <f t="shared" si="580"/>
        <v>518</v>
      </c>
      <c r="CW242" s="7">
        <f t="shared" si="581"/>
        <v>517</v>
      </c>
      <c r="CX242" s="7">
        <f t="shared" si="582"/>
        <v>514</v>
      </c>
      <c r="CY242" s="7">
        <f t="shared" si="583"/>
        <v>512</v>
      </c>
      <c r="CZ242" s="7">
        <f t="shared" si="584"/>
        <v>483</v>
      </c>
      <c r="DA242" s="7">
        <f t="shared" si="585"/>
        <v>467</v>
      </c>
      <c r="DB242" s="7">
        <f t="shared" si="586"/>
        <v>449</v>
      </c>
      <c r="DC242" s="7">
        <f t="shared" si="587"/>
        <v>461</v>
      </c>
      <c r="DD242" s="7">
        <f t="shared" si="588"/>
        <v>352</v>
      </c>
      <c r="DE242" s="7">
        <f t="shared" si="589"/>
        <v>385</v>
      </c>
      <c r="DF242" s="7">
        <f t="shared" si="590"/>
        <v>415</v>
      </c>
      <c r="DG242" s="7">
        <f t="shared" si="591"/>
        <v>384</v>
      </c>
      <c r="DH242" s="7">
        <f t="shared" si="592"/>
        <v>379</v>
      </c>
      <c r="DI242" s="7">
        <f t="shared" si="593"/>
        <v>356</v>
      </c>
      <c r="DJ242" s="7">
        <f t="shared" si="594"/>
        <v>368</v>
      </c>
      <c r="DK242" s="7">
        <f t="shared" si="595"/>
        <v>343</v>
      </c>
      <c r="DL242" s="7">
        <f t="shared" si="596"/>
        <v>364</v>
      </c>
      <c r="DM242" s="7">
        <f t="shared" si="597"/>
        <v>352</v>
      </c>
      <c r="DN242" s="7">
        <f t="shared" si="598"/>
        <v>360</v>
      </c>
      <c r="DO242" s="7">
        <f t="shared" si="599"/>
        <v>367</v>
      </c>
      <c r="DP242" s="7">
        <f t="shared" si="600"/>
        <v>350</v>
      </c>
      <c r="DQ242" s="7">
        <f t="shared" si="601"/>
        <v>317</v>
      </c>
      <c r="DR242" s="7">
        <f t="shared" si="602"/>
        <v>372</v>
      </c>
      <c r="DS242" s="7">
        <f t="shared" si="603"/>
        <v>369</v>
      </c>
      <c r="DT242" s="7">
        <f t="shared" si="604"/>
        <v>422</v>
      </c>
      <c r="DU242" s="7">
        <f t="shared" si="605"/>
        <v>426</v>
      </c>
      <c r="DV242" s="7">
        <f t="shared" si="606"/>
        <v>472</v>
      </c>
      <c r="DW242" s="7">
        <f t="shared" si="607"/>
        <v>451</v>
      </c>
      <c r="DX242" s="7">
        <f t="shared" si="608"/>
        <v>451</v>
      </c>
      <c r="DY242" s="7">
        <f t="shared" si="609"/>
        <v>539</v>
      </c>
      <c r="DZ242" s="7">
        <f t="shared" si="610"/>
        <v>568</v>
      </c>
      <c r="EA242" s="7">
        <f t="shared" si="611"/>
        <v>573</v>
      </c>
      <c r="EB242" s="7">
        <f t="shared" si="612"/>
        <v>591</v>
      </c>
      <c r="EC242" s="7">
        <f t="shared" si="613"/>
        <v>583</v>
      </c>
      <c r="ED242" s="7">
        <f t="shared" si="614"/>
        <v>581</v>
      </c>
      <c r="EE242" s="7">
        <f t="shared" si="615"/>
        <v>586</v>
      </c>
      <c r="EF242" s="7">
        <f t="shared" si="616"/>
        <v>585</v>
      </c>
      <c r="EG242" s="7">
        <f t="shared" si="617"/>
        <v>600</v>
      </c>
      <c r="EH242" s="7">
        <f t="shared" si="618"/>
        <v>617</v>
      </c>
      <c r="EI242" s="7" t="e">
        <f t="shared" si="619"/>
        <v>#N/A</v>
      </c>
      <c r="EJ242" s="7" t="e">
        <f t="shared" si="620"/>
        <v>#N/A</v>
      </c>
      <c r="EK242" s="7" t="e">
        <f t="shared" si="621"/>
        <v>#N/A</v>
      </c>
      <c r="EL242" s="7" t="e">
        <f t="shared" si="622"/>
        <v>#N/A</v>
      </c>
      <c r="EM242" s="7" t="e">
        <f t="shared" si="623"/>
        <v>#N/A</v>
      </c>
      <c r="EN242" s="7" t="e">
        <f t="shared" si="624"/>
        <v>#N/A</v>
      </c>
      <c r="EO242" s="7" t="e">
        <f t="shared" si="625"/>
        <v>#N/A</v>
      </c>
      <c r="EP242" s="7" t="e">
        <f t="shared" si="626"/>
        <v>#N/A</v>
      </c>
      <c r="EQ242" s="7" t="e">
        <f t="shared" si="627"/>
        <v>#N/A</v>
      </c>
      <c r="ER242" s="7" t="e">
        <f t="shared" si="628"/>
        <v>#N/A</v>
      </c>
      <c r="ES242" s="7" t="e">
        <f t="shared" si="629"/>
        <v>#N/A</v>
      </c>
      <c r="ET242" s="7" t="e">
        <f t="shared" si="630"/>
        <v>#N/A</v>
      </c>
      <c r="EU242" s="7" t="e">
        <f t="shared" si="631"/>
        <v>#N/A</v>
      </c>
      <c r="EV242" s="7" t="e">
        <f t="shared" si="632"/>
        <v>#N/A</v>
      </c>
      <c r="EW242" s="7" t="e">
        <f t="shared" si="633"/>
        <v>#N/A</v>
      </c>
      <c r="EX242" s="7" t="e">
        <f t="shared" si="634"/>
        <v>#N/A</v>
      </c>
      <c r="EY242" s="7" t="e">
        <f t="shared" si="635"/>
        <v>#N/A</v>
      </c>
      <c r="EZ242" s="7" t="e">
        <f t="shared" si="636"/>
        <v>#N/A</v>
      </c>
      <c r="FA242" s="7" t="e">
        <f t="shared" si="637"/>
        <v>#N/A</v>
      </c>
      <c r="FB242" s="7" t="e">
        <f t="shared" si="638"/>
        <v>#N/A</v>
      </c>
      <c r="FC242" s="7" t="e">
        <f t="shared" si="639"/>
        <v>#N/A</v>
      </c>
      <c r="FD242" s="7" t="e">
        <f t="shared" si="640"/>
        <v>#N/A</v>
      </c>
      <c r="FE242" s="7" t="e">
        <f t="shared" si="641"/>
        <v>#N/A</v>
      </c>
      <c r="FF242" s="7" t="e">
        <f t="shared" si="642"/>
        <v>#N/A</v>
      </c>
      <c r="FG242" s="7" t="e">
        <f t="shared" si="643"/>
        <v>#N/A</v>
      </c>
      <c r="FH242" s="11"/>
    </row>
    <row r="243" spans="2:164" x14ac:dyDescent="0.25">
      <c r="B243" t="str">
        <f>Infections!A243</f>
        <v>Wisconsin</v>
      </c>
      <c r="C243" s="11" t="e">
        <v>#N/A</v>
      </c>
      <c r="D243" s="7">
        <f t="shared" si="484"/>
        <v>0</v>
      </c>
      <c r="E243" s="7">
        <f t="shared" si="485"/>
        <v>0</v>
      </c>
      <c r="F243" s="7">
        <f t="shared" si="486"/>
        <v>0</v>
      </c>
      <c r="G243" s="7">
        <f t="shared" si="487"/>
        <v>0</v>
      </c>
      <c r="H243" s="7">
        <f t="shared" si="488"/>
        <v>0</v>
      </c>
      <c r="I243" s="7">
        <f t="shared" si="489"/>
        <v>0</v>
      </c>
      <c r="J243" s="7">
        <f t="shared" si="490"/>
        <v>0</v>
      </c>
      <c r="K243" s="7">
        <f t="shared" si="491"/>
        <v>0</v>
      </c>
      <c r="L243" s="7">
        <f t="shared" si="492"/>
        <v>0</v>
      </c>
      <c r="M243" s="7">
        <f t="shared" si="493"/>
        <v>0</v>
      </c>
      <c r="N243" s="7">
        <f t="shared" si="494"/>
        <v>0</v>
      </c>
      <c r="O243" s="7">
        <f t="shared" si="495"/>
        <v>0</v>
      </c>
      <c r="P243" s="7">
        <f t="shared" si="496"/>
        <v>0</v>
      </c>
      <c r="Q243" s="7">
        <f t="shared" si="497"/>
        <v>0</v>
      </c>
      <c r="R243" s="7">
        <f t="shared" si="498"/>
        <v>0</v>
      </c>
      <c r="S243" s="7">
        <f t="shared" si="499"/>
        <v>0</v>
      </c>
      <c r="T243" s="7">
        <f t="shared" si="500"/>
        <v>0</v>
      </c>
      <c r="U243" s="7">
        <f t="shared" si="501"/>
        <v>0</v>
      </c>
      <c r="V243" s="7">
        <f t="shared" si="502"/>
        <v>0</v>
      </c>
      <c r="W243" s="7">
        <f t="shared" si="503"/>
        <v>0</v>
      </c>
      <c r="X243" s="7">
        <f t="shared" si="504"/>
        <v>0</v>
      </c>
      <c r="Y243" s="7">
        <f t="shared" si="505"/>
        <v>0</v>
      </c>
      <c r="Z243" s="7">
        <f t="shared" si="506"/>
        <v>0</v>
      </c>
      <c r="AA243" s="7">
        <f t="shared" si="507"/>
        <v>0</v>
      </c>
      <c r="AB243" s="7">
        <f t="shared" si="508"/>
        <v>0</v>
      </c>
      <c r="AC243" s="7">
        <f t="shared" si="509"/>
        <v>0</v>
      </c>
      <c r="AD243" s="7">
        <f t="shared" si="510"/>
        <v>0</v>
      </c>
      <c r="AE243" s="7">
        <f t="shared" si="511"/>
        <v>0</v>
      </c>
      <c r="AF243" s="7">
        <f t="shared" si="512"/>
        <v>0</v>
      </c>
      <c r="AG243" s="7">
        <f t="shared" si="513"/>
        <v>0</v>
      </c>
      <c r="AH243" s="7">
        <f t="shared" si="514"/>
        <v>0</v>
      </c>
      <c r="AI243" s="7">
        <f t="shared" si="515"/>
        <v>0</v>
      </c>
      <c r="AJ243" s="7">
        <f t="shared" si="516"/>
        <v>0</v>
      </c>
      <c r="AK243" s="7">
        <f t="shared" si="517"/>
        <v>0</v>
      </c>
      <c r="AL243" s="7">
        <f t="shared" si="518"/>
        <v>0</v>
      </c>
      <c r="AM243" s="7">
        <f t="shared" si="519"/>
        <v>0</v>
      </c>
      <c r="AN243" s="7">
        <f t="shared" si="520"/>
        <v>0</v>
      </c>
      <c r="AO243" s="7">
        <f t="shared" si="521"/>
        <v>0</v>
      </c>
      <c r="AP243" s="7">
        <f t="shared" si="522"/>
        <v>0</v>
      </c>
      <c r="AQ243" s="7">
        <f t="shared" si="523"/>
        <v>0</v>
      </c>
      <c r="AR243" s="7">
        <f t="shared" si="524"/>
        <v>0</v>
      </c>
      <c r="AS243" s="7">
        <f t="shared" si="525"/>
        <v>0</v>
      </c>
      <c r="AT243" s="7">
        <f t="shared" si="526"/>
        <v>0</v>
      </c>
      <c r="AU243" s="7">
        <f t="shared" si="527"/>
        <v>0</v>
      </c>
      <c r="AV243" s="7">
        <f t="shared" si="528"/>
        <v>0</v>
      </c>
      <c r="AW243" s="7">
        <f t="shared" si="529"/>
        <v>0</v>
      </c>
      <c r="AX243" s="7">
        <f t="shared" si="530"/>
        <v>0</v>
      </c>
      <c r="AY243" s="7">
        <f t="shared" si="531"/>
        <v>3</v>
      </c>
      <c r="AZ243" s="7">
        <f t="shared" si="532"/>
        <v>4</v>
      </c>
      <c r="BA243" s="7">
        <f t="shared" si="533"/>
        <v>8</v>
      </c>
      <c r="BB243" s="7">
        <f t="shared" si="534"/>
        <v>19</v>
      </c>
      <c r="BC243" s="7">
        <f t="shared" si="535"/>
        <v>27</v>
      </c>
      <c r="BD243" s="7">
        <f t="shared" si="536"/>
        <v>28</v>
      </c>
      <c r="BE243" s="7">
        <f t="shared" si="537"/>
        <v>68</v>
      </c>
      <c r="BF243" s="7">
        <f t="shared" si="538"/>
        <v>141</v>
      </c>
      <c r="BG243" s="7">
        <f t="shared" si="539"/>
        <v>179</v>
      </c>
      <c r="BH243" s="7">
        <f t="shared" si="540"/>
        <v>228</v>
      </c>
      <c r="BI243" s="7">
        <f t="shared" si="541"/>
        <v>291</v>
      </c>
      <c r="BJ243" s="7">
        <f t="shared" si="542"/>
        <v>354</v>
      </c>
      <c r="BK243" s="7">
        <f t="shared" si="543"/>
        <v>460</v>
      </c>
      <c r="BL243" s="7">
        <f t="shared" si="544"/>
        <v>502</v>
      </c>
      <c r="BM243" s="7">
        <f t="shared" si="545"/>
        <v>558</v>
      </c>
      <c r="BN243" s="7">
        <f t="shared" si="546"/>
        <v>698</v>
      </c>
      <c r="BO243" s="7">
        <f t="shared" si="547"/>
        <v>805</v>
      </c>
      <c r="BP243" s="7">
        <f t="shared" si="548"/>
        <v>939</v>
      </c>
      <c r="BQ243" s="7">
        <f t="shared" si="549"/>
        <v>1203</v>
      </c>
      <c r="BR243" s="7">
        <f t="shared" si="550"/>
        <v>1308</v>
      </c>
      <c r="BS243" s="7">
        <f t="shared" si="551"/>
        <v>1363</v>
      </c>
      <c r="BT243" s="7">
        <f t="shared" si="552"/>
        <v>1537</v>
      </c>
      <c r="BU243" s="7">
        <f t="shared" si="553"/>
        <v>1680</v>
      </c>
      <c r="BV243" s="7">
        <f t="shared" si="554"/>
        <v>1832</v>
      </c>
      <c r="BW243" s="7">
        <f t="shared" si="555"/>
        <v>2023</v>
      </c>
      <c r="BX243" s="7">
        <f t="shared" si="556"/>
        <v>2003</v>
      </c>
      <c r="BY243" s="7">
        <f t="shared" si="557"/>
        <v>2244</v>
      </c>
      <c r="BZ243" s="7">
        <f t="shared" si="558"/>
        <v>2310</v>
      </c>
      <c r="CA243" s="7">
        <f t="shared" si="559"/>
        <v>2376</v>
      </c>
      <c r="CB243" s="7">
        <f t="shared" si="560"/>
        <v>2402</v>
      </c>
      <c r="CC243" s="7">
        <f t="shared" si="561"/>
        <v>2536</v>
      </c>
      <c r="CD243" s="7">
        <f t="shared" si="562"/>
        <v>2662</v>
      </c>
      <c r="CE243" s="7">
        <f t="shared" si="563"/>
        <v>2667</v>
      </c>
      <c r="CF243" s="7">
        <f t="shared" si="564"/>
        <v>2688</v>
      </c>
      <c r="CG243" s="7">
        <f t="shared" si="565"/>
        <v>2638</v>
      </c>
      <c r="CH243" s="7">
        <f t="shared" si="566"/>
        <v>2499</v>
      </c>
      <c r="CI243" s="7">
        <f t="shared" si="567"/>
        <v>2556</v>
      </c>
      <c r="CJ243" s="7">
        <f t="shared" si="568"/>
        <v>2645</v>
      </c>
      <c r="CK243" s="7">
        <f t="shared" si="569"/>
        <v>2641</v>
      </c>
      <c r="CL243" s="7">
        <f t="shared" si="570"/>
        <v>2643</v>
      </c>
      <c r="CM243" s="7">
        <f t="shared" si="571"/>
        <v>2598</v>
      </c>
      <c r="CN243" s="7">
        <f t="shared" si="572"/>
        <v>2487</v>
      </c>
      <c r="CO243" s="7">
        <f t="shared" si="573"/>
        <v>2595</v>
      </c>
      <c r="CP243" s="7">
        <f t="shared" si="574"/>
        <v>2525</v>
      </c>
      <c r="CQ243" s="7">
        <f t="shared" si="575"/>
        <v>2603</v>
      </c>
      <c r="CR243" s="7">
        <f t="shared" si="576"/>
        <v>2778</v>
      </c>
      <c r="CS243" s="7">
        <f t="shared" si="577"/>
        <v>2977</v>
      </c>
      <c r="CT243" s="7">
        <f t="shared" si="578"/>
        <v>3026</v>
      </c>
      <c r="CU243" s="7">
        <f t="shared" si="579"/>
        <v>3013</v>
      </c>
      <c r="CV243" s="7">
        <f t="shared" si="580"/>
        <v>3076</v>
      </c>
      <c r="CW243" s="7">
        <f t="shared" si="581"/>
        <v>3179</v>
      </c>
      <c r="CX243" s="7">
        <f t="shared" si="582"/>
        <v>3426</v>
      </c>
      <c r="CY243" s="7">
        <f t="shared" si="583"/>
        <v>3760</v>
      </c>
      <c r="CZ243" s="7">
        <f t="shared" si="584"/>
        <v>3940</v>
      </c>
      <c r="DA243" s="7">
        <f t="shared" si="585"/>
        <v>4089</v>
      </c>
      <c r="DB243" s="7">
        <f t="shared" si="586"/>
        <v>4183</v>
      </c>
      <c r="DC243" s="7">
        <f t="shared" si="587"/>
        <v>4367</v>
      </c>
      <c r="DD243" s="7">
        <f t="shared" si="588"/>
        <v>4555</v>
      </c>
      <c r="DE243" s="7">
        <f t="shared" si="589"/>
        <v>4716</v>
      </c>
      <c r="DF243" s="7">
        <f t="shared" si="590"/>
        <v>4965</v>
      </c>
      <c r="DG243" s="7">
        <f t="shared" si="591"/>
        <v>5094</v>
      </c>
      <c r="DH243" s="7">
        <f t="shared" si="592"/>
        <v>5167</v>
      </c>
      <c r="DI243" s="7">
        <f t="shared" si="593"/>
        <v>5062</v>
      </c>
      <c r="DJ243" s="7">
        <f t="shared" si="594"/>
        <v>4924</v>
      </c>
      <c r="DK243" s="7">
        <f t="shared" si="595"/>
        <v>4990</v>
      </c>
      <c r="DL243" s="7">
        <f t="shared" si="596"/>
        <v>5194</v>
      </c>
      <c r="DM243" s="7">
        <f t="shared" si="597"/>
        <v>5396</v>
      </c>
      <c r="DN243" s="7">
        <f t="shared" si="598"/>
        <v>5667</v>
      </c>
      <c r="DO243" s="7">
        <f t="shared" si="599"/>
        <v>5689</v>
      </c>
      <c r="DP243" s="7">
        <f t="shared" si="600"/>
        <v>5373</v>
      </c>
      <c r="DQ243" s="7">
        <f t="shared" si="601"/>
        <v>5225</v>
      </c>
      <c r="DR243" s="7">
        <f t="shared" si="602"/>
        <v>5449</v>
      </c>
      <c r="DS243" s="7">
        <f t="shared" si="603"/>
        <v>5649</v>
      </c>
      <c r="DT243" s="7">
        <f t="shared" si="604"/>
        <v>5830</v>
      </c>
      <c r="DU243" s="7">
        <f t="shared" si="605"/>
        <v>5976</v>
      </c>
      <c r="DV243" s="7">
        <f t="shared" si="606"/>
        <v>6062</v>
      </c>
      <c r="DW243" s="7">
        <f t="shared" si="607"/>
        <v>5994</v>
      </c>
      <c r="DX243" s="7">
        <f t="shared" si="608"/>
        <v>5924</v>
      </c>
      <c r="DY243" s="7">
        <f t="shared" si="609"/>
        <v>6243</v>
      </c>
      <c r="DZ243" s="7">
        <f t="shared" si="610"/>
        <v>6556</v>
      </c>
      <c r="EA243" s="7">
        <f t="shared" si="611"/>
        <v>7096</v>
      </c>
      <c r="EB243" s="7">
        <f t="shared" si="612"/>
        <v>7328</v>
      </c>
      <c r="EC243" s="7">
        <f t="shared" si="613"/>
        <v>7128</v>
      </c>
      <c r="ED243" s="7">
        <f t="shared" si="614"/>
        <v>6858</v>
      </c>
      <c r="EE243" s="7">
        <f t="shared" si="615"/>
        <v>6730</v>
      </c>
      <c r="EF243" s="7">
        <f t="shared" si="616"/>
        <v>6857</v>
      </c>
      <c r="EG243" s="7">
        <f t="shared" si="617"/>
        <v>7205</v>
      </c>
      <c r="EH243" s="7">
        <f t="shared" si="618"/>
        <v>7364</v>
      </c>
      <c r="EI243" s="7" t="e">
        <f t="shared" si="619"/>
        <v>#N/A</v>
      </c>
      <c r="EJ243" s="7" t="e">
        <f t="shared" si="620"/>
        <v>#N/A</v>
      </c>
      <c r="EK243" s="7" t="e">
        <f t="shared" si="621"/>
        <v>#N/A</v>
      </c>
      <c r="EL243" s="7" t="e">
        <f t="shared" si="622"/>
        <v>#N/A</v>
      </c>
      <c r="EM243" s="7" t="e">
        <f t="shared" si="623"/>
        <v>#N/A</v>
      </c>
      <c r="EN243" s="7" t="e">
        <f t="shared" si="624"/>
        <v>#N/A</v>
      </c>
      <c r="EO243" s="7" t="e">
        <f t="shared" si="625"/>
        <v>#N/A</v>
      </c>
      <c r="EP243" s="7" t="e">
        <f t="shared" si="626"/>
        <v>#N/A</v>
      </c>
      <c r="EQ243" s="7" t="e">
        <f t="shared" si="627"/>
        <v>#N/A</v>
      </c>
      <c r="ER243" s="7" t="e">
        <f t="shared" si="628"/>
        <v>#N/A</v>
      </c>
      <c r="ES243" s="7" t="e">
        <f t="shared" si="629"/>
        <v>#N/A</v>
      </c>
      <c r="ET243" s="7" t="e">
        <f t="shared" si="630"/>
        <v>#N/A</v>
      </c>
      <c r="EU243" s="7" t="e">
        <f t="shared" si="631"/>
        <v>#N/A</v>
      </c>
      <c r="EV243" s="7" t="e">
        <f t="shared" si="632"/>
        <v>#N/A</v>
      </c>
      <c r="EW243" s="7" t="e">
        <f t="shared" si="633"/>
        <v>#N/A</v>
      </c>
      <c r="EX243" s="7" t="e">
        <f t="shared" si="634"/>
        <v>#N/A</v>
      </c>
      <c r="EY243" s="7" t="e">
        <f t="shared" si="635"/>
        <v>#N/A</v>
      </c>
      <c r="EZ243" s="7" t="e">
        <f t="shared" si="636"/>
        <v>#N/A</v>
      </c>
      <c r="FA243" s="7" t="e">
        <f t="shared" si="637"/>
        <v>#N/A</v>
      </c>
      <c r="FB243" s="7" t="e">
        <f t="shared" si="638"/>
        <v>#N/A</v>
      </c>
      <c r="FC243" s="7" t="e">
        <f t="shared" si="639"/>
        <v>#N/A</v>
      </c>
      <c r="FD243" s="7" t="e">
        <f t="shared" si="640"/>
        <v>#N/A</v>
      </c>
      <c r="FE243" s="7" t="e">
        <f t="shared" si="641"/>
        <v>#N/A</v>
      </c>
      <c r="FF243" s="7" t="e">
        <f t="shared" si="642"/>
        <v>#N/A</v>
      </c>
      <c r="FG243" s="7" t="e">
        <f t="shared" si="643"/>
        <v>#N/A</v>
      </c>
      <c r="FH243" s="11"/>
    </row>
    <row r="244" spans="2:164" x14ac:dyDescent="0.25">
      <c r="B244" t="str">
        <f>Infections!A244</f>
        <v>Wyoming</v>
      </c>
      <c r="C244" s="11" t="e">
        <v>#N/A</v>
      </c>
      <c r="D244" s="7">
        <f t="shared" si="484"/>
        <v>0</v>
      </c>
      <c r="E244" s="7">
        <f t="shared" si="485"/>
        <v>0</v>
      </c>
      <c r="F244" s="7">
        <f t="shared" si="486"/>
        <v>0</v>
      </c>
      <c r="G244" s="7">
        <f t="shared" si="487"/>
        <v>0</v>
      </c>
      <c r="H244" s="7">
        <f t="shared" si="488"/>
        <v>0</v>
      </c>
      <c r="I244" s="7">
        <f t="shared" si="489"/>
        <v>0</v>
      </c>
      <c r="J244" s="7">
        <f t="shared" si="490"/>
        <v>0</v>
      </c>
      <c r="K244" s="7">
        <f t="shared" si="491"/>
        <v>0</v>
      </c>
      <c r="L244" s="7">
        <f t="shared" si="492"/>
        <v>0</v>
      </c>
      <c r="M244" s="7">
        <f t="shared" si="493"/>
        <v>0</v>
      </c>
      <c r="N244" s="7">
        <f t="shared" si="494"/>
        <v>0</v>
      </c>
      <c r="O244" s="7">
        <f t="shared" si="495"/>
        <v>0</v>
      </c>
      <c r="P244" s="7">
        <f t="shared" si="496"/>
        <v>0</v>
      </c>
      <c r="Q244" s="7">
        <f t="shared" si="497"/>
        <v>0</v>
      </c>
      <c r="R244" s="7">
        <f t="shared" si="498"/>
        <v>0</v>
      </c>
      <c r="S244" s="7">
        <f t="shared" si="499"/>
        <v>0</v>
      </c>
      <c r="T244" s="7">
        <f t="shared" si="500"/>
        <v>0</v>
      </c>
      <c r="U244" s="7">
        <f t="shared" si="501"/>
        <v>0</v>
      </c>
      <c r="V244" s="7">
        <f t="shared" si="502"/>
        <v>0</v>
      </c>
      <c r="W244" s="7">
        <f t="shared" si="503"/>
        <v>0</v>
      </c>
      <c r="X244" s="7">
        <f t="shared" si="504"/>
        <v>0</v>
      </c>
      <c r="Y244" s="7">
        <f t="shared" si="505"/>
        <v>0</v>
      </c>
      <c r="Z244" s="7">
        <f t="shared" si="506"/>
        <v>0</v>
      </c>
      <c r="AA244" s="7">
        <f t="shared" si="507"/>
        <v>0</v>
      </c>
      <c r="AB244" s="7">
        <f t="shared" si="508"/>
        <v>0</v>
      </c>
      <c r="AC244" s="7">
        <f t="shared" si="509"/>
        <v>0</v>
      </c>
      <c r="AD244" s="7">
        <f t="shared" si="510"/>
        <v>0</v>
      </c>
      <c r="AE244" s="7">
        <f t="shared" si="511"/>
        <v>0</v>
      </c>
      <c r="AF244" s="7">
        <f t="shared" si="512"/>
        <v>0</v>
      </c>
      <c r="AG244" s="7">
        <f t="shared" si="513"/>
        <v>0</v>
      </c>
      <c r="AH244" s="7">
        <f t="shared" si="514"/>
        <v>0</v>
      </c>
      <c r="AI244" s="7">
        <f t="shared" si="515"/>
        <v>0</v>
      </c>
      <c r="AJ244" s="7">
        <f t="shared" si="516"/>
        <v>0</v>
      </c>
      <c r="AK244" s="7">
        <f t="shared" si="517"/>
        <v>0</v>
      </c>
      <c r="AL244" s="7">
        <f t="shared" si="518"/>
        <v>0</v>
      </c>
      <c r="AM244" s="7">
        <f t="shared" si="519"/>
        <v>0</v>
      </c>
      <c r="AN244" s="7">
        <f t="shared" si="520"/>
        <v>0</v>
      </c>
      <c r="AO244" s="7">
        <f t="shared" si="521"/>
        <v>0</v>
      </c>
      <c r="AP244" s="7">
        <f t="shared" si="522"/>
        <v>0</v>
      </c>
      <c r="AQ244" s="7">
        <f t="shared" si="523"/>
        <v>0</v>
      </c>
      <c r="AR244" s="7">
        <f t="shared" si="524"/>
        <v>0</v>
      </c>
      <c r="AS244" s="7">
        <f t="shared" si="525"/>
        <v>0</v>
      </c>
      <c r="AT244" s="7">
        <f t="shared" si="526"/>
        <v>0</v>
      </c>
      <c r="AU244" s="7">
        <f t="shared" si="527"/>
        <v>0</v>
      </c>
      <c r="AV244" s="7">
        <f t="shared" si="528"/>
        <v>0</v>
      </c>
      <c r="AW244" s="7">
        <f t="shared" si="529"/>
        <v>0</v>
      </c>
      <c r="AX244" s="7">
        <f t="shared" si="530"/>
        <v>0</v>
      </c>
      <c r="AY244" s="7">
        <f t="shared" si="531"/>
        <v>0</v>
      </c>
      <c r="AZ244" s="7">
        <f t="shared" si="532"/>
        <v>0</v>
      </c>
      <c r="BA244" s="7">
        <f t="shared" si="533"/>
        <v>1</v>
      </c>
      <c r="BB244" s="7">
        <f t="shared" si="534"/>
        <v>4</v>
      </c>
      <c r="BC244" s="7">
        <f t="shared" si="535"/>
        <v>3</v>
      </c>
      <c r="BD244" s="7">
        <f t="shared" si="536"/>
        <v>2</v>
      </c>
      <c r="BE244" s="7">
        <f t="shared" si="537"/>
        <v>2</v>
      </c>
      <c r="BF244" s="7">
        <f t="shared" si="538"/>
        <v>11</v>
      </c>
      <c r="BG244" s="7">
        <f t="shared" si="539"/>
        <v>16</v>
      </c>
      <c r="BH244" s="7">
        <f t="shared" si="540"/>
        <v>18</v>
      </c>
      <c r="BI244" s="7">
        <f t="shared" si="541"/>
        <v>21</v>
      </c>
      <c r="BJ244" s="7">
        <f t="shared" si="542"/>
        <v>24</v>
      </c>
      <c r="BK244" s="7">
        <f t="shared" si="543"/>
        <v>27</v>
      </c>
      <c r="BL244" s="7">
        <f t="shared" si="544"/>
        <v>27</v>
      </c>
      <c r="BM244" s="7">
        <f t="shared" si="545"/>
        <v>31</v>
      </c>
      <c r="BN244" s="7">
        <f t="shared" si="546"/>
        <v>47</v>
      </c>
      <c r="BO244" s="7">
        <f t="shared" si="547"/>
        <v>56</v>
      </c>
      <c r="BP244" s="7">
        <f t="shared" si="548"/>
        <v>74</v>
      </c>
      <c r="BQ244" s="7">
        <f t="shared" si="549"/>
        <v>90</v>
      </c>
      <c r="BR244" s="7">
        <f t="shared" si="550"/>
        <v>93</v>
      </c>
      <c r="BS244" s="7">
        <f t="shared" si="551"/>
        <v>98</v>
      </c>
      <c r="BT244" s="7">
        <f t="shared" si="552"/>
        <v>114</v>
      </c>
      <c r="BU244" s="7">
        <f t="shared" si="553"/>
        <v>139</v>
      </c>
      <c r="BV244" s="7">
        <f t="shared" si="554"/>
        <v>160</v>
      </c>
      <c r="BW244" s="7">
        <f t="shared" si="555"/>
        <v>167</v>
      </c>
      <c r="BX244" s="7">
        <f t="shared" si="556"/>
        <v>187</v>
      </c>
      <c r="BY244" s="7">
        <f t="shared" si="557"/>
        <v>196</v>
      </c>
      <c r="BZ244" s="7">
        <f t="shared" si="558"/>
        <v>206</v>
      </c>
      <c r="CA244" s="7">
        <f t="shared" si="559"/>
        <v>210</v>
      </c>
      <c r="CB244" s="7">
        <f t="shared" si="560"/>
        <v>211</v>
      </c>
      <c r="CC244" s="7">
        <f t="shared" si="561"/>
        <v>221</v>
      </c>
      <c r="CD244" s="7">
        <f t="shared" si="562"/>
        <v>229</v>
      </c>
      <c r="CE244" s="7">
        <f t="shared" si="563"/>
        <v>235</v>
      </c>
      <c r="CF244" s="7">
        <f t="shared" si="564"/>
        <v>235</v>
      </c>
      <c r="CG244" s="7">
        <f t="shared" si="565"/>
        <v>222</v>
      </c>
      <c r="CH244" s="7">
        <f t="shared" si="566"/>
        <v>213</v>
      </c>
      <c r="CI244" s="7">
        <f t="shared" si="567"/>
        <v>213</v>
      </c>
      <c r="CJ244" s="7">
        <f t="shared" si="568"/>
        <v>215</v>
      </c>
      <c r="CK244" s="7">
        <f t="shared" si="569"/>
        <v>209</v>
      </c>
      <c r="CL244" s="7">
        <f t="shared" si="570"/>
        <v>191</v>
      </c>
      <c r="CM244" s="7">
        <f t="shared" si="571"/>
        <v>174</v>
      </c>
      <c r="CN244" s="7">
        <f t="shared" si="572"/>
        <v>162</v>
      </c>
      <c r="CO244" s="7">
        <f t="shared" si="573"/>
        <v>263</v>
      </c>
      <c r="CP244" s="7">
        <f t="shared" si="574"/>
        <v>256</v>
      </c>
      <c r="CQ244" s="7">
        <f t="shared" si="575"/>
        <v>249</v>
      </c>
      <c r="CR244" s="7">
        <f t="shared" si="576"/>
        <v>263</v>
      </c>
      <c r="CS244" s="7">
        <f t="shared" si="577"/>
        <v>277</v>
      </c>
      <c r="CT244" s="7">
        <f t="shared" si="578"/>
        <v>279</v>
      </c>
      <c r="CU244" s="7">
        <f t="shared" si="579"/>
        <v>285</v>
      </c>
      <c r="CV244" s="7">
        <f t="shared" si="580"/>
        <v>280</v>
      </c>
      <c r="CW244" s="7">
        <f t="shared" si="581"/>
        <v>281</v>
      </c>
      <c r="CX244" s="7">
        <f t="shared" si="582"/>
        <v>291</v>
      </c>
      <c r="CY244" s="7">
        <f t="shared" si="583"/>
        <v>292</v>
      </c>
      <c r="CZ244" s="7">
        <f t="shared" si="584"/>
        <v>301</v>
      </c>
      <c r="DA244" s="7">
        <f t="shared" si="585"/>
        <v>301</v>
      </c>
      <c r="DB244" s="7">
        <f t="shared" si="586"/>
        <v>302</v>
      </c>
      <c r="DC244" s="7">
        <f t="shared" si="587"/>
        <v>304</v>
      </c>
      <c r="DD244" s="7">
        <f t="shared" si="588"/>
        <v>329</v>
      </c>
      <c r="DE244" s="7">
        <f t="shared" si="589"/>
        <v>328</v>
      </c>
      <c r="DF244" s="7">
        <f t="shared" si="590"/>
        <v>211</v>
      </c>
      <c r="DG244" s="7">
        <f t="shared" si="591"/>
        <v>217</v>
      </c>
      <c r="DH244" s="7">
        <f t="shared" si="592"/>
        <v>221</v>
      </c>
      <c r="DI244" s="7">
        <f t="shared" si="593"/>
        <v>207</v>
      </c>
      <c r="DJ244" s="7">
        <f t="shared" si="594"/>
        <v>195</v>
      </c>
      <c r="DK244" s="7">
        <f t="shared" si="595"/>
        <v>196</v>
      </c>
      <c r="DL244" s="7">
        <f t="shared" si="596"/>
        <v>192</v>
      </c>
      <c r="DM244" s="7">
        <f t="shared" si="597"/>
        <v>190</v>
      </c>
      <c r="DN244" s="7">
        <f t="shared" si="598"/>
        <v>206</v>
      </c>
      <c r="DO244" s="7">
        <f t="shared" si="599"/>
        <v>205</v>
      </c>
      <c r="DP244" s="7">
        <f t="shared" si="600"/>
        <v>209</v>
      </c>
      <c r="DQ244" s="7">
        <f t="shared" si="601"/>
        <v>206</v>
      </c>
      <c r="DR244" s="7">
        <f t="shared" si="602"/>
        <v>207</v>
      </c>
      <c r="DS244" s="7">
        <f t="shared" si="603"/>
        <v>212</v>
      </c>
      <c r="DT244" s="7">
        <f t="shared" si="604"/>
        <v>206</v>
      </c>
      <c r="DU244" s="7">
        <f t="shared" si="605"/>
        <v>187</v>
      </c>
      <c r="DV244" s="7">
        <f t="shared" si="606"/>
        <v>209</v>
      </c>
      <c r="DW244" s="7">
        <f t="shared" si="607"/>
        <v>205</v>
      </c>
      <c r="DX244" s="7">
        <f t="shared" si="608"/>
        <v>202</v>
      </c>
      <c r="DY244" s="7">
        <f t="shared" si="609"/>
        <v>202</v>
      </c>
      <c r="DZ244" s="7">
        <f t="shared" si="610"/>
        <v>211</v>
      </c>
      <c r="EA244" s="7">
        <f t="shared" si="611"/>
        <v>220</v>
      </c>
      <c r="EB244" s="7">
        <f t="shared" si="612"/>
        <v>214</v>
      </c>
      <c r="EC244" s="7">
        <f t="shared" si="613"/>
        <v>206</v>
      </c>
      <c r="ED244" s="7">
        <f t="shared" si="614"/>
        <v>595</v>
      </c>
      <c r="EE244" s="7">
        <f t="shared" si="615"/>
        <v>480</v>
      </c>
      <c r="EF244" s="7">
        <f t="shared" si="616"/>
        <v>474</v>
      </c>
      <c r="EG244" s="7">
        <f t="shared" si="617"/>
        <v>478</v>
      </c>
      <c r="EH244" s="7">
        <f t="shared" si="618"/>
        <v>489</v>
      </c>
      <c r="EI244" s="7" t="e">
        <f t="shared" si="619"/>
        <v>#N/A</v>
      </c>
      <c r="EJ244" s="7" t="e">
        <f t="shared" si="620"/>
        <v>#N/A</v>
      </c>
      <c r="EK244" s="7" t="e">
        <f t="shared" si="621"/>
        <v>#N/A</v>
      </c>
      <c r="EL244" s="7" t="e">
        <f t="shared" si="622"/>
        <v>#N/A</v>
      </c>
      <c r="EM244" s="7" t="e">
        <f t="shared" si="623"/>
        <v>#N/A</v>
      </c>
      <c r="EN244" s="7" t="e">
        <f t="shared" si="624"/>
        <v>#N/A</v>
      </c>
      <c r="EO244" s="7" t="e">
        <f t="shared" si="625"/>
        <v>#N/A</v>
      </c>
      <c r="EP244" s="7" t="e">
        <f t="shared" si="626"/>
        <v>#N/A</v>
      </c>
      <c r="EQ244" s="7" t="e">
        <f t="shared" si="627"/>
        <v>#N/A</v>
      </c>
      <c r="ER244" s="7" t="e">
        <f t="shared" si="628"/>
        <v>#N/A</v>
      </c>
      <c r="ES244" s="7" t="e">
        <f t="shared" si="629"/>
        <v>#N/A</v>
      </c>
      <c r="ET244" s="7" t="e">
        <f t="shared" si="630"/>
        <v>#N/A</v>
      </c>
      <c r="EU244" s="7" t="e">
        <f t="shared" si="631"/>
        <v>#N/A</v>
      </c>
      <c r="EV244" s="7" t="e">
        <f t="shared" si="632"/>
        <v>#N/A</v>
      </c>
      <c r="EW244" s="7" t="e">
        <f t="shared" si="633"/>
        <v>#N/A</v>
      </c>
      <c r="EX244" s="7" t="e">
        <f t="shared" si="634"/>
        <v>#N/A</v>
      </c>
      <c r="EY244" s="7" t="e">
        <f t="shared" si="635"/>
        <v>#N/A</v>
      </c>
      <c r="EZ244" s="7" t="e">
        <f t="shared" si="636"/>
        <v>#N/A</v>
      </c>
      <c r="FA244" s="7" t="e">
        <f t="shared" si="637"/>
        <v>#N/A</v>
      </c>
      <c r="FB244" s="7" t="e">
        <f t="shared" si="638"/>
        <v>#N/A</v>
      </c>
      <c r="FC244" s="7" t="e">
        <f t="shared" si="639"/>
        <v>#N/A</v>
      </c>
      <c r="FD244" s="7" t="e">
        <f t="shared" si="640"/>
        <v>#N/A</v>
      </c>
      <c r="FE244" s="7" t="e">
        <f t="shared" si="641"/>
        <v>#N/A</v>
      </c>
      <c r="FF244" s="7" t="e">
        <f t="shared" si="642"/>
        <v>#N/A</v>
      </c>
      <c r="FG244" s="7" t="e">
        <f t="shared" si="643"/>
        <v>#N/A</v>
      </c>
      <c r="FH244" s="11"/>
    </row>
    <row r="245" spans="2:164" x14ac:dyDescent="0.25">
      <c r="B245" t="str">
        <f>Infections!A245</f>
        <v>Grand Princess</v>
      </c>
      <c r="C245" s="11" t="e">
        <v>#N/A</v>
      </c>
      <c r="D245" s="7">
        <f t="shared" si="484"/>
        <v>0</v>
      </c>
      <c r="E245" s="7">
        <f t="shared" si="485"/>
        <v>0</v>
      </c>
      <c r="F245" s="7">
        <f t="shared" si="486"/>
        <v>0</v>
      </c>
      <c r="G245" s="7">
        <f t="shared" si="487"/>
        <v>0</v>
      </c>
      <c r="H245" s="7">
        <f t="shared" si="488"/>
        <v>0</v>
      </c>
      <c r="I245" s="7">
        <f t="shared" si="489"/>
        <v>0</v>
      </c>
      <c r="J245" s="7">
        <f t="shared" si="490"/>
        <v>0</v>
      </c>
      <c r="K245" s="7">
        <f t="shared" si="491"/>
        <v>0</v>
      </c>
      <c r="L245" s="7">
        <f t="shared" si="492"/>
        <v>0</v>
      </c>
      <c r="M245" s="7">
        <f t="shared" si="493"/>
        <v>0</v>
      </c>
      <c r="N245" s="7">
        <f t="shared" si="494"/>
        <v>0</v>
      </c>
      <c r="O245" s="7">
        <f t="shared" si="495"/>
        <v>0</v>
      </c>
      <c r="P245" s="7">
        <f t="shared" si="496"/>
        <v>0</v>
      </c>
      <c r="Q245" s="7">
        <f t="shared" si="497"/>
        <v>0</v>
      </c>
      <c r="R245" s="7">
        <f t="shared" si="498"/>
        <v>0</v>
      </c>
      <c r="S245" s="7">
        <f t="shared" si="499"/>
        <v>0</v>
      </c>
      <c r="T245" s="7">
        <f t="shared" si="500"/>
        <v>0</v>
      </c>
      <c r="U245" s="7">
        <f t="shared" si="501"/>
        <v>0</v>
      </c>
      <c r="V245" s="7">
        <f t="shared" si="502"/>
        <v>0</v>
      </c>
      <c r="W245" s="7">
        <f t="shared" si="503"/>
        <v>0</v>
      </c>
      <c r="X245" s="7">
        <f t="shared" si="504"/>
        <v>0</v>
      </c>
      <c r="Y245" s="7">
        <f t="shared" si="505"/>
        <v>0</v>
      </c>
      <c r="Z245" s="7">
        <f t="shared" si="506"/>
        <v>0</v>
      </c>
      <c r="AA245" s="7">
        <f t="shared" si="507"/>
        <v>0</v>
      </c>
      <c r="AB245" s="7">
        <f t="shared" si="508"/>
        <v>0</v>
      </c>
      <c r="AC245" s="7">
        <f t="shared" si="509"/>
        <v>0</v>
      </c>
      <c r="AD245" s="7">
        <f t="shared" si="510"/>
        <v>0</v>
      </c>
      <c r="AE245" s="7">
        <f t="shared" si="511"/>
        <v>0</v>
      </c>
      <c r="AF245" s="7">
        <f t="shared" si="512"/>
        <v>0</v>
      </c>
      <c r="AG245" s="7">
        <f t="shared" si="513"/>
        <v>0</v>
      </c>
      <c r="AH245" s="7">
        <f t="shared" si="514"/>
        <v>0</v>
      </c>
      <c r="AI245" s="7">
        <f t="shared" si="515"/>
        <v>0</v>
      </c>
      <c r="AJ245" s="7">
        <f t="shared" si="516"/>
        <v>0</v>
      </c>
      <c r="AK245" s="7">
        <f t="shared" si="517"/>
        <v>0</v>
      </c>
      <c r="AL245" s="7">
        <f t="shared" si="518"/>
        <v>0</v>
      </c>
      <c r="AM245" s="7">
        <f t="shared" si="519"/>
        <v>0</v>
      </c>
      <c r="AN245" s="7">
        <f t="shared" si="520"/>
        <v>0</v>
      </c>
      <c r="AO245" s="7">
        <f t="shared" si="521"/>
        <v>0</v>
      </c>
      <c r="AP245" s="7">
        <f t="shared" si="522"/>
        <v>0</v>
      </c>
      <c r="AQ245" s="7">
        <f t="shared" si="523"/>
        <v>0</v>
      </c>
      <c r="AR245" s="7">
        <f t="shared" si="524"/>
        <v>0</v>
      </c>
      <c r="AS245" s="7">
        <f t="shared" si="525"/>
        <v>0</v>
      </c>
      <c r="AT245" s="7">
        <f t="shared" si="526"/>
        <v>0</v>
      </c>
      <c r="AU245" s="7">
        <f t="shared" si="527"/>
        <v>0</v>
      </c>
      <c r="AV245" s="7">
        <f t="shared" si="528"/>
        <v>0</v>
      </c>
      <c r="AW245" s="7">
        <f t="shared" si="529"/>
        <v>0</v>
      </c>
      <c r="AX245" s="7">
        <f t="shared" si="530"/>
        <v>0</v>
      </c>
      <c r="AY245" s="7">
        <f t="shared" si="531"/>
        <v>0</v>
      </c>
      <c r="AZ245" s="7">
        <f t="shared" si="532"/>
        <v>0</v>
      </c>
      <c r="BA245" s="7">
        <f t="shared" si="533"/>
        <v>0</v>
      </c>
      <c r="BB245" s="7">
        <f t="shared" si="534"/>
        <v>0</v>
      </c>
      <c r="BC245" s="7">
        <f t="shared" si="535"/>
        <v>0</v>
      </c>
      <c r="BD245" s="7">
        <f t="shared" si="536"/>
        <v>0</v>
      </c>
      <c r="BE245" s="7">
        <f t="shared" si="537"/>
        <v>0</v>
      </c>
      <c r="BF245" s="7">
        <f t="shared" si="538"/>
        <v>0</v>
      </c>
      <c r="BG245" s="7">
        <f t="shared" si="539"/>
        <v>0</v>
      </c>
      <c r="BH245" s="7">
        <f t="shared" si="540"/>
        <v>6</v>
      </c>
      <c r="BI245" s="7">
        <f t="shared" si="541"/>
        <v>12</v>
      </c>
      <c r="BJ245" s="7">
        <f t="shared" si="542"/>
        <v>12</v>
      </c>
      <c r="BK245" s="7">
        <f t="shared" si="543"/>
        <v>13</v>
      </c>
      <c r="BL245" s="7">
        <f t="shared" si="544"/>
        <v>17</v>
      </c>
      <c r="BM245" s="7">
        <f t="shared" si="545"/>
        <v>21</v>
      </c>
      <c r="BN245" s="7">
        <f t="shared" si="546"/>
        <v>43</v>
      </c>
      <c r="BO245" s="7">
        <f t="shared" si="547"/>
        <v>64</v>
      </c>
      <c r="BP245" s="7">
        <f t="shared" si="548"/>
        <v>78</v>
      </c>
      <c r="BQ245" s="7">
        <f t="shared" si="549"/>
        <v>94</v>
      </c>
      <c r="BR245" s="7">
        <f t="shared" si="550"/>
        <v>102</v>
      </c>
      <c r="BS245" s="7">
        <f t="shared" si="551"/>
        <v>100</v>
      </c>
      <c r="BT245" s="7">
        <f t="shared" si="552"/>
        <v>119</v>
      </c>
      <c r="BU245" s="7">
        <f t="shared" si="553"/>
        <v>128</v>
      </c>
      <c r="BV245" s="7">
        <f t="shared" si="554"/>
        <v>139</v>
      </c>
      <c r="BW245" s="7">
        <f t="shared" si="555"/>
        <v>139</v>
      </c>
      <c r="BX245" s="7">
        <f t="shared" si="556"/>
        <v>172</v>
      </c>
      <c r="BY245" s="7">
        <f t="shared" si="557"/>
        <v>166</v>
      </c>
      <c r="BZ245" s="7">
        <f t="shared" si="558"/>
        <v>200</v>
      </c>
      <c r="CA245" s="7">
        <f t="shared" si="559"/>
        <v>222</v>
      </c>
      <c r="CB245" s="7">
        <f t="shared" si="560"/>
        <v>221</v>
      </c>
      <c r="CC245" s="7">
        <f t="shared" si="561"/>
        <v>232</v>
      </c>
      <c r="CD245" s="7">
        <f t="shared" si="562"/>
        <v>279</v>
      </c>
      <c r="CE245" s="7">
        <f t="shared" si="563"/>
        <v>257</v>
      </c>
      <c r="CF245" s="7">
        <f t="shared" si="564"/>
        <v>244</v>
      </c>
      <c r="CG245" s="7">
        <f t="shared" si="565"/>
        <v>251</v>
      </c>
      <c r="CH245" s="7">
        <f t="shared" si="566"/>
        <v>252</v>
      </c>
      <c r="CI245" s="7">
        <f t="shared" si="567"/>
        <v>249</v>
      </c>
      <c r="CJ245" s="7">
        <f t="shared" si="568"/>
        <v>286</v>
      </c>
      <c r="CK245" s="7">
        <f t="shared" si="569"/>
        <v>282</v>
      </c>
      <c r="CL245" s="7">
        <f t="shared" si="570"/>
        <v>284</v>
      </c>
      <c r="CM245" s="7">
        <f t="shared" si="571"/>
        <v>279</v>
      </c>
      <c r="CN245" s="7">
        <f t="shared" si="572"/>
        <v>281</v>
      </c>
      <c r="CO245" s="7">
        <f t="shared" si="573"/>
        <v>266</v>
      </c>
      <c r="CP245" s="7">
        <f t="shared" si="574"/>
        <v>276</v>
      </c>
      <c r="CQ245" s="7">
        <f t="shared" si="575"/>
        <v>249</v>
      </c>
      <c r="CR245" s="7">
        <f t="shared" si="576"/>
        <v>241</v>
      </c>
      <c r="CS245" s="7">
        <f t="shared" si="577"/>
        <v>252</v>
      </c>
      <c r="CT245" s="7">
        <f t="shared" si="578"/>
        <v>244</v>
      </c>
      <c r="CU245" s="7">
        <f t="shared" si="579"/>
        <v>200</v>
      </c>
      <c r="CV245" s="7">
        <f t="shared" si="580"/>
        <v>211</v>
      </c>
      <c r="CW245" s="7">
        <f t="shared" si="581"/>
        <v>212</v>
      </c>
      <c r="CX245" s="7">
        <f t="shared" si="582"/>
        <v>216</v>
      </c>
      <c r="CY245" s="7">
        <f t="shared" si="583"/>
        <v>232</v>
      </c>
      <c r="CZ245" s="7">
        <f t="shared" si="584"/>
        <v>246</v>
      </c>
      <c r="DA245" s="7">
        <f t="shared" si="585"/>
        <v>223</v>
      </c>
      <c r="DB245" s="7">
        <f t="shared" si="586"/>
        <v>258</v>
      </c>
      <c r="DC245" s="7">
        <f t="shared" si="587"/>
        <v>271</v>
      </c>
      <c r="DD245" s="7">
        <f t="shared" si="588"/>
        <v>288</v>
      </c>
      <c r="DE245" s="7">
        <f t="shared" si="589"/>
        <v>303</v>
      </c>
      <c r="DF245" s="7">
        <f t="shared" si="590"/>
        <v>301</v>
      </c>
      <c r="DG245" s="7">
        <f t="shared" si="591"/>
        <v>304</v>
      </c>
      <c r="DH245" s="7">
        <f t="shared" si="592"/>
        <v>306</v>
      </c>
      <c r="DI245" s="7">
        <f t="shared" si="593"/>
        <v>308</v>
      </c>
      <c r="DJ245" s="7">
        <f t="shared" si="594"/>
        <v>305</v>
      </c>
      <c r="DK245" s="7">
        <f t="shared" si="595"/>
        <v>315</v>
      </c>
      <c r="DL245" s="7">
        <f t="shared" si="596"/>
        <v>338</v>
      </c>
      <c r="DM245" s="7">
        <f t="shared" si="597"/>
        <v>337</v>
      </c>
      <c r="DN245" s="7">
        <f t="shared" si="598"/>
        <v>343</v>
      </c>
      <c r="DO245" s="7">
        <f t="shared" si="599"/>
        <v>350</v>
      </c>
      <c r="DP245" s="7">
        <f t="shared" si="600"/>
        <v>323</v>
      </c>
      <c r="DQ245" s="7">
        <f t="shared" si="601"/>
        <v>305</v>
      </c>
      <c r="DR245" s="7">
        <f t="shared" si="602"/>
        <v>315</v>
      </c>
      <c r="DS245" s="7">
        <f t="shared" si="603"/>
        <v>268</v>
      </c>
      <c r="DT245" s="7">
        <f t="shared" si="604"/>
        <v>284</v>
      </c>
      <c r="DU245" s="7">
        <f t="shared" si="605"/>
        <v>285</v>
      </c>
      <c r="DV245" s="7">
        <f t="shared" si="606"/>
        <v>301</v>
      </c>
      <c r="DW245" s="7">
        <f t="shared" si="607"/>
        <v>311</v>
      </c>
      <c r="DX245" s="7">
        <f t="shared" si="608"/>
        <v>319</v>
      </c>
      <c r="DY245" s="7">
        <f t="shared" si="609"/>
        <v>319</v>
      </c>
      <c r="DZ245" s="7">
        <f t="shared" si="610"/>
        <v>322</v>
      </c>
      <c r="EA245" s="7">
        <f t="shared" si="611"/>
        <v>326</v>
      </c>
      <c r="EB245" s="7">
        <f t="shared" si="612"/>
        <v>341</v>
      </c>
      <c r="EC245" s="7">
        <f t="shared" si="613"/>
        <v>344</v>
      </c>
      <c r="ED245" s="7">
        <f t="shared" si="614"/>
        <v>371</v>
      </c>
      <c r="EE245" s="7">
        <f t="shared" si="615"/>
        <v>452</v>
      </c>
      <c r="EF245" s="7">
        <f t="shared" si="616"/>
        <v>471</v>
      </c>
      <c r="EG245" s="7">
        <f t="shared" si="617"/>
        <v>536</v>
      </c>
      <c r="EH245" s="7">
        <f t="shared" si="618"/>
        <v>566</v>
      </c>
      <c r="EI245" s="7" t="e">
        <f t="shared" si="619"/>
        <v>#N/A</v>
      </c>
      <c r="EJ245" s="7" t="e">
        <f t="shared" si="620"/>
        <v>#N/A</v>
      </c>
      <c r="EK245" s="7" t="e">
        <f t="shared" si="621"/>
        <v>#N/A</v>
      </c>
      <c r="EL245" s="7" t="e">
        <f t="shared" si="622"/>
        <v>#N/A</v>
      </c>
      <c r="EM245" s="7" t="e">
        <f t="shared" si="623"/>
        <v>#N/A</v>
      </c>
      <c r="EN245" s="7" t="e">
        <f t="shared" si="624"/>
        <v>#N/A</v>
      </c>
      <c r="EO245" s="7" t="e">
        <f t="shared" si="625"/>
        <v>#N/A</v>
      </c>
      <c r="EP245" s="7" t="e">
        <f t="shared" si="626"/>
        <v>#N/A</v>
      </c>
      <c r="EQ245" s="7" t="e">
        <f t="shared" si="627"/>
        <v>#N/A</v>
      </c>
      <c r="ER245" s="7" t="e">
        <f t="shared" si="628"/>
        <v>#N/A</v>
      </c>
      <c r="ES245" s="7" t="e">
        <f t="shared" si="629"/>
        <v>#N/A</v>
      </c>
      <c r="ET245" s="7" t="e">
        <f t="shared" si="630"/>
        <v>#N/A</v>
      </c>
      <c r="EU245" s="7" t="e">
        <f t="shared" si="631"/>
        <v>#N/A</v>
      </c>
      <c r="EV245" s="7" t="e">
        <f t="shared" si="632"/>
        <v>#N/A</v>
      </c>
      <c r="EW245" s="7" t="e">
        <f t="shared" si="633"/>
        <v>#N/A</v>
      </c>
      <c r="EX245" s="7" t="e">
        <f t="shared" si="634"/>
        <v>#N/A</v>
      </c>
      <c r="EY245" s="7" t="e">
        <f t="shared" si="635"/>
        <v>#N/A</v>
      </c>
      <c r="EZ245" s="7" t="e">
        <f t="shared" si="636"/>
        <v>#N/A</v>
      </c>
      <c r="FA245" s="7" t="e">
        <f t="shared" si="637"/>
        <v>#N/A</v>
      </c>
      <c r="FB245" s="7" t="e">
        <f t="shared" si="638"/>
        <v>#N/A</v>
      </c>
      <c r="FC245" s="7" t="e">
        <f t="shared" si="639"/>
        <v>#N/A</v>
      </c>
      <c r="FD245" s="7" t="e">
        <f t="shared" si="640"/>
        <v>#N/A</v>
      </c>
      <c r="FE245" s="7" t="e">
        <f t="shared" si="641"/>
        <v>#N/A</v>
      </c>
      <c r="FF245" s="7" t="e">
        <f t="shared" si="642"/>
        <v>#N/A</v>
      </c>
      <c r="FG245" s="7" t="e">
        <f t="shared" si="643"/>
        <v>#N/A</v>
      </c>
      <c r="FH245" s="11"/>
    </row>
    <row r="246" spans="2:164" x14ac:dyDescent="0.25">
      <c r="B246" t="str">
        <f>Infections!A246</f>
        <v>Europe</v>
      </c>
      <c r="C246" s="11" t="e">
        <v>#N/A</v>
      </c>
      <c r="D246" s="7">
        <f t="shared" ref="D246:D256" si="644">INDEX(_Inf_Data,MATCH($B246,_Inf_Country,0),COLUMN(B$3))-INDEX(_Inf_Data,MATCH($B246,_Inf_Country,0),MAX(COLUMN(E$3)-$B$2,3))</f>
        <v>-2</v>
      </c>
      <c r="E246" s="7">
        <f t="shared" ref="E246:E256" si="645">INDEX(_Inf_Data,MATCH($B246,_Inf_Country,0),COLUMN(C$3))-INDEX(_Inf_Data,MATCH($B246,_Inf_Country,0),MAX(COLUMN(F$3)-$B$2,3))</f>
        <v>0</v>
      </c>
      <c r="F246" s="7">
        <f t="shared" ref="F246:F256" si="646">INDEX(_Inf_Data,MATCH($B246,_Inf_Country,0),COLUMN(D$3))-INDEX(_Inf_Data,MATCH($B246,_Inf_Country,0),MAX(COLUMN(G$3)-$B$2,3))</f>
        <v>1</v>
      </c>
      <c r="G246" s="7">
        <f t="shared" ref="G246:G256" si="647">INDEX(_Inf_Data,MATCH($B246,_Inf_Country,0),COLUMN(E$3))-INDEX(_Inf_Data,MATCH($B246,_Inf_Country,0),MAX(COLUMN(H$3)-$B$2,3))</f>
        <v>1</v>
      </c>
      <c r="H246" s="7">
        <f t="shared" ref="H246:H256" si="648">INDEX(_Inf_Data,MATCH($B246,_Inf_Country,0),COLUMN(F$3))-INDEX(_Inf_Data,MATCH($B246,_Inf_Country,0),MAX(COLUMN(I$3)-$B$2,3))</f>
        <v>2</v>
      </c>
      <c r="I246" s="7">
        <f t="shared" ref="I246:I256" si="649">INDEX(_Inf_Data,MATCH($B246,_Inf_Country,0),COLUMN(G$3))-INDEX(_Inf_Data,MATCH($B246,_Inf_Country,0),MAX(COLUMN(J$3)-$B$2,3))</f>
        <v>6</v>
      </c>
      <c r="J246" s="7">
        <f t="shared" ref="J246:J256" si="650">INDEX(_Inf_Data,MATCH($B246,_Inf_Country,0),COLUMN(H$3))-INDEX(_Inf_Data,MATCH($B246,_Inf_Country,0),MAX(COLUMN(K$3)-$B$2,3))</f>
        <v>8</v>
      </c>
      <c r="K246" s="7">
        <f t="shared" ref="K246:K256" si="651">INDEX(_Inf_Data,MATCH($B246,_Inf_Country,0),COLUMN(I$3))-INDEX(_Inf_Data,MATCH($B246,_Inf_Country,0),MAX(COLUMN(L$3)-$B$2,3))</f>
        <v>8</v>
      </c>
      <c r="L246" s="7">
        <f t="shared" ref="L246:L256" si="652">INDEX(_Inf_Data,MATCH($B246,_Inf_Country,0),COLUMN(J$3))-INDEX(_Inf_Data,MATCH($B246,_Inf_Country,0),MAX(COLUMN(M$3)-$B$2,3))</f>
        <v>16</v>
      </c>
      <c r="M246" s="7">
        <f t="shared" ref="M246:M256" si="653">INDEX(_Inf_Data,MATCH($B246,_Inf_Country,0),COLUMN(K$3))-INDEX(_Inf_Data,MATCH($B246,_Inf_Country,0),MAX(COLUMN(N$3)-$B$2,3))</f>
        <v>21</v>
      </c>
      <c r="N246" s="7">
        <f t="shared" ref="N246:N256" si="654">INDEX(_Inf_Data,MATCH($B246,_Inf_Country,0),COLUMN(L$3))-INDEX(_Inf_Data,MATCH($B246,_Inf_Country,0),MAX(COLUMN(O$3)-$B$2,3))</f>
        <v>23</v>
      </c>
      <c r="O246" s="7">
        <f t="shared" ref="O246:O256" si="655">INDEX(_Inf_Data,MATCH($B246,_Inf_Country,0),COLUMN(M$3))-INDEX(_Inf_Data,MATCH($B246,_Inf_Country,0),MAX(COLUMN(P$3)-$B$2,3))</f>
        <v>25</v>
      </c>
      <c r="P246" s="7">
        <f t="shared" ref="P246:P256" si="656">INDEX(_Inf_Data,MATCH($B246,_Inf_Country,0),COLUMN(N$3))-INDEX(_Inf_Data,MATCH($B246,_Inf_Country,0),MAX(COLUMN(Q$3)-$B$2,3))</f>
        <v>26</v>
      </c>
      <c r="Q246" s="7">
        <f t="shared" ref="Q246:Q256" si="657">INDEX(_Inf_Data,MATCH($B246,_Inf_Country,0),COLUMN(O$3))-INDEX(_Inf_Data,MATCH($B246,_Inf_Country,0),MAX(COLUMN(R$3)-$B$2,3))</f>
        <v>26</v>
      </c>
      <c r="R246" s="7">
        <f t="shared" ref="R246:R256" si="658">INDEX(_Inf_Data,MATCH($B246,_Inf_Country,0),COLUMN(P$3))-INDEX(_Inf_Data,MATCH($B246,_Inf_Country,0),MAX(COLUMN(S$3)-$B$2,3))</f>
        <v>26</v>
      </c>
      <c r="S246" s="7">
        <f t="shared" ref="S246:S256" si="659">INDEX(_Inf_Data,MATCH($B246,_Inf_Country,0),COLUMN(Q$3))-INDEX(_Inf_Data,MATCH($B246,_Inf_Country,0),MAX(COLUMN(T$3)-$B$2,3))</f>
        <v>29</v>
      </c>
      <c r="T246" s="7">
        <f t="shared" ref="T246:T256" si="660">INDEX(_Inf_Data,MATCH($B246,_Inf_Country,0),COLUMN(R$3))-INDEX(_Inf_Data,MATCH($B246,_Inf_Country,0),MAX(COLUMN(U$3)-$B$2,3))</f>
        <v>34</v>
      </c>
      <c r="U246" s="7">
        <f t="shared" ref="U246:U256" si="661">INDEX(_Inf_Data,MATCH($B246,_Inf_Country,0),COLUMN(S$3))-INDEX(_Inf_Data,MATCH($B246,_Inf_Country,0),MAX(COLUMN(V$3)-$B$2,3))</f>
        <v>36</v>
      </c>
      <c r="V246" s="7">
        <f t="shared" ref="V246:V256" si="662">INDEX(_Inf_Data,MATCH($B246,_Inf_Country,0),COLUMN(T$3))-INDEX(_Inf_Data,MATCH($B246,_Inf_Country,0),MAX(COLUMN(W$3)-$B$2,3))</f>
        <v>41</v>
      </c>
      <c r="W246" s="7">
        <f t="shared" ref="W246:W256" si="663">INDEX(_Inf_Data,MATCH($B246,_Inf_Country,0),COLUMN(U$3))-INDEX(_Inf_Data,MATCH($B246,_Inf_Country,0),MAX(COLUMN(X$3)-$B$2,3))</f>
        <v>42</v>
      </c>
      <c r="X246" s="7">
        <f t="shared" ref="X246:X256" si="664">INDEX(_Inf_Data,MATCH($B246,_Inf_Country,0),COLUMN(V$3))-INDEX(_Inf_Data,MATCH($B246,_Inf_Country,0),MAX(COLUMN(Y$3)-$B$2,3))</f>
        <v>43</v>
      </c>
      <c r="Y246" s="7">
        <f t="shared" ref="Y246:Y256" si="665">INDEX(_Inf_Data,MATCH($B246,_Inf_Country,0),COLUMN(W$3))-INDEX(_Inf_Data,MATCH($B246,_Inf_Country,0),MAX(COLUMN(Z$3)-$B$2,3))</f>
        <v>42</v>
      </c>
      <c r="Z246" s="7">
        <f t="shared" ref="Z246:Z256" si="666">INDEX(_Inf_Data,MATCH($B246,_Inf_Country,0),COLUMN(X$3))-INDEX(_Inf_Data,MATCH($B246,_Inf_Country,0),MAX(COLUMN(AA$3)-$B$2,3))</f>
        <v>38</v>
      </c>
      <c r="AA246" s="7">
        <f t="shared" ref="AA246:AA256" si="667">INDEX(_Inf_Data,MATCH($B246,_Inf_Country,0),COLUMN(Y$3))-INDEX(_Inf_Data,MATCH($B246,_Inf_Country,0),MAX(COLUMN(AB$3)-$B$2,3))</f>
        <v>37</v>
      </c>
      <c r="AB246" s="7">
        <f t="shared" ref="AB246:AB256" si="668">INDEX(_Inf_Data,MATCH($B246,_Inf_Country,0),COLUMN(Z$3))-INDEX(_Inf_Data,MATCH($B246,_Inf_Country,0),MAX(COLUMN(AC$3)-$B$2,3))</f>
        <v>37</v>
      </c>
      <c r="AC246" s="7">
        <f t="shared" ref="AC246:AC256" si="669">INDEX(_Inf_Data,MATCH($B246,_Inf_Country,0),COLUMN(AA$3))-INDEX(_Inf_Data,MATCH($B246,_Inf_Country,0),MAX(COLUMN(AD$3)-$B$2,3))</f>
        <v>29</v>
      </c>
      <c r="AD246" s="7">
        <f t="shared" ref="AD246:AD256" si="670">INDEX(_Inf_Data,MATCH($B246,_Inf_Country,0),COLUMN(AB$3))-INDEX(_Inf_Data,MATCH($B246,_Inf_Country,0),MAX(COLUMN(AE$3)-$B$2,3))</f>
        <v>24</v>
      </c>
      <c r="AE246" s="7">
        <f t="shared" ref="AE246:AE256" si="671">INDEX(_Inf_Data,MATCH($B246,_Inf_Country,0),COLUMN(AC$3))-INDEX(_Inf_Data,MATCH($B246,_Inf_Country,0),MAX(COLUMN(AF$3)-$B$2,3))</f>
        <v>22</v>
      </c>
      <c r="AF246" s="7">
        <f t="shared" ref="AF246:AF256" si="672">INDEX(_Inf_Data,MATCH($B246,_Inf_Country,0),COLUMN(AD$3))-INDEX(_Inf_Data,MATCH($B246,_Inf_Country,0),MAX(COLUMN(AG$3)-$B$2,3))</f>
        <v>20</v>
      </c>
      <c r="AG246" s="7">
        <f t="shared" ref="AG246:AG256" si="673">INDEX(_Inf_Data,MATCH($B246,_Inf_Country,0),COLUMN(AE$3))-INDEX(_Inf_Data,MATCH($B246,_Inf_Country,0),MAX(COLUMN(AH$3)-$B$2,3))</f>
        <v>36</v>
      </c>
      <c r="AH246" s="7">
        <f t="shared" ref="AH246:AH256" si="674">INDEX(_Inf_Data,MATCH($B246,_Inf_Country,0),COLUMN(AF$3))-INDEX(_Inf_Data,MATCH($B246,_Inf_Country,0),MAX(COLUMN(AI$3)-$B$2,3))</f>
        <v>78</v>
      </c>
      <c r="AI246" s="7">
        <f t="shared" ref="AI246:AI256" si="675">INDEX(_Inf_Data,MATCH($B246,_Inf_Country,0),COLUMN(AG$3))-INDEX(_Inf_Data,MATCH($B246,_Inf_Country,0),MAX(COLUMN(AJ$3)-$B$2,3))</f>
        <v>171</v>
      </c>
      <c r="AJ246" s="7">
        <f t="shared" ref="AJ246:AJ256" si="676">INDEX(_Inf_Data,MATCH($B246,_Inf_Country,0),COLUMN(AH$3))-INDEX(_Inf_Data,MATCH($B246,_Inf_Country,0),MAX(COLUMN(AK$3)-$B$2,3))</f>
        <v>246</v>
      </c>
      <c r="AK246" s="7">
        <f t="shared" ref="AK246:AK256" si="677">INDEX(_Inf_Data,MATCH($B246,_Inf_Country,0),COLUMN(AI$3))-INDEX(_Inf_Data,MATCH($B246,_Inf_Country,0),MAX(COLUMN(AL$3)-$B$2,3))</f>
        <v>345</v>
      </c>
      <c r="AL246" s="7">
        <f t="shared" ref="AL246:AL256" si="678">INDEX(_Inf_Data,MATCH($B246,_Inf_Country,0),COLUMN(AJ$3))-INDEX(_Inf_Data,MATCH($B246,_Inf_Country,0),MAX(COLUMN(AM$3)-$B$2,3))</f>
        <v>504</v>
      </c>
      <c r="AM246" s="7">
        <f t="shared" ref="AM246:AM256" si="679">INDEX(_Inf_Data,MATCH($B246,_Inf_Country,0),COLUMN(AK$3))-INDEX(_Inf_Data,MATCH($B246,_Inf_Country,0),MAX(COLUMN(AN$3)-$B$2,3))</f>
        <v>763</v>
      </c>
      <c r="AN246" s="7">
        <f t="shared" ref="AN246:AN256" si="680">INDEX(_Inf_Data,MATCH($B246,_Inf_Country,0),COLUMN(AL$3))-INDEX(_Inf_Data,MATCH($B246,_Inf_Country,0),MAX(COLUMN(AO$3)-$B$2,3))</f>
        <v>1050</v>
      </c>
      <c r="AO246" s="7">
        <f t="shared" ref="AO246:AO256" si="681">INDEX(_Inf_Data,MATCH($B246,_Inf_Country,0),COLUMN(AM$3))-INDEX(_Inf_Data,MATCH($B246,_Inf_Country,0),MAX(COLUMN(AP$3)-$B$2,3))</f>
        <v>1421</v>
      </c>
      <c r="AP246" s="7">
        <f t="shared" ref="AP246:AP256" si="682">INDEX(_Inf_Data,MATCH($B246,_Inf_Country,0),COLUMN(AN$3))-INDEX(_Inf_Data,MATCH($B246,_Inf_Country,0),MAX(COLUMN(AQ$3)-$B$2,3))</f>
        <v>2164</v>
      </c>
      <c r="AQ246" s="7">
        <f t="shared" ref="AQ246:AQ256" si="683">INDEX(_Inf_Data,MATCH($B246,_Inf_Country,0),COLUMN(AO$3))-INDEX(_Inf_Data,MATCH($B246,_Inf_Country,0),MAX(COLUMN(AR$3)-$B$2,3))</f>
        <v>2691</v>
      </c>
      <c r="AR246" s="7">
        <f t="shared" ref="AR246:AR256" si="684">INDEX(_Inf_Data,MATCH($B246,_Inf_Country,0),COLUMN(AP$3))-INDEX(_Inf_Data,MATCH($B246,_Inf_Country,0),MAX(COLUMN(AS$3)-$B$2,3))</f>
        <v>3319</v>
      </c>
      <c r="AS246" s="7">
        <f t="shared" ref="AS246:AS256" si="685">INDEX(_Inf_Data,MATCH($B246,_Inf_Country,0),COLUMN(AQ$3))-INDEX(_Inf_Data,MATCH($B246,_Inf_Country,0),MAX(COLUMN(AT$3)-$B$2,3))</f>
        <v>4301</v>
      </c>
      <c r="AT246" s="7">
        <f t="shared" ref="AT246:AT256" si="686">INDEX(_Inf_Data,MATCH($B246,_Inf_Country,0),COLUMN(AR$3))-INDEX(_Inf_Data,MATCH($B246,_Inf_Country,0),MAX(COLUMN(AU$3)-$B$2,3))</f>
        <v>5706</v>
      </c>
      <c r="AU246" s="7">
        <f t="shared" ref="AU246:AU256" si="687">INDEX(_Inf_Data,MATCH($B246,_Inf_Country,0),COLUMN(AS$3))-INDEX(_Inf_Data,MATCH($B246,_Inf_Country,0),MAX(COLUMN(AV$3)-$B$2,3))</f>
        <v>7480</v>
      </c>
      <c r="AV246" s="7">
        <f t="shared" ref="AV246:AV256" si="688">INDEX(_Inf_Data,MATCH($B246,_Inf_Country,0),COLUMN(AT$3))-INDEX(_Inf_Data,MATCH($B246,_Inf_Country,0),MAX(COLUMN(AW$3)-$B$2,3))</f>
        <v>9627</v>
      </c>
      <c r="AW246" s="7">
        <f t="shared" ref="AW246:AW256" si="689">INDEX(_Inf_Data,MATCH($B246,_Inf_Country,0),COLUMN(AU$3))-INDEX(_Inf_Data,MATCH($B246,_Inf_Country,0),MAX(COLUMN(AX$3)-$B$2,3))</f>
        <v>12180</v>
      </c>
      <c r="AX246" s="7">
        <f t="shared" ref="AX246:AX256" si="690">INDEX(_Inf_Data,MATCH($B246,_Inf_Country,0),COLUMN(AV$3))-INDEX(_Inf_Data,MATCH($B246,_Inf_Country,0),MAX(COLUMN(AY$3)-$B$2,3))</f>
        <v>14949</v>
      </c>
      <c r="AY246" s="7">
        <f t="shared" ref="AY246:AY256" si="691">INDEX(_Inf_Data,MATCH($B246,_Inf_Country,0),COLUMN(AW$3))-INDEX(_Inf_Data,MATCH($B246,_Inf_Country,0),MAX(COLUMN(AZ$3)-$B$2,3))</f>
        <v>18315</v>
      </c>
      <c r="AZ246" s="7">
        <f t="shared" ref="AZ246:AZ256" si="692">INDEX(_Inf_Data,MATCH($B246,_Inf_Country,0),COLUMN(AX$3))-INDEX(_Inf_Data,MATCH($B246,_Inf_Country,0),MAX(COLUMN(BA$3)-$B$2,3))</f>
        <v>23296</v>
      </c>
      <c r="BA246" s="7">
        <f t="shared" ref="BA246:BA256" si="693">INDEX(_Inf_Data,MATCH($B246,_Inf_Country,0),COLUMN(AY$3))-INDEX(_Inf_Data,MATCH($B246,_Inf_Country,0),MAX(COLUMN(BB$3)-$B$2,3))</f>
        <v>23957</v>
      </c>
      <c r="BB246" s="7">
        <f t="shared" ref="BB246:BB256" si="694">INDEX(_Inf_Data,MATCH($B246,_Inf_Country,0),COLUMN(AZ$3))-INDEX(_Inf_Data,MATCH($B246,_Inf_Country,0),MAX(COLUMN(BC$3)-$B$2,3))</f>
        <v>37992</v>
      </c>
      <c r="BC246" s="7">
        <f t="shared" ref="BC246:BC256" si="695">INDEX(_Inf_Data,MATCH($B246,_Inf_Country,0),COLUMN(BA$3))-INDEX(_Inf_Data,MATCH($B246,_Inf_Country,0),MAX(COLUMN(BD$3)-$B$2,3))</f>
        <v>46055</v>
      </c>
      <c r="BD246" s="7">
        <f t="shared" ref="BD246:BD256" si="696">INDEX(_Inf_Data,MATCH($B246,_Inf_Country,0),COLUMN(BB$3))-INDEX(_Inf_Data,MATCH($B246,_Inf_Country,0),MAX(COLUMN(BE$3)-$B$2,3))</f>
        <v>54200</v>
      </c>
      <c r="BE246" s="7">
        <f t="shared" ref="BE246:BE256" si="697">INDEX(_Inf_Data,MATCH($B246,_Inf_Country,0),COLUMN(BC$3))-INDEX(_Inf_Data,MATCH($B246,_Inf_Country,0),MAX(COLUMN(BF$3)-$B$2,3))</f>
        <v>64733</v>
      </c>
      <c r="BF246" s="7">
        <f t="shared" ref="BF246:BF256" si="698">INDEX(_Inf_Data,MATCH($B246,_Inf_Country,0),COLUMN(BD$3))-INDEX(_Inf_Data,MATCH($B246,_Inf_Country,0),MAX(COLUMN(BG$3)-$B$2,3))</f>
        <v>75569</v>
      </c>
      <c r="BG246" s="7">
        <f t="shared" ref="BG246:BG256" si="699">INDEX(_Inf_Data,MATCH($B246,_Inf_Country,0),COLUMN(BE$3))-INDEX(_Inf_Data,MATCH($B246,_Inf_Country,0),MAX(COLUMN(BH$3)-$B$2,3))</f>
        <v>88545</v>
      </c>
      <c r="BH246" s="7">
        <f t="shared" ref="BH246:BH256" si="700">INDEX(_Inf_Data,MATCH($B246,_Inf_Country,0),COLUMN(BF$3))-INDEX(_Inf_Data,MATCH($B246,_Inf_Country,0),MAX(COLUMN(BI$3)-$B$2,3))</f>
        <v>106562</v>
      </c>
      <c r="BI246" s="7">
        <f t="shared" ref="BI246:BI256" si="701">INDEX(_Inf_Data,MATCH($B246,_Inf_Country,0),COLUMN(BG$3))-INDEX(_Inf_Data,MATCH($B246,_Inf_Country,0),MAX(COLUMN(BJ$3)-$B$2,3))</f>
        <v>126649</v>
      </c>
      <c r="BJ246" s="7">
        <f t="shared" ref="BJ246:BJ256" si="702">INDEX(_Inf_Data,MATCH($B246,_Inf_Country,0),COLUMN(BH$3))-INDEX(_Inf_Data,MATCH($B246,_Inf_Country,0),MAX(COLUMN(BK$3)-$B$2,3))</f>
        <v>147517</v>
      </c>
      <c r="BK246" s="7">
        <f t="shared" ref="BK246:BK256" si="703">INDEX(_Inf_Data,MATCH($B246,_Inf_Country,0),COLUMN(BI$3))-INDEX(_Inf_Data,MATCH($B246,_Inf_Country,0),MAX(COLUMN(BL$3)-$B$2,3))</f>
        <v>165877</v>
      </c>
      <c r="BL246" s="7">
        <f t="shared" ref="BL246:BL256" si="704">INDEX(_Inf_Data,MATCH($B246,_Inf_Country,0),COLUMN(BJ$3))-INDEX(_Inf_Data,MATCH($B246,_Inf_Country,0),MAX(COLUMN(BM$3)-$B$2,3))</f>
        <v>189952</v>
      </c>
      <c r="BM246" s="7">
        <f t="shared" ref="BM246:BM256" si="705">INDEX(_Inf_Data,MATCH($B246,_Inf_Country,0),COLUMN(BK$3))-INDEX(_Inf_Data,MATCH($B246,_Inf_Country,0),MAX(COLUMN(BN$3)-$B$2,3))</f>
        <v>211868</v>
      </c>
      <c r="BN246" s="7">
        <f t="shared" ref="BN246:BN256" si="706">INDEX(_Inf_Data,MATCH($B246,_Inf_Country,0),COLUMN(BL$3))-INDEX(_Inf_Data,MATCH($B246,_Inf_Country,0),MAX(COLUMN(BO$3)-$B$2,3))</f>
        <v>239645</v>
      </c>
      <c r="BO246" s="7">
        <f t="shared" ref="BO246:BO256" si="707">INDEX(_Inf_Data,MATCH($B246,_Inf_Country,0),COLUMN(BM$3))-INDEX(_Inf_Data,MATCH($B246,_Inf_Country,0),MAX(COLUMN(BP$3)-$B$2,3))</f>
        <v>273164</v>
      </c>
      <c r="BP246" s="7">
        <f t="shared" ref="BP246:BP256" si="708">INDEX(_Inf_Data,MATCH($B246,_Inf_Country,0),COLUMN(BN$3))-INDEX(_Inf_Data,MATCH($B246,_Inf_Country,0),MAX(COLUMN(BQ$3)-$B$2,3))</f>
        <v>307573</v>
      </c>
      <c r="BQ246" s="7">
        <f t="shared" ref="BQ246:BQ256" si="709">INDEX(_Inf_Data,MATCH($B246,_Inf_Country,0),COLUMN(BO$3))-INDEX(_Inf_Data,MATCH($B246,_Inf_Country,0),MAX(COLUMN(BR$3)-$B$2,3))</f>
        <v>340950</v>
      </c>
      <c r="BR246" s="7">
        <f t="shared" ref="BR246:BR256" si="710">INDEX(_Inf_Data,MATCH($B246,_Inf_Country,0),COLUMN(BP$3))-INDEX(_Inf_Data,MATCH($B246,_Inf_Country,0),MAX(COLUMN(BS$3)-$B$2,3))</f>
        <v>371565</v>
      </c>
      <c r="BS246" s="7">
        <f t="shared" ref="BS246:BS256" si="711">INDEX(_Inf_Data,MATCH($B246,_Inf_Country,0),COLUMN(BQ$3))-INDEX(_Inf_Data,MATCH($B246,_Inf_Country,0),MAX(COLUMN(BT$3)-$B$2,3))</f>
        <v>390173</v>
      </c>
      <c r="BT246" s="7">
        <f t="shared" ref="BT246:BT256" si="712">INDEX(_Inf_Data,MATCH($B246,_Inf_Country,0),COLUMN(BR$3))-INDEX(_Inf_Data,MATCH($B246,_Inf_Country,0),MAX(COLUMN(BU$3)-$B$2,3))</f>
        <v>420006</v>
      </c>
      <c r="BU246" s="7">
        <f t="shared" ref="BU246:BU256" si="713">INDEX(_Inf_Data,MATCH($B246,_Inf_Country,0),COLUMN(BS$3))-INDEX(_Inf_Data,MATCH($B246,_Inf_Country,0),MAX(COLUMN(BV$3)-$B$2,3))</f>
        <v>450514</v>
      </c>
      <c r="BV246" s="7">
        <f t="shared" ref="BV246:BV256" si="714">INDEX(_Inf_Data,MATCH($B246,_Inf_Country,0),COLUMN(BT$3))-INDEX(_Inf_Data,MATCH($B246,_Inf_Country,0),MAX(COLUMN(BW$3)-$B$2,3))</f>
        <v>477975</v>
      </c>
      <c r="BW246" s="7">
        <f t="shared" ref="BW246:BW256" si="715">INDEX(_Inf_Data,MATCH($B246,_Inf_Country,0),COLUMN(BU$3))-INDEX(_Inf_Data,MATCH($B246,_Inf_Country,0),MAX(COLUMN(BX$3)-$B$2,3))</f>
        <v>506883</v>
      </c>
      <c r="BX246" s="7">
        <f t="shared" ref="BX246:BX256" si="716">INDEX(_Inf_Data,MATCH($B246,_Inf_Country,0),COLUMN(BV$3))-INDEX(_Inf_Data,MATCH($B246,_Inf_Country,0),MAX(COLUMN(BY$3)-$B$2,3))</f>
        <v>529884</v>
      </c>
      <c r="BY246" s="7">
        <f t="shared" ref="BY246:BY256" si="717">INDEX(_Inf_Data,MATCH($B246,_Inf_Country,0),COLUMN(BW$3))-INDEX(_Inf_Data,MATCH($B246,_Inf_Country,0),MAX(COLUMN(BZ$3)-$B$2,3))</f>
        <v>544491</v>
      </c>
      <c r="BZ246" s="7">
        <f t="shared" ref="BZ246:BZ256" si="718">INDEX(_Inf_Data,MATCH($B246,_Inf_Country,0),COLUMN(BX$3))-INDEX(_Inf_Data,MATCH($B246,_Inf_Country,0),MAX(COLUMN(CA$3)-$B$2,3))</f>
        <v>554191</v>
      </c>
      <c r="CA246" s="7">
        <f t="shared" ref="CA246:CA256" si="719">INDEX(_Inf_Data,MATCH($B246,_Inf_Country,0),COLUMN(BY$3))-INDEX(_Inf_Data,MATCH($B246,_Inf_Country,0),MAX(COLUMN(CB$3)-$B$2,3))</f>
        <v>565430</v>
      </c>
      <c r="CB246" s="7">
        <f t="shared" ref="CB246:CB256" si="720">INDEX(_Inf_Data,MATCH($B246,_Inf_Country,0),COLUMN(BZ$3))-INDEX(_Inf_Data,MATCH($B246,_Inf_Country,0),MAX(COLUMN(CC$3)-$B$2,3))</f>
        <v>584513</v>
      </c>
      <c r="CC246" s="7">
        <f t="shared" ref="CC246:CC256" si="721">INDEX(_Inf_Data,MATCH($B246,_Inf_Country,0),COLUMN(CA$3))-INDEX(_Inf_Data,MATCH($B246,_Inf_Country,0),MAX(COLUMN(CD$3)-$B$2,3))</f>
        <v>596295</v>
      </c>
      <c r="CD246" s="7">
        <f t="shared" ref="CD246:CD256" si="722">INDEX(_Inf_Data,MATCH($B246,_Inf_Country,0),COLUMN(CB$3))-INDEX(_Inf_Data,MATCH($B246,_Inf_Country,0),MAX(COLUMN(CE$3)-$B$2,3))</f>
        <v>615748</v>
      </c>
      <c r="CE246" s="7">
        <f t="shared" ref="CE246:CE256" si="723">INDEX(_Inf_Data,MATCH($B246,_Inf_Country,0),COLUMN(CC$3))-INDEX(_Inf_Data,MATCH($B246,_Inf_Country,0),MAX(COLUMN(CF$3)-$B$2,3))</f>
        <v>621244</v>
      </c>
      <c r="CF246" s="7">
        <f t="shared" ref="CF246:CF256" si="724">INDEX(_Inf_Data,MATCH($B246,_Inf_Country,0),COLUMN(CD$3))-INDEX(_Inf_Data,MATCH($B246,_Inf_Country,0),MAX(COLUMN(CG$3)-$B$2,3))</f>
        <v>642603</v>
      </c>
      <c r="CG246" s="7">
        <f t="shared" ref="CG246:CG256" si="725">INDEX(_Inf_Data,MATCH($B246,_Inf_Country,0),COLUMN(CE$3))-INDEX(_Inf_Data,MATCH($B246,_Inf_Country,0),MAX(COLUMN(CH$3)-$B$2,3))</f>
        <v>634759</v>
      </c>
      <c r="CH246" s="7">
        <f t="shared" ref="CH246:CH256" si="726">INDEX(_Inf_Data,MATCH($B246,_Inf_Country,0),COLUMN(CF$3))-INDEX(_Inf_Data,MATCH($B246,_Inf_Country,0),MAX(COLUMN(CI$3)-$B$2,3))</f>
        <v>626615</v>
      </c>
      <c r="CI246" s="7">
        <f t="shared" ref="CI246:CI256" si="727">INDEX(_Inf_Data,MATCH($B246,_Inf_Country,0),COLUMN(CG$3))-INDEX(_Inf_Data,MATCH($B246,_Inf_Country,0),MAX(COLUMN(CJ$3)-$B$2,3))</f>
        <v>631047</v>
      </c>
      <c r="CJ246" s="7">
        <f t="shared" ref="CJ246:CJ256" si="728">INDEX(_Inf_Data,MATCH($B246,_Inf_Country,0),COLUMN(CH$3))-INDEX(_Inf_Data,MATCH($B246,_Inf_Country,0),MAX(COLUMN(CK$3)-$B$2,3))</f>
        <v>646575</v>
      </c>
      <c r="CK246" s="7">
        <f t="shared" ref="CK246:CK256" si="729">INDEX(_Inf_Data,MATCH($B246,_Inf_Country,0),COLUMN(CI$3))-INDEX(_Inf_Data,MATCH($B246,_Inf_Country,0),MAX(COLUMN(CL$3)-$B$2,3))</f>
        <v>645826</v>
      </c>
      <c r="CL246" s="7">
        <f t="shared" ref="CL246:CL256" si="730">INDEX(_Inf_Data,MATCH($B246,_Inf_Country,0),COLUMN(CJ$3))-INDEX(_Inf_Data,MATCH($B246,_Inf_Country,0),MAX(COLUMN(CM$3)-$B$2,3))</f>
        <v>634795</v>
      </c>
      <c r="CM246" s="7">
        <f t="shared" ref="CM246:CM256" si="731">INDEX(_Inf_Data,MATCH($B246,_Inf_Country,0),COLUMN(CK$3))-INDEX(_Inf_Data,MATCH($B246,_Inf_Country,0),MAX(COLUMN(CN$3)-$B$2,3))</f>
        <v>636163</v>
      </c>
      <c r="CN246" s="7">
        <f t="shared" ref="CN246:CN256" si="732">INDEX(_Inf_Data,MATCH($B246,_Inf_Country,0),COLUMN(CL$3))-INDEX(_Inf_Data,MATCH($B246,_Inf_Country,0),MAX(COLUMN(CO$3)-$B$2,3))</f>
        <v>625159</v>
      </c>
      <c r="CO246" s="7">
        <f t="shared" ref="CO246:CO256" si="733">INDEX(_Inf_Data,MATCH($B246,_Inf_Country,0),COLUMN(CM$3))-INDEX(_Inf_Data,MATCH($B246,_Inf_Country,0),MAX(COLUMN(CP$3)-$B$2,3))</f>
        <v>620032</v>
      </c>
      <c r="CP246" s="7">
        <f t="shared" ref="CP246:CP256" si="734">INDEX(_Inf_Data,MATCH($B246,_Inf_Country,0),COLUMN(CN$3))-INDEX(_Inf_Data,MATCH($B246,_Inf_Country,0),MAX(COLUMN(CQ$3)-$B$2,3))</f>
        <v>614599</v>
      </c>
      <c r="CQ246" s="7">
        <f t="shared" ref="CQ246:CQ256" si="735">INDEX(_Inf_Data,MATCH($B246,_Inf_Country,0),COLUMN(CO$3))-INDEX(_Inf_Data,MATCH($B246,_Inf_Country,0),MAX(COLUMN(CR$3)-$B$2,3))</f>
        <v>616423</v>
      </c>
      <c r="CR246" s="7">
        <f t="shared" ref="CR246:CR256" si="736">INDEX(_Inf_Data,MATCH($B246,_Inf_Country,0),COLUMN(CP$3))-INDEX(_Inf_Data,MATCH($B246,_Inf_Country,0),COLUMN(CS$3)-$B$2)</f>
        <v>602022</v>
      </c>
      <c r="CS246" s="7">
        <f t="shared" ref="CS246:CS256" si="737">INDEX(_Inf_Data,MATCH($B246,_Inf_Country,0),COLUMN(CQ$3))-INDEX(_Inf_Data,MATCH($B246,_Inf_Country,0),COLUMN(CT$3)-$B$2)</f>
        <v>592235</v>
      </c>
      <c r="CT246" s="7">
        <f t="shared" ref="CT246:CT256" si="738">INDEX(_Inf_Data,MATCH($B246,_Inf_Country,0),COLUMN(CR$3))-INDEX(_Inf_Data,MATCH($B246,_Inf_Country,0),COLUMN(CU$3)-$B$2)</f>
        <v>580272</v>
      </c>
      <c r="CU246" s="7">
        <f t="shared" ref="CU246:CU256" si="739">INDEX(_Inf_Data,MATCH($B246,_Inf_Country,0),COLUMN(CS$3))-INDEX(_Inf_Data,MATCH($B246,_Inf_Country,0),COLUMN(CV$3)-$B$2)</f>
        <v>562522</v>
      </c>
      <c r="CV246" s="7">
        <f t="shared" ref="CV246:CV256" si="740">INDEX(_Inf_Data,MATCH($B246,_Inf_Country,0),COLUMN(CT$3))-INDEX(_Inf_Data,MATCH($B246,_Inf_Country,0),COLUMN(CW$3)-$B$2)</f>
        <v>552288</v>
      </c>
      <c r="CW246" s="7">
        <f t="shared" ref="CW246:CW256" si="741">INDEX(_Inf_Data,MATCH($B246,_Inf_Country,0),COLUMN(CU$3))-INDEX(_Inf_Data,MATCH($B246,_Inf_Country,0),COLUMN(CX$3)-$B$2)</f>
        <v>516727</v>
      </c>
      <c r="CX246" s="7">
        <f t="shared" ref="CX246:CX256" si="742">INDEX(_Inf_Data,MATCH($B246,_Inf_Country,0),COLUMN(CV$3))-INDEX(_Inf_Data,MATCH($B246,_Inf_Country,0),COLUMN(CY$3)-$B$2)</f>
        <v>513426</v>
      </c>
      <c r="CY246" s="7">
        <f t="shared" ref="CY246:CY256" si="743">INDEX(_Inf_Data,MATCH($B246,_Inf_Country,0),COLUMN(CW$3))-INDEX(_Inf_Data,MATCH($B246,_Inf_Country,0),COLUMN(CZ$3)-$B$2)</f>
        <v>507389</v>
      </c>
      <c r="CZ246" s="7">
        <f t="shared" ref="CZ246:CZ256" si="744">INDEX(_Inf_Data,MATCH($B246,_Inf_Country,0),COLUMN(CX$3))-INDEX(_Inf_Data,MATCH($B246,_Inf_Country,0),COLUMN(DA$3)-$B$2)</f>
        <v>500049</v>
      </c>
      <c r="DA246" s="7">
        <f t="shared" ref="DA246:DA256" si="745">INDEX(_Inf_Data,MATCH($B246,_Inf_Country,0),COLUMN(CY$3))-INDEX(_Inf_Data,MATCH($B246,_Inf_Country,0),COLUMN(DB$3)-$B$2)</f>
        <v>476230</v>
      </c>
      <c r="DB246" s="7">
        <f t="shared" ref="DB246:DB256" si="746">INDEX(_Inf_Data,MATCH($B246,_Inf_Country,0),COLUMN(CZ$3))-INDEX(_Inf_Data,MATCH($B246,_Inf_Country,0),COLUMN(DC$3)-$B$2)</f>
        <v>462393</v>
      </c>
      <c r="DC246" s="7">
        <f t="shared" ref="DC246:DC256" si="747">INDEX(_Inf_Data,MATCH($B246,_Inf_Country,0),COLUMN(DA$3))-INDEX(_Inf_Data,MATCH($B246,_Inf_Country,0),COLUMN(DD$3)-$B$2)</f>
        <v>459693</v>
      </c>
      <c r="DD246" s="7">
        <f t="shared" ref="DD246:DD256" si="748">INDEX(_Inf_Data,MATCH($B246,_Inf_Country,0),COLUMN(DB$3))-INDEX(_Inf_Data,MATCH($B246,_Inf_Country,0),COLUMN(DE$3)-$B$2)</f>
        <v>451247</v>
      </c>
      <c r="DE246" s="7">
        <f t="shared" ref="DE246:DE256" si="749">INDEX(_Inf_Data,MATCH($B246,_Inf_Country,0),COLUMN(DC$3))-INDEX(_Inf_Data,MATCH($B246,_Inf_Country,0),COLUMN(DF$3)-$B$2)</f>
        <v>451175</v>
      </c>
      <c r="DF246" s="7">
        <f t="shared" ref="DF246:DF256" si="750">INDEX(_Inf_Data,MATCH($B246,_Inf_Country,0),COLUMN(DD$3))-INDEX(_Inf_Data,MATCH($B246,_Inf_Country,0),COLUMN(DG$3)-$B$2)</f>
        <v>447373</v>
      </c>
      <c r="DG246" s="7">
        <f t="shared" ref="DG246:DG256" si="751">INDEX(_Inf_Data,MATCH($B246,_Inf_Country,0),COLUMN(DE$3))-INDEX(_Inf_Data,MATCH($B246,_Inf_Country,0),COLUMN(DH$3)-$B$2)</f>
        <v>444139</v>
      </c>
      <c r="DH246" s="7">
        <f t="shared" ref="DH246:DH256" si="752">INDEX(_Inf_Data,MATCH($B246,_Inf_Country,0),COLUMN(DF$3))-INDEX(_Inf_Data,MATCH($B246,_Inf_Country,0),COLUMN(DI$3)-$B$2)</f>
        <v>435257</v>
      </c>
      <c r="DI246" s="7">
        <f t="shared" ref="DI246:DI256" si="753">INDEX(_Inf_Data,MATCH($B246,_Inf_Country,0),COLUMN(DG$3))-INDEX(_Inf_Data,MATCH($B246,_Inf_Country,0),COLUMN(DJ$3)-$B$2)</f>
        <v>441994</v>
      </c>
      <c r="DJ246" s="7">
        <f t="shared" ref="DJ246:DJ256" si="754">INDEX(_Inf_Data,MATCH($B246,_Inf_Country,0),COLUMN(DH$3))-INDEX(_Inf_Data,MATCH($B246,_Inf_Country,0),COLUMN(DK$3)-$B$2)</f>
        <v>436908</v>
      </c>
      <c r="DK246" s="7">
        <f t="shared" ref="DK246:DK256" si="755">INDEX(_Inf_Data,MATCH($B246,_Inf_Country,0),COLUMN(DI$3))-INDEX(_Inf_Data,MATCH($B246,_Inf_Country,0),COLUMN(DL$3)-$B$2)</f>
        <v>432796</v>
      </c>
      <c r="DL246" s="7">
        <f t="shared" ref="DL246:DL256" si="756">INDEX(_Inf_Data,MATCH($B246,_Inf_Country,0),COLUMN(DJ$3))-INDEX(_Inf_Data,MATCH($B246,_Inf_Country,0),COLUMN(DM$3)-$B$2)</f>
        <v>430162</v>
      </c>
      <c r="DM246" s="7">
        <f t="shared" ref="DM246:DM256" si="757">INDEX(_Inf_Data,MATCH($B246,_Inf_Country,0),COLUMN(DK$3))-INDEX(_Inf_Data,MATCH($B246,_Inf_Country,0),COLUMN(DN$3)-$B$2)</f>
        <v>427992</v>
      </c>
      <c r="DN246" s="7">
        <f t="shared" ref="DN246:DN256" si="758">INDEX(_Inf_Data,MATCH($B246,_Inf_Country,0),COLUMN(DL$3))-INDEX(_Inf_Data,MATCH($B246,_Inf_Country,0),COLUMN(DO$3)-$B$2)</f>
        <v>426631</v>
      </c>
      <c r="DO246" s="7">
        <f t="shared" ref="DO246:DO256" si="759">INDEX(_Inf_Data,MATCH($B246,_Inf_Country,0),COLUMN(DM$3))-INDEX(_Inf_Data,MATCH($B246,_Inf_Country,0),COLUMN(DP$3)-$B$2)</f>
        <v>419948</v>
      </c>
      <c r="DP246" s="7">
        <f t="shared" ref="DP246:DP256" si="760">INDEX(_Inf_Data,MATCH($B246,_Inf_Country,0),COLUMN(DN$3))-INDEX(_Inf_Data,MATCH($B246,_Inf_Country,0),COLUMN(DQ$3)-$B$2)</f>
        <v>414052</v>
      </c>
      <c r="DQ246" s="7">
        <f t="shared" ref="DQ246:DQ256" si="761">INDEX(_Inf_Data,MATCH($B246,_Inf_Country,0),COLUMN(DO$3))-INDEX(_Inf_Data,MATCH($B246,_Inf_Country,0),COLUMN(DR$3)-$B$2)</f>
        <v>405457</v>
      </c>
      <c r="DR246" s="7">
        <f t="shared" ref="DR246:DR256" si="762">INDEX(_Inf_Data,MATCH($B246,_Inf_Country,0),COLUMN(DP$3))-INDEX(_Inf_Data,MATCH($B246,_Inf_Country,0),COLUMN(DS$3)-$B$2)</f>
        <v>397358</v>
      </c>
      <c r="DS246" s="7">
        <f t="shared" ref="DS246:DS256" si="763">INDEX(_Inf_Data,MATCH($B246,_Inf_Country,0),COLUMN(DQ$3))-INDEX(_Inf_Data,MATCH($B246,_Inf_Country,0),COLUMN(DT$3)-$B$2)</f>
        <v>392943</v>
      </c>
      <c r="DT246" s="7">
        <f t="shared" ref="DT246:DT256" si="764">INDEX(_Inf_Data,MATCH($B246,_Inf_Country,0),COLUMN(DR$3))-INDEX(_Inf_Data,MATCH($B246,_Inf_Country,0),COLUMN(DU$3)-$B$2)</f>
        <v>388673</v>
      </c>
      <c r="DU246" s="7">
        <f t="shared" ref="DU246:DU256" si="765">INDEX(_Inf_Data,MATCH($B246,_Inf_Country,0),COLUMN(DS$3))-INDEX(_Inf_Data,MATCH($B246,_Inf_Country,0),COLUMN(DV$3)-$B$2)</f>
        <v>376699</v>
      </c>
      <c r="DV246" s="7">
        <f t="shared" ref="DV246:DV256" si="766">INDEX(_Inf_Data,MATCH($B246,_Inf_Country,0),COLUMN(DT$3))-INDEX(_Inf_Data,MATCH($B246,_Inf_Country,0),COLUMN(DW$3)-$B$2)</f>
        <v>365738</v>
      </c>
      <c r="DW246" s="7">
        <f t="shared" ref="DW246:DW256" si="767">INDEX(_Inf_Data,MATCH($B246,_Inf_Country,0),COLUMN(DU$3))-INDEX(_Inf_Data,MATCH($B246,_Inf_Country,0),COLUMN(DX$3)-$B$2)</f>
        <v>353799</v>
      </c>
      <c r="DX246" s="7">
        <f t="shared" ref="DX246:DX256" si="768">INDEX(_Inf_Data,MATCH($B246,_Inf_Country,0),COLUMN(DV$3))-INDEX(_Inf_Data,MATCH($B246,_Inf_Country,0),COLUMN(DY$3)-$B$2)</f>
        <v>348701</v>
      </c>
      <c r="DY246" s="7">
        <f t="shared" ref="DY246:DY256" si="769">INDEX(_Inf_Data,MATCH($B246,_Inf_Country,0),COLUMN(DW$3))-INDEX(_Inf_Data,MATCH($B246,_Inf_Country,0),COLUMN(DZ$3)-$B$2)</f>
        <v>342140</v>
      </c>
      <c r="DZ246" s="7">
        <f t="shared" ref="DZ246:DZ256" si="770">INDEX(_Inf_Data,MATCH($B246,_Inf_Country,0),COLUMN(DX$3))-INDEX(_Inf_Data,MATCH($B246,_Inf_Country,0),COLUMN(EA$3)-$B$2)</f>
        <v>338979</v>
      </c>
      <c r="EA246" s="7">
        <f t="shared" ref="EA246:EA256" si="771">INDEX(_Inf_Data,MATCH($B246,_Inf_Country,0),COLUMN(DY$3))-INDEX(_Inf_Data,MATCH($B246,_Inf_Country,0),COLUMN(EB$3)-$B$2)</f>
        <v>333989</v>
      </c>
      <c r="EB246" s="7">
        <f t="shared" ref="EB246:EB256" si="772">INDEX(_Inf_Data,MATCH($B246,_Inf_Country,0),COLUMN(DZ$3))-INDEX(_Inf_Data,MATCH($B246,_Inf_Country,0),COLUMN(EC$3)-$B$2)</f>
        <v>331320</v>
      </c>
      <c r="EC246" s="7">
        <f t="shared" ref="EC246:EC256" si="773">INDEX(_Inf_Data,MATCH($B246,_Inf_Country,0),COLUMN(EA$3))-INDEX(_Inf_Data,MATCH($B246,_Inf_Country,0),COLUMN(ED$3)-$B$2)</f>
        <v>325296</v>
      </c>
      <c r="ED246" s="7">
        <f t="shared" ref="ED246:ED256" si="774">INDEX(_Inf_Data,MATCH($B246,_Inf_Country,0),COLUMN(EB$3))-INDEX(_Inf_Data,MATCH($B246,_Inf_Country,0),COLUMN(EE$3)-$B$2)</f>
        <v>317480</v>
      </c>
      <c r="EE246" s="7">
        <f t="shared" ref="EE246:EE256" si="775">INDEX(_Inf_Data,MATCH($B246,_Inf_Country,0),COLUMN(EC$3))-INDEX(_Inf_Data,MATCH($B246,_Inf_Country,0),COLUMN(EF$3)-$B$2)</f>
        <v>312166</v>
      </c>
      <c r="EF246" s="7">
        <f t="shared" ref="EF246:EF256" si="776">INDEX(_Inf_Data,MATCH($B246,_Inf_Country,0),COLUMN(ED$3))-INDEX(_Inf_Data,MATCH($B246,_Inf_Country,0),COLUMN(EG$3)-$B$2)</f>
        <v>314517</v>
      </c>
      <c r="EG246" s="7">
        <f t="shared" ref="EG246:EG256" si="777">INDEX(_Inf_Data,MATCH($B246,_Inf_Country,0),COLUMN(EE$3))-INDEX(_Inf_Data,MATCH($B246,_Inf_Country,0),COLUMN(EH$3)-$B$2)</f>
        <v>311354</v>
      </c>
      <c r="EH246" s="7">
        <f t="shared" ref="EH246:EH256" si="778">INDEX(_Inf_Data,MATCH($B246,_Inf_Country,0),COLUMN(EF$3))-INDEX(_Inf_Data,MATCH($B246,_Inf_Country,0),COLUMN(EI$3)-$B$2)</f>
        <v>310343</v>
      </c>
      <c r="EI246" s="7" t="e">
        <f t="shared" ref="EI246:EI256" si="779">INDEX(_Inf_Data,MATCH($B246,_Inf_Country,0),COLUMN(EG$3))-INDEX(_Inf_Data,MATCH($B246,_Inf_Country,0),COLUMN(EJ$3)-$B$2)</f>
        <v>#N/A</v>
      </c>
      <c r="EJ246" s="7" t="e">
        <f t="shared" ref="EJ246:EJ256" si="780">INDEX(_Inf_Data,MATCH($B246,_Inf_Country,0),COLUMN(EH$3))-INDEX(_Inf_Data,MATCH($B246,_Inf_Country,0),COLUMN(EK$3)-$B$2)</f>
        <v>#N/A</v>
      </c>
      <c r="EK246" s="7" t="e">
        <f t="shared" ref="EK246:EK256" si="781">INDEX(_Inf_Data,MATCH($B246,_Inf_Country,0),COLUMN(EI$3))-INDEX(_Inf_Data,MATCH($B246,_Inf_Country,0),COLUMN(EL$3)-$B$2)</f>
        <v>#N/A</v>
      </c>
      <c r="EL246" s="7" t="e">
        <f t="shared" ref="EL246:EL256" si="782">INDEX(_Inf_Data,MATCH($B246,_Inf_Country,0),COLUMN(EJ$3))-INDEX(_Inf_Data,MATCH($B246,_Inf_Country,0),COLUMN(EM$3)-$B$2)</f>
        <v>#N/A</v>
      </c>
      <c r="EM246" s="7" t="e">
        <f t="shared" ref="EM246:EM256" si="783">INDEX(_Inf_Data,MATCH($B246,_Inf_Country,0),COLUMN(EK$3))-INDEX(_Inf_Data,MATCH($B246,_Inf_Country,0),COLUMN(EN$3)-$B$2)</f>
        <v>#N/A</v>
      </c>
      <c r="EN246" s="7" t="e">
        <f t="shared" ref="EN246:EN256" si="784">INDEX(_Inf_Data,MATCH($B246,_Inf_Country,0),COLUMN(EL$3))-INDEX(_Inf_Data,MATCH($B246,_Inf_Country,0),COLUMN(EO$3)-$B$2)</f>
        <v>#N/A</v>
      </c>
      <c r="EO246" s="7" t="e">
        <f t="shared" ref="EO246:EO256" si="785">INDEX(_Inf_Data,MATCH($B246,_Inf_Country,0),COLUMN(EM$3))-INDEX(_Inf_Data,MATCH($B246,_Inf_Country,0),COLUMN(EP$3)-$B$2)</f>
        <v>#N/A</v>
      </c>
      <c r="EP246" s="7" t="e">
        <f t="shared" ref="EP246:EP256" si="786">INDEX(_Inf_Data,MATCH($B246,_Inf_Country,0),COLUMN(EN$3))-INDEX(_Inf_Data,MATCH($B246,_Inf_Country,0),COLUMN(EQ$3)-$B$2)</f>
        <v>#N/A</v>
      </c>
      <c r="EQ246" s="7" t="e">
        <f t="shared" ref="EQ246:EQ256" si="787">INDEX(_Inf_Data,MATCH($B246,_Inf_Country,0),COLUMN(EO$3))-INDEX(_Inf_Data,MATCH($B246,_Inf_Country,0),COLUMN(ER$3)-$B$2)</f>
        <v>#N/A</v>
      </c>
      <c r="ER246" s="7" t="e">
        <f t="shared" ref="ER246:ER256" si="788">INDEX(_Inf_Data,MATCH($B246,_Inf_Country,0),COLUMN(EP$3))-INDEX(_Inf_Data,MATCH($B246,_Inf_Country,0),COLUMN(ES$3)-$B$2)</f>
        <v>#N/A</v>
      </c>
      <c r="ES246" s="7" t="e">
        <f t="shared" ref="ES246:ES256" si="789">INDEX(_Inf_Data,MATCH($B246,_Inf_Country,0),COLUMN(EQ$3))-INDEX(_Inf_Data,MATCH($B246,_Inf_Country,0),COLUMN(ET$3)-$B$2)</f>
        <v>#N/A</v>
      </c>
      <c r="ET246" s="7" t="e">
        <f t="shared" ref="ET246:ET256" si="790">INDEX(_Inf_Data,MATCH($B246,_Inf_Country,0),COLUMN(ER$3))-INDEX(_Inf_Data,MATCH($B246,_Inf_Country,0),COLUMN(EU$3)-$B$2)</f>
        <v>#N/A</v>
      </c>
      <c r="EU246" s="7" t="e">
        <f t="shared" ref="EU246:EU256" si="791">INDEX(_Inf_Data,MATCH($B246,_Inf_Country,0),COLUMN(ES$3))-INDEX(_Inf_Data,MATCH($B246,_Inf_Country,0),COLUMN(EV$3)-$B$2)</f>
        <v>#N/A</v>
      </c>
      <c r="EV246" s="7" t="e">
        <f t="shared" ref="EV246:EV256" si="792">INDEX(_Inf_Data,MATCH($B246,_Inf_Country,0),COLUMN(ET$3))-INDEX(_Inf_Data,MATCH($B246,_Inf_Country,0),COLUMN(EW$3)-$B$2)</f>
        <v>#N/A</v>
      </c>
      <c r="EW246" s="7" t="e">
        <f t="shared" ref="EW246:EW256" si="793">INDEX(_Inf_Data,MATCH($B246,_Inf_Country,0),COLUMN(EU$3))-INDEX(_Inf_Data,MATCH($B246,_Inf_Country,0),COLUMN(EX$3)-$B$2)</f>
        <v>#N/A</v>
      </c>
      <c r="EX246" s="7" t="e">
        <f t="shared" ref="EX246:EX256" si="794">INDEX(_Inf_Data,MATCH($B246,_Inf_Country,0),COLUMN(EV$3))-INDEX(_Inf_Data,MATCH($B246,_Inf_Country,0),COLUMN(EY$3)-$B$2)</f>
        <v>#N/A</v>
      </c>
      <c r="EY246" s="7" t="e">
        <f t="shared" ref="EY246:EY256" si="795">INDEX(_Inf_Data,MATCH($B246,_Inf_Country,0),COLUMN(EW$3))-INDEX(_Inf_Data,MATCH($B246,_Inf_Country,0),COLUMN(EZ$3)-$B$2)</f>
        <v>#N/A</v>
      </c>
      <c r="EZ246" s="7" t="e">
        <f t="shared" ref="EZ246:EZ256" si="796">INDEX(_Inf_Data,MATCH($B246,_Inf_Country,0),COLUMN(EX$3))-INDEX(_Inf_Data,MATCH($B246,_Inf_Country,0),COLUMN(FA$3)-$B$2)</f>
        <v>#N/A</v>
      </c>
      <c r="FA246" s="7" t="e">
        <f t="shared" ref="FA246:FA256" si="797">INDEX(_Inf_Data,MATCH($B246,_Inf_Country,0),COLUMN(EY$3))-INDEX(_Inf_Data,MATCH($B246,_Inf_Country,0),COLUMN(FB$3)-$B$2)</f>
        <v>#N/A</v>
      </c>
      <c r="FB246" s="7" t="e">
        <f t="shared" ref="FB246:FB256" si="798">INDEX(_Inf_Data,MATCH($B246,_Inf_Country,0),COLUMN(EZ$3))-INDEX(_Inf_Data,MATCH($B246,_Inf_Country,0),COLUMN(FC$3)-$B$2)</f>
        <v>#N/A</v>
      </c>
      <c r="FC246" s="7" t="e">
        <f t="shared" ref="FC246:FC256" si="799">INDEX(_Inf_Data,MATCH($B246,_Inf_Country,0),COLUMN(FA$3))-INDEX(_Inf_Data,MATCH($B246,_Inf_Country,0),COLUMN(FD$3)-$B$2)</f>
        <v>#N/A</v>
      </c>
      <c r="FD246" s="7" t="e">
        <f t="shared" ref="FD246:FD256" si="800">INDEX(_Inf_Data,MATCH($B246,_Inf_Country,0),COLUMN(FB$3))-INDEX(_Inf_Data,MATCH($B246,_Inf_Country,0),COLUMN(FE$3)-$B$2)</f>
        <v>#N/A</v>
      </c>
      <c r="FE246" s="7" t="e">
        <f t="shared" ref="FE246:FE256" si="801">INDEX(_Inf_Data,MATCH($B246,_Inf_Country,0),COLUMN(FC$3))-INDEX(_Inf_Data,MATCH($B246,_Inf_Country,0),COLUMN(FF$3)-$B$2)</f>
        <v>#N/A</v>
      </c>
      <c r="FF246" s="7" t="e">
        <f t="shared" ref="FF246:FF256" si="802">INDEX(_Inf_Data,MATCH($B246,_Inf_Country,0),COLUMN(FD$3))-INDEX(_Inf_Data,MATCH($B246,_Inf_Country,0),COLUMN(FG$3)-$B$2)</f>
        <v>#N/A</v>
      </c>
      <c r="FG246" s="7" t="e">
        <f t="shared" ref="FG246:FG256" si="803">INDEX(_Inf_Data,MATCH($B246,_Inf_Country,0),COLUMN(FE$3))-INDEX(_Inf_Data,MATCH($B246,_Inf_Country,0),COLUMN(FH$3)-$B$2)</f>
        <v>#N/A</v>
      </c>
    </row>
    <row r="247" spans="2:164" x14ac:dyDescent="0.25">
      <c r="B247" t="s">
        <v>530</v>
      </c>
      <c r="C247" s="11" t="e">
        <v>#N/A</v>
      </c>
      <c r="D247" s="7">
        <f t="shared" si="644"/>
        <v>-287</v>
      </c>
      <c r="E247" s="7">
        <f t="shared" si="645"/>
        <v>0</v>
      </c>
      <c r="F247" s="7">
        <f t="shared" si="646"/>
        <v>493</v>
      </c>
      <c r="G247" s="7">
        <f t="shared" si="647"/>
        <v>1173</v>
      </c>
      <c r="H247" s="7">
        <f t="shared" si="648"/>
        <v>1981</v>
      </c>
      <c r="I247" s="7">
        <f t="shared" si="649"/>
        <v>4632</v>
      </c>
      <c r="J247" s="7">
        <f t="shared" si="650"/>
        <v>5219</v>
      </c>
      <c r="K247" s="7">
        <f t="shared" si="651"/>
        <v>7284</v>
      </c>
      <c r="L247" s="7">
        <f t="shared" si="652"/>
        <v>8977</v>
      </c>
      <c r="M247" s="7">
        <f t="shared" si="653"/>
        <v>11085</v>
      </c>
      <c r="N247" s="7">
        <f t="shared" si="654"/>
        <v>15834</v>
      </c>
      <c r="O247" s="7">
        <f t="shared" si="655"/>
        <v>18928</v>
      </c>
      <c r="P247" s="7">
        <f t="shared" si="656"/>
        <v>22938</v>
      </c>
      <c r="Q247" s="7">
        <f t="shared" si="657"/>
        <v>26681</v>
      </c>
      <c r="R247" s="7">
        <f t="shared" si="658"/>
        <v>29839</v>
      </c>
      <c r="S247" s="7">
        <f t="shared" si="659"/>
        <v>33435</v>
      </c>
      <c r="T247" s="7">
        <f t="shared" si="660"/>
        <v>36164</v>
      </c>
      <c r="U247" s="7">
        <f t="shared" si="661"/>
        <v>39194</v>
      </c>
      <c r="V247" s="7">
        <f t="shared" si="662"/>
        <v>41806</v>
      </c>
      <c r="W247" s="7">
        <f t="shared" si="663"/>
        <v>43353</v>
      </c>
      <c r="X247" s="7">
        <f t="shared" si="664"/>
        <v>43092</v>
      </c>
      <c r="Y247" s="7">
        <f t="shared" si="665"/>
        <v>57431</v>
      </c>
      <c r="Z247" s="7">
        <f t="shared" si="666"/>
        <v>61297</v>
      </c>
      <c r="AA247" s="7">
        <f t="shared" si="667"/>
        <v>62855</v>
      </c>
      <c r="AB247" s="7">
        <f t="shared" si="668"/>
        <v>62984</v>
      </c>
      <c r="AC247" s="7">
        <f t="shared" si="669"/>
        <v>63325</v>
      </c>
      <c r="AD247" s="7">
        <f t="shared" si="670"/>
        <v>63095</v>
      </c>
      <c r="AE247" s="7">
        <f t="shared" si="671"/>
        <v>58849</v>
      </c>
      <c r="AF247" s="7">
        <f t="shared" si="672"/>
        <v>56313</v>
      </c>
      <c r="AG247" s="7">
        <f t="shared" si="673"/>
        <v>52925</v>
      </c>
      <c r="AH247" s="7">
        <f t="shared" si="674"/>
        <v>50935</v>
      </c>
      <c r="AI247" s="7">
        <f t="shared" si="675"/>
        <v>48163</v>
      </c>
      <c r="AJ247" s="7">
        <f t="shared" si="676"/>
        <v>45170</v>
      </c>
      <c r="AK247" s="7">
        <f t="shared" si="677"/>
        <v>43286</v>
      </c>
      <c r="AL247" s="7">
        <f t="shared" si="678"/>
        <v>41238</v>
      </c>
      <c r="AM247" s="7">
        <f t="shared" si="679"/>
        <v>39984</v>
      </c>
      <c r="AN247" s="7">
        <f t="shared" si="680"/>
        <v>39309</v>
      </c>
      <c r="AO247" s="7">
        <f t="shared" si="681"/>
        <v>40779</v>
      </c>
      <c r="AP247" s="7">
        <f t="shared" si="682"/>
        <v>27988</v>
      </c>
      <c r="AQ247" s="7">
        <f t="shared" si="683"/>
        <v>23405</v>
      </c>
      <c r="AR247" s="7">
        <f t="shared" si="684"/>
        <v>23785</v>
      </c>
      <c r="AS247" s="7">
        <f t="shared" si="685"/>
        <v>23856</v>
      </c>
      <c r="AT247" s="7">
        <f t="shared" si="686"/>
        <v>24585</v>
      </c>
      <c r="AU247" s="7">
        <f t="shared" si="687"/>
        <v>26616</v>
      </c>
      <c r="AV247" s="7">
        <f t="shared" si="688"/>
        <v>30155</v>
      </c>
      <c r="AW247" s="7">
        <f t="shared" si="689"/>
        <v>33558</v>
      </c>
      <c r="AX247" s="7">
        <f t="shared" si="690"/>
        <v>36690</v>
      </c>
      <c r="AY247" s="7">
        <f t="shared" si="691"/>
        <v>39951</v>
      </c>
      <c r="AZ247" s="7">
        <f t="shared" si="692"/>
        <v>46799</v>
      </c>
      <c r="BA247" s="7">
        <f t="shared" si="693"/>
        <v>48673</v>
      </c>
      <c r="BB247" s="7">
        <f t="shared" si="694"/>
        <v>64627</v>
      </c>
      <c r="BC247" s="7">
        <f t="shared" si="695"/>
        <v>74489</v>
      </c>
      <c r="BD247" s="7">
        <f t="shared" si="696"/>
        <v>84434</v>
      </c>
      <c r="BE247" s="7">
        <f t="shared" si="697"/>
        <v>97143</v>
      </c>
      <c r="BF247" s="7">
        <f t="shared" si="698"/>
        <v>110685</v>
      </c>
      <c r="BG247" s="7">
        <f t="shared" si="699"/>
        <v>125946</v>
      </c>
      <c r="BH247" s="7">
        <f t="shared" si="700"/>
        <v>151647</v>
      </c>
      <c r="BI247" s="7">
        <f t="shared" si="701"/>
        <v>178633</v>
      </c>
      <c r="BJ247" s="7">
        <f t="shared" si="702"/>
        <v>208392</v>
      </c>
      <c r="BK247" s="7">
        <f t="shared" si="703"/>
        <v>237539</v>
      </c>
      <c r="BL247" s="7">
        <f t="shared" si="704"/>
        <v>274761</v>
      </c>
      <c r="BM247" s="7">
        <f t="shared" si="705"/>
        <v>310128</v>
      </c>
      <c r="BN247" s="7">
        <f t="shared" si="706"/>
        <v>355442</v>
      </c>
      <c r="BO247" s="7">
        <f t="shared" si="707"/>
        <v>413135</v>
      </c>
      <c r="BP247" s="7">
        <f t="shared" si="708"/>
        <v>471440</v>
      </c>
      <c r="BQ247" s="7">
        <f t="shared" si="709"/>
        <v>531020</v>
      </c>
      <c r="BR247" s="7">
        <f t="shared" si="710"/>
        <v>587573</v>
      </c>
      <c r="BS247" s="7">
        <f t="shared" si="711"/>
        <v>632532</v>
      </c>
      <c r="BT247" s="7">
        <f t="shared" si="712"/>
        <v>696540</v>
      </c>
      <c r="BU247" s="7">
        <f t="shared" si="713"/>
        <v>759915</v>
      </c>
      <c r="BV247" s="7">
        <f t="shared" si="714"/>
        <v>826325</v>
      </c>
      <c r="BW247" s="7">
        <f t="shared" si="715"/>
        <v>893025</v>
      </c>
      <c r="BX247" s="7">
        <f t="shared" si="716"/>
        <v>955272</v>
      </c>
      <c r="BY247" s="7">
        <f t="shared" si="717"/>
        <v>1001095</v>
      </c>
      <c r="BZ247" s="7">
        <f t="shared" si="718"/>
        <v>1043100</v>
      </c>
      <c r="CA247" s="7">
        <f t="shared" si="719"/>
        <v>1085926</v>
      </c>
      <c r="CB247" s="7">
        <f t="shared" si="720"/>
        <v>1137645</v>
      </c>
      <c r="CC247" s="7">
        <f t="shared" si="721"/>
        <v>1181710</v>
      </c>
      <c r="CD247" s="7">
        <f t="shared" si="722"/>
        <v>1234545</v>
      </c>
      <c r="CE247" s="7">
        <f t="shared" si="723"/>
        <v>1263235</v>
      </c>
      <c r="CF247" s="7">
        <f t="shared" si="724"/>
        <v>1300871</v>
      </c>
      <c r="CG247" s="7">
        <f t="shared" si="725"/>
        <v>1307512</v>
      </c>
      <c r="CH247" s="7">
        <f t="shared" si="726"/>
        <v>1311023</v>
      </c>
      <c r="CI247" s="7">
        <f t="shared" si="727"/>
        <v>1331806</v>
      </c>
      <c r="CJ247" s="7">
        <f t="shared" si="728"/>
        <v>1366379</v>
      </c>
      <c r="CK247" s="7">
        <f t="shared" si="729"/>
        <v>1379301</v>
      </c>
      <c r="CL247" s="7">
        <f t="shared" si="730"/>
        <v>1382173</v>
      </c>
      <c r="CM247" s="7">
        <f t="shared" si="731"/>
        <v>1385182</v>
      </c>
      <c r="CN247" s="7">
        <f t="shared" si="732"/>
        <v>1373969</v>
      </c>
      <c r="CO247" s="7">
        <f t="shared" si="733"/>
        <v>1371397</v>
      </c>
      <c r="CP247" s="7">
        <f t="shared" si="734"/>
        <v>1373488</v>
      </c>
      <c r="CQ247" s="7">
        <f t="shared" si="735"/>
        <v>1385752</v>
      </c>
      <c r="CR247" s="7">
        <f t="shared" si="736"/>
        <v>1398210</v>
      </c>
      <c r="CS247" s="7">
        <f t="shared" si="737"/>
        <v>1399964</v>
      </c>
      <c r="CT247" s="7">
        <f t="shared" si="738"/>
        <v>1388642</v>
      </c>
      <c r="CU247" s="7">
        <f t="shared" si="739"/>
        <v>1365077</v>
      </c>
      <c r="CV247" s="7">
        <f t="shared" si="740"/>
        <v>1360594</v>
      </c>
      <c r="CW247" s="7">
        <f t="shared" si="741"/>
        <v>1336559</v>
      </c>
      <c r="CX247" s="7">
        <f t="shared" si="742"/>
        <v>1351189</v>
      </c>
      <c r="CY247" s="7">
        <f t="shared" si="743"/>
        <v>1367713</v>
      </c>
      <c r="CZ247" s="7">
        <f t="shared" si="744"/>
        <v>1371621</v>
      </c>
      <c r="DA247" s="7">
        <f t="shared" si="745"/>
        <v>1354360</v>
      </c>
      <c r="DB247" s="7">
        <f t="shared" si="746"/>
        <v>1342786</v>
      </c>
      <c r="DC247" s="7">
        <f t="shared" si="747"/>
        <v>1344779</v>
      </c>
      <c r="DD247" s="7">
        <f t="shared" si="748"/>
        <v>1354553</v>
      </c>
      <c r="DE247" s="7">
        <f t="shared" si="749"/>
        <v>1373182</v>
      </c>
      <c r="DF247" s="7">
        <f t="shared" si="750"/>
        <v>1388168</v>
      </c>
      <c r="DG247" s="7">
        <f t="shared" si="751"/>
        <v>1398448</v>
      </c>
      <c r="DH247" s="7">
        <f t="shared" si="752"/>
        <v>1392346</v>
      </c>
      <c r="DI247" s="7">
        <f t="shared" si="753"/>
        <v>1380770</v>
      </c>
      <c r="DJ247" s="7">
        <f t="shared" si="754"/>
        <v>1379554</v>
      </c>
      <c r="DK247" s="7">
        <f t="shared" si="755"/>
        <v>1390869</v>
      </c>
      <c r="DL247" s="7">
        <f t="shared" si="756"/>
        <v>1417198</v>
      </c>
      <c r="DM247" s="7">
        <f t="shared" si="757"/>
        <v>1443673</v>
      </c>
      <c r="DN247" s="7">
        <f t="shared" si="758"/>
        <v>1460132</v>
      </c>
      <c r="DO247" s="7">
        <f t="shared" si="759"/>
        <v>1454882</v>
      </c>
      <c r="DP247" s="7">
        <f t="shared" si="760"/>
        <v>1456137</v>
      </c>
      <c r="DQ247" s="7">
        <f t="shared" si="761"/>
        <v>1467750</v>
      </c>
      <c r="DR247" s="7">
        <f t="shared" si="762"/>
        <v>1487424</v>
      </c>
      <c r="DS247" s="7">
        <f t="shared" si="763"/>
        <v>1516951</v>
      </c>
      <c r="DT247" s="7">
        <f t="shared" si="764"/>
        <v>1545551</v>
      </c>
      <c r="DU247" s="7">
        <f t="shared" si="765"/>
        <v>1551627</v>
      </c>
      <c r="DV247" s="7">
        <f t="shared" si="766"/>
        <v>1559131</v>
      </c>
      <c r="DW247" s="7">
        <f t="shared" si="767"/>
        <v>1554118</v>
      </c>
      <c r="DX247" s="7">
        <f t="shared" si="768"/>
        <v>1562675</v>
      </c>
      <c r="DY247" s="7">
        <f t="shared" si="769"/>
        <v>1586992</v>
      </c>
      <c r="DZ247" s="7">
        <f t="shared" si="770"/>
        <v>1628262</v>
      </c>
      <c r="EA247" s="7">
        <f t="shared" si="771"/>
        <v>1659282</v>
      </c>
      <c r="EB247" s="7">
        <f t="shared" si="772"/>
        <v>1708687</v>
      </c>
      <c r="EC247" s="7">
        <f t="shared" si="773"/>
        <v>1721475</v>
      </c>
      <c r="ED247" s="7">
        <f t="shared" si="774"/>
        <v>1720662</v>
      </c>
      <c r="EE247" s="7">
        <f t="shared" si="775"/>
        <v>1741079</v>
      </c>
      <c r="EF247" s="7">
        <f t="shared" si="776"/>
        <v>1792033</v>
      </c>
      <c r="EG247" s="7">
        <f t="shared" si="777"/>
        <v>1828174</v>
      </c>
      <c r="EH247" s="7">
        <f t="shared" si="778"/>
        <v>1833857</v>
      </c>
      <c r="EI247" s="7" t="e">
        <f t="shared" si="779"/>
        <v>#N/A</v>
      </c>
      <c r="EJ247" s="7" t="e">
        <f t="shared" si="780"/>
        <v>#N/A</v>
      </c>
      <c r="EK247" s="7" t="e">
        <f t="shared" si="781"/>
        <v>#N/A</v>
      </c>
      <c r="EL247" s="7" t="e">
        <f t="shared" si="782"/>
        <v>#N/A</v>
      </c>
      <c r="EM247" s="7" t="e">
        <f t="shared" si="783"/>
        <v>#N/A</v>
      </c>
      <c r="EN247" s="7" t="e">
        <f t="shared" si="784"/>
        <v>#N/A</v>
      </c>
      <c r="EO247" s="7" t="e">
        <f t="shared" si="785"/>
        <v>#N/A</v>
      </c>
      <c r="EP247" s="7" t="e">
        <f t="shared" si="786"/>
        <v>#N/A</v>
      </c>
      <c r="EQ247" s="7" t="e">
        <f t="shared" si="787"/>
        <v>#N/A</v>
      </c>
      <c r="ER247" s="7" t="e">
        <f t="shared" si="788"/>
        <v>#N/A</v>
      </c>
      <c r="ES247" s="7" t="e">
        <f t="shared" si="789"/>
        <v>#N/A</v>
      </c>
      <c r="ET247" s="7" t="e">
        <f t="shared" si="790"/>
        <v>#N/A</v>
      </c>
      <c r="EU247" s="7" t="e">
        <f t="shared" si="791"/>
        <v>#N/A</v>
      </c>
      <c r="EV247" s="7" t="e">
        <f t="shared" si="792"/>
        <v>#N/A</v>
      </c>
      <c r="EW247" s="7" t="e">
        <f t="shared" si="793"/>
        <v>#N/A</v>
      </c>
      <c r="EX247" s="7" t="e">
        <f t="shared" si="794"/>
        <v>#N/A</v>
      </c>
      <c r="EY247" s="7" t="e">
        <f t="shared" si="795"/>
        <v>#N/A</v>
      </c>
      <c r="EZ247" s="7" t="e">
        <f t="shared" si="796"/>
        <v>#N/A</v>
      </c>
      <c r="FA247" s="7" t="e">
        <f t="shared" si="797"/>
        <v>#N/A</v>
      </c>
      <c r="FB247" s="7" t="e">
        <f t="shared" si="798"/>
        <v>#N/A</v>
      </c>
      <c r="FC247" s="7" t="e">
        <f t="shared" si="799"/>
        <v>#N/A</v>
      </c>
      <c r="FD247" s="7" t="e">
        <f t="shared" si="800"/>
        <v>#N/A</v>
      </c>
      <c r="FE247" s="7" t="e">
        <f t="shared" si="801"/>
        <v>#N/A</v>
      </c>
      <c r="FF247" s="7" t="e">
        <f t="shared" si="802"/>
        <v>#N/A</v>
      </c>
      <c r="FG247" s="7" t="e">
        <f t="shared" si="803"/>
        <v>#N/A</v>
      </c>
    </row>
    <row r="248" spans="2:164" x14ac:dyDescent="0.25">
      <c r="B248" t="str">
        <f>Infections!A247</f>
        <v>GeorgiaUS</v>
      </c>
      <c r="C248" s="11" t="e">
        <v>#N/A</v>
      </c>
      <c r="D248" s="7">
        <f t="shared" si="644"/>
        <v>0</v>
      </c>
      <c r="E248" s="7">
        <f t="shared" si="645"/>
        <v>0</v>
      </c>
      <c r="F248" s="7">
        <f t="shared" si="646"/>
        <v>0</v>
      </c>
      <c r="G248" s="7">
        <f t="shared" si="647"/>
        <v>0</v>
      </c>
      <c r="H248" s="7">
        <f t="shared" si="648"/>
        <v>0</v>
      </c>
      <c r="I248" s="7">
        <f t="shared" si="649"/>
        <v>0</v>
      </c>
      <c r="J248" s="7">
        <f t="shared" si="650"/>
        <v>0</v>
      </c>
      <c r="K248" s="7">
        <f t="shared" si="651"/>
        <v>0</v>
      </c>
      <c r="L248" s="7">
        <f t="shared" si="652"/>
        <v>0</v>
      </c>
      <c r="M248" s="7">
        <f t="shared" si="653"/>
        <v>0</v>
      </c>
      <c r="N248" s="7">
        <f t="shared" si="654"/>
        <v>0</v>
      </c>
      <c r="O248" s="7">
        <f t="shared" si="655"/>
        <v>0</v>
      </c>
      <c r="P248" s="7">
        <f t="shared" si="656"/>
        <v>0</v>
      </c>
      <c r="Q248" s="7">
        <f t="shared" si="657"/>
        <v>0</v>
      </c>
      <c r="R248" s="7">
        <f t="shared" si="658"/>
        <v>0</v>
      </c>
      <c r="S248" s="7">
        <f t="shared" si="659"/>
        <v>0</v>
      </c>
      <c r="T248" s="7">
        <f t="shared" si="660"/>
        <v>0</v>
      </c>
      <c r="U248" s="7">
        <f t="shared" si="661"/>
        <v>0</v>
      </c>
      <c r="V248" s="7">
        <f t="shared" si="662"/>
        <v>0</v>
      </c>
      <c r="W248" s="7">
        <f t="shared" si="663"/>
        <v>0</v>
      </c>
      <c r="X248" s="7">
        <f t="shared" si="664"/>
        <v>0</v>
      </c>
      <c r="Y248" s="7">
        <f t="shared" si="665"/>
        <v>0</v>
      </c>
      <c r="Z248" s="7">
        <f t="shared" si="666"/>
        <v>0</v>
      </c>
      <c r="AA248" s="7">
        <f t="shared" si="667"/>
        <v>0</v>
      </c>
      <c r="AB248" s="7">
        <f t="shared" si="668"/>
        <v>0</v>
      </c>
      <c r="AC248" s="7">
        <f t="shared" si="669"/>
        <v>0</v>
      </c>
      <c r="AD248" s="7">
        <f t="shared" si="670"/>
        <v>0</v>
      </c>
      <c r="AE248" s="7">
        <f t="shared" si="671"/>
        <v>0</v>
      </c>
      <c r="AF248" s="7">
        <f t="shared" si="672"/>
        <v>0</v>
      </c>
      <c r="AG248" s="7">
        <f t="shared" si="673"/>
        <v>0</v>
      </c>
      <c r="AH248" s="7">
        <f t="shared" si="674"/>
        <v>0</v>
      </c>
      <c r="AI248" s="7">
        <f t="shared" si="675"/>
        <v>0</v>
      </c>
      <c r="AJ248" s="7">
        <f t="shared" si="676"/>
        <v>0</v>
      </c>
      <c r="AK248" s="7">
        <f t="shared" si="677"/>
        <v>0</v>
      </c>
      <c r="AL248" s="7">
        <f t="shared" si="678"/>
        <v>0</v>
      </c>
      <c r="AM248" s="7">
        <f t="shared" si="679"/>
        <v>0</v>
      </c>
      <c r="AN248" s="7">
        <f t="shared" si="680"/>
        <v>0</v>
      </c>
      <c r="AO248" s="7">
        <f t="shared" si="681"/>
        <v>0</v>
      </c>
      <c r="AP248" s="7">
        <f t="shared" si="682"/>
        <v>0</v>
      </c>
      <c r="AQ248" s="7">
        <f t="shared" si="683"/>
        <v>0</v>
      </c>
      <c r="AR248" s="7">
        <f t="shared" si="684"/>
        <v>2</v>
      </c>
      <c r="AS248" s="7">
        <f t="shared" si="685"/>
        <v>2</v>
      </c>
      <c r="AT248" s="7">
        <f t="shared" si="686"/>
        <v>2</v>
      </c>
      <c r="AU248" s="7">
        <f t="shared" si="687"/>
        <v>3</v>
      </c>
      <c r="AV248" s="7">
        <f t="shared" si="688"/>
        <v>5</v>
      </c>
      <c r="AW248" s="7">
        <f t="shared" si="689"/>
        <v>5</v>
      </c>
      <c r="AX248" s="7">
        <f t="shared" si="690"/>
        <v>10</v>
      </c>
      <c r="AY248" s="7">
        <f t="shared" si="691"/>
        <v>17</v>
      </c>
      <c r="AZ248" s="7">
        <f t="shared" si="692"/>
        <v>23</v>
      </c>
      <c r="BA248" s="7">
        <f t="shared" si="693"/>
        <v>31</v>
      </c>
      <c r="BB248" s="7">
        <f t="shared" si="694"/>
        <v>42</v>
      </c>
      <c r="BC248" s="7">
        <f t="shared" si="695"/>
        <v>73</v>
      </c>
      <c r="BD248" s="7">
        <f t="shared" si="696"/>
        <v>99</v>
      </c>
      <c r="BE248" s="7">
        <f t="shared" si="697"/>
        <v>121</v>
      </c>
      <c r="BF248" s="7">
        <f t="shared" si="698"/>
        <v>146</v>
      </c>
      <c r="BG248" s="7">
        <f t="shared" si="699"/>
        <v>197</v>
      </c>
      <c r="BH248" s="7">
        <f t="shared" si="700"/>
        <v>282</v>
      </c>
      <c r="BI248" s="7">
        <f t="shared" si="701"/>
        <v>455</v>
      </c>
      <c r="BJ248" s="7">
        <f t="shared" si="702"/>
        <v>516</v>
      </c>
      <c r="BK248" s="7">
        <f t="shared" si="703"/>
        <v>583</v>
      </c>
      <c r="BL248" s="7">
        <f t="shared" si="704"/>
        <v>724</v>
      </c>
      <c r="BM248" s="7">
        <f t="shared" si="705"/>
        <v>940</v>
      </c>
      <c r="BN248" s="7">
        <f t="shared" si="706"/>
        <v>1096</v>
      </c>
      <c r="BO248" s="7">
        <f t="shared" si="707"/>
        <v>1349</v>
      </c>
      <c r="BP248" s="7">
        <f t="shared" si="708"/>
        <v>1766</v>
      </c>
      <c r="BQ248" s="7">
        <f t="shared" si="709"/>
        <v>2113</v>
      </c>
      <c r="BR248" s="7">
        <f t="shared" si="710"/>
        <v>2358</v>
      </c>
      <c r="BS248" s="7">
        <f t="shared" si="711"/>
        <v>2602</v>
      </c>
      <c r="BT248" s="7">
        <f t="shared" si="712"/>
        <v>3691</v>
      </c>
      <c r="BU248" s="7">
        <f t="shared" si="713"/>
        <v>4023</v>
      </c>
      <c r="BV248" s="7">
        <f t="shared" si="714"/>
        <v>4449</v>
      </c>
      <c r="BW248" s="7">
        <f t="shared" si="715"/>
        <v>5178</v>
      </c>
      <c r="BX248" s="7">
        <f t="shared" si="716"/>
        <v>5718</v>
      </c>
      <c r="BY248" s="7">
        <f t="shared" si="717"/>
        <v>6087</v>
      </c>
      <c r="BZ248" s="7">
        <f t="shared" si="718"/>
        <v>6537</v>
      </c>
      <c r="CA248" s="7">
        <f t="shared" si="719"/>
        <v>7815</v>
      </c>
      <c r="CB248" s="7">
        <f t="shared" si="720"/>
        <v>8459</v>
      </c>
      <c r="CC248" s="7">
        <f t="shared" si="721"/>
        <v>8819</v>
      </c>
      <c r="CD248" s="7">
        <f t="shared" si="722"/>
        <v>9294</v>
      </c>
      <c r="CE248" s="7">
        <f t="shared" si="723"/>
        <v>9661</v>
      </c>
      <c r="CF248" s="7">
        <f t="shared" si="724"/>
        <v>9875</v>
      </c>
      <c r="CG248" s="7">
        <f t="shared" si="725"/>
        <v>10313</v>
      </c>
      <c r="CH248" s="7">
        <f t="shared" si="726"/>
        <v>11490</v>
      </c>
      <c r="CI248" s="7">
        <f t="shared" si="727"/>
        <v>11652</v>
      </c>
      <c r="CJ248" s="7">
        <f t="shared" si="728"/>
        <v>12174</v>
      </c>
      <c r="CK248" s="7">
        <f t="shared" si="729"/>
        <v>12395</v>
      </c>
      <c r="CL248" s="7">
        <f t="shared" si="730"/>
        <v>12512</v>
      </c>
      <c r="CM248" s="7">
        <f t="shared" si="731"/>
        <v>12609</v>
      </c>
      <c r="CN248" s="7">
        <f t="shared" si="732"/>
        <v>12836</v>
      </c>
      <c r="CO248" s="7">
        <f t="shared" si="733"/>
        <v>12526</v>
      </c>
      <c r="CP248" s="7">
        <f t="shared" si="734"/>
        <v>13175</v>
      </c>
      <c r="CQ248" s="7">
        <f t="shared" si="735"/>
        <v>13550</v>
      </c>
      <c r="CR248" s="7">
        <f t="shared" si="736"/>
        <v>12795</v>
      </c>
      <c r="CS248" s="7">
        <f t="shared" si="737"/>
        <v>12579</v>
      </c>
      <c r="CT248" s="7">
        <f t="shared" si="738"/>
        <v>12296</v>
      </c>
      <c r="CU248" s="7">
        <f t="shared" si="739"/>
        <v>12403</v>
      </c>
      <c r="CV248" s="7">
        <f t="shared" si="740"/>
        <v>12580</v>
      </c>
      <c r="CW248" s="7">
        <f t="shared" si="741"/>
        <v>12944</v>
      </c>
      <c r="CX248" s="7">
        <f t="shared" si="742"/>
        <v>12812</v>
      </c>
      <c r="CY248" s="7">
        <f t="shared" si="743"/>
        <v>12148</v>
      </c>
      <c r="CZ248" s="7">
        <f t="shared" si="744"/>
        <v>12576</v>
      </c>
      <c r="DA248" s="7">
        <f t="shared" si="745"/>
        <v>12099</v>
      </c>
      <c r="DB248" s="7">
        <f t="shared" si="746"/>
        <v>11505</v>
      </c>
      <c r="DC248" s="7">
        <f t="shared" si="747"/>
        <v>11635</v>
      </c>
      <c r="DD248" s="7">
        <f t="shared" si="748"/>
        <v>12019</v>
      </c>
      <c r="DE248" s="7">
        <f t="shared" si="749"/>
        <v>11519</v>
      </c>
      <c r="DF248" s="7">
        <f t="shared" si="750"/>
        <v>11798</v>
      </c>
      <c r="DG248" s="7">
        <f t="shared" si="751"/>
        <v>11186</v>
      </c>
      <c r="DH248" s="7">
        <f t="shared" si="752"/>
        <v>10706</v>
      </c>
      <c r="DI248" s="7">
        <f t="shared" si="753"/>
        <v>10406</v>
      </c>
      <c r="DJ248" s="7">
        <f t="shared" si="754"/>
        <v>10584</v>
      </c>
      <c r="DK248" s="7">
        <f t="shared" si="755"/>
        <v>10740</v>
      </c>
      <c r="DL248" s="7">
        <f t="shared" si="756"/>
        <v>10417</v>
      </c>
      <c r="DM248" s="7">
        <f t="shared" si="757"/>
        <v>10256</v>
      </c>
      <c r="DN248" s="7">
        <f t="shared" si="758"/>
        <v>9690</v>
      </c>
      <c r="DO248" s="7">
        <f t="shared" si="759"/>
        <v>9035</v>
      </c>
      <c r="DP248" s="7">
        <f t="shared" si="760"/>
        <v>8644</v>
      </c>
      <c r="DQ248" s="7">
        <f t="shared" si="761"/>
        <v>8461</v>
      </c>
      <c r="DR248" s="7">
        <f t="shared" si="762"/>
        <v>8813</v>
      </c>
      <c r="DS248" s="7">
        <f t="shared" si="763"/>
        <v>8841</v>
      </c>
      <c r="DT248" s="7">
        <f t="shared" si="764"/>
        <v>8969</v>
      </c>
      <c r="DU248" s="7">
        <f t="shared" si="765"/>
        <v>8528</v>
      </c>
      <c r="DV248" s="7">
        <f t="shared" si="766"/>
        <v>8653</v>
      </c>
      <c r="DW248" s="7">
        <f t="shared" si="767"/>
        <v>8881</v>
      </c>
      <c r="DX248" s="7">
        <f t="shared" si="768"/>
        <v>9546</v>
      </c>
      <c r="DY248" s="7">
        <f t="shared" si="769"/>
        <v>10091</v>
      </c>
      <c r="DZ248" s="7">
        <f t="shared" si="770"/>
        <v>10510</v>
      </c>
      <c r="EA248" s="7">
        <f t="shared" si="771"/>
        <v>10674</v>
      </c>
      <c r="EB248" s="7">
        <f t="shared" si="772"/>
        <v>10552</v>
      </c>
      <c r="EC248" s="7">
        <f t="shared" si="773"/>
        <v>10294</v>
      </c>
      <c r="ED248" s="7">
        <f t="shared" si="774"/>
        <v>10651</v>
      </c>
      <c r="EE248" s="7">
        <f t="shared" si="775"/>
        <v>10634</v>
      </c>
      <c r="EF248" s="7">
        <f t="shared" si="776"/>
        <v>11430</v>
      </c>
      <c r="EG248" s="7">
        <f t="shared" si="777"/>
        <v>11926</v>
      </c>
      <c r="EH248" s="7">
        <f t="shared" si="778"/>
        <v>12159</v>
      </c>
      <c r="EI248" s="7" t="e">
        <f t="shared" si="779"/>
        <v>#N/A</v>
      </c>
      <c r="EJ248" s="7" t="e">
        <f t="shared" si="780"/>
        <v>#N/A</v>
      </c>
      <c r="EK248" s="7" t="e">
        <f t="shared" si="781"/>
        <v>#N/A</v>
      </c>
      <c r="EL248" s="7" t="e">
        <f t="shared" si="782"/>
        <v>#N/A</v>
      </c>
      <c r="EM248" s="7" t="e">
        <f t="shared" si="783"/>
        <v>#N/A</v>
      </c>
      <c r="EN248" s="7" t="e">
        <f t="shared" si="784"/>
        <v>#N/A</v>
      </c>
      <c r="EO248" s="7" t="e">
        <f t="shared" si="785"/>
        <v>#N/A</v>
      </c>
      <c r="EP248" s="7" t="e">
        <f t="shared" si="786"/>
        <v>#N/A</v>
      </c>
      <c r="EQ248" s="7" t="e">
        <f t="shared" si="787"/>
        <v>#N/A</v>
      </c>
      <c r="ER248" s="7" t="e">
        <f t="shared" si="788"/>
        <v>#N/A</v>
      </c>
      <c r="ES248" s="7" t="e">
        <f t="shared" si="789"/>
        <v>#N/A</v>
      </c>
      <c r="ET248" s="7" t="e">
        <f t="shared" si="790"/>
        <v>#N/A</v>
      </c>
      <c r="EU248" s="7" t="e">
        <f t="shared" si="791"/>
        <v>#N/A</v>
      </c>
      <c r="EV248" s="7" t="e">
        <f t="shared" si="792"/>
        <v>#N/A</v>
      </c>
      <c r="EW248" s="7" t="e">
        <f t="shared" si="793"/>
        <v>#N/A</v>
      </c>
      <c r="EX248" s="7" t="e">
        <f t="shared" si="794"/>
        <v>#N/A</v>
      </c>
      <c r="EY248" s="7" t="e">
        <f t="shared" si="795"/>
        <v>#N/A</v>
      </c>
      <c r="EZ248" s="7" t="e">
        <f t="shared" si="796"/>
        <v>#N/A</v>
      </c>
      <c r="FA248" s="7" t="e">
        <f t="shared" si="797"/>
        <v>#N/A</v>
      </c>
      <c r="FB248" s="7" t="e">
        <f t="shared" si="798"/>
        <v>#N/A</v>
      </c>
      <c r="FC248" s="7" t="e">
        <f t="shared" si="799"/>
        <v>#N/A</v>
      </c>
      <c r="FD248" s="7" t="e">
        <f t="shared" si="800"/>
        <v>#N/A</v>
      </c>
      <c r="FE248" s="7" t="e">
        <f t="shared" si="801"/>
        <v>#N/A</v>
      </c>
      <c r="FF248" s="7" t="e">
        <f t="shared" si="802"/>
        <v>#N/A</v>
      </c>
      <c r="FG248" s="7" t="e">
        <f t="shared" si="803"/>
        <v>#N/A</v>
      </c>
    </row>
    <row r="249" spans="2:164" x14ac:dyDescent="0.25">
      <c r="B249" t="str">
        <f>Infections!A248</f>
        <v>World</v>
      </c>
      <c r="C249" s="11" t="e">
        <v>#N/A</v>
      </c>
      <c r="D249" s="7">
        <f t="shared" si="644"/>
        <v>-287</v>
      </c>
      <c r="E249" s="7">
        <f t="shared" si="645"/>
        <v>0</v>
      </c>
      <c r="F249" s="7">
        <f t="shared" si="646"/>
        <v>493</v>
      </c>
      <c r="G249" s="7">
        <f t="shared" si="647"/>
        <v>1173</v>
      </c>
      <c r="H249" s="7">
        <f t="shared" si="648"/>
        <v>1981</v>
      </c>
      <c r="I249" s="7">
        <f t="shared" si="649"/>
        <v>4632</v>
      </c>
      <c r="J249" s="7">
        <f t="shared" si="650"/>
        <v>5219</v>
      </c>
      <c r="K249" s="7">
        <f t="shared" si="651"/>
        <v>7284</v>
      </c>
      <c r="L249" s="7">
        <f t="shared" si="652"/>
        <v>8977</v>
      </c>
      <c r="M249" s="7">
        <f t="shared" si="653"/>
        <v>11085</v>
      </c>
      <c r="N249" s="7">
        <f t="shared" si="654"/>
        <v>15834</v>
      </c>
      <c r="O249" s="7">
        <f t="shared" si="655"/>
        <v>18928</v>
      </c>
      <c r="P249" s="7">
        <f t="shared" si="656"/>
        <v>22938</v>
      </c>
      <c r="Q249" s="7">
        <f t="shared" si="657"/>
        <v>26681</v>
      </c>
      <c r="R249" s="7">
        <f t="shared" si="658"/>
        <v>29839</v>
      </c>
      <c r="S249" s="7">
        <f t="shared" si="659"/>
        <v>33435</v>
      </c>
      <c r="T249" s="7">
        <f t="shared" si="660"/>
        <v>36164</v>
      </c>
      <c r="U249" s="7">
        <f t="shared" si="661"/>
        <v>39194</v>
      </c>
      <c r="V249" s="7">
        <f t="shared" si="662"/>
        <v>41806</v>
      </c>
      <c r="W249" s="7">
        <f t="shared" si="663"/>
        <v>43353</v>
      </c>
      <c r="X249" s="7">
        <f t="shared" si="664"/>
        <v>43092</v>
      </c>
      <c r="Y249" s="7">
        <f t="shared" si="665"/>
        <v>57431</v>
      </c>
      <c r="Z249" s="7">
        <f t="shared" si="666"/>
        <v>61297</v>
      </c>
      <c r="AA249" s="7">
        <f t="shared" si="667"/>
        <v>62855</v>
      </c>
      <c r="AB249" s="7">
        <f t="shared" si="668"/>
        <v>62984</v>
      </c>
      <c r="AC249" s="7">
        <f t="shared" si="669"/>
        <v>63325</v>
      </c>
      <c r="AD249" s="7">
        <f t="shared" si="670"/>
        <v>63095</v>
      </c>
      <c r="AE249" s="7">
        <f t="shared" si="671"/>
        <v>58849</v>
      </c>
      <c r="AF249" s="7">
        <f t="shared" si="672"/>
        <v>56313</v>
      </c>
      <c r="AG249" s="7">
        <f t="shared" si="673"/>
        <v>52925</v>
      </c>
      <c r="AH249" s="7">
        <f t="shared" si="674"/>
        <v>50935</v>
      </c>
      <c r="AI249" s="7">
        <f t="shared" si="675"/>
        <v>48163</v>
      </c>
      <c r="AJ249" s="7">
        <f t="shared" si="676"/>
        <v>45170</v>
      </c>
      <c r="AK249" s="7">
        <f t="shared" si="677"/>
        <v>43286</v>
      </c>
      <c r="AL249" s="7">
        <f t="shared" si="678"/>
        <v>41238</v>
      </c>
      <c r="AM249" s="7">
        <f t="shared" si="679"/>
        <v>39984</v>
      </c>
      <c r="AN249" s="7">
        <f t="shared" si="680"/>
        <v>39309</v>
      </c>
      <c r="AO249" s="7">
        <f t="shared" si="681"/>
        <v>40779</v>
      </c>
      <c r="AP249" s="7">
        <f t="shared" si="682"/>
        <v>27988</v>
      </c>
      <c r="AQ249" s="7">
        <f t="shared" si="683"/>
        <v>23405</v>
      </c>
      <c r="AR249" s="7">
        <f t="shared" si="684"/>
        <v>23785</v>
      </c>
      <c r="AS249" s="7">
        <f t="shared" si="685"/>
        <v>23856</v>
      </c>
      <c r="AT249" s="7">
        <f t="shared" si="686"/>
        <v>24585</v>
      </c>
      <c r="AU249" s="7">
        <f t="shared" si="687"/>
        <v>26616</v>
      </c>
      <c r="AV249" s="7">
        <f t="shared" si="688"/>
        <v>30155</v>
      </c>
      <c r="AW249" s="7">
        <f t="shared" si="689"/>
        <v>33558</v>
      </c>
      <c r="AX249" s="7">
        <f t="shared" si="690"/>
        <v>36690</v>
      </c>
      <c r="AY249" s="7">
        <f t="shared" si="691"/>
        <v>39951</v>
      </c>
      <c r="AZ249" s="7">
        <f t="shared" si="692"/>
        <v>46799</v>
      </c>
      <c r="BA249" s="7">
        <f t="shared" si="693"/>
        <v>48673</v>
      </c>
      <c r="BB249" s="7">
        <f t="shared" si="694"/>
        <v>64627</v>
      </c>
      <c r="BC249" s="7">
        <f t="shared" si="695"/>
        <v>74489</v>
      </c>
      <c r="BD249" s="7">
        <f t="shared" si="696"/>
        <v>84434</v>
      </c>
      <c r="BE249" s="7">
        <f t="shared" si="697"/>
        <v>97143</v>
      </c>
      <c r="BF249" s="7">
        <f t="shared" si="698"/>
        <v>110685</v>
      </c>
      <c r="BG249" s="7">
        <f t="shared" si="699"/>
        <v>125946</v>
      </c>
      <c r="BH249" s="7">
        <f t="shared" si="700"/>
        <v>151647</v>
      </c>
      <c r="BI249" s="7">
        <f t="shared" si="701"/>
        <v>178633</v>
      </c>
      <c r="BJ249" s="7">
        <f t="shared" si="702"/>
        <v>208392</v>
      </c>
      <c r="BK249" s="7">
        <f t="shared" si="703"/>
        <v>237539</v>
      </c>
      <c r="BL249" s="7">
        <f t="shared" si="704"/>
        <v>274761</v>
      </c>
      <c r="BM249" s="7">
        <f t="shared" si="705"/>
        <v>310128</v>
      </c>
      <c r="BN249" s="7">
        <f t="shared" si="706"/>
        <v>355442</v>
      </c>
      <c r="BO249" s="7">
        <f t="shared" si="707"/>
        <v>413135</v>
      </c>
      <c r="BP249" s="7">
        <f t="shared" si="708"/>
        <v>471440</v>
      </c>
      <c r="BQ249" s="7">
        <f t="shared" si="709"/>
        <v>531020</v>
      </c>
      <c r="BR249" s="7">
        <f t="shared" si="710"/>
        <v>587573</v>
      </c>
      <c r="BS249" s="7">
        <f t="shared" si="711"/>
        <v>632532</v>
      </c>
      <c r="BT249" s="7">
        <f t="shared" si="712"/>
        <v>696540</v>
      </c>
      <c r="BU249" s="7">
        <f t="shared" si="713"/>
        <v>759915</v>
      </c>
      <c r="BV249" s="7">
        <f t="shared" si="714"/>
        <v>826325</v>
      </c>
      <c r="BW249" s="7">
        <f t="shared" si="715"/>
        <v>893025</v>
      </c>
      <c r="BX249" s="7">
        <f t="shared" si="716"/>
        <v>955272</v>
      </c>
      <c r="BY249" s="7">
        <f t="shared" si="717"/>
        <v>1001095</v>
      </c>
      <c r="BZ249" s="7">
        <f t="shared" si="718"/>
        <v>1043100</v>
      </c>
      <c r="CA249" s="7">
        <f t="shared" si="719"/>
        <v>1085926</v>
      </c>
      <c r="CB249" s="7">
        <f t="shared" si="720"/>
        <v>1137645</v>
      </c>
      <c r="CC249" s="7">
        <f t="shared" si="721"/>
        <v>1181710</v>
      </c>
      <c r="CD249" s="7">
        <f t="shared" si="722"/>
        <v>1234545</v>
      </c>
      <c r="CE249" s="7">
        <f t="shared" si="723"/>
        <v>1263235</v>
      </c>
      <c r="CF249" s="7">
        <f t="shared" si="724"/>
        <v>1300871</v>
      </c>
      <c r="CG249" s="7">
        <f t="shared" si="725"/>
        <v>1307512</v>
      </c>
      <c r="CH249" s="7">
        <f t="shared" si="726"/>
        <v>1311023</v>
      </c>
      <c r="CI249" s="7">
        <f t="shared" si="727"/>
        <v>1331806</v>
      </c>
      <c r="CJ249" s="7">
        <f t="shared" si="728"/>
        <v>1366379</v>
      </c>
      <c r="CK249" s="7">
        <f t="shared" si="729"/>
        <v>1379301</v>
      </c>
      <c r="CL249" s="7">
        <f t="shared" si="730"/>
        <v>1382173</v>
      </c>
      <c r="CM249" s="7">
        <f t="shared" si="731"/>
        <v>1385182</v>
      </c>
      <c r="CN249" s="7">
        <f t="shared" si="732"/>
        <v>1373969</v>
      </c>
      <c r="CO249" s="7">
        <f t="shared" si="733"/>
        <v>1371397</v>
      </c>
      <c r="CP249" s="7">
        <f t="shared" si="734"/>
        <v>1373488</v>
      </c>
      <c r="CQ249" s="7">
        <f t="shared" si="735"/>
        <v>1385752</v>
      </c>
      <c r="CR249" s="7">
        <f t="shared" si="736"/>
        <v>1398210</v>
      </c>
      <c r="CS249" s="7">
        <f t="shared" si="737"/>
        <v>1399964</v>
      </c>
      <c r="CT249" s="7">
        <f t="shared" si="738"/>
        <v>1388642</v>
      </c>
      <c r="CU249" s="7">
        <f t="shared" si="739"/>
        <v>1365077</v>
      </c>
      <c r="CV249" s="7">
        <f t="shared" si="740"/>
        <v>1360594</v>
      </c>
      <c r="CW249" s="7">
        <f t="shared" si="741"/>
        <v>1336559</v>
      </c>
      <c r="CX249" s="7">
        <f t="shared" si="742"/>
        <v>1351189</v>
      </c>
      <c r="CY249" s="7">
        <f t="shared" si="743"/>
        <v>1367713</v>
      </c>
      <c r="CZ249" s="7">
        <f t="shared" si="744"/>
        <v>1371621</v>
      </c>
      <c r="DA249" s="7">
        <f t="shared" si="745"/>
        <v>1354360</v>
      </c>
      <c r="DB249" s="7">
        <f t="shared" si="746"/>
        <v>1342786</v>
      </c>
      <c r="DC249" s="7">
        <f t="shared" si="747"/>
        <v>1344779</v>
      </c>
      <c r="DD249" s="7">
        <f t="shared" si="748"/>
        <v>1354553</v>
      </c>
      <c r="DE249" s="7">
        <f t="shared" si="749"/>
        <v>1373182</v>
      </c>
      <c r="DF249" s="7">
        <f t="shared" si="750"/>
        <v>1388168</v>
      </c>
      <c r="DG249" s="7">
        <f t="shared" si="751"/>
        <v>1398448</v>
      </c>
      <c r="DH249" s="7">
        <f t="shared" si="752"/>
        <v>1392346</v>
      </c>
      <c r="DI249" s="7">
        <f t="shared" si="753"/>
        <v>1380770</v>
      </c>
      <c r="DJ249" s="7">
        <f t="shared" si="754"/>
        <v>1379554</v>
      </c>
      <c r="DK249" s="7">
        <f t="shared" si="755"/>
        <v>1390869</v>
      </c>
      <c r="DL249" s="7">
        <f t="shared" si="756"/>
        <v>1417198</v>
      </c>
      <c r="DM249" s="7">
        <f t="shared" si="757"/>
        <v>1443673</v>
      </c>
      <c r="DN249" s="7">
        <f t="shared" si="758"/>
        <v>1460132</v>
      </c>
      <c r="DO249" s="7">
        <f t="shared" si="759"/>
        <v>1454882</v>
      </c>
      <c r="DP249" s="7">
        <f t="shared" si="760"/>
        <v>1456137</v>
      </c>
      <c r="DQ249" s="7">
        <f t="shared" si="761"/>
        <v>1467750</v>
      </c>
      <c r="DR249" s="7">
        <f t="shared" si="762"/>
        <v>1487424</v>
      </c>
      <c r="DS249" s="7">
        <f t="shared" si="763"/>
        <v>1516951</v>
      </c>
      <c r="DT249" s="7">
        <f t="shared" si="764"/>
        <v>1545551</v>
      </c>
      <c r="DU249" s="7">
        <f t="shared" si="765"/>
        <v>1551627</v>
      </c>
      <c r="DV249" s="7">
        <f t="shared" si="766"/>
        <v>1559131</v>
      </c>
      <c r="DW249" s="7">
        <f t="shared" si="767"/>
        <v>1554118</v>
      </c>
      <c r="DX249" s="7">
        <f t="shared" si="768"/>
        <v>1562675</v>
      </c>
      <c r="DY249" s="7">
        <f t="shared" si="769"/>
        <v>1586992</v>
      </c>
      <c r="DZ249" s="7">
        <f t="shared" si="770"/>
        <v>1628262</v>
      </c>
      <c r="EA249" s="7">
        <f t="shared" si="771"/>
        <v>1659282</v>
      </c>
      <c r="EB249" s="7">
        <f t="shared" si="772"/>
        <v>1708687</v>
      </c>
      <c r="EC249" s="7">
        <f t="shared" si="773"/>
        <v>1721475</v>
      </c>
      <c r="ED249" s="7">
        <f t="shared" si="774"/>
        <v>1720662</v>
      </c>
      <c r="EE249" s="7">
        <f t="shared" si="775"/>
        <v>1741079</v>
      </c>
      <c r="EF249" s="7">
        <f t="shared" si="776"/>
        <v>1792033</v>
      </c>
      <c r="EG249" s="7">
        <f t="shared" si="777"/>
        <v>1828174</v>
      </c>
      <c r="EH249" s="7">
        <f t="shared" si="778"/>
        <v>1833857</v>
      </c>
      <c r="EI249" s="7" t="e">
        <f t="shared" si="779"/>
        <v>#N/A</v>
      </c>
      <c r="EJ249" s="7" t="e">
        <f t="shared" si="780"/>
        <v>#N/A</v>
      </c>
      <c r="EK249" s="7" t="e">
        <f t="shared" si="781"/>
        <v>#N/A</v>
      </c>
      <c r="EL249" s="7" t="e">
        <f t="shared" si="782"/>
        <v>#N/A</v>
      </c>
      <c r="EM249" s="7" t="e">
        <f t="shared" si="783"/>
        <v>#N/A</v>
      </c>
      <c r="EN249" s="7" t="e">
        <f t="shared" si="784"/>
        <v>#N/A</v>
      </c>
      <c r="EO249" s="7" t="e">
        <f t="shared" si="785"/>
        <v>#N/A</v>
      </c>
      <c r="EP249" s="7" t="e">
        <f t="shared" si="786"/>
        <v>#N/A</v>
      </c>
      <c r="EQ249" s="7" t="e">
        <f t="shared" si="787"/>
        <v>#N/A</v>
      </c>
      <c r="ER249" s="7" t="e">
        <f t="shared" si="788"/>
        <v>#N/A</v>
      </c>
      <c r="ES249" s="7" t="e">
        <f t="shared" si="789"/>
        <v>#N/A</v>
      </c>
      <c r="ET249" s="7" t="e">
        <f t="shared" si="790"/>
        <v>#N/A</v>
      </c>
      <c r="EU249" s="7" t="e">
        <f t="shared" si="791"/>
        <v>#N/A</v>
      </c>
      <c r="EV249" s="7" t="e">
        <f t="shared" si="792"/>
        <v>#N/A</v>
      </c>
      <c r="EW249" s="7" t="e">
        <f t="shared" si="793"/>
        <v>#N/A</v>
      </c>
      <c r="EX249" s="7" t="e">
        <f t="shared" si="794"/>
        <v>#N/A</v>
      </c>
      <c r="EY249" s="7" t="e">
        <f t="shared" si="795"/>
        <v>#N/A</v>
      </c>
      <c r="EZ249" s="7" t="e">
        <f t="shared" si="796"/>
        <v>#N/A</v>
      </c>
      <c r="FA249" s="7" t="e">
        <f t="shared" si="797"/>
        <v>#N/A</v>
      </c>
      <c r="FB249" s="7" t="e">
        <f t="shared" si="798"/>
        <v>#N/A</v>
      </c>
      <c r="FC249" s="7" t="e">
        <f t="shared" si="799"/>
        <v>#N/A</v>
      </c>
      <c r="FD249" s="7" t="e">
        <f t="shared" si="800"/>
        <v>#N/A</v>
      </c>
      <c r="FE249" s="7" t="e">
        <f t="shared" si="801"/>
        <v>#N/A</v>
      </c>
      <c r="FF249" s="7" t="e">
        <f t="shared" si="802"/>
        <v>#N/A</v>
      </c>
      <c r="FG249" s="7" t="e">
        <f t="shared" si="803"/>
        <v>#N/A</v>
      </c>
    </row>
    <row r="250" spans="2:164" x14ac:dyDescent="0.25">
      <c r="B250" t="str">
        <f>Infections!A249</f>
        <v>Asia</v>
      </c>
      <c r="C250" s="11" t="e">
        <v>#N/A</v>
      </c>
      <c r="D250" s="7">
        <f t="shared" si="644"/>
        <v>-284</v>
      </c>
      <c r="E250" s="7">
        <f t="shared" si="645"/>
        <v>0</v>
      </c>
      <c r="F250" s="7">
        <f t="shared" si="646"/>
        <v>492</v>
      </c>
      <c r="G250" s="7">
        <f t="shared" si="647"/>
        <v>1168</v>
      </c>
      <c r="H250" s="7">
        <f t="shared" si="648"/>
        <v>1975</v>
      </c>
      <c r="I250" s="7">
        <f t="shared" si="649"/>
        <v>4621</v>
      </c>
      <c r="J250" s="7">
        <f t="shared" si="650"/>
        <v>5206</v>
      </c>
      <c r="K250" s="7">
        <f t="shared" si="651"/>
        <v>7271</v>
      </c>
      <c r="L250" s="7">
        <f t="shared" si="652"/>
        <v>8952</v>
      </c>
      <c r="M250" s="7">
        <f t="shared" si="653"/>
        <v>11054</v>
      </c>
      <c r="N250" s="7">
        <f t="shared" si="654"/>
        <v>15801</v>
      </c>
      <c r="O250" s="7">
        <f t="shared" si="655"/>
        <v>18890</v>
      </c>
      <c r="P250" s="7">
        <f t="shared" si="656"/>
        <v>22899</v>
      </c>
      <c r="Q250" s="7">
        <f t="shared" si="657"/>
        <v>26641</v>
      </c>
      <c r="R250" s="7">
        <f t="shared" si="658"/>
        <v>29799</v>
      </c>
      <c r="S250" s="7">
        <f t="shared" si="659"/>
        <v>33390</v>
      </c>
      <c r="T250" s="7">
        <f t="shared" si="660"/>
        <v>36114</v>
      </c>
      <c r="U250" s="7">
        <f t="shared" si="661"/>
        <v>39142</v>
      </c>
      <c r="V250" s="7">
        <f t="shared" si="662"/>
        <v>41749</v>
      </c>
      <c r="W250" s="7">
        <f t="shared" si="663"/>
        <v>43294</v>
      </c>
      <c r="X250" s="7">
        <f t="shared" si="664"/>
        <v>43036</v>
      </c>
      <c r="Y250" s="7">
        <f t="shared" si="665"/>
        <v>57375</v>
      </c>
      <c r="Z250" s="7">
        <f t="shared" si="666"/>
        <v>61245</v>
      </c>
      <c r="AA250" s="7">
        <f t="shared" si="667"/>
        <v>62804</v>
      </c>
      <c r="AB250" s="7">
        <f t="shared" si="668"/>
        <v>62933</v>
      </c>
      <c r="AC250" s="7">
        <f t="shared" si="669"/>
        <v>63285</v>
      </c>
      <c r="AD250" s="7">
        <f t="shared" si="670"/>
        <v>63061</v>
      </c>
      <c r="AE250" s="7">
        <f t="shared" si="671"/>
        <v>58817</v>
      </c>
      <c r="AF250" s="7">
        <f t="shared" si="672"/>
        <v>56286</v>
      </c>
      <c r="AG250" s="7">
        <f t="shared" si="673"/>
        <v>52879</v>
      </c>
      <c r="AH250" s="7">
        <f t="shared" si="674"/>
        <v>50848</v>
      </c>
      <c r="AI250" s="7">
        <f t="shared" si="675"/>
        <v>47983</v>
      </c>
      <c r="AJ250" s="7">
        <f t="shared" si="676"/>
        <v>44880</v>
      </c>
      <c r="AK250" s="7">
        <f t="shared" si="677"/>
        <v>42895</v>
      </c>
      <c r="AL250" s="7">
        <f t="shared" si="678"/>
        <v>40681</v>
      </c>
      <c r="AM250" s="7">
        <f t="shared" si="679"/>
        <v>39165</v>
      </c>
      <c r="AN250" s="7">
        <f t="shared" si="680"/>
        <v>38199</v>
      </c>
      <c r="AO250" s="7">
        <f t="shared" si="681"/>
        <v>39280</v>
      </c>
      <c r="AP250" s="7">
        <f t="shared" si="682"/>
        <v>25728</v>
      </c>
      <c r="AQ250" s="7">
        <f t="shared" si="683"/>
        <v>20588</v>
      </c>
      <c r="AR250" s="7">
        <f t="shared" si="684"/>
        <v>20311</v>
      </c>
      <c r="AS250" s="7">
        <f t="shared" si="685"/>
        <v>19351</v>
      </c>
      <c r="AT250" s="7">
        <f t="shared" si="686"/>
        <v>18595</v>
      </c>
      <c r="AU250" s="7">
        <f t="shared" si="687"/>
        <v>18761</v>
      </c>
      <c r="AV250" s="7">
        <f t="shared" si="688"/>
        <v>20002</v>
      </c>
      <c r="AW250" s="7">
        <f t="shared" si="689"/>
        <v>20656</v>
      </c>
      <c r="AX250" s="7">
        <f t="shared" si="690"/>
        <v>20925</v>
      </c>
      <c r="AY250" s="7">
        <f t="shared" si="691"/>
        <v>20406</v>
      </c>
      <c r="AZ250" s="7">
        <f t="shared" si="692"/>
        <v>21860</v>
      </c>
      <c r="BA250" s="7">
        <f t="shared" si="693"/>
        <v>22664</v>
      </c>
      <c r="BB250" s="7">
        <f t="shared" si="694"/>
        <v>23757</v>
      </c>
      <c r="BC250" s="7">
        <f t="shared" si="695"/>
        <v>24834</v>
      </c>
      <c r="BD250" s="7">
        <f t="shared" si="696"/>
        <v>25663</v>
      </c>
      <c r="BE250" s="7">
        <f t="shared" si="697"/>
        <v>26173</v>
      </c>
      <c r="BF250" s="7">
        <f t="shared" si="698"/>
        <v>26626</v>
      </c>
      <c r="BG250" s="7">
        <f t="shared" si="699"/>
        <v>26973</v>
      </c>
      <c r="BH250" s="7">
        <f t="shared" si="700"/>
        <v>27807</v>
      </c>
      <c r="BI250" s="7">
        <f t="shared" si="701"/>
        <v>28115</v>
      </c>
      <c r="BJ250" s="7">
        <f t="shared" si="702"/>
        <v>29245</v>
      </c>
      <c r="BK250" s="7">
        <f t="shared" si="703"/>
        <v>30527</v>
      </c>
      <c r="BL250" s="7">
        <f t="shared" si="704"/>
        <v>31215</v>
      </c>
      <c r="BM250" s="7">
        <f t="shared" si="705"/>
        <v>32808</v>
      </c>
      <c r="BN250" s="7">
        <f t="shared" si="706"/>
        <v>36390</v>
      </c>
      <c r="BO250" s="7">
        <f t="shared" si="707"/>
        <v>39741</v>
      </c>
      <c r="BP250" s="7">
        <f t="shared" si="708"/>
        <v>43437</v>
      </c>
      <c r="BQ250" s="7">
        <f t="shared" si="709"/>
        <v>47224</v>
      </c>
      <c r="BR250" s="7">
        <f t="shared" si="710"/>
        <v>51387</v>
      </c>
      <c r="BS250" s="7">
        <f t="shared" si="711"/>
        <v>54796</v>
      </c>
      <c r="BT250" s="7">
        <f t="shared" si="712"/>
        <v>58890</v>
      </c>
      <c r="BU250" s="7">
        <f t="shared" si="713"/>
        <v>63205</v>
      </c>
      <c r="BV250" s="7">
        <f t="shared" si="714"/>
        <v>68279</v>
      </c>
      <c r="BW250" s="7">
        <f t="shared" si="715"/>
        <v>72019</v>
      </c>
      <c r="BX250" s="7">
        <f t="shared" si="716"/>
        <v>75867</v>
      </c>
      <c r="BY250" s="7">
        <f t="shared" si="717"/>
        <v>79708</v>
      </c>
      <c r="BZ250" s="7">
        <f t="shared" si="718"/>
        <v>84965</v>
      </c>
      <c r="CA250" s="7">
        <f t="shared" si="719"/>
        <v>88058</v>
      </c>
      <c r="CB250" s="7">
        <f t="shared" si="720"/>
        <v>90821</v>
      </c>
      <c r="CC250" s="7">
        <f t="shared" si="721"/>
        <v>94160</v>
      </c>
      <c r="CD250" s="7">
        <f t="shared" si="722"/>
        <v>97311</v>
      </c>
      <c r="CE250" s="7">
        <f t="shared" si="723"/>
        <v>99183</v>
      </c>
      <c r="CF250" s="7">
        <f t="shared" si="724"/>
        <v>101752</v>
      </c>
      <c r="CG250" s="7">
        <f t="shared" si="725"/>
        <v>104563</v>
      </c>
      <c r="CH250" s="7">
        <f t="shared" si="726"/>
        <v>106025</v>
      </c>
      <c r="CI250" s="7">
        <f t="shared" si="727"/>
        <v>107687</v>
      </c>
      <c r="CJ250" s="7">
        <f t="shared" si="728"/>
        <v>110413</v>
      </c>
      <c r="CK250" s="7">
        <f t="shared" si="729"/>
        <v>112885</v>
      </c>
      <c r="CL250" s="7">
        <f t="shared" si="730"/>
        <v>114704</v>
      </c>
      <c r="CM250" s="7">
        <f t="shared" si="731"/>
        <v>117107</v>
      </c>
      <c r="CN250" s="7">
        <f t="shared" si="732"/>
        <v>119144</v>
      </c>
      <c r="CO250" s="7">
        <f t="shared" si="733"/>
        <v>122947</v>
      </c>
      <c r="CP250" s="7">
        <f t="shared" si="734"/>
        <v>125665</v>
      </c>
      <c r="CQ250" s="7">
        <f t="shared" si="735"/>
        <v>128612</v>
      </c>
      <c r="CR250" s="7">
        <f t="shared" si="736"/>
        <v>133042</v>
      </c>
      <c r="CS250" s="7">
        <f t="shared" si="737"/>
        <v>137010</v>
      </c>
      <c r="CT250" s="7">
        <f t="shared" si="738"/>
        <v>140048</v>
      </c>
      <c r="CU250" s="7">
        <f t="shared" si="739"/>
        <v>142835</v>
      </c>
      <c r="CV250" s="7">
        <f t="shared" si="740"/>
        <v>144708</v>
      </c>
      <c r="CW250" s="7">
        <f t="shared" si="741"/>
        <v>147391</v>
      </c>
      <c r="CX250" s="7">
        <f t="shared" si="742"/>
        <v>149954</v>
      </c>
      <c r="CY250" s="7">
        <f t="shared" si="743"/>
        <v>154066</v>
      </c>
      <c r="CZ250" s="7">
        <f t="shared" si="744"/>
        <v>156769</v>
      </c>
      <c r="DA250" s="7">
        <f t="shared" si="745"/>
        <v>159824</v>
      </c>
      <c r="DB250" s="7">
        <f t="shared" si="746"/>
        <v>163502</v>
      </c>
      <c r="DC250" s="7">
        <f t="shared" si="747"/>
        <v>167707</v>
      </c>
      <c r="DD250" s="7">
        <f t="shared" si="748"/>
        <v>172808</v>
      </c>
      <c r="DE250" s="7">
        <f t="shared" si="749"/>
        <v>177427</v>
      </c>
      <c r="DF250" s="7">
        <f t="shared" si="750"/>
        <v>182030</v>
      </c>
      <c r="DG250" s="7">
        <f t="shared" si="751"/>
        <v>187469</v>
      </c>
      <c r="DH250" s="7">
        <f t="shared" si="752"/>
        <v>193178</v>
      </c>
      <c r="DI250" s="7">
        <f t="shared" si="753"/>
        <v>198079</v>
      </c>
      <c r="DJ250" s="7">
        <f t="shared" si="754"/>
        <v>205136</v>
      </c>
      <c r="DK250" s="7">
        <f t="shared" si="755"/>
        <v>211797</v>
      </c>
      <c r="DL250" s="7">
        <f t="shared" si="756"/>
        <v>218590</v>
      </c>
      <c r="DM250" s="7">
        <f t="shared" si="757"/>
        <v>228372</v>
      </c>
      <c r="DN250" s="7">
        <f t="shared" si="758"/>
        <v>235273</v>
      </c>
      <c r="DO250" s="7">
        <f t="shared" si="759"/>
        <v>243389</v>
      </c>
      <c r="DP250" s="7">
        <f t="shared" si="760"/>
        <v>251505</v>
      </c>
      <c r="DQ250" s="7">
        <f t="shared" si="761"/>
        <v>262090</v>
      </c>
      <c r="DR250" s="7">
        <f t="shared" si="762"/>
        <v>272038</v>
      </c>
      <c r="DS250" s="7">
        <f t="shared" si="763"/>
        <v>282310</v>
      </c>
      <c r="DT250" s="7">
        <f t="shared" si="764"/>
        <v>293797</v>
      </c>
      <c r="DU250" s="7">
        <f t="shared" si="765"/>
        <v>301740</v>
      </c>
      <c r="DV250" s="7">
        <f t="shared" si="766"/>
        <v>311843</v>
      </c>
      <c r="DW250" s="7">
        <f t="shared" si="767"/>
        <v>318303</v>
      </c>
      <c r="DX250" s="7">
        <f t="shared" si="768"/>
        <v>322643</v>
      </c>
      <c r="DY250" s="7">
        <f t="shared" si="769"/>
        <v>328328</v>
      </c>
      <c r="DZ250" s="7">
        <f t="shared" si="770"/>
        <v>336801</v>
      </c>
      <c r="EA250" s="7">
        <f t="shared" si="771"/>
        <v>347684</v>
      </c>
      <c r="EB250" s="7">
        <f t="shared" si="772"/>
        <v>357606</v>
      </c>
      <c r="EC250" s="7">
        <f t="shared" si="773"/>
        <v>369386</v>
      </c>
      <c r="ED250" s="7">
        <f t="shared" si="774"/>
        <v>376969</v>
      </c>
      <c r="EE250" s="7">
        <f t="shared" si="775"/>
        <v>389580</v>
      </c>
      <c r="EF250" s="7">
        <f t="shared" si="776"/>
        <v>402201</v>
      </c>
      <c r="EG250" s="7">
        <f t="shared" si="777"/>
        <v>414153</v>
      </c>
      <c r="EH250" s="7">
        <f t="shared" si="778"/>
        <v>423998</v>
      </c>
      <c r="EI250" s="7" t="e">
        <f t="shared" si="779"/>
        <v>#N/A</v>
      </c>
      <c r="EJ250" s="7" t="e">
        <f t="shared" si="780"/>
        <v>#N/A</v>
      </c>
      <c r="EK250" s="7" t="e">
        <f t="shared" si="781"/>
        <v>#N/A</v>
      </c>
      <c r="EL250" s="7" t="e">
        <f t="shared" si="782"/>
        <v>#N/A</v>
      </c>
      <c r="EM250" s="7" t="e">
        <f t="shared" si="783"/>
        <v>#N/A</v>
      </c>
      <c r="EN250" s="7" t="e">
        <f t="shared" si="784"/>
        <v>#N/A</v>
      </c>
      <c r="EO250" s="7" t="e">
        <f t="shared" si="785"/>
        <v>#N/A</v>
      </c>
      <c r="EP250" s="7" t="e">
        <f t="shared" si="786"/>
        <v>#N/A</v>
      </c>
      <c r="EQ250" s="7" t="e">
        <f t="shared" si="787"/>
        <v>#N/A</v>
      </c>
      <c r="ER250" s="7" t="e">
        <f t="shared" si="788"/>
        <v>#N/A</v>
      </c>
      <c r="ES250" s="7" t="e">
        <f t="shared" si="789"/>
        <v>#N/A</v>
      </c>
      <c r="ET250" s="7" t="e">
        <f t="shared" si="790"/>
        <v>#N/A</v>
      </c>
      <c r="EU250" s="7" t="e">
        <f t="shared" si="791"/>
        <v>#N/A</v>
      </c>
      <c r="EV250" s="7" t="e">
        <f t="shared" si="792"/>
        <v>#N/A</v>
      </c>
      <c r="EW250" s="7" t="e">
        <f t="shared" si="793"/>
        <v>#N/A</v>
      </c>
      <c r="EX250" s="7" t="e">
        <f t="shared" si="794"/>
        <v>#N/A</v>
      </c>
      <c r="EY250" s="7" t="e">
        <f t="shared" si="795"/>
        <v>#N/A</v>
      </c>
      <c r="EZ250" s="7" t="e">
        <f t="shared" si="796"/>
        <v>#N/A</v>
      </c>
      <c r="FA250" s="7" t="e">
        <f t="shared" si="797"/>
        <v>#N/A</v>
      </c>
      <c r="FB250" s="7" t="e">
        <f t="shared" si="798"/>
        <v>#N/A</v>
      </c>
      <c r="FC250" s="7" t="e">
        <f t="shared" si="799"/>
        <v>#N/A</v>
      </c>
      <c r="FD250" s="7" t="e">
        <f t="shared" si="800"/>
        <v>#N/A</v>
      </c>
      <c r="FE250" s="7" t="e">
        <f t="shared" si="801"/>
        <v>#N/A</v>
      </c>
      <c r="FF250" s="7" t="e">
        <f t="shared" si="802"/>
        <v>#N/A</v>
      </c>
      <c r="FG250" s="7" t="e">
        <f t="shared" si="803"/>
        <v>#N/A</v>
      </c>
    </row>
    <row r="251" spans="2:164" x14ac:dyDescent="0.25">
      <c r="B251" t="str">
        <f>Infections!A250</f>
        <v>South America</v>
      </c>
      <c r="C251" s="11" t="e">
        <v>#N/A</v>
      </c>
      <c r="D251" s="7">
        <f t="shared" si="644"/>
        <v>0</v>
      </c>
      <c r="E251" s="7">
        <f t="shared" si="645"/>
        <v>0</v>
      </c>
      <c r="F251" s="7">
        <f t="shared" si="646"/>
        <v>0</v>
      </c>
      <c r="G251" s="7">
        <f t="shared" si="647"/>
        <v>0</v>
      </c>
      <c r="H251" s="7">
        <f t="shared" si="648"/>
        <v>0</v>
      </c>
      <c r="I251" s="7">
        <f t="shared" si="649"/>
        <v>0</v>
      </c>
      <c r="J251" s="7">
        <f t="shared" si="650"/>
        <v>0</v>
      </c>
      <c r="K251" s="7">
        <f t="shared" si="651"/>
        <v>0</v>
      </c>
      <c r="L251" s="7">
        <f t="shared" si="652"/>
        <v>0</v>
      </c>
      <c r="M251" s="7">
        <f t="shared" si="653"/>
        <v>0</v>
      </c>
      <c r="N251" s="7">
        <f t="shared" si="654"/>
        <v>0</v>
      </c>
      <c r="O251" s="7">
        <f t="shared" si="655"/>
        <v>0</v>
      </c>
      <c r="P251" s="7">
        <f t="shared" si="656"/>
        <v>0</v>
      </c>
      <c r="Q251" s="7">
        <f t="shared" si="657"/>
        <v>0</v>
      </c>
      <c r="R251" s="7">
        <f t="shared" si="658"/>
        <v>0</v>
      </c>
      <c r="S251" s="7">
        <f t="shared" si="659"/>
        <v>0</v>
      </c>
      <c r="T251" s="7">
        <f t="shared" si="660"/>
        <v>0</v>
      </c>
      <c r="U251" s="7">
        <f t="shared" si="661"/>
        <v>0</v>
      </c>
      <c r="V251" s="7">
        <f t="shared" si="662"/>
        <v>0</v>
      </c>
      <c r="W251" s="7">
        <f t="shared" si="663"/>
        <v>0</v>
      </c>
      <c r="X251" s="7">
        <f t="shared" si="664"/>
        <v>0</v>
      </c>
      <c r="Y251" s="7">
        <f t="shared" si="665"/>
        <v>0</v>
      </c>
      <c r="Z251" s="7">
        <f t="shared" si="666"/>
        <v>0</v>
      </c>
      <c r="AA251" s="7">
        <f t="shared" si="667"/>
        <v>0</v>
      </c>
      <c r="AB251" s="7">
        <f t="shared" si="668"/>
        <v>0</v>
      </c>
      <c r="AC251" s="7">
        <f t="shared" si="669"/>
        <v>0</v>
      </c>
      <c r="AD251" s="7">
        <f t="shared" si="670"/>
        <v>0</v>
      </c>
      <c r="AE251" s="7">
        <f t="shared" si="671"/>
        <v>0</v>
      </c>
      <c r="AF251" s="7">
        <f t="shared" si="672"/>
        <v>0</v>
      </c>
      <c r="AG251" s="7">
        <f t="shared" si="673"/>
        <v>0</v>
      </c>
      <c r="AH251" s="7">
        <f t="shared" si="674"/>
        <v>0</v>
      </c>
      <c r="AI251" s="7">
        <f t="shared" si="675"/>
        <v>0</v>
      </c>
      <c r="AJ251" s="7">
        <f t="shared" si="676"/>
        <v>0</v>
      </c>
      <c r="AK251" s="7">
        <f t="shared" si="677"/>
        <v>0</v>
      </c>
      <c r="AL251" s="7">
        <f t="shared" si="678"/>
        <v>1</v>
      </c>
      <c r="AM251" s="7">
        <f t="shared" si="679"/>
        <v>1</v>
      </c>
      <c r="AN251" s="7">
        <f t="shared" si="680"/>
        <v>1</v>
      </c>
      <c r="AO251" s="7">
        <f t="shared" si="681"/>
        <v>2</v>
      </c>
      <c r="AP251" s="7">
        <f t="shared" si="682"/>
        <v>9</v>
      </c>
      <c r="AQ251" s="7">
        <f t="shared" si="683"/>
        <v>9</v>
      </c>
      <c r="AR251" s="7">
        <f t="shared" si="684"/>
        <v>12</v>
      </c>
      <c r="AS251" s="7">
        <f t="shared" si="685"/>
        <v>17</v>
      </c>
      <c r="AT251" s="7">
        <f t="shared" si="686"/>
        <v>23</v>
      </c>
      <c r="AU251" s="7">
        <f t="shared" si="687"/>
        <v>36</v>
      </c>
      <c r="AV251" s="7">
        <f t="shared" si="688"/>
        <v>42</v>
      </c>
      <c r="AW251" s="7">
        <f t="shared" si="689"/>
        <v>67</v>
      </c>
      <c r="AX251" s="7">
        <f t="shared" si="690"/>
        <v>74</v>
      </c>
      <c r="AY251" s="7">
        <f t="shared" si="691"/>
        <v>96</v>
      </c>
      <c r="AZ251" s="7">
        <f t="shared" si="692"/>
        <v>129</v>
      </c>
      <c r="BA251" s="7">
        <f t="shared" si="693"/>
        <v>151</v>
      </c>
      <c r="BB251" s="7">
        <f t="shared" si="694"/>
        <v>306</v>
      </c>
      <c r="BC251" s="7">
        <f t="shared" si="695"/>
        <v>378</v>
      </c>
      <c r="BD251" s="7">
        <f t="shared" si="696"/>
        <v>445</v>
      </c>
      <c r="BE251" s="7">
        <f t="shared" si="697"/>
        <v>681</v>
      </c>
      <c r="BF251" s="7">
        <f t="shared" si="698"/>
        <v>975</v>
      </c>
      <c r="BG251" s="7">
        <f t="shared" si="699"/>
        <v>1219</v>
      </c>
      <c r="BH251" s="7">
        <f t="shared" si="700"/>
        <v>1715</v>
      </c>
      <c r="BI251" s="7">
        <f t="shared" si="701"/>
        <v>2372</v>
      </c>
      <c r="BJ251" s="7">
        <f t="shared" si="702"/>
        <v>3168</v>
      </c>
      <c r="BK251" s="7">
        <f t="shared" si="703"/>
        <v>4404</v>
      </c>
      <c r="BL251" s="7">
        <f t="shared" si="704"/>
        <v>5261</v>
      </c>
      <c r="BM251" s="7">
        <f t="shared" si="705"/>
        <v>6175</v>
      </c>
      <c r="BN251" s="7">
        <f t="shared" si="706"/>
        <v>7077</v>
      </c>
      <c r="BO251" s="7">
        <f t="shared" si="707"/>
        <v>8305</v>
      </c>
      <c r="BP251" s="7">
        <f t="shared" si="708"/>
        <v>9573</v>
      </c>
      <c r="BQ251" s="7">
        <f t="shared" si="709"/>
        <v>11012</v>
      </c>
      <c r="BR251" s="7">
        <f t="shared" si="710"/>
        <v>12194</v>
      </c>
      <c r="BS251" s="7">
        <f t="shared" si="711"/>
        <v>13116</v>
      </c>
      <c r="BT251" s="7">
        <f t="shared" si="712"/>
        <v>15479</v>
      </c>
      <c r="BU251" s="7">
        <f t="shared" si="713"/>
        <v>18000</v>
      </c>
      <c r="BV251" s="7">
        <f t="shared" si="714"/>
        <v>20196</v>
      </c>
      <c r="BW251" s="7">
        <f t="shared" si="715"/>
        <v>22081</v>
      </c>
      <c r="BX251" s="7">
        <f t="shared" si="716"/>
        <v>24199</v>
      </c>
      <c r="BY251" s="7">
        <f t="shared" si="717"/>
        <v>25919</v>
      </c>
      <c r="BZ251" s="7">
        <f t="shared" si="718"/>
        <v>27401</v>
      </c>
      <c r="CA251" s="7">
        <f t="shared" si="719"/>
        <v>29653</v>
      </c>
      <c r="CB251" s="7">
        <f t="shared" si="720"/>
        <v>33721</v>
      </c>
      <c r="CC251" s="7">
        <f t="shared" si="721"/>
        <v>37270</v>
      </c>
      <c r="CD251" s="7">
        <f t="shared" si="722"/>
        <v>42069</v>
      </c>
      <c r="CE251" s="7">
        <f t="shared" si="723"/>
        <v>44172</v>
      </c>
      <c r="CF251" s="7">
        <f t="shared" si="724"/>
        <v>46082</v>
      </c>
      <c r="CG251" s="7">
        <f t="shared" si="725"/>
        <v>49139</v>
      </c>
      <c r="CH251" s="7">
        <f t="shared" si="726"/>
        <v>50920</v>
      </c>
      <c r="CI251" s="7">
        <f t="shared" si="727"/>
        <v>55308</v>
      </c>
      <c r="CJ251" s="7">
        <f t="shared" si="728"/>
        <v>58776</v>
      </c>
      <c r="CK251" s="7">
        <f t="shared" si="729"/>
        <v>62105</v>
      </c>
      <c r="CL251" s="7">
        <f t="shared" si="730"/>
        <v>64911</v>
      </c>
      <c r="CM251" s="7">
        <f t="shared" si="731"/>
        <v>67399</v>
      </c>
      <c r="CN251" s="7">
        <f t="shared" si="732"/>
        <v>69797</v>
      </c>
      <c r="CO251" s="7">
        <f t="shared" si="733"/>
        <v>72347</v>
      </c>
      <c r="CP251" s="7">
        <f t="shared" si="734"/>
        <v>75806</v>
      </c>
      <c r="CQ251" s="7">
        <f t="shared" si="735"/>
        <v>81382</v>
      </c>
      <c r="CR251" s="7">
        <f t="shared" si="736"/>
        <v>96133</v>
      </c>
      <c r="CS251" s="7">
        <f t="shared" si="737"/>
        <v>101148</v>
      </c>
      <c r="CT251" s="7">
        <f t="shared" si="738"/>
        <v>103885</v>
      </c>
      <c r="CU251" s="7">
        <f t="shared" si="739"/>
        <v>105313</v>
      </c>
      <c r="CV251" s="7">
        <f t="shared" si="740"/>
        <v>112918</v>
      </c>
      <c r="CW251" s="7">
        <f t="shared" si="741"/>
        <v>120686</v>
      </c>
      <c r="CX251" s="7">
        <f t="shared" si="742"/>
        <v>129207</v>
      </c>
      <c r="CY251" s="7">
        <f t="shared" si="743"/>
        <v>137987</v>
      </c>
      <c r="CZ251" s="7">
        <f t="shared" si="744"/>
        <v>143029</v>
      </c>
      <c r="DA251" s="7">
        <f t="shared" si="745"/>
        <v>151015</v>
      </c>
      <c r="DB251" s="7">
        <f t="shared" si="746"/>
        <v>157717</v>
      </c>
      <c r="DC251" s="7">
        <f t="shared" si="747"/>
        <v>165721</v>
      </c>
      <c r="DD251" s="7">
        <f t="shared" si="748"/>
        <v>177780</v>
      </c>
      <c r="DE251" s="7">
        <f t="shared" si="749"/>
        <v>187346</v>
      </c>
      <c r="DF251" s="7">
        <f t="shared" si="750"/>
        <v>198382</v>
      </c>
      <c r="DG251" s="7">
        <f t="shared" si="751"/>
        <v>208073</v>
      </c>
      <c r="DH251" s="7">
        <f t="shared" si="752"/>
        <v>213033</v>
      </c>
      <c r="DI251" s="7">
        <f t="shared" si="753"/>
        <v>206256</v>
      </c>
      <c r="DJ251" s="7">
        <f t="shared" si="754"/>
        <v>211792</v>
      </c>
      <c r="DK251" s="7">
        <f t="shared" si="755"/>
        <v>225132</v>
      </c>
      <c r="DL251" s="7">
        <f t="shared" si="756"/>
        <v>239503</v>
      </c>
      <c r="DM251" s="7">
        <f t="shared" si="757"/>
        <v>255066</v>
      </c>
      <c r="DN251" s="7">
        <f t="shared" si="758"/>
        <v>266413</v>
      </c>
      <c r="DO251" s="7">
        <f t="shared" si="759"/>
        <v>269111</v>
      </c>
      <c r="DP251" s="7">
        <f t="shared" si="760"/>
        <v>278624</v>
      </c>
      <c r="DQ251" s="7">
        <f t="shared" si="761"/>
        <v>295107</v>
      </c>
      <c r="DR251" s="7">
        <f t="shared" si="762"/>
        <v>313705</v>
      </c>
      <c r="DS251" s="7">
        <f t="shared" si="763"/>
        <v>330811</v>
      </c>
      <c r="DT251" s="7">
        <f t="shared" si="764"/>
        <v>348404</v>
      </c>
      <c r="DU251" s="7">
        <f t="shared" si="765"/>
        <v>358672</v>
      </c>
      <c r="DV251" s="7">
        <f t="shared" si="766"/>
        <v>371499</v>
      </c>
      <c r="DW251" s="7">
        <f t="shared" si="767"/>
        <v>379056</v>
      </c>
      <c r="DX251" s="7">
        <f t="shared" si="768"/>
        <v>392323</v>
      </c>
      <c r="DY251" s="7">
        <f t="shared" si="769"/>
        <v>414509</v>
      </c>
      <c r="DZ251" s="7">
        <f t="shared" si="770"/>
        <v>442796</v>
      </c>
      <c r="EA251" s="7">
        <f t="shared" si="771"/>
        <v>460903</v>
      </c>
      <c r="EB251" s="7">
        <f t="shared" si="772"/>
        <v>495453</v>
      </c>
      <c r="EC251" s="7">
        <f t="shared" si="773"/>
        <v>506634</v>
      </c>
      <c r="ED251" s="7">
        <f t="shared" si="774"/>
        <v>506931</v>
      </c>
      <c r="EE251" s="7">
        <f t="shared" si="775"/>
        <v>521473</v>
      </c>
      <c r="EF251" s="7">
        <f t="shared" si="776"/>
        <v>552414</v>
      </c>
      <c r="EG251" s="7">
        <f t="shared" si="777"/>
        <v>574357</v>
      </c>
      <c r="EH251" s="7">
        <f t="shared" si="778"/>
        <v>561429</v>
      </c>
      <c r="EI251" s="7" t="e">
        <f t="shared" si="779"/>
        <v>#N/A</v>
      </c>
      <c r="EJ251" s="7" t="e">
        <f t="shared" si="780"/>
        <v>#N/A</v>
      </c>
      <c r="EK251" s="7" t="e">
        <f t="shared" si="781"/>
        <v>#N/A</v>
      </c>
      <c r="EL251" s="7" t="e">
        <f t="shared" si="782"/>
        <v>#N/A</v>
      </c>
      <c r="EM251" s="7" t="e">
        <f t="shared" si="783"/>
        <v>#N/A</v>
      </c>
      <c r="EN251" s="7" t="e">
        <f t="shared" si="784"/>
        <v>#N/A</v>
      </c>
      <c r="EO251" s="7" t="e">
        <f t="shared" si="785"/>
        <v>#N/A</v>
      </c>
      <c r="EP251" s="7" t="e">
        <f t="shared" si="786"/>
        <v>#N/A</v>
      </c>
      <c r="EQ251" s="7" t="e">
        <f t="shared" si="787"/>
        <v>#N/A</v>
      </c>
      <c r="ER251" s="7" t="e">
        <f t="shared" si="788"/>
        <v>#N/A</v>
      </c>
      <c r="ES251" s="7" t="e">
        <f t="shared" si="789"/>
        <v>#N/A</v>
      </c>
      <c r="ET251" s="7" t="e">
        <f t="shared" si="790"/>
        <v>#N/A</v>
      </c>
      <c r="EU251" s="7" t="e">
        <f t="shared" si="791"/>
        <v>#N/A</v>
      </c>
      <c r="EV251" s="7" t="e">
        <f t="shared" si="792"/>
        <v>#N/A</v>
      </c>
      <c r="EW251" s="7" t="e">
        <f t="shared" si="793"/>
        <v>#N/A</v>
      </c>
      <c r="EX251" s="7" t="e">
        <f t="shared" si="794"/>
        <v>#N/A</v>
      </c>
      <c r="EY251" s="7" t="e">
        <f t="shared" si="795"/>
        <v>#N/A</v>
      </c>
      <c r="EZ251" s="7" t="e">
        <f t="shared" si="796"/>
        <v>#N/A</v>
      </c>
      <c r="FA251" s="7" t="e">
        <f t="shared" si="797"/>
        <v>#N/A</v>
      </c>
      <c r="FB251" s="7" t="e">
        <f t="shared" si="798"/>
        <v>#N/A</v>
      </c>
      <c r="FC251" s="7" t="e">
        <f t="shared" si="799"/>
        <v>#N/A</v>
      </c>
      <c r="FD251" s="7" t="e">
        <f t="shared" si="800"/>
        <v>#N/A</v>
      </c>
      <c r="FE251" s="7" t="e">
        <f t="shared" si="801"/>
        <v>#N/A</v>
      </c>
      <c r="FF251" s="7" t="e">
        <f t="shared" si="802"/>
        <v>#N/A</v>
      </c>
      <c r="FG251" s="7" t="e">
        <f t="shared" si="803"/>
        <v>#N/A</v>
      </c>
    </row>
    <row r="252" spans="2:164" x14ac:dyDescent="0.25">
      <c r="B252" t="str">
        <f>Infections!A251</f>
        <v>North America</v>
      </c>
      <c r="C252" s="11" t="e">
        <v>#N/A</v>
      </c>
      <c r="D252" s="7">
        <f t="shared" si="644"/>
        <v>-1</v>
      </c>
      <c r="E252" s="7">
        <f t="shared" si="645"/>
        <v>0</v>
      </c>
      <c r="F252" s="7">
        <f t="shared" si="646"/>
        <v>0</v>
      </c>
      <c r="G252" s="7">
        <f t="shared" si="647"/>
        <v>4</v>
      </c>
      <c r="H252" s="7">
        <f t="shared" si="648"/>
        <v>4</v>
      </c>
      <c r="I252" s="7">
        <f t="shared" si="649"/>
        <v>5</v>
      </c>
      <c r="J252" s="7">
        <f t="shared" si="650"/>
        <v>5</v>
      </c>
      <c r="K252" s="7">
        <f t="shared" si="651"/>
        <v>5</v>
      </c>
      <c r="L252" s="7">
        <f t="shared" si="652"/>
        <v>9</v>
      </c>
      <c r="M252" s="7">
        <f t="shared" si="653"/>
        <v>10</v>
      </c>
      <c r="N252" s="7">
        <f t="shared" si="654"/>
        <v>10</v>
      </c>
      <c r="O252" s="7">
        <f t="shared" si="655"/>
        <v>13</v>
      </c>
      <c r="P252" s="7">
        <f t="shared" si="656"/>
        <v>13</v>
      </c>
      <c r="Q252" s="7">
        <f t="shared" si="657"/>
        <v>14</v>
      </c>
      <c r="R252" s="7">
        <f t="shared" si="658"/>
        <v>14</v>
      </c>
      <c r="S252" s="7">
        <f t="shared" si="659"/>
        <v>16</v>
      </c>
      <c r="T252" s="7">
        <f t="shared" si="660"/>
        <v>16</v>
      </c>
      <c r="U252" s="7">
        <f t="shared" si="661"/>
        <v>16</v>
      </c>
      <c r="V252" s="7">
        <f t="shared" si="662"/>
        <v>16</v>
      </c>
      <c r="W252" s="7">
        <f t="shared" si="663"/>
        <v>17</v>
      </c>
      <c r="X252" s="7">
        <f t="shared" si="664"/>
        <v>13</v>
      </c>
      <c r="Y252" s="7">
        <f t="shared" si="665"/>
        <v>14</v>
      </c>
      <c r="Z252" s="7">
        <f t="shared" si="666"/>
        <v>13</v>
      </c>
      <c r="AA252" s="7">
        <f t="shared" si="667"/>
        <v>13</v>
      </c>
      <c r="AB252" s="7">
        <f t="shared" si="668"/>
        <v>13</v>
      </c>
      <c r="AC252" s="7">
        <f t="shared" si="669"/>
        <v>10</v>
      </c>
      <c r="AD252" s="7">
        <f t="shared" si="670"/>
        <v>9</v>
      </c>
      <c r="AE252" s="7">
        <f t="shared" si="671"/>
        <v>9</v>
      </c>
      <c r="AF252" s="7">
        <f t="shared" si="672"/>
        <v>6</v>
      </c>
      <c r="AG252" s="7">
        <f t="shared" si="673"/>
        <v>9</v>
      </c>
      <c r="AH252" s="7">
        <f t="shared" si="674"/>
        <v>8</v>
      </c>
      <c r="AI252" s="7">
        <f t="shared" si="675"/>
        <v>8</v>
      </c>
      <c r="AJ252" s="7">
        <f t="shared" si="676"/>
        <v>43</v>
      </c>
      <c r="AK252" s="7">
        <f t="shared" si="677"/>
        <v>44</v>
      </c>
      <c r="AL252" s="7">
        <f t="shared" si="678"/>
        <v>50</v>
      </c>
      <c r="AM252" s="7">
        <f t="shared" si="679"/>
        <v>53</v>
      </c>
      <c r="AN252" s="7">
        <f t="shared" si="680"/>
        <v>56</v>
      </c>
      <c r="AO252" s="7">
        <f t="shared" si="681"/>
        <v>73</v>
      </c>
      <c r="AP252" s="7">
        <f t="shared" si="682"/>
        <v>83</v>
      </c>
      <c r="AQ252" s="7">
        <f t="shared" si="683"/>
        <v>110</v>
      </c>
      <c r="AR252" s="7">
        <f t="shared" si="684"/>
        <v>133</v>
      </c>
      <c r="AS252" s="7">
        <f t="shared" si="685"/>
        <v>167</v>
      </c>
      <c r="AT252" s="7">
        <f t="shared" si="686"/>
        <v>238</v>
      </c>
      <c r="AU252" s="7">
        <f t="shared" si="687"/>
        <v>297</v>
      </c>
      <c r="AV252" s="7">
        <f t="shared" si="688"/>
        <v>442</v>
      </c>
      <c r="AW252" s="7">
        <f t="shared" si="689"/>
        <v>573</v>
      </c>
      <c r="AX252" s="7">
        <f t="shared" si="690"/>
        <v>652</v>
      </c>
      <c r="AY252" s="7">
        <f t="shared" si="691"/>
        <v>1031</v>
      </c>
      <c r="AZ252" s="7">
        <f t="shared" si="692"/>
        <v>1397</v>
      </c>
      <c r="BA252" s="7">
        <f t="shared" si="693"/>
        <v>1768</v>
      </c>
      <c r="BB252" s="7">
        <f t="shared" si="694"/>
        <v>2397</v>
      </c>
      <c r="BC252" s="7">
        <f t="shared" si="695"/>
        <v>2972</v>
      </c>
      <c r="BD252" s="7">
        <f t="shared" si="696"/>
        <v>3818</v>
      </c>
      <c r="BE252" s="7">
        <f t="shared" si="697"/>
        <v>5164</v>
      </c>
      <c r="BF252" s="7">
        <f t="shared" si="698"/>
        <v>7040</v>
      </c>
      <c r="BG252" s="7">
        <f t="shared" si="699"/>
        <v>8623</v>
      </c>
      <c r="BH252" s="7">
        <f t="shared" si="700"/>
        <v>14805</v>
      </c>
      <c r="BI252" s="7">
        <f t="shared" si="701"/>
        <v>20556</v>
      </c>
      <c r="BJ252" s="7">
        <f t="shared" si="702"/>
        <v>27330</v>
      </c>
      <c r="BK252" s="7">
        <f t="shared" si="703"/>
        <v>35337</v>
      </c>
      <c r="BL252" s="7">
        <f t="shared" si="704"/>
        <v>46585</v>
      </c>
      <c r="BM252" s="7">
        <f t="shared" si="705"/>
        <v>57098</v>
      </c>
      <c r="BN252" s="7">
        <f t="shared" si="706"/>
        <v>69677</v>
      </c>
      <c r="BO252" s="7">
        <f t="shared" si="707"/>
        <v>88730</v>
      </c>
      <c r="BP252" s="7">
        <f t="shared" si="708"/>
        <v>107118</v>
      </c>
      <c r="BQ252" s="7">
        <f t="shared" si="709"/>
        <v>127770</v>
      </c>
      <c r="BR252" s="7">
        <f t="shared" si="710"/>
        <v>147823</v>
      </c>
      <c r="BS252" s="7">
        <f t="shared" si="711"/>
        <v>169476</v>
      </c>
      <c r="BT252" s="7">
        <f t="shared" si="712"/>
        <v>196701</v>
      </c>
      <c r="BU252" s="7">
        <f t="shared" si="713"/>
        <v>222194</v>
      </c>
      <c r="BV252" s="7">
        <f t="shared" si="714"/>
        <v>253313</v>
      </c>
      <c r="BW252" s="7">
        <f t="shared" si="715"/>
        <v>284695</v>
      </c>
      <c r="BX252" s="7">
        <f t="shared" si="716"/>
        <v>317410</v>
      </c>
      <c r="BY252" s="7">
        <f t="shared" si="717"/>
        <v>342546</v>
      </c>
      <c r="BZ252" s="7">
        <f t="shared" si="718"/>
        <v>367637</v>
      </c>
      <c r="CA252" s="7">
        <f t="shared" si="719"/>
        <v>393447</v>
      </c>
      <c r="CB252" s="7">
        <f t="shared" si="720"/>
        <v>418760</v>
      </c>
      <c r="CC252" s="7">
        <f t="shared" si="721"/>
        <v>443715</v>
      </c>
      <c r="CD252" s="7">
        <f t="shared" si="722"/>
        <v>468938</v>
      </c>
      <c r="CE252" s="7">
        <f t="shared" si="723"/>
        <v>487995</v>
      </c>
      <c r="CF252" s="7">
        <f t="shared" si="724"/>
        <v>499507</v>
      </c>
      <c r="CG252" s="7">
        <f t="shared" si="725"/>
        <v>507983</v>
      </c>
      <c r="CH252" s="7">
        <f t="shared" si="726"/>
        <v>515857</v>
      </c>
      <c r="CI252" s="7">
        <f t="shared" si="727"/>
        <v>525887</v>
      </c>
      <c r="CJ252" s="7">
        <f t="shared" si="728"/>
        <v>538136</v>
      </c>
      <c r="CK252" s="7">
        <f t="shared" si="729"/>
        <v>545336</v>
      </c>
      <c r="CL252" s="7">
        <f t="shared" si="730"/>
        <v>553907</v>
      </c>
      <c r="CM252" s="7">
        <f t="shared" si="731"/>
        <v>550210</v>
      </c>
      <c r="CN252" s="7">
        <f t="shared" si="732"/>
        <v>545286</v>
      </c>
      <c r="CO252" s="7">
        <f t="shared" si="733"/>
        <v>541214</v>
      </c>
      <c r="CP252" s="7">
        <f t="shared" si="734"/>
        <v>541889</v>
      </c>
      <c r="CQ252" s="7">
        <f t="shared" si="735"/>
        <v>543038</v>
      </c>
      <c r="CR252" s="7">
        <f t="shared" si="736"/>
        <v>549791</v>
      </c>
      <c r="CS252" s="7">
        <f t="shared" si="737"/>
        <v>551930</v>
      </c>
      <c r="CT252" s="7">
        <f t="shared" si="738"/>
        <v>546116</v>
      </c>
      <c r="CU252" s="7">
        <f t="shared" si="739"/>
        <v>535407</v>
      </c>
      <c r="CV252" s="7">
        <f t="shared" si="740"/>
        <v>530832</v>
      </c>
      <c r="CW252" s="7">
        <f t="shared" si="741"/>
        <v>530735</v>
      </c>
      <c r="CX252" s="7">
        <f t="shared" si="742"/>
        <v>536293</v>
      </c>
      <c r="CY252" s="7">
        <f t="shared" si="743"/>
        <v>545126</v>
      </c>
      <c r="CZ252" s="7">
        <f t="shared" si="744"/>
        <v>547307</v>
      </c>
      <c r="DA252" s="7">
        <f t="shared" si="745"/>
        <v>542314</v>
      </c>
      <c r="DB252" s="7">
        <f t="shared" si="746"/>
        <v>532804</v>
      </c>
      <c r="DC252" s="7">
        <f t="shared" si="747"/>
        <v>524719</v>
      </c>
      <c r="DD252" s="7">
        <f t="shared" si="748"/>
        <v>524463</v>
      </c>
      <c r="DE252" s="7">
        <f t="shared" si="749"/>
        <v>527730</v>
      </c>
      <c r="DF252" s="7">
        <f t="shared" si="750"/>
        <v>528162</v>
      </c>
      <c r="DG252" s="7">
        <f t="shared" si="751"/>
        <v>525296</v>
      </c>
      <c r="DH252" s="7">
        <f t="shared" si="752"/>
        <v>516175</v>
      </c>
      <c r="DI252" s="7">
        <f t="shared" si="753"/>
        <v>498301</v>
      </c>
      <c r="DJ252" s="7">
        <f t="shared" si="754"/>
        <v>487664</v>
      </c>
      <c r="DK252" s="7">
        <f t="shared" si="755"/>
        <v>481775</v>
      </c>
      <c r="DL252" s="7">
        <f t="shared" si="756"/>
        <v>488062</v>
      </c>
      <c r="DM252" s="7">
        <f t="shared" si="757"/>
        <v>490005</v>
      </c>
      <c r="DN252" s="7">
        <f t="shared" si="758"/>
        <v>488281</v>
      </c>
      <c r="DO252" s="7">
        <f t="shared" si="759"/>
        <v>477969</v>
      </c>
      <c r="DP252" s="7">
        <f t="shared" si="760"/>
        <v>465789</v>
      </c>
      <c r="DQ252" s="7">
        <f t="shared" si="761"/>
        <v>457938</v>
      </c>
      <c r="DR252" s="7">
        <f t="shared" si="762"/>
        <v>455344</v>
      </c>
      <c r="DS252" s="7">
        <f t="shared" si="763"/>
        <v>460091</v>
      </c>
      <c r="DT252" s="7">
        <f t="shared" si="764"/>
        <v>461969</v>
      </c>
      <c r="DU252" s="7">
        <f t="shared" si="765"/>
        <v>460353</v>
      </c>
      <c r="DV252" s="7">
        <f t="shared" si="766"/>
        <v>454294</v>
      </c>
      <c r="DW252" s="7">
        <f t="shared" si="767"/>
        <v>447130</v>
      </c>
      <c r="DX252" s="7">
        <f t="shared" si="768"/>
        <v>442392</v>
      </c>
      <c r="DY252" s="7">
        <f t="shared" si="769"/>
        <v>443014</v>
      </c>
      <c r="DZ252" s="7">
        <f t="shared" si="770"/>
        <v>449193</v>
      </c>
      <c r="EA252" s="7">
        <f t="shared" si="771"/>
        <v>453677</v>
      </c>
      <c r="EB252" s="7">
        <f t="shared" si="772"/>
        <v>458194</v>
      </c>
      <c r="EC252" s="7">
        <f t="shared" si="773"/>
        <v>451867</v>
      </c>
      <c r="ED252" s="7">
        <f t="shared" si="774"/>
        <v>448415</v>
      </c>
      <c r="EE252" s="7">
        <f t="shared" si="775"/>
        <v>445667</v>
      </c>
      <c r="EF252" s="7">
        <f t="shared" si="776"/>
        <v>448656</v>
      </c>
      <c r="EG252" s="7">
        <f t="shared" si="777"/>
        <v>450510</v>
      </c>
      <c r="EH252" s="7">
        <f t="shared" si="778"/>
        <v>456412</v>
      </c>
      <c r="EI252" s="7" t="e">
        <f t="shared" si="779"/>
        <v>#N/A</v>
      </c>
      <c r="EJ252" s="7" t="e">
        <f t="shared" si="780"/>
        <v>#N/A</v>
      </c>
      <c r="EK252" s="7" t="e">
        <f t="shared" si="781"/>
        <v>#N/A</v>
      </c>
      <c r="EL252" s="7" t="e">
        <f t="shared" si="782"/>
        <v>#N/A</v>
      </c>
      <c r="EM252" s="7" t="e">
        <f t="shared" si="783"/>
        <v>#N/A</v>
      </c>
      <c r="EN252" s="7" t="e">
        <f t="shared" si="784"/>
        <v>#N/A</v>
      </c>
      <c r="EO252" s="7" t="e">
        <f t="shared" si="785"/>
        <v>#N/A</v>
      </c>
      <c r="EP252" s="7" t="e">
        <f t="shared" si="786"/>
        <v>#N/A</v>
      </c>
      <c r="EQ252" s="7" t="e">
        <f t="shared" si="787"/>
        <v>#N/A</v>
      </c>
      <c r="ER252" s="7" t="e">
        <f t="shared" si="788"/>
        <v>#N/A</v>
      </c>
      <c r="ES252" s="7" t="e">
        <f t="shared" si="789"/>
        <v>#N/A</v>
      </c>
      <c r="ET252" s="7" t="e">
        <f t="shared" si="790"/>
        <v>#N/A</v>
      </c>
      <c r="EU252" s="7" t="e">
        <f t="shared" si="791"/>
        <v>#N/A</v>
      </c>
      <c r="EV252" s="7" t="e">
        <f t="shared" si="792"/>
        <v>#N/A</v>
      </c>
      <c r="EW252" s="7" t="e">
        <f t="shared" si="793"/>
        <v>#N/A</v>
      </c>
      <c r="EX252" s="7" t="e">
        <f t="shared" si="794"/>
        <v>#N/A</v>
      </c>
      <c r="EY252" s="7" t="e">
        <f t="shared" si="795"/>
        <v>#N/A</v>
      </c>
      <c r="EZ252" s="7" t="e">
        <f t="shared" si="796"/>
        <v>#N/A</v>
      </c>
      <c r="FA252" s="7" t="e">
        <f t="shared" si="797"/>
        <v>#N/A</v>
      </c>
      <c r="FB252" s="7" t="e">
        <f t="shared" si="798"/>
        <v>#N/A</v>
      </c>
      <c r="FC252" s="7" t="e">
        <f t="shared" si="799"/>
        <v>#N/A</v>
      </c>
      <c r="FD252" s="7" t="e">
        <f t="shared" si="800"/>
        <v>#N/A</v>
      </c>
      <c r="FE252" s="7" t="e">
        <f t="shared" si="801"/>
        <v>#N/A</v>
      </c>
      <c r="FF252" s="7" t="e">
        <f t="shared" si="802"/>
        <v>#N/A</v>
      </c>
      <c r="FG252" s="7" t="e">
        <f t="shared" si="803"/>
        <v>#N/A</v>
      </c>
    </row>
    <row r="253" spans="2:164" x14ac:dyDescent="0.25">
      <c r="B253" t="str">
        <f>Infections!A252</f>
        <v>Africa</v>
      </c>
      <c r="C253" s="11" t="e">
        <v>#N/A</v>
      </c>
      <c r="D253" s="7">
        <f t="shared" si="644"/>
        <v>0</v>
      </c>
      <c r="E253" s="7">
        <f t="shared" si="645"/>
        <v>0</v>
      </c>
      <c r="F253" s="7">
        <f t="shared" si="646"/>
        <v>0</v>
      </c>
      <c r="G253" s="7">
        <f t="shared" si="647"/>
        <v>0</v>
      </c>
      <c r="H253" s="7">
        <f t="shared" si="648"/>
        <v>0</v>
      </c>
      <c r="I253" s="7">
        <f t="shared" si="649"/>
        <v>0</v>
      </c>
      <c r="J253" s="7">
        <f t="shared" si="650"/>
        <v>0</v>
      </c>
      <c r="K253" s="7">
        <f t="shared" si="651"/>
        <v>0</v>
      </c>
      <c r="L253" s="7">
        <f t="shared" si="652"/>
        <v>0</v>
      </c>
      <c r="M253" s="7">
        <f t="shared" si="653"/>
        <v>0</v>
      </c>
      <c r="N253" s="7">
        <f t="shared" si="654"/>
        <v>0</v>
      </c>
      <c r="O253" s="7">
        <f t="shared" si="655"/>
        <v>0</v>
      </c>
      <c r="P253" s="7">
        <f t="shared" si="656"/>
        <v>0</v>
      </c>
      <c r="Q253" s="7">
        <f t="shared" si="657"/>
        <v>0</v>
      </c>
      <c r="R253" s="7">
        <f t="shared" si="658"/>
        <v>0</v>
      </c>
      <c r="S253" s="7">
        <f t="shared" si="659"/>
        <v>0</v>
      </c>
      <c r="T253" s="7">
        <f t="shared" si="660"/>
        <v>0</v>
      </c>
      <c r="U253" s="7">
        <f t="shared" si="661"/>
        <v>0</v>
      </c>
      <c r="V253" s="7">
        <f t="shared" si="662"/>
        <v>0</v>
      </c>
      <c r="W253" s="7">
        <f t="shared" si="663"/>
        <v>0</v>
      </c>
      <c r="X253" s="7">
        <f t="shared" si="664"/>
        <v>0</v>
      </c>
      <c r="Y253" s="7">
        <f t="shared" si="665"/>
        <v>0</v>
      </c>
      <c r="Z253" s="7">
        <f t="shared" si="666"/>
        <v>1</v>
      </c>
      <c r="AA253" s="7">
        <f t="shared" si="667"/>
        <v>1</v>
      </c>
      <c r="AB253" s="7">
        <f t="shared" si="668"/>
        <v>1</v>
      </c>
      <c r="AC253" s="7">
        <f t="shared" si="669"/>
        <v>1</v>
      </c>
      <c r="AD253" s="7">
        <f t="shared" si="670"/>
        <v>1</v>
      </c>
      <c r="AE253" s="7">
        <f t="shared" si="671"/>
        <v>1</v>
      </c>
      <c r="AF253" s="7">
        <f t="shared" si="672"/>
        <v>1</v>
      </c>
      <c r="AG253" s="7">
        <f t="shared" si="673"/>
        <v>1</v>
      </c>
      <c r="AH253" s="7">
        <f t="shared" si="674"/>
        <v>1</v>
      </c>
      <c r="AI253" s="7">
        <f t="shared" si="675"/>
        <v>1</v>
      </c>
      <c r="AJ253" s="7">
        <f t="shared" si="676"/>
        <v>1</v>
      </c>
      <c r="AK253" s="7">
        <f t="shared" si="677"/>
        <v>2</v>
      </c>
      <c r="AL253" s="7">
        <f t="shared" si="678"/>
        <v>2</v>
      </c>
      <c r="AM253" s="7">
        <f t="shared" si="679"/>
        <v>2</v>
      </c>
      <c r="AN253" s="7">
        <f t="shared" si="680"/>
        <v>3</v>
      </c>
      <c r="AO253" s="7">
        <f t="shared" si="681"/>
        <v>3</v>
      </c>
      <c r="AP253" s="7">
        <f t="shared" si="682"/>
        <v>4</v>
      </c>
      <c r="AQ253" s="7">
        <f t="shared" si="683"/>
        <v>7</v>
      </c>
      <c r="AR253" s="7">
        <f t="shared" si="684"/>
        <v>10</v>
      </c>
      <c r="AS253" s="7">
        <f t="shared" si="685"/>
        <v>20</v>
      </c>
      <c r="AT253" s="7">
        <f t="shared" si="686"/>
        <v>23</v>
      </c>
      <c r="AU253" s="7">
        <f t="shared" si="687"/>
        <v>42</v>
      </c>
      <c r="AV253" s="7">
        <f t="shared" si="688"/>
        <v>42</v>
      </c>
      <c r="AW253" s="7">
        <f t="shared" si="689"/>
        <v>82</v>
      </c>
      <c r="AX253" s="7">
        <f t="shared" si="690"/>
        <v>90</v>
      </c>
      <c r="AY253" s="7">
        <f t="shared" si="691"/>
        <v>103</v>
      </c>
      <c r="AZ253" s="7">
        <f t="shared" si="692"/>
        <v>117</v>
      </c>
      <c r="BA253" s="7">
        <f t="shared" si="693"/>
        <v>133</v>
      </c>
      <c r="BB253" s="7">
        <f t="shared" si="694"/>
        <v>175</v>
      </c>
      <c r="BC253" s="7">
        <f t="shared" si="695"/>
        <v>250</v>
      </c>
      <c r="BD253" s="7">
        <f t="shared" si="696"/>
        <v>308</v>
      </c>
      <c r="BE253" s="7">
        <f t="shared" si="697"/>
        <v>392</v>
      </c>
      <c r="BF253" s="7">
        <f t="shared" si="698"/>
        <v>475</v>
      </c>
      <c r="BG253" s="7">
        <f t="shared" si="699"/>
        <v>586</v>
      </c>
      <c r="BH253" s="7">
        <f t="shared" si="700"/>
        <v>758</v>
      </c>
      <c r="BI253" s="7">
        <f t="shared" si="701"/>
        <v>941</v>
      </c>
      <c r="BJ253" s="7">
        <f t="shared" si="702"/>
        <v>1132</v>
      </c>
      <c r="BK253" s="7">
        <f t="shared" si="703"/>
        <v>1394</v>
      </c>
      <c r="BL253" s="7">
        <f t="shared" si="704"/>
        <v>1748</v>
      </c>
      <c r="BM253" s="7">
        <f t="shared" si="705"/>
        <v>2179</v>
      </c>
      <c r="BN253" s="7">
        <f t="shared" si="706"/>
        <v>2653</v>
      </c>
      <c r="BO253" s="7">
        <f t="shared" si="707"/>
        <v>3195</v>
      </c>
      <c r="BP253" s="7">
        <f t="shared" si="708"/>
        <v>3739</v>
      </c>
      <c r="BQ253" s="7">
        <f t="shared" si="709"/>
        <v>4064</v>
      </c>
      <c r="BR253" s="7">
        <f t="shared" si="710"/>
        <v>4604</v>
      </c>
      <c r="BS253" s="7">
        <f t="shared" si="711"/>
        <v>4971</v>
      </c>
      <c r="BT253" s="7">
        <f t="shared" si="712"/>
        <v>5464</v>
      </c>
      <c r="BU253" s="7">
        <f t="shared" si="713"/>
        <v>6002</v>
      </c>
      <c r="BV253" s="7">
        <f t="shared" si="714"/>
        <v>6562</v>
      </c>
      <c r="BW253" s="7">
        <f t="shared" si="715"/>
        <v>7347</v>
      </c>
      <c r="BX253" s="7">
        <f t="shared" si="716"/>
        <v>7912</v>
      </c>
      <c r="BY253" s="7">
        <f t="shared" si="717"/>
        <v>8431</v>
      </c>
      <c r="BZ253" s="7">
        <f t="shared" si="718"/>
        <v>8906</v>
      </c>
      <c r="CA253" s="7">
        <f t="shared" si="719"/>
        <v>9338</v>
      </c>
      <c r="CB253" s="7">
        <f t="shared" si="720"/>
        <v>9830</v>
      </c>
      <c r="CC253" s="7">
        <f t="shared" si="721"/>
        <v>10270</v>
      </c>
      <c r="CD253" s="7">
        <f t="shared" si="722"/>
        <v>10479</v>
      </c>
      <c r="CE253" s="7">
        <f t="shared" si="723"/>
        <v>10641</v>
      </c>
      <c r="CF253" s="7">
        <f t="shared" si="724"/>
        <v>10927</v>
      </c>
      <c r="CG253" s="7">
        <f t="shared" si="725"/>
        <v>11068</v>
      </c>
      <c r="CH253" s="7">
        <f t="shared" si="726"/>
        <v>11606</v>
      </c>
      <c r="CI253" s="7">
        <f t="shared" si="727"/>
        <v>11877</v>
      </c>
      <c r="CJ253" s="7">
        <f t="shared" si="728"/>
        <v>12479</v>
      </c>
      <c r="CK253" s="7">
        <f t="shared" si="729"/>
        <v>13149</v>
      </c>
      <c r="CL253" s="7">
        <f t="shared" si="730"/>
        <v>13856</v>
      </c>
      <c r="CM253" s="7">
        <f t="shared" si="731"/>
        <v>14303</v>
      </c>
      <c r="CN253" s="7">
        <f t="shared" si="732"/>
        <v>14583</v>
      </c>
      <c r="CO253" s="7">
        <f t="shared" si="733"/>
        <v>14857</v>
      </c>
      <c r="CP253" s="7">
        <f t="shared" si="734"/>
        <v>15529</v>
      </c>
      <c r="CQ253" s="7">
        <f t="shared" si="735"/>
        <v>16297</v>
      </c>
      <c r="CR253" s="7">
        <f t="shared" si="736"/>
        <v>17222</v>
      </c>
      <c r="CS253" s="7">
        <f t="shared" si="737"/>
        <v>17641</v>
      </c>
      <c r="CT253" s="7">
        <f t="shared" si="738"/>
        <v>18321</v>
      </c>
      <c r="CU253" s="7">
        <f t="shared" si="739"/>
        <v>19000</v>
      </c>
      <c r="CV253" s="7">
        <f t="shared" si="740"/>
        <v>19848</v>
      </c>
      <c r="CW253" s="7">
        <f t="shared" si="741"/>
        <v>21020</v>
      </c>
      <c r="CX253" s="7">
        <f t="shared" si="742"/>
        <v>22309</v>
      </c>
      <c r="CY253" s="7">
        <f t="shared" si="743"/>
        <v>23145</v>
      </c>
      <c r="CZ253" s="7">
        <f t="shared" si="744"/>
        <v>24467</v>
      </c>
      <c r="DA253" s="7">
        <f t="shared" si="745"/>
        <v>24977</v>
      </c>
      <c r="DB253" s="7">
        <f t="shared" si="746"/>
        <v>26370</v>
      </c>
      <c r="DC253" s="7">
        <f t="shared" si="747"/>
        <v>26939</v>
      </c>
      <c r="DD253" s="7">
        <f t="shared" si="748"/>
        <v>28255</v>
      </c>
      <c r="DE253" s="7">
        <f t="shared" si="749"/>
        <v>29504</v>
      </c>
      <c r="DF253" s="7">
        <f t="shared" si="750"/>
        <v>32221</v>
      </c>
      <c r="DG253" s="7">
        <f t="shared" si="751"/>
        <v>33471</v>
      </c>
      <c r="DH253" s="7">
        <f t="shared" si="752"/>
        <v>34703</v>
      </c>
      <c r="DI253" s="7">
        <f t="shared" si="753"/>
        <v>36140</v>
      </c>
      <c r="DJ253" s="7">
        <f t="shared" si="754"/>
        <v>38054</v>
      </c>
      <c r="DK253" s="7">
        <f t="shared" si="755"/>
        <v>39369</v>
      </c>
      <c r="DL253" s="7">
        <f t="shared" si="756"/>
        <v>40881</v>
      </c>
      <c r="DM253" s="7">
        <f t="shared" si="757"/>
        <v>42238</v>
      </c>
      <c r="DN253" s="7">
        <f t="shared" si="758"/>
        <v>43534</v>
      </c>
      <c r="DO253" s="7">
        <f t="shared" si="759"/>
        <v>44465</v>
      </c>
      <c r="DP253" s="7">
        <f t="shared" si="760"/>
        <v>46167</v>
      </c>
      <c r="DQ253" s="7">
        <f t="shared" si="761"/>
        <v>47158</v>
      </c>
      <c r="DR253" s="7">
        <f t="shared" si="762"/>
        <v>48979</v>
      </c>
      <c r="DS253" s="7">
        <f t="shared" si="763"/>
        <v>50796</v>
      </c>
      <c r="DT253" s="7">
        <f t="shared" si="764"/>
        <v>52708</v>
      </c>
      <c r="DU253" s="7">
        <f t="shared" si="765"/>
        <v>54163</v>
      </c>
      <c r="DV253" s="7">
        <f t="shared" si="766"/>
        <v>55757</v>
      </c>
      <c r="DW253" s="7">
        <f t="shared" si="767"/>
        <v>55830</v>
      </c>
      <c r="DX253" s="7">
        <f t="shared" si="768"/>
        <v>56616</v>
      </c>
      <c r="DY253" s="7">
        <f t="shared" si="769"/>
        <v>59001</v>
      </c>
      <c r="DZ253" s="7">
        <f t="shared" si="770"/>
        <v>60493</v>
      </c>
      <c r="EA253" s="7">
        <f t="shared" si="771"/>
        <v>63029</v>
      </c>
      <c r="EB253" s="7">
        <f t="shared" si="772"/>
        <v>66114</v>
      </c>
      <c r="EC253" s="7">
        <f t="shared" si="773"/>
        <v>68292</v>
      </c>
      <c r="ED253" s="7">
        <f t="shared" si="774"/>
        <v>70867</v>
      </c>
      <c r="EE253" s="7">
        <f t="shared" si="775"/>
        <v>72193</v>
      </c>
      <c r="EF253" s="7">
        <f t="shared" si="776"/>
        <v>74245</v>
      </c>
      <c r="EG253" s="7">
        <f t="shared" si="777"/>
        <v>77800</v>
      </c>
      <c r="EH253" s="7">
        <f t="shared" si="778"/>
        <v>81675</v>
      </c>
      <c r="EI253" s="7" t="e">
        <f t="shared" si="779"/>
        <v>#N/A</v>
      </c>
      <c r="EJ253" s="7" t="e">
        <f t="shared" si="780"/>
        <v>#N/A</v>
      </c>
      <c r="EK253" s="7" t="e">
        <f t="shared" si="781"/>
        <v>#N/A</v>
      </c>
      <c r="EL253" s="7" t="e">
        <f t="shared" si="782"/>
        <v>#N/A</v>
      </c>
      <c r="EM253" s="7" t="e">
        <f t="shared" si="783"/>
        <v>#N/A</v>
      </c>
      <c r="EN253" s="7" t="e">
        <f t="shared" si="784"/>
        <v>#N/A</v>
      </c>
      <c r="EO253" s="7" t="e">
        <f t="shared" si="785"/>
        <v>#N/A</v>
      </c>
      <c r="EP253" s="7" t="e">
        <f t="shared" si="786"/>
        <v>#N/A</v>
      </c>
      <c r="EQ253" s="7" t="e">
        <f t="shared" si="787"/>
        <v>#N/A</v>
      </c>
      <c r="ER253" s="7" t="e">
        <f t="shared" si="788"/>
        <v>#N/A</v>
      </c>
      <c r="ES253" s="7" t="e">
        <f t="shared" si="789"/>
        <v>#N/A</v>
      </c>
      <c r="ET253" s="7" t="e">
        <f t="shared" si="790"/>
        <v>#N/A</v>
      </c>
      <c r="EU253" s="7" t="e">
        <f t="shared" si="791"/>
        <v>#N/A</v>
      </c>
      <c r="EV253" s="7" t="e">
        <f t="shared" si="792"/>
        <v>#N/A</v>
      </c>
      <c r="EW253" s="7" t="e">
        <f t="shared" si="793"/>
        <v>#N/A</v>
      </c>
      <c r="EX253" s="7" t="e">
        <f t="shared" si="794"/>
        <v>#N/A</v>
      </c>
      <c r="EY253" s="7" t="e">
        <f t="shared" si="795"/>
        <v>#N/A</v>
      </c>
      <c r="EZ253" s="7" t="e">
        <f t="shared" si="796"/>
        <v>#N/A</v>
      </c>
      <c r="FA253" s="7" t="e">
        <f t="shared" si="797"/>
        <v>#N/A</v>
      </c>
      <c r="FB253" s="7" t="e">
        <f t="shared" si="798"/>
        <v>#N/A</v>
      </c>
      <c r="FC253" s="7" t="e">
        <f t="shared" si="799"/>
        <v>#N/A</v>
      </c>
      <c r="FD253" s="7" t="e">
        <f t="shared" si="800"/>
        <v>#N/A</v>
      </c>
      <c r="FE253" s="7" t="e">
        <f t="shared" si="801"/>
        <v>#N/A</v>
      </c>
      <c r="FF253" s="7" t="e">
        <f t="shared" si="802"/>
        <v>#N/A</v>
      </c>
      <c r="FG253" s="7" t="e">
        <f t="shared" si="803"/>
        <v>#N/A</v>
      </c>
    </row>
    <row r="254" spans="2:164" x14ac:dyDescent="0.25">
      <c r="B254" t="str">
        <f>Infections!A253</f>
        <v>Comoros</v>
      </c>
      <c r="C254" s="11" t="e">
        <v>#N/A</v>
      </c>
      <c r="D254" s="7">
        <f t="shared" si="644"/>
        <v>0</v>
      </c>
      <c r="E254" s="7">
        <f t="shared" si="645"/>
        <v>0</v>
      </c>
      <c r="F254" s="7">
        <f t="shared" si="646"/>
        <v>0</v>
      </c>
      <c r="G254" s="7">
        <f t="shared" si="647"/>
        <v>0</v>
      </c>
      <c r="H254" s="7">
        <f t="shared" si="648"/>
        <v>0</v>
      </c>
      <c r="I254" s="7">
        <f t="shared" si="649"/>
        <v>0</v>
      </c>
      <c r="J254" s="7">
        <f t="shared" si="650"/>
        <v>0</v>
      </c>
      <c r="K254" s="7">
        <f t="shared" si="651"/>
        <v>0</v>
      </c>
      <c r="L254" s="7">
        <f t="shared" si="652"/>
        <v>0</v>
      </c>
      <c r="M254" s="7">
        <f t="shared" si="653"/>
        <v>0</v>
      </c>
      <c r="N254" s="7">
        <f t="shared" si="654"/>
        <v>0</v>
      </c>
      <c r="O254" s="7">
        <f t="shared" si="655"/>
        <v>0</v>
      </c>
      <c r="P254" s="7">
        <f t="shared" si="656"/>
        <v>0</v>
      </c>
      <c r="Q254" s="7">
        <f t="shared" si="657"/>
        <v>0</v>
      </c>
      <c r="R254" s="7">
        <f t="shared" si="658"/>
        <v>0</v>
      </c>
      <c r="S254" s="7">
        <f t="shared" si="659"/>
        <v>0</v>
      </c>
      <c r="T254" s="7">
        <f t="shared" si="660"/>
        <v>0</v>
      </c>
      <c r="U254" s="7">
        <f t="shared" si="661"/>
        <v>0</v>
      </c>
      <c r="V254" s="7">
        <f t="shared" si="662"/>
        <v>0</v>
      </c>
      <c r="W254" s="7">
        <f t="shared" si="663"/>
        <v>0</v>
      </c>
      <c r="X254" s="7">
        <f t="shared" si="664"/>
        <v>0</v>
      </c>
      <c r="Y254" s="7">
        <f t="shared" si="665"/>
        <v>0</v>
      </c>
      <c r="Z254" s="7">
        <f t="shared" si="666"/>
        <v>0</v>
      </c>
      <c r="AA254" s="7">
        <f t="shared" si="667"/>
        <v>0</v>
      </c>
      <c r="AB254" s="7">
        <f t="shared" si="668"/>
        <v>0</v>
      </c>
      <c r="AC254" s="7">
        <f t="shared" si="669"/>
        <v>0</v>
      </c>
      <c r="AD254" s="7">
        <f t="shared" si="670"/>
        <v>0</v>
      </c>
      <c r="AE254" s="7">
        <f t="shared" si="671"/>
        <v>0</v>
      </c>
      <c r="AF254" s="7">
        <f t="shared" si="672"/>
        <v>0</v>
      </c>
      <c r="AG254" s="7">
        <f t="shared" si="673"/>
        <v>0</v>
      </c>
      <c r="AH254" s="7">
        <f t="shared" si="674"/>
        <v>0</v>
      </c>
      <c r="AI254" s="7">
        <f t="shared" si="675"/>
        <v>0</v>
      </c>
      <c r="AJ254" s="7">
        <f t="shared" si="676"/>
        <v>0</v>
      </c>
      <c r="AK254" s="7">
        <f t="shared" si="677"/>
        <v>0</v>
      </c>
      <c r="AL254" s="7">
        <f t="shared" si="678"/>
        <v>0</v>
      </c>
      <c r="AM254" s="7">
        <f t="shared" si="679"/>
        <v>0</v>
      </c>
      <c r="AN254" s="7">
        <f t="shared" si="680"/>
        <v>0</v>
      </c>
      <c r="AO254" s="7">
        <f t="shared" si="681"/>
        <v>0</v>
      </c>
      <c r="AP254" s="7">
        <f t="shared" si="682"/>
        <v>0</v>
      </c>
      <c r="AQ254" s="7">
        <f t="shared" si="683"/>
        <v>0</v>
      </c>
      <c r="AR254" s="7">
        <f t="shared" si="684"/>
        <v>0</v>
      </c>
      <c r="AS254" s="7">
        <f t="shared" si="685"/>
        <v>0</v>
      </c>
      <c r="AT254" s="7">
        <f t="shared" si="686"/>
        <v>0</v>
      </c>
      <c r="AU254" s="7">
        <f t="shared" si="687"/>
        <v>0</v>
      </c>
      <c r="AV254" s="7">
        <f t="shared" si="688"/>
        <v>0</v>
      </c>
      <c r="AW254" s="7">
        <f t="shared" si="689"/>
        <v>0</v>
      </c>
      <c r="AX254" s="7">
        <f t="shared" si="690"/>
        <v>0</v>
      </c>
      <c r="AY254" s="7">
        <f t="shared" si="691"/>
        <v>0</v>
      </c>
      <c r="AZ254" s="7">
        <f t="shared" si="692"/>
        <v>0</v>
      </c>
      <c r="BA254" s="7">
        <f t="shared" si="693"/>
        <v>0</v>
      </c>
      <c r="BB254" s="7">
        <f t="shared" si="694"/>
        <v>0</v>
      </c>
      <c r="BC254" s="7">
        <f t="shared" si="695"/>
        <v>0</v>
      </c>
      <c r="BD254" s="7">
        <f t="shared" si="696"/>
        <v>0</v>
      </c>
      <c r="BE254" s="7">
        <f t="shared" si="697"/>
        <v>0</v>
      </c>
      <c r="BF254" s="7">
        <f t="shared" si="698"/>
        <v>0</v>
      </c>
      <c r="BG254" s="7">
        <f t="shared" si="699"/>
        <v>0</v>
      </c>
      <c r="BH254" s="7">
        <f t="shared" si="700"/>
        <v>0</v>
      </c>
      <c r="BI254" s="7">
        <f t="shared" si="701"/>
        <v>0</v>
      </c>
      <c r="BJ254" s="7">
        <f t="shared" si="702"/>
        <v>0</v>
      </c>
      <c r="BK254" s="7">
        <f t="shared" si="703"/>
        <v>0</v>
      </c>
      <c r="BL254" s="7">
        <f t="shared" si="704"/>
        <v>0</v>
      </c>
      <c r="BM254" s="7">
        <f t="shared" si="705"/>
        <v>0</v>
      </c>
      <c r="BN254" s="7">
        <f t="shared" si="706"/>
        <v>0</v>
      </c>
      <c r="BO254" s="7">
        <f t="shared" si="707"/>
        <v>0</v>
      </c>
      <c r="BP254" s="7">
        <f t="shared" si="708"/>
        <v>0</v>
      </c>
      <c r="BQ254" s="7">
        <f t="shared" si="709"/>
        <v>0</v>
      </c>
      <c r="BR254" s="7">
        <f t="shared" si="710"/>
        <v>0</v>
      </c>
      <c r="BS254" s="7">
        <f t="shared" si="711"/>
        <v>0</v>
      </c>
      <c r="BT254" s="7">
        <f t="shared" si="712"/>
        <v>0</v>
      </c>
      <c r="BU254" s="7">
        <f t="shared" si="713"/>
        <v>0</v>
      </c>
      <c r="BV254" s="7">
        <f t="shared" si="714"/>
        <v>0</v>
      </c>
      <c r="BW254" s="7">
        <f t="shared" si="715"/>
        <v>0</v>
      </c>
      <c r="BX254" s="7">
        <f t="shared" si="716"/>
        <v>0</v>
      </c>
      <c r="BY254" s="7">
        <f t="shared" si="717"/>
        <v>0</v>
      </c>
      <c r="BZ254" s="7">
        <f t="shared" si="718"/>
        <v>0</v>
      </c>
      <c r="CA254" s="7">
        <f t="shared" si="719"/>
        <v>0</v>
      </c>
      <c r="CB254" s="7">
        <f t="shared" si="720"/>
        <v>0</v>
      </c>
      <c r="CC254" s="7">
        <f t="shared" si="721"/>
        <v>0</v>
      </c>
      <c r="CD254" s="7">
        <f t="shared" si="722"/>
        <v>0</v>
      </c>
      <c r="CE254" s="7">
        <f t="shared" si="723"/>
        <v>0</v>
      </c>
      <c r="CF254" s="7">
        <f t="shared" si="724"/>
        <v>0</v>
      </c>
      <c r="CG254" s="7">
        <f t="shared" si="725"/>
        <v>0</v>
      </c>
      <c r="CH254" s="7">
        <f t="shared" si="726"/>
        <v>0</v>
      </c>
      <c r="CI254" s="7">
        <f t="shared" si="727"/>
        <v>0</v>
      </c>
      <c r="CJ254" s="7">
        <f t="shared" si="728"/>
        <v>0</v>
      </c>
      <c r="CK254" s="7">
        <f t="shared" si="729"/>
        <v>0</v>
      </c>
      <c r="CL254" s="7">
        <f t="shared" si="730"/>
        <v>0</v>
      </c>
      <c r="CM254" s="7">
        <f t="shared" si="731"/>
        <v>0</v>
      </c>
      <c r="CN254" s="7">
        <f t="shared" si="732"/>
        <v>0</v>
      </c>
      <c r="CO254" s="7">
        <f t="shared" si="733"/>
        <v>0</v>
      </c>
      <c r="CP254" s="7">
        <f t="shared" si="734"/>
        <v>0</v>
      </c>
      <c r="CQ254" s="7">
        <f t="shared" si="735"/>
        <v>0</v>
      </c>
      <c r="CR254" s="7">
        <f t="shared" si="736"/>
        <v>0</v>
      </c>
      <c r="CS254" s="7">
        <f t="shared" si="737"/>
        <v>0</v>
      </c>
      <c r="CT254" s="7">
        <f t="shared" si="738"/>
        <v>0</v>
      </c>
      <c r="CU254" s="7">
        <f t="shared" si="739"/>
        <v>0</v>
      </c>
      <c r="CV254" s="7">
        <f t="shared" si="740"/>
        <v>0</v>
      </c>
      <c r="CW254" s="7">
        <f t="shared" si="741"/>
        <v>0</v>
      </c>
      <c r="CX254" s="7">
        <f t="shared" si="742"/>
        <v>1</v>
      </c>
      <c r="CY254" s="7">
        <f t="shared" si="743"/>
        <v>1</v>
      </c>
      <c r="CZ254" s="7">
        <f t="shared" si="744"/>
        <v>3</v>
      </c>
      <c r="DA254" s="7">
        <f t="shared" si="745"/>
        <v>3</v>
      </c>
      <c r="DB254" s="7">
        <f t="shared" si="746"/>
        <v>3</v>
      </c>
      <c r="DC254" s="7">
        <f t="shared" si="747"/>
        <v>3</v>
      </c>
      <c r="DD254" s="7">
        <f t="shared" si="748"/>
        <v>8</v>
      </c>
      <c r="DE254" s="7">
        <f t="shared" si="749"/>
        <v>8</v>
      </c>
      <c r="DF254" s="7">
        <f t="shared" si="750"/>
        <v>8</v>
      </c>
      <c r="DG254" s="7">
        <f t="shared" si="751"/>
        <v>11</v>
      </c>
      <c r="DH254" s="7">
        <f t="shared" si="752"/>
        <v>11</v>
      </c>
      <c r="DI254" s="7">
        <f t="shared" si="753"/>
        <v>11</v>
      </c>
      <c r="DJ254" s="7">
        <f t="shared" si="754"/>
        <v>11</v>
      </c>
      <c r="DK254" s="7">
        <f t="shared" si="755"/>
        <v>11</v>
      </c>
      <c r="DL254" s="7">
        <f t="shared" si="756"/>
        <v>11</v>
      </c>
      <c r="DM254" s="7">
        <f t="shared" si="757"/>
        <v>11</v>
      </c>
      <c r="DN254" s="7">
        <f t="shared" si="758"/>
        <v>11</v>
      </c>
      <c r="DO254" s="7">
        <f t="shared" si="759"/>
        <v>10</v>
      </c>
      <c r="DP254" s="7">
        <f t="shared" si="760"/>
        <v>10</v>
      </c>
      <c r="DQ254" s="7">
        <f t="shared" si="761"/>
        <v>8</v>
      </c>
      <c r="DR254" s="7">
        <f t="shared" si="762"/>
        <v>31</v>
      </c>
      <c r="DS254" s="7">
        <f t="shared" si="763"/>
        <v>31</v>
      </c>
      <c r="DT254" s="7">
        <f t="shared" si="764"/>
        <v>75</v>
      </c>
      <c r="DU254" s="7">
        <f t="shared" si="765"/>
        <v>70</v>
      </c>
      <c r="DV254" s="7">
        <f t="shared" si="766"/>
        <v>79</v>
      </c>
      <c r="DW254" s="7">
        <f t="shared" si="767"/>
        <v>79</v>
      </c>
      <c r="DX254" s="7">
        <f t="shared" si="768"/>
        <v>76</v>
      </c>
      <c r="DY254" s="7">
        <f t="shared" si="769"/>
        <v>76</v>
      </c>
      <c r="DZ254" s="7">
        <f t="shared" si="770"/>
        <v>76</v>
      </c>
      <c r="EA254" s="7">
        <f t="shared" si="771"/>
        <v>76</v>
      </c>
      <c r="EB254" s="7">
        <f t="shared" si="772"/>
        <v>95</v>
      </c>
      <c r="EC254" s="7">
        <f t="shared" si="773"/>
        <v>95</v>
      </c>
      <c r="ED254" s="7">
        <f t="shared" si="774"/>
        <v>95</v>
      </c>
      <c r="EE254" s="7">
        <f t="shared" si="775"/>
        <v>121</v>
      </c>
      <c r="EF254" s="7">
        <f t="shared" si="776"/>
        <v>121</v>
      </c>
      <c r="EG254" s="7">
        <f t="shared" si="777"/>
        <v>121</v>
      </c>
      <c r="EH254" s="7">
        <f t="shared" si="778"/>
        <v>121</v>
      </c>
      <c r="EI254" s="7" t="e">
        <f t="shared" si="779"/>
        <v>#N/A</v>
      </c>
      <c r="EJ254" s="7" t="e">
        <f t="shared" si="780"/>
        <v>#N/A</v>
      </c>
      <c r="EK254" s="7" t="e">
        <f t="shared" si="781"/>
        <v>#N/A</v>
      </c>
      <c r="EL254" s="7" t="e">
        <f t="shared" si="782"/>
        <v>#N/A</v>
      </c>
      <c r="EM254" s="7" t="e">
        <f t="shared" si="783"/>
        <v>#N/A</v>
      </c>
      <c r="EN254" s="7" t="e">
        <f t="shared" si="784"/>
        <v>#N/A</v>
      </c>
      <c r="EO254" s="7" t="e">
        <f t="shared" si="785"/>
        <v>#N/A</v>
      </c>
      <c r="EP254" s="7" t="e">
        <f t="shared" si="786"/>
        <v>#N/A</v>
      </c>
      <c r="EQ254" s="7" t="e">
        <f t="shared" si="787"/>
        <v>#N/A</v>
      </c>
      <c r="ER254" s="7" t="e">
        <f t="shared" si="788"/>
        <v>#N/A</v>
      </c>
      <c r="ES254" s="7" t="e">
        <f t="shared" si="789"/>
        <v>#N/A</v>
      </c>
      <c r="ET254" s="7" t="e">
        <f t="shared" si="790"/>
        <v>#N/A</v>
      </c>
      <c r="EU254" s="7" t="e">
        <f t="shared" si="791"/>
        <v>#N/A</v>
      </c>
      <c r="EV254" s="7" t="e">
        <f t="shared" si="792"/>
        <v>#N/A</v>
      </c>
      <c r="EW254" s="7" t="e">
        <f t="shared" si="793"/>
        <v>#N/A</v>
      </c>
      <c r="EX254" s="7" t="e">
        <f t="shared" si="794"/>
        <v>#N/A</v>
      </c>
      <c r="EY254" s="7" t="e">
        <f t="shared" si="795"/>
        <v>#N/A</v>
      </c>
      <c r="EZ254" s="7" t="e">
        <f t="shared" si="796"/>
        <v>#N/A</v>
      </c>
      <c r="FA254" s="7" t="e">
        <f t="shared" si="797"/>
        <v>#N/A</v>
      </c>
      <c r="FB254" s="7" t="e">
        <f t="shared" si="798"/>
        <v>#N/A</v>
      </c>
      <c r="FC254" s="7" t="e">
        <f t="shared" si="799"/>
        <v>#N/A</v>
      </c>
      <c r="FD254" s="7" t="e">
        <f t="shared" si="800"/>
        <v>#N/A</v>
      </c>
      <c r="FE254" s="7" t="e">
        <f t="shared" si="801"/>
        <v>#N/A</v>
      </c>
      <c r="FF254" s="7" t="e">
        <f t="shared" si="802"/>
        <v>#N/A</v>
      </c>
      <c r="FG254" s="7" t="e">
        <f t="shared" si="803"/>
        <v>#N/A</v>
      </c>
    </row>
    <row r="255" spans="2:164" x14ac:dyDescent="0.25">
      <c r="B255" t="str">
        <f>Infections!A254</f>
        <v>Tajikistan</v>
      </c>
      <c r="C255" s="11" t="e">
        <v>#N/A</v>
      </c>
      <c r="D255" s="7">
        <f t="shared" si="644"/>
        <v>0</v>
      </c>
      <c r="E255" s="7">
        <f t="shared" si="645"/>
        <v>0</v>
      </c>
      <c r="F255" s="7">
        <f t="shared" si="646"/>
        <v>0</v>
      </c>
      <c r="G255" s="7">
        <f t="shared" si="647"/>
        <v>0</v>
      </c>
      <c r="H255" s="7">
        <f t="shared" si="648"/>
        <v>0</v>
      </c>
      <c r="I255" s="7">
        <f t="shared" si="649"/>
        <v>0</v>
      </c>
      <c r="J255" s="7">
        <f t="shared" si="650"/>
        <v>0</v>
      </c>
      <c r="K255" s="7">
        <f t="shared" si="651"/>
        <v>0</v>
      </c>
      <c r="L255" s="7">
        <f t="shared" si="652"/>
        <v>0</v>
      </c>
      <c r="M255" s="7">
        <f t="shared" si="653"/>
        <v>0</v>
      </c>
      <c r="N255" s="7">
        <f t="shared" si="654"/>
        <v>0</v>
      </c>
      <c r="O255" s="7">
        <f t="shared" si="655"/>
        <v>0</v>
      </c>
      <c r="P255" s="7">
        <f t="shared" si="656"/>
        <v>0</v>
      </c>
      <c r="Q255" s="7">
        <f t="shared" si="657"/>
        <v>0</v>
      </c>
      <c r="R255" s="7">
        <f t="shared" si="658"/>
        <v>0</v>
      </c>
      <c r="S255" s="7">
        <f t="shared" si="659"/>
        <v>0</v>
      </c>
      <c r="T255" s="7">
        <f t="shared" si="660"/>
        <v>0</v>
      </c>
      <c r="U255" s="7">
        <f t="shared" si="661"/>
        <v>0</v>
      </c>
      <c r="V255" s="7">
        <f t="shared" si="662"/>
        <v>0</v>
      </c>
      <c r="W255" s="7">
        <f t="shared" si="663"/>
        <v>0</v>
      </c>
      <c r="X255" s="7">
        <f t="shared" si="664"/>
        <v>0</v>
      </c>
      <c r="Y255" s="7">
        <f t="shared" si="665"/>
        <v>0</v>
      </c>
      <c r="Z255" s="7">
        <f t="shared" si="666"/>
        <v>0</v>
      </c>
      <c r="AA255" s="7">
        <f t="shared" si="667"/>
        <v>0</v>
      </c>
      <c r="AB255" s="7">
        <f t="shared" si="668"/>
        <v>0</v>
      </c>
      <c r="AC255" s="7">
        <f t="shared" si="669"/>
        <v>0</v>
      </c>
      <c r="AD255" s="7">
        <f t="shared" si="670"/>
        <v>0</v>
      </c>
      <c r="AE255" s="7">
        <f t="shared" si="671"/>
        <v>0</v>
      </c>
      <c r="AF255" s="7">
        <f t="shared" si="672"/>
        <v>0</v>
      </c>
      <c r="AG255" s="7">
        <f t="shared" si="673"/>
        <v>0</v>
      </c>
      <c r="AH255" s="7">
        <f t="shared" si="674"/>
        <v>0</v>
      </c>
      <c r="AI255" s="7">
        <f t="shared" si="675"/>
        <v>0</v>
      </c>
      <c r="AJ255" s="7">
        <f t="shared" si="676"/>
        <v>0</v>
      </c>
      <c r="AK255" s="7">
        <f t="shared" si="677"/>
        <v>0</v>
      </c>
      <c r="AL255" s="7">
        <f t="shared" si="678"/>
        <v>0</v>
      </c>
      <c r="AM255" s="7">
        <f t="shared" si="679"/>
        <v>0</v>
      </c>
      <c r="AN255" s="7">
        <f t="shared" si="680"/>
        <v>0</v>
      </c>
      <c r="AO255" s="7">
        <f t="shared" si="681"/>
        <v>0</v>
      </c>
      <c r="AP255" s="7">
        <f t="shared" si="682"/>
        <v>0</v>
      </c>
      <c r="AQ255" s="7">
        <f t="shared" si="683"/>
        <v>0</v>
      </c>
      <c r="AR255" s="7">
        <f t="shared" si="684"/>
        <v>0</v>
      </c>
      <c r="AS255" s="7">
        <f t="shared" si="685"/>
        <v>0</v>
      </c>
      <c r="AT255" s="7">
        <f t="shared" si="686"/>
        <v>0</v>
      </c>
      <c r="AU255" s="7">
        <f t="shared" si="687"/>
        <v>0</v>
      </c>
      <c r="AV255" s="7">
        <f t="shared" si="688"/>
        <v>0</v>
      </c>
      <c r="AW255" s="7">
        <f t="shared" si="689"/>
        <v>0</v>
      </c>
      <c r="AX255" s="7">
        <f t="shared" si="690"/>
        <v>0</v>
      </c>
      <c r="AY255" s="7">
        <f t="shared" si="691"/>
        <v>0</v>
      </c>
      <c r="AZ255" s="7">
        <f t="shared" si="692"/>
        <v>0</v>
      </c>
      <c r="BA255" s="7">
        <f t="shared" si="693"/>
        <v>0</v>
      </c>
      <c r="BB255" s="7">
        <f t="shared" si="694"/>
        <v>0</v>
      </c>
      <c r="BC255" s="7">
        <f t="shared" si="695"/>
        <v>0</v>
      </c>
      <c r="BD255" s="7">
        <f t="shared" si="696"/>
        <v>0</v>
      </c>
      <c r="BE255" s="7">
        <f t="shared" si="697"/>
        <v>0</v>
      </c>
      <c r="BF255" s="7">
        <f t="shared" si="698"/>
        <v>0</v>
      </c>
      <c r="BG255" s="7">
        <f t="shared" si="699"/>
        <v>0</v>
      </c>
      <c r="BH255" s="7">
        <f t="shared" si="700"/>
        <v>0</v>
      </c>
      <c r="BI255" s="7">
        <f t="shared" si="701"/>
        <v>0</v>
      </c>
      <c r="BJ255" s="7">
        <f t="shared" si="702"/>
        <v>0</v>
      </c>
      <c r="BK255" s="7">
        <f t="shared" si="703"/>
        <v>0</v>
      </c>
      <c r="BL255" s="7">
        <f t="shared" si="704"/>
        <v>0</v>
      </c>
      <c r="BM255" s="7">
        <f t="shared" si="705"/>
        <v>0</v>
      </c>
      <c r="BN255" s="7">
        <f t="shared" si="706"/>
        <v>0</v>
      </c>
      <c r="BO255" s="7">
        <f t="shared" si="707"/>
        <v>0</v>
      </c>
      <c r="BP255" s="7">
        <f t="shared" si="708"/>
        <v>0</v>
      </c>
      <c r="BQ255" s="7">
        <f t="shared" si="709"/>
        <v>0</v>
      </c>
      <c r="BR255" s="7">
        <f t="shared" si="710"/>
        <v>0</v>
      </c>
      <c r="BS255" s="7">
        <f t="shared" si="711"/>
        <v>0</v>
      </c>
      <c r="BT255" s="7">
        <f t="shared" si="712"/>
        <v>0</v>
      </c>
      <c r="BU255" s="7">
        <f t="shared" si="713"/>
        <v>0</v>
      </c>
      <c r="BV255" s="7">
        <f t="shared" si="714"/>
        <v>0</v>
      </c>
      <c r="BW255" s="7">
        <f t="shared" si="715"/>
        <v>0</v>
      </c>
      <c r="BX255" s="7">
        <f t="shared" si="716"/>
        <v>0</v>
      </c>
      <c r="BY255" s="7">
        <f t="shared" si="717"/>
        <v>0</v>
      </c>
      <c r="BZ255" s="7">
        <f t="shared" si="718"/>
        <v>0</v>
      </c>
      <c r="CA255" s="7">
        <f t="shared" si="719"/>
        <v>0</v>
      </c>
      <c r="CB255" s="7">
        <f t="shared" si="720"/>
        <v>0</v>
      </c>
      <c r="CC255" s="7">
        <f t="shared" si="721"/>
        <v>0</v>
      </c>
      <c r="CD255" s="7">
        <f t="shared" si="722"/>
        <v>0</v>
      </c>
      <c r="CE255" s="7">
        <f t="shared" si="723"/>
        <v>0</v>
      </c>
      <c r="CF255" s="7">
        <f t="shared" si="724"/>
        <v>0</v>
      </c>
      <c r="CG255" s="7">
        <f t="shared" si="725"/>
        <v>0</v>
      </c>
      <c r="CH255" s="7">
        <f t="shared" si="726"/>
        <v>0</v>
      </c>
      <c r="CI255" s="7">
        <f t="shared" si="727"/>
        <v>0</v>
      </c>
      <c r="CJ255" s="7">
        <f t="shared" si="728"/>
        <v>0</v>
      </c>
      <c r="CK255" s="7">
        <f t="shared" si="729"/>
        <v>0</v>
      </c>
      <c r="CL255" s="7">
        <f t="shared" si="730"/>
        <v>0</v>
      </c>
      <c r="CM255" s="7">
        <f t="shared" si="731"/>
        <v>0</v>
      </c>
      <c r="CN255" s="7">
        <f t="shared" si="732"/>
        <v>0</v>
      </c>
      <c r="CO255" s="7">
        <f t="shared" si="733"/>
        <v>0</v>
      </c>
      <c r="CP255" s="7">
        <f t="shared" si="734"/>
        <v>0</v>
      </c>
      <c r="CQ255" s="7">
        <f t="shared" si="735"/>
        <v>0</v>
      </c>
      <c r="CR255" s="7">
        <f t="shared" si="736"/>
        <v>0</v>
      </c>
      <c r="CS255" s="7">
        <f t="shared" si="737"/>
        <v>0</v>
      </c>
      <c r="CT255" s="7">
        <f t="shared" si="738"/>
        <v>0</v>
      </c>
      <c r="CU255" s="7">
        <f t="shared" si="739"/>
        <v>0</v>
      </c>
      <c r="CV255" s="7">
        <f t="shared" si="740"/>
        <v>0</v>
      </c>
      <c r="CW255" s="7">
        <f t="shared" si="741"/>
        <v>0</v>
      </c>
      <c r="CX255" s="7">
        <f t="shared" si="742"/>
        <v>15</v>
      </c>
      <c r="CY255" s="7">
        <f t="shared" si="743"/>
        <v>15</v>
      </c>
      <c r="CZ255" s="7">
        <f t="shared" si="744"/>
        <v>76</v>
      </c>
      <c r="DA255" s="7">
        <f t="shared" si="745"/>
        <v>128</v>
      </c>
      <c r="DB255" s="7">
        <f t="shared" si="746"/>
        <v>230</v>
      </c>
      <c r="DC255" s="7">
        <f t="shared" si="747"/>
        <v>293</v>
      </c>
      <c r="DD255" s="7">
        <f t="shared" si="748"/>
        <v>379</v>
      </c>
      <c r="DE255" s="7">
        <f t="shared" si="749"/>
        <v>461</v>
      </c>
      <c r="DF255" s="7">
        <f t="shared" si="750"/>
        <v>522</v>
      </c>
      <c r="DG255" s="7">
        <f t="shared" si="751"/>
        <v>612</v>
      </c>
      <c r="DH255" s="7">
        <f t="shared" si="752"/>
        <v>612</v>
      </c>
      <c r="DI255" s="7">
        <f t="shared" si="753"/>
        <v>661</v>
      </c>
      <c r="DJ255" s="7">
        <f t="shared" si="754"/>
        <v>729</v>
      </c>
      <c r="DK255" s="7">
        <f t="shared" si="755"/>
        <v>801</v>
      </c>
      <c r="DL255" s="7">
        <f t="shared" si="756"/>
        <v>907</v>
      </c>
      <c r="DM255" s="7">
        <f t="shared" si="757"/>
        <v>1118</v>
      </c>
      <c r="DN255" s="7">
        <f t="shared" si="758"/>
        <v>1322</v>
      </c>
      <c r="DO255" s="7">
        <f t="shared" si="759"/>
        <v>1509</v>
      </c>
      <c r="DP255" s="7">
        <f t="shared" si="760"/>
        <v>1714</v>
      </c>
      <c r="DQ255" s="7">
        <f t="shared" si="761"/>
        <v>1860</v>
      </c>
      <c r="DR255" s="7">
        <f t="shared" si="762"/>
        <v>2012</v>
      </c>
      <c r="DS255" s="7">
        <f t="shared" si="763"/>
        <v>2120</v>
      </c>
      <c r="DT255" s="7">
        <f t="shared" si="764"/>
        <v>2258</v>
      </c>
      <c r="DU255" s="7">
        <f t="shared" si="765"/>
        <v>2359</v>
      </c>
      <c r="DV255" s="7">
        <f t="shared" si="766"/>
        <v>2468</v>
      </c>
      <c r="DW255" s="7">
        <f t="shared" si="767"/>
        <v>2578</v>
      </c>
      <c r="DX255" s="7">
        <f t="shared" si="768"/>
        <v>2654</v>
      </c>
      <c r="DY255" s="7">
        <f t="shared" si="769"/>
        <v>2812</v>
      </c>
      <c r="DZ255" s="7">
        <f t="shared" si="770"/>
        <v>2902</v>
      </c>
      <c r="EA255" s="7">
        <f t="shared" si="771"/>
        <v>2957</v>
      </c>
      <c r="EB255" s="7">
        <f t="shared" si="772"/>
        <v>3006</v>
      </c>
      <c r="EC255" s="7">
        <f t="shared" si="773"/>
        <v>3023</v>
      </c>
      <c r="ED255" s="7">
        <f t="shared" si="774"/>
        <v>2895</v>
      </c>
      <c r="EE255" s="7">
        <f t="shared" si="775"/>
        <v>2778</v>
      </c>
      <c r="EF255" s="7">
        <f t="shared" si="776"/>
        <v>2667</v>
      </c>
      <c r="EG255" s="7">
        <f t="shared" si="777"/>
        <v>2560</v>
      </c>
      <c r="EH255" s="7">
        <f t="shared" si="778"/>
        <v>2434</v>
      </c>
      <c r="EI255" s="7" t="e">
        <f t="shared" si="779"/>
        <v>#N/A</v>
      </c>
      <c r="EJ255" s="7" t="e">
        <f t="shared" si="780"/>
        <v>#N/A</v>
      </c>
      <c r="EK255" s="7" t="e">
        <f t="shared" si="781"/>
        <v>#N/A</v>
      </c>
      <c r="EL255" s="7" t="e">
        <f t="shared" si="782"/>
        <v>#N/A</v>
      </c>
      <c r="EM255" s="7" t="e">
        <f t="shared" si="783"/>
        <v>#N/A</v>
      </c>
      <c r="EN255" s="7" t="e">
        <f t="shared" si="784"/>
        <v>#N/A</v>
      </c>
      <c r="EO255" s="7" t="e">
        <f t="shared" si="785"/>
        <v>#N/A</v>
      </c>
      <c r="EP255" s="7" t="e">
        <f t="shared" si="786"/>
        <v>#N/A</v>
      </c>
      <c r="EQ255" s="7" t="e">
        <f t="shared" si="787"/>
        <v>#N/A</v>
      </c>
      <c r="ER255" s="7" t="e">
        <f t="shared" si="788"/>
        <v>#N/A</v>
      </c>
      <c r="ES255" s="7" t="e">
        <f t="shared" si="789"/>
        <v>#N/A</v>
      </c>
      <c r="ET255" s="7" t="e">
        <f t="shared" si="790"/>
        <v>#N/A</v>
      </c>
      <c r="EU255" s="7" t="e">
        <f t="shared" si="791"/>
        <v>#N/A</v>
      </c>
      <c r="EV255" s="7" t="e">
        <f t="shared" si="792"/>
        <v>#N/A</v>
      </c>
      <c r="EW255" s="7" t="e">
        <f t="shared" si="793"/>
        <v>#N/A</v>
      </c>
      <c r="EX255" s="7" t="e">
        <f t="shared" si="794"/>
        <v>#N/A</v>
      </c>
      <c r="EY255" s="7" t="e">
        <f t="shared" si="795"/>
        <v>#N/A</v>
      </c>
      <c r="EZ255" s="7" t="e">
        <f t="shared" si="796"/>
        <v>#N/A</v>
      </c>
      <c r="FA255" s="7" t="e">
        <f t="shared" si="797"/>
        <v>#N/A</v>
      </c>
      <c r="FB255" s="7" t="e">
        <f t="shared" si="798"/>
        <v>#N/A</v>
      </c>
      <c r="FC255" s="7" t="e">
        <f t="shared" si="799"/>
        <v>#N/A</v>
      </c>
      <c r="FD255" s="7" t="e">
        <f t="shared" si="800"/>
        <v>#N/A</v>
      </c>
      <c r="FE255" s="7" t="e">
        <f t="shared" si="801"/>
        <v>#N/A</v>
      </c>
      <c r="FF255" s="7" t="e">
        <f t="shared" si="802"/>
        <v>#N/A</v>
      </c>
      <c r="FG255" s="7" t="e">
        <f t="shared" si="803"/>
        <v>#N/A</v>
      </c>
    </row>
    <row r="256" spans="2:164" x14ac:dyDescent="0.25">
      <c r="B256" t="str">
        <f>Infections!A255</f>
        <v>Lesotho</v>
      </c>
      <c r="C256" s="11" t="e">
        <v>#N/A</v>
      </c>
      <c r="D256" s="7">
        <f t="shared" si="644"/>
        <v>0</v>
      </c>
      <c r="E256" s="7">
        <f t="shared" si="645"/>
        <v>0</v>
      </c>
      <c r="F256" s="7">
        <f t="shared" si="646"/>
        <v>0</v>
      </c>
      <c r="G256" s="7">
        <f t="shared" si="647"/>
        <v>0</v>
      </c>
      <c r="H256" s="7">
        <f t="shared" si="648"/>
        <v>0</v>
      </c>
      <c r="I256" s="7">
        <f t="shared" si="649"/>
        <v>0</v>
      </c>
      <c r="J256" s="7">
        <f t="shared" si="650"/>
        <v>0</v>
      </c>
      <c r="K256" s="7">
        <f t="shared" si="651"/>
        <v>0</v>
      </c>
      <c r="L256" s="7">
        <f t="shared" si="652"/>
        <v>0</v>
      </c>
      <c r="M256" s="7">
        <f t="shared" si="653"/>
        <v>0</v>
      </c>
      <c r="N256" s="7">
        <f t="shared" si="654"/>
        <v>0</v>
      </c>
      <c r="O256" s="7">
        <f t="shared" si="655"/>
        <v>0</v>
      </c>
      <c r="P256" s="7">
        <f t="shared" si="656"/>
        <v>0</v>
      </c>
      <c r="Q256" s="7">
        <f t="shared" si="657"/>
        <v>0</v>
      </c>
      <c r="R256" s="7">
        <f t="shared" si="658"/>
        <v>0</v>
      </c>
      <c r="S256" s="7">
        <f t="shared" si="659"/>
        <v>0</v>
      </c>
      <c r="T256" s="7">
        <f t="shared" si="660"/>
        <v>0</v>
      </c>
      <c r="U256" s="7">
        <f t="shared" si="661"/>
        <v>0</v>
      </c>
      <c r="V256" s="7">
        <f t="shared" si="662"/>
        <v>0</v>
      </c>
      <c r="W256" s="7">
        <f t="shared" si="663"/>
        <v>0</v>
      </c>
      <c r="X256" s="7">
        <f t="shared" si="664"/>
        <v>0</v>
      </c>
      <c r="Y256" s="7">
        <f t="shared" si="665"/>
        <v>0</v>
      </c>
      <c r="Z256" s="7">
        <f t="shared" si="666"/>
        <v>0</v>
      </c>
      <c r="AA256" s="7">
        <f t="shared" si="667"/>
        <v>0</v>
      </c>
      <c r="AB256" s="7">
        <f t="shared" si="668"/>
        <v>0</v>
      </c>
      <c r="AC256" s="7">
        <f t="shared" si="669"/>
        <v>0</v>
      </c>
      <c r="AD256" s="7">
        <f t="shared" si="670"/>
        <v>0</v>
      </c>
      <c r="AE256" s="7">
        <f t="shared" si="671"/>
        <v>0</v>
      </c>
      <c r="AF256" s="7">
        <f t="shared" si="672"/>
        <v>0</v>
      </c>
      <c r="AG256" s="7">
        <f t="shared" si="673"/>
        <v>0</v>
      </c>
      <c r="AH256" s="7">
        <f t="shared" si="674"/>
        <v>0</v>
      </c>
      <c r="AI256" s="7">
        <f t="shared" si="675"/>
        <v>0</v>
      </c>
      <c r="AJ256" s="7">
        <f t="shared" si="676"/>
        <v>0</v>
      </c>
      <c r="AK256" s="7">
        <f t="shared" si="677"/>
        <v>0</v>
      </c>
      <c r="AL256" s="7">
        <f t="shared" si="678"/>
        <v>0</v>
      </c>
      <c r="AM256" s="7">
        <f t="shared" si="679"/>
        <v>0</v>
      </c>
      <c r="AN256" s="7">
        <f t="shared" si="680"/>
        <v>0</v>
      </c>
      <c r="AO256" s="7">
        <f t="shared" si="681"/>
        <v>0</v>
      </c>
      <c r="AP256" s="7">
        <f t="shared" si="682"/>
        <v>0</v>
      </c>
      <c r="AQ256" s="7">
        <f t="shared" si="683"/>
        <v>0</v>
      </c>
      <c r="AR256" s="7">
        <f t="shared" si="684"/>
        <v>0</v>
      </c>
      <c r="AS256" s="7">
        <f t="shared" si="685"/>
        <v>0</v>
      </c>
      <c r="AT256" s="7">
        <f t="shared" si="686"/>
        <v>0</v>
      </c>
      <c r="AU256" s="7">
        <f t="shared" si="687"/>
        <v>0</v>
      </c>
      <c r="AV256" s="7">
        <f t="shared" si="688"/>
        <v>0</v>
      </c>
      <c r="AW256" s="7">
        <f t="shared" si="689"/>
        <v>0</v>
      </c>
      <c r="AX256" s="7">
        <f t="shared" si="690"/>
        <v>0</v>
      </c>
      <c r="AY256" s="7">
        <f t="shared" si="691"/>
        <v>0</v>
      </c>
      <c r="AZ256" s="7">
        <f t="shared" si="692"/>
        <v>0</v>
      </c>
      <c r="BA256" s="7">
        <f t="shared" si="693"/>
        <v>0</v>
      </c>
      <c r="BB256" s="7">
        <f t="shared" si="694"/>
        <v>0</v>
      </c>
      <c r="BC256" s="7">
        <f t="shared" si="695"/>
        <v>0</v>
      </c>
      <c r="BD256" s="7">
        <f t="shared" si="696"/>
        <v>0</v>
      </c>
      <c r="BE256" s="7">
        <f t="shared" si="697"/>
        <v>0</v>
      </c>
      <c r="BF256" s="7">
        <f t="shared" si="698"/>
        <v>0</v>
      </c>
      <c r="BG256" s="7">
        <f t="shared" si="699"/>
        <v>0</v>
      </c>
      <c r="BH256" s="7">
        <f t="shared" si="700"/>
        <v>0</v>
      </c>
      <c r="BI256" s="7">
        <f t="shared" si="701"/>
        <v>0</v>
      </c>
      <c r="BJ256" s="7">
        <f t="shared" si="702"/>
        <v>0</v>
      </c>
      <c r="BK256" s="7">
        <f t="shared" si="703"/>
        <v>0</v>
      </c>
      <c r="BL256" s="7">
        <f t="shared" si="704"/>
        <v>0</v>
      </c>
      <c r="BM256" s="7">
        <f t="shared" si="705"/>
        <v>0</v>
      </c>
      <c r="BN256" s="7">
        <f t="shared" si="706"/>
        <v>0</v>
      </c>
      <c r="BO256" s="7">
        <f t="shared" si="707"/>
        <v>0</v>
      </c>
      <c r="BP256" s="7">
        <f t="shared" si="708"/>
        <v>0</v>
      </c>
      <c r="BQ256" s="7">
        <f t="shared" si="709"/>
        <v>0</v>
      </c>
      <c r="BR256" s="7">
        <f t="shared" si="710"/>
        <v>0</v>
      </c>
      <c r="BS256" s="7">
        <f t="shared" si="711"/>
        <v>0</v>
      </c>
      <c r="BT256" s="7">
        <f t="shared" si="712"/>
        <v>0</v>
      </c>
      <c r="BU256" s="7">
        <f t="shared" si="713"/>
        <v>0</v>
      </c>
      <c r="BV256" s="7">
        <f t="shared" si="714"/>
        <v>0</v>
      </c>
      <c r="BW256" s="7">
        <f t="shared" si="715"/>
        <v>0</v>
      </c>
      <c r="BX256" s="7">
        <f t="shared" si="716"/>
        <v>0</v>
      </c>
      <c r="BY256" s="7">
        <f t="shared" si="717"/>
        <v>0</v>
      </c>
      <c r="BZ256" s="7">
        <f t="shared" si="718"/>
        <v>0</v>
      </c>
      <c r="CA256" s="7">
        <f t="shared" si="719"/>
        <v>0</v>
      </c>
      <c r="CB256" s="7">
        <f t="shared" si="720"/>
        <v>0</v>
      </c>
      <c r="CC256" s="7">
        <f t="shared" si="721"/>
        <v>0</v>
      </c>
      <c r="CD256" s="7">
        <f t="shared" si="722"/>
        <v>0</v>
      </c>
      <c r="CE256" s="7">
        <f t="shared" si="723"/>
        <v>0</v>
      </c>
      <c r="CF256" s="7">
        <f t="shared" si="724"/>
        <v>0</v>
      </c>
      <c r="CG256" s="7">
        <f t="shared" si="725"/>
        <v>0</v>
      </c>
      <c r="CH256" s="7">
        <f t="shared" si="726"/>
        <v>0</v>
      </c>
      <c r="CI256" s="7">
        <f t="shared" si="727"/>
        <v>0</v>
      </c>
      <c r="CJ256" s="7">
        <f t="shared" si="728"/>
        <v>0</v>
      </c>
      <c r="CK256" s="7">
        <f t="shared" si="729"/>
        <v>0</v>
      </c>
      <c r="CL256" s="7">
        <f t="shared" si="730"/>
        <v>0</v>
      </c>
      <c r="CM256" s="7">
        <f t="shared" si="731"/>
        <v>0</v>
      </c>
      <c r="CN256" s="7">
        <f t="shared" si="732"/>
        <v>0</v>
      </c>
      <c r="CO256" s="7">
        <f t="shared" si="733"/>
        <v>0</v>
      </c>
      <c r="CP256" s="7">
        <f t="shared" si="734"/>
        <v>0</v>
      </c>
      <c r="CQ256" s="7">
        <f t="shared" si="735"/>
        <v>0</v>
      </c>
      <c r="CR256" s="7">
        <f t="shared" si="736"/>
        <v>0</v>
      </c>
      <c r="CS256" s="7">
        <f t="shared" si="737"/>
        <v>0</v>
      </c>
      <c r="CT256" s="7">
        <f t="shared" si="738"/>
        <v>0</v>
      </c>
      <c r="CU256" s="7">
        <f t="shared" si="739"/>
        <v>0</v>
      </c>
      <c r="CV256" s="7">
        <f t="shared" si="740"/>
        <v>0</v>
      </c>
      <c r="CW256" s="7">
        <f t="shared" si="741"/>
        <v>0</v>
      </c>
      <c r="CX256" s="7">
        <f t="shared" si="742"/>
        <v>0</v>
      </c>
      <c r="CY256" s="7">
        <f t="shared" si="743"/>
        <v>0</v>
      </c>
      <c r="CZ256" s="7">
        <f t="shared" si="744"/>
        <v>0</v>
      </c>
      <c r="DA256" s="7">
        <f t="shared" si="745"/>
        <v>0</v>
      </c>
      <c r="DB256" s="7">
        <f t="shared" si="746"/>
        <v>0</v>
      </c>
      <c r="DC256" s="7">
        <f t="shared" si="747"/>
        <v>0</v>
      </c>
      <c r="DD256" s="7">
        <f t="shared" si="748"/>
        <v>0</v>
      </c>
      <c r="DE256" s="7">
        <f t="shared" si="749"/>
        <v>0</v>
      </c>
      <c r="DF256" s="7">
        <f t="shared" si="750"/>
        <v>0</v>
      </c>
      <c r="DG256" s="7">
        <f t="shared" si="751"/>
        <v>0</v>
      </c>
      <c r="DH256" s="7">
        <f t="shared" si="752"/>
        <v>0</v>
      </c>
      <c r="DI256" s="7">
        <f t="shared" si="753"/>
        <v>0</v>
      </c>
      <c r="DJ256" s="7">
        <f t="shared" si="754"/>
        <v>0</v>
      </c>
      <c r="DK256" s="7">
        <f t="shared" si="755"/>
        <v>1</v>
      </c>
      <c r="DL256" s="7">
        <f t="shared" si="756"/>
        <v>1</v>
      </c>
      <c r="DM256" s="7">
        <f t="shared" si="757"/>
        <v>1</v>
      </c>
      <c r="DN256" s="7">
        <f t="shared" si="758"/>
        <v>1</v>
      </c>
      <c r="DO256" s="7">
        <f t="shared" si="759"/>
        <v>1</v>
      </c>
      <c r="DP256" s="7">
        <f t="shared" si="760"/>
        <v>1</v>
      </c>
      <c r="DQ256" s="7">
        <f t="shared" si="761"/>
        <v>1</v>
      </c>
      <c r="DR256" s="7">
        <f t="shared" si="762"/>
        <v>1</v>
      </c>
      <c r="DS256" s="7">
        <f t="shared" si="763"/>
        <v>1</v>
      </c>
      <c r="DT256" s="7">
        <f t="shared" si="764"/>
        <v>2</v>
      </c>
      <c r="DU256" s="7">
        <f t="shared" si="765"/>
        <v>2</v>
      </c>
      <c r="DV256" s="7">
        <f t="shared" si="766"/>
        <v>2</v>
      </c>
      <c r="DW256" s="7">
        <f t="shared" si="767"/>
        <v>2</v>
      </c>
      <c r="DX256" s="7">
        <f t="shared" si="768"/>
        <v>2</v>
      </c>
      <c r="DY256" s="7">
        <f t="shared" si="769"/>
        <v>2</v>
      </c>
      <c r="DZ256" s="7">
        <f t="shared" si="770"/>
        <v>2</v>
      </c>
      <c r="EA256" s="7">
        <f t="shared" si="771"/>
        <v>2</v>
      </c>
      <c r="EB256" s="7">
        <f t="shared" si="772"/>
        <v>1</v>
      </c>
      <c r="EC256" s="7">
        <f t="shared" si="773"/>
        <v>1</v>
      </c>
      <c r="ED256" s="7">
        <f t="shared" si="774"/>
        <v>1</v>
      </c>
      <c r="EE256" s="7">
        <f t="shared" si="775"/>
        <v>1</v>
      </c>
      <c r="EF256" s="7">
        <f t="shared" si="776"/>
        <v>3</v>
      </c>
      <c r="EG256" s="7">
        <f t="shared" si="777"/>
        <v>3</v>
      </c>
      <c r="EH256" s="7">
        <f t="shared" si="778"/>
        <v>3</v>
      </c>
      <c r="EI256" s="7" t="e">
        <f t="shared" si="779"/>
        <v>#N/A</v>
      </c>
      <c r="EJ256" s="7" t="e">
        <f t="shared" si="780"/>
        <v>#N/A</v>
      </c>
      <c r="EK256" s="7" t="e">
        <f t="shared" si="781"/>
        <v>#N/A</v>
      </c>
      <c r="EL256" s="7" t="e">
        <f t="shared" si="782"/>
        <v>#N/A</v>
      </c>
      <c r="EM256" s="7" t="e">
        <f t="shared" si="783"/>
        <v>#N/A</v>
      </c>
      <c r="EN256" s="7" t="e">
        <f t="shared" si="784"/>
        <v>#N/A</v>
      </c>
      <c r="EO256" s="7" t="e">
        <f t="shared" si="785"/>
        <v>#N/A</v>
      </c>
      <c r="EP256" s="7" t="e">
        <f t="shared" si="786"/>
        <v>#N/A</v>
      </c>
      <c r="EQ256" s="7" t="e">
        <f t="shared" si="787"/>
        <v>#N/A</v>
      </c>
      <c r="ER256" s="7" t="e">
        <f t="shared" si="788"/>
        <v>#N/A</v>
      </c>
      <c r="ES256" s="7" t="e">
        <f t="shared" si="789"/>
        <v>#N/A</v>
      </c>
      <c r="ET256" s="7" t="e">
        <f t="shared" si="790"/>
        <v>#N/A</v>
      </c>
      <c r="EU256" s="7" t="e">
        <f t="shared" si="791"/>
        <v>#N/A</v>
      </c>
      <c r="EV256" s="7" t="e">
        <f t="shared" si="792"/>
        <v>#N/A</v>
      </c>
      <c r="EW256" s="7" t="e">
        <f t="shared" si="793"/>
        <v>#N/A</v>
      </c>
      <c r="EX256" s="7" t="e">
        <f t="shared" si="794"/>
        <v>#N/A</v>
      </c>
      <c r="EY256" s="7" t="e">
        <f t="shared" si="795"/>
        <v>#N/A</v>
      </c>
      <c r="EZ256" s="7" t="e">
        <f t="shared" si="796"/>
        <v>#N/A</v>
      </c>
      <c r="FA256" s="7" t="e">
        <f t="shared" si="797"/>
        <v>#N/A</v>
      </c>
      <c r="FB256" s="7" t="e">
        <f t="shared" si="798"/>
        <v>#N/A</v>
      </c>
      <c r="FC256" s="7" t="e">
        <f t="shared" si="799"/>
        <v>#N/A</v>
      </c>
      <c r="FD256" s="7" t="e">
        <f t="shared" si="800"/>
        <v>#N/A</v>
      </c>
      <c r="FE256" s="7" t="e">
        <f t="shared" si="801"/>
        <v>#N/A</v>
      </c>
      <c r="FF256" s="7" t="e">
        <f t="shared" si="802"/>
        <v>#N/A</v>
      </c>
      <c r="FG256" s="7" t="e">
        <f t="shared" si="803"/>
        <v>#N/A</v>
      </c>
    </row>
    <row r="258" spans="2:2" x14ac:dyDescent="0.25">
      <c r="B258">
        <f>Infections!A257</f>
        <v>0</v>
      </c>
    </row>
  </sheetData>
  <autoFilter ref="B3:FG245" xr:uid="{2008A3D4-34A9-49F8-B402-853116A62455}"/>
  <pageMargins left="0.7" right="0.7" top="0.78740157499999996" bottom="0.78740157499999996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08A8F20-119C-47AE-921C-A371822D80F3}">
  <dimension ref="A3:FH245"/>
  <sheetViews>
    <sheetView zoomScaleNormal="100" workbookViewId="0"/>
  </sheetViews>
  <sheetFormatPr baseColWidth="10" defaultRowHeight="15" x14ac:dyDescent="0.25"/>
  <sheetData>
    <row r="3" spans="1:164" x14ac:dyDescent="0.25">
      <c r="C3" s="9">
        <f>Infections!B2</f>
        <v>43852</v>
      </c>
      <c r="D3" s="9">
        <f>Infections!C2</f>
        <v>43853</v>
      </c>
      <c r="E3" s="9">
        <f>Infections!D2</f>
        <v>43854</v>
      </c>
      <c r="F3" s="9">
        <f>Infections!E2</f>
        <v>43855</v>
      </c>
      <c r="G3" s="9">
        <f>Infections!F2</f>
        <v>43856</v>
      </c>
      <c r="H3" s="9">
        <f>Infections!G2</f>
        <v>43857</v>
      </c>
      <c r="I3" s="9">
        <f>Infections!H2</f>
        <v>43858</v>
      </c>
      <c r="J3" s="9">
        <f>Infections!I2</f>
        <v>43859</v>
      </c>
      <c r="K3" s="9">
        <f>Infections!J2</f>
        <v>43860</v>
      </c>
      <c r="L3" s="9">
        <f>Infections!K2</f>
        <v>43861</v>
      </c>
      <c r="M3" s="9">
        <f>Infections!L2</f>
        <v>43862</v>
      </c>
      <c r="N3" s="9">
        <f>Infections!M2</f>
        <v>43863</v>
      </c>
      <c r="O3" s="9">
        <f>Infections!N2</f>
        <v>43864</v>
      </c>
      <c r="P3" s="9">
        <f>Infections!O2</f>
        <v>43865</v>
      </c>
      <c r="Q3" s="9">
        <f>Infections!P2</f>
        <v>43866</v>
      </c>
      <c r="R3" s="9">
        <f>Infections!Q2</f>
        <v>43867</v>
      </c>
      <c r="S3" s="9">
        <f>Infections!R2</f>
        <v>43868</v>
      </c>
      <c r="T3" s="9">
        <f>Infections!S2</f>
        <v>43869</v>
      </c>
      <c r="U3" s="9">
        <f>Infections!T2</f>
        <v>43870</v>
      </c>
      <c r="V3" s="9">
        <f>Infections!U2</f>
        <v>43871</v>
      </c>
      <c r="W3" s="9">
        <f>Infections!V2</f>
        <v>43872</v>
      </c>
      <c r="X3" s="9">
        <f>Infections!W2</f>
        <v>43873</v>
      </c>
      <c r="Y3" s="9">
        <f>Infections!X2</f>
        <v>43874</v>
      </c>
      <c r="Z3" s="9">
        <f>Infections!Y2</f>
        <v>43875</v>
      </c>
      <c r="AA3" s="9">
        <f>Infections!Z2</f>
        <v>43876</v>
      </c>
      <c r="AB3" s="9">
        <f>Infections!AA2</f>
        <v>43877</v>
      </c>
      <c r="AC3" s="9">
        <f>Infections!AB2</f>
        <v>43878</v>
      </c>
      <c r="AD3" s="9">
        <f>Infections!AC2</f>
        <v>43879</v>
      </c>
      <c r="AE3" s="9">
        <f>Infections!AD2</f>
        <v>43880</v>
      </c>
      <c r="AF3" s="9">
        <f>Infections!AE2</f>
        <v>43881</v>
      </c>
      <c r="AG3" s="9">
        <f>Infections!AF2</f>
        <v>43882</v>
      </c>
      <c r="AH3" s="9">
        <f>Infections!AG2</f>
        <v>43883</v>
      </c>
      <c r="AI3" s="9">
        <f>Infections!AH2</f>
        <v>43884</v>
      </c>
      <c r="AJ3" s="9">
        <f>Infections!AI2</f>
        <v>43885</v>
      </c>
      <c r="AK3" s="9">
        <f>Infections!AJ2</f>
        <v>43886</v>
      </c>
      <c r="AL3" s="9">
        <f>Infections!AK2</f>
        <v>43887</v>
      </c>
      <c r="AM3" s="9">
        <f>Infections!AL2</f>
        <v>43888</v>
      </c>
      <c r="AN3" s="9">
        <f>Infections!AM2</f>
        <v>43889</v>
      </c>
      <c r="AO3" s="9">
        <f>Infections!AN2</f>
        <v>43890</v>
      </c>
      <c r="AP3" s="9">
        <f>Infections!AO2</f>
        <v>43891</v>
      </c>
      <c r="AQ3" s="9">
        <f>Infections!AP2</f>
        <v>43892</v>
      </c>
      <c r="AR3" s="9">
        <f>Infections!AQ2</f>
        <v>43893</v>
      </c>
      <c r="AS3" s="9">
        <f>Infections!AR2</f>
        <v>43894</v>
      </c>
      <c r="AT3" s="9">
        <f>Infections!AS2</f>
        <v>43895</v>
      </c>
      <c r="AU3" s="9">
        <f>Infections!AT2</f>
        <v>43896</v>
      </c>
      <c r="AV3" s="9">
        <f>Infections!AU2</f>
        <v>43897</v>
      </c>
      <c r="AW3" s="9">
        <f>Infections!AV2</f>
        <v>43898</v>
      </c>
      <c r="AX3" s="9">
        <f>Infections!AW2</f>
        <v>43899</v>
      </c>
      <c r="AY3" s="9">
        <f>Infections!AX2</f>
        <v>43900</v>
      </c>
      <c r="AZ3" s="9">
        <f>Infections!AY2</f>
        <v>43901</v>
      </c>
      <c r="BA3" s="9">
        <f>Infections!AZ2</f>
        <v>43902</v>
      </c>
      <c r="BB3" s="9">
        <f>Infections!BA2</f>
        <v>43903</v>
      </c>
      <c r="BC3" s="9">
        <f>Infections!BB2</f>
        <v>43904</v>
      </c>
      <c r="BD3" s="9">
        <f>Infections!BC2</f>
        <v>43905</v>
      </c>
      <c r="BE3" s="9">
        <f>Infections!BD2</f>
        <v>43906</v>
      </c>
      <c r="BF3" s="9">
        <f>Infections!BE2</f>
        <v>43907</v>
      </c>
      <c r="BG3" s="9">
        <f>Infections!BF2</f>
        <v>43908</v>
      </c>
      <c r="BH3" s="9">
        <f>Infections!BG2</f>
        <v>43909</v>
      </c>
      <c r="BI3" s="9">
        <f>Infections!BH2</f>
        <v>43910</v>
      </c>
      <c r="BJ3" s="9">
        <f>Infections!BI2</f>
        <v>43911</v>
      </c>
      <c r="BK3" s="9">
        <f>Infections!BJ2</f>
        <v>43912</v>
      </c>
      <c r="BL3" s="9">
        <f>Infections!BK2</f>
        <v>43913</v>
      </c>
      <c r="BM3" s="9">
        <f>Infections!BL2</f>
        <v>43914</v>
      </c>
      <c r="BN3" s="9">
        <f>Infections!BM2</f>
        <v>43915</v>
      </c>
      <c r="BO3" s="9">
        <f>Infections!BN2</f>
        <v>43916</v>
      </c>
      <c r="BP3" s="9">
        <f>Infections!BO2</f>
        <v>43917</v>
      </c>
      <c r="BQ3" s="9">
        <f>Infections!BP2</f>
        <v>43918</v>
      </c>
      <c r="BR3" s="9">
        <f>Infections!BQ2</f>
        <v>43919</v>
      </c>
      <c r="BS3" s="9">
        <f>Infections!BR2</f>
        <v>43920</v>
      </c>
      <c r="BT3" s="9">
        <f>Infections!BS2</f>
        <v>43921</v>
      </c>
      <c r="BU3" s="9">
        <f>Infections!BT2</f>
        <v>43922</v>
      </c>
      <c r="BV3" s="9">
        <f>Infections!BU2</f>
        <v>43923</v>
      </c>
      <c r="BW3" s="9">
        <f>Infections!BV2</f>
        <v>43924</v>
      </c>
      <c r="BX3" s="9">
        <f>Infections!BW2</f>
        <v>43925</v>
      </c>
      <c r="BY3" s="9">
        <f>Infections!BX2</f>
        <v>43926</v>
      </c>
      <c r="BZ3" s="9">
        <f>Infections!BY2</f>
        <v>43927</v>
      </c>
      <c r="CA3" s="9">
        <f>Infections!BZ2</f>
        <v>43928</v>
      </c>
      <c r="CB3" s="9">
        <f>Infections!CA2</f>
        <v>43929</v>
      </c>
      <c r="CC3" s="9">
        <f>Infections!CB2</f>
        <v>43930</v>
      </c>
      <c r="CD3" s="9">
        <f>Infections!CC2</f>
        <v>43931</v>
      </c>
      <c r="CE3" s="9">
        <f>Infections!CD2</f>
        <v>43932</v>
      </c>
      <c r="CF3" s="9">
        <f>Infections!CE2</f>
        <v>43933</v>
      </c>
      <c r="CG3" s="9">
        <f>Infections!CF2</f>
        <v>43934</v>
      </c>
      <c r="CH3" s="9">
        <f>Infections!CG2</f>
        <v>43935</v>
      </c>
      <c r="CI3" s="9">
        <f>Infections!CH2</f>
        <v>43936</v>
      </c>
      <c r="CJ3" s="9">
        <f>Infections!CI2</f>
        <v>43937</v>
      </c>
      <c r="CK3" s="9">
        <f>Infections!CJ2</f>
        <v>43938</v>
      </c>
      <c r="CL3" s="9">
        <f>Infections!CK2</f>
        <v>43939</v>
      </c>
      <c r="CM3" s="9">
        <f>Infections!CL2</f>
        <v>43940</v>
      </c>
      <c r="CN3" s="9">
        <f>Infections!CM2</f>
        <v>43941</v>
      </c>
      <c r="CO3" s="9">
        <f>Infections!CN2</f>
        <v>43942</v>
      </c>
      <c r="CP3" s="9">
        <f>Infections!CO2</f>
        <v>43943</v>
      </c>
      <c r="CQ3" s="9">
        <f>Infections!CP2</f>
        <v>43944</v>
      </c>
      <c r="CR3" s="9">
        <f>Infections!CQ2</f>
        <v>43945</v>
      </c>
      <c r="CS3" s="9">
        <f>Infections!CR2</f>
        <v>43946</v>
      </c>
      <c r="CT3" s="9">
        <f>Infections!CS2</f>
        <v>43947</v>
      </c>
      <c r="CU3" s="9">
        <f>Infections!CT2</f>
        <v>43948</v>
      </c>
      <c r="CV3" s="9">
        <f>Infections!CU2</f>
        <v>43949</v>
      </c>
      <c r="CW3" s="9">
        <f>Infections!CV2</f>
        <v>43950</v>
      </c>
      <c r="CX3" s="9">
        <f>Infections!CW2</f>
        <v>43951</v>
      </c>
      <c r="CY3" s="9">
        <f>Infections!CX2</f>
        <v>43952</v>
      </c>
      <c r="CZ3" s="9">
        <f>Infections!CY2</f>
        <v>43953</v>
      </c>
      <c r="DA3" s="9">
        <f>Infections!CZ2</f>
        <v>43954</v>
      </c>
      <c r="DB3" s="9">
        <f>Infections!DA2</f>
        <v>43955</v>
      </c>
      <c r="DC3" s="9">
        <f>Infections!DB2</f>
        <v>43956</v>
      </c>
      <c r="DD3" s="9">
        <f>Infections!DC2</f>
        <v>43957</v>
      </c>
      <c r="DE3" s="9">
        <f>Infections!DD2</f>
        <v>43958</v>
      </c>
      <c r="DF3" s="9">
        <f>Infections!DE2</f>
        <v>43959</v>
      </c>
      <c r="DG3" s="9">
        <f>Infections!DF2</f>
        <v>43960</v>
      </c>
      <c r="DH3" s="9">
        <f>Infections!DG2</f>
        <v>43961</v>
      </c>
      <c r="DI3" s="9">
        <f>Infections!DH2</f>
        <v>43962</v>
      </c>
      <c r="DJ3" s="9">
        <f>Infections!DI2</f>
        <v>43963</v>
      </c>
      <c r="DK3" s="9">
        <f>Infections!DJ2</f>
        <v>43964</v>
      </c>
      <c r="DL3" s="9">
        <f>Infections!DK2</f>
        <v>43965</v>
      </c>
      <c r="DM3" s="9">
        <f>Infections!DL2</f>
        <v>43966</v>
      </c>
      <c r="DN3" s="9">
        <f>Infections!DM2</f>
        <v>43967</v>
      </c>
      <c r="DO3" s="9">
        <f>Infections!DN2</f>
        <v>43968</v>
      </c>
      <c r="DP3" s="9">
        <f>Infections!DO2</f>
        <v>43969</v>
      </c>
      <c r="DQ3" s="9">
        <f>Infections!DP2</f>
        <v>43970</v>
      </c>
      <c r="DR3" s="9">
        <f>Infections!DQ2</f>
        <v>43971</v>
      </c>
      <c r="DS3" s="9">
        <f>Infections!DR2</f>
        <v>43972</v>
      </c>
      <c r="DT3" s="9">
        <f>Infections!DS2</f>
        <v>43973</v>
      </c>
      <c r="DU3" s="9">
        <f>Infections!DT2</f>
        <v>43974</v>
      </c>
      <c r="DV3" s="9">
        <f>Infections!DU2</f>
        <v>43975</v>
      </c>
      <c r="DW3" s="9">
        <f>Infections!DV2</f>
        <v>43976</v>
      </c>
      <c r="DX3" s="9">
        <f>Infections!DW2</f>
        <v>43977</v>
      </c>
      <c r="DY3" s="9">
        <f>Infections!DX2</f>
        <v>43978</v>
      </c>
      <c r="DZ3" s="9">
        <f>Infections!DY2</f>
        <v>43979</v>
      </c>
      <c r="EA3" s="9">
        <f>Infections!DZ2</f>
        <v>43980</v>
      </c>
      <c r="EB3" s="9">
        <f>Infections!EA2</f>
        <v>43981</v>
      </c>
      <c r="EC3" s="9">
        <f>Infections!EB2</f>
        <v>43982</v>
      </c>
      <c r="ED3" s="9">
        <f>Infections!EC2</f>
        <v>43983</v>
      </c>
      <c r="EE3" s="9">
        <f>Infections!ED2</f>
        <v>43984</v>
      </c>
      <c r="EF3" s="9">
        <f>Infections!EE2</f>
        <v>43985</v>
      </c>
      <c r="EG3" s="9">
        <f>Infections!EF2</f>
        <v>43986</v>
      </c>
      <c r="EH3" s="9">
        <f>Infections!EG2</f>
        <v>43987</v>
      </c>
      <c r="EI3" s="9">
        <f>Infections!EH2</f>
        <v>43988</v>
      </c>
      <c r="EJ3" s="9">
        <f>Infections!EI2</f>
        <v>43989</v>
      </c>
      <c r="EK3" s="9">
        <f>Infections!EJ2</f>
        <v>43990</v>
      </c>
      <c r="EL3" s="9">
        <f>Infections!EK2</f>
        <v>43991</v>
      </c>
      <c r="EM3" s="9">
        <f>Infections!EL2</f>
        <v>43992</v>
      </c>
      <c r="EN3" s="9">
        <f>Infections!EM2</f>
        <v>43993</v>
      </c>
      <c r="EO3" s="9">
        <f>Infections!EN2</f>
        <v>43994</v>
      </c>
      <c r="EP3" s="9">
        <f>Infections!EO2</f>
        <v>43995</v>
      </c>
      <c r="EQ3" s="9">
        <f>Infections!EP2</f>
        <v>43996</v>
      </c>
      <c r="ER3" s="9">
        <f>Infections!EQ2</f>
        <v>43997</v>
      </c>
      <c r="ES3" s="9">
        <f>Infections!ER2</f>
        <v>43998</v>
      </c>
      <c r="ET3" s="9">
        <f>Infections!ES2</f>
        <v>43999</v>
      </c>
      <c r="EU3" s="9">
        <f>Infections!ET2</f>
        <v>44000</v>
      </c>
      <c r="EV3" s="9">
        <f>Infections!EU2</f>
        <v>44001</v>
      </c>
      <c r="EW3" s="9">
        <f>Infections!EV2</f>
        <v>44002</v>
      </c>
      <c r="EX3" s="9">
        <f>Infections!EW2</f>
        <v>44003</v>
      </c>
      <c r="EY3" s="9">
        <f>Infections!EX2</f>
        <v>44004</v>
      </c>
      <c r="EZ3" s="9">
        <f>Infections!EY2</f>
        <v>44005</v>
      </c>
      <c r="FA3" s="9">
        <f>Infections!EZ2</f>
        <v>44006</v>
      </c>
      <c r="FB3" s="9">
        <f>Infections!FA2</f>
        <v>44007</v>
      </c>
      <c r="FC3" s="9">
        <f>Infections!FB2</f>
        <v>44008</v>
      </c>
      <c r="FD3" s="9">
        <f>Infections!FC2</f>
        <v>44009</v>
      </c>
      <c r="FE3" s="9">
        <f>Infections!FD2</f>
        <v>44010</v>
      </c>
      <c r="FF3" s="9">
        <f>Infections!FE2</f>
        <v>44011</v>
      </c>
      <c r="FG3" s="9">
        <f>Infections!FF2</f>
        <v>44012</v>
      </c>
    </row>
    <row r="4" spans="1:164" x14ac:dyDescent="0.25">
      <c r="A4" t="b">
        <v>0</v>
      </c>
      <c r="B4" t="str">
        <f>Infections!A4</f>
        <v>Afghanistan</v>
      </c>
      <c r="C4" s="11" t="e">
        <v>#N/A</v>
      </c>
      <c r="D4" s="11">
        <f t="shared" ref="D4:AI4" si="0">IF(INDEX(_Inf_Data,MATCH($B4,_Inf_Country,0),MATCH(C$3,_Inf_Day,0))&lt;&gt;0,(INDEX(_Inf_Data,MATCH($B4,_Inf_Country,0),MATCH(D$3,_Inf_Day,0))/INDEX(_Inf_Data,MATCH($B4,_Inf_Country,0),MATCH(C$3,_Inf_Day,0))-1)*$A4,0)</f>
        <v>0</v>
      </c>
      <c r="E4" s="11">
        <f t="shared" si="0"/>
        <v>0</v>
      </c>
      <c r="F4" s="11">
        <f t="shared" si="0"/>
        <v>0</v>
      </c>
      <c r="G4" s="11">
        <f t="shared" si="0"/>
        <v>0</v>
      </c>
      <c r="H4" s="11">
        <f t="shared" si="0"/>
        <v>0</v>
      </c>
      <c r="I4" s="11">
        <f t="shared" si="0"/>
        <v>0</v>
      </c>
      <c r="J4" s="11">
        <f t="shared" si="0"/>
        <v>0</v>
      </c>
      <c r="K4" s="11">
        <f t="shared" si="0"/>
        <v>0</v>
      </c>
      <c r="L4" s="11">
        <f t="shared" si="0"/>
        <v>0</v>
      </c>
      <c r="M4" s="11">
        <f t="shared" si="0"/>
        <v>0</v>
      </c>
      <c r="N4" s="11">
        <f t="shared" si="0"/>
        <v>0</v>
      </c>
      <c r="O4" s="11">
        <f t="shared" si="0"/>
        <v>0</v>
      </c>
      <c r="P4" s="11">
        <f t="shared" si="0"/>
        <v>0</v>
      </c>
      <c r="Q4" s="11">
        <f t="shared" si="0"/>
        <v>0</v>
      </c>
      <c r="R4" s="11">
        <f t="shared" si="0"/>
        <v>0</v>
      </c>
      <c r="S4" s="11">
        <f t="shared" si="0"/>
        <v>0</v>
      </c>
      <c r="T4" s="11">
        <f t="shared" si="0"/>
        <v>0</v>
      </c>
      <c r="U4" s="11">
        <f t="shared" si="0"/>
        <v>0</v>
      </c>
      <c r="V4" s="11">
        <f t="shared" si="0"/>
        <v>0</v>
      </c>
      <c r="W4" s="11">
        <f t="shared" si="0"/>
        <v>0</v>
      </c>
      <c r="X4" s="11">
        <f t="shared" si="0"/>
        <v>0</v>
      </c>
      <c r="Y4" s="11">
        <f t="shared" si="0"/>
        <v>0</v>
      </c>
      <c r="Z4" s="11">
        <f t="shared" si="0"/>
        <v>0</v>
      </c>
      <c r="AA4" s="11">
        <f t="shared" si="0"/>
        <v>0</v>
      </c>
      <c r="AB4" s="11">
        <f t="shared" si="0"/>
        <v>0</v>
      </c>
      <c r="AC4" s="11">
        <f t="shared" si="0"/>
        <v>0</v>
      </c>
      <c r="AD4" s="11">
        <f t="shared" si="0"/>
        <v>0</v>
      </c>
      <c r="AE4" s="11">
        <f t="shared" si="0"/>
        <v>0</v>
      </c>
      <c r="AF4" s="11">
        <f t="shared" si="0"/>
        <v>0</v>
      </c>
      <c r="AG4" s="11">
        <f t="shared" si="0"/>
        <v>0</v>
      </c>
      <c r="AH4" s="11">
        <f t="shared" si="0"/>
        <v>0</v>
      </c>
      <c r="AI4" s="11">
        <f t="shared" si="0"/>
        <v>0</v>
      </c>
      <c r="AJ4" s="11">
        <f t="shared" ref="AJ4:BO4" si="1">IF(INDEX(_Inf_Data,MATCH($B4,_Inf_Country,0),MATCH(AI$3,_Inf_Day,0))&lt;&gt;0,(INDEX(_Inf_Data,MATCH($B4,_Inf_Country,0),MATCH(AJ$3,_Inf_Day,0))/INDEX(_Inf_Data,MATCH($B4,_Inf_Country,0),MATCH(AI$3,_Inf_Day,0))-1)*$A4,0)</f>
        <v>0</v>
      </c>
      <c r="AK4" s="11">
        <f t="shared" si="1"/>
        <v>0</v>
      </c>
      <c r="AL4" s="11">
        <f t="shared" si="1"/>
        <v>0</v>
      </c>
      <c r="AM4" s="11">
        <f t="shared" si="1"/>
        <v>0</v>
      </c>
      <c r="AN4" s="11">
        <f t="shared" si="1"/>
        <v>0</v>
      </c>
      <c r="AO4" s="11">
        <f t="shared" si="1"/>
        <v>0</v>
      </c>
      <c r="AP4" s="11">
        <f t="shared" si="1"/>
        <v>0</v>
      </c>
      <c r="AQ4" s="11">
        <f t="shared" si="1"/>
        <v>0</v>
      </c>
      <c r="AR4" s="11">
        <f t="shared" si="1"/>
        <v>0</v>
      </c>
      <c r="AS4" s="11">
        <f t="shared" si="1"/>
        <v>0</v>
      </c>
      <c r="AT4" s="11">
        <f t="shared" si="1"/>
        <v>0</v>
      </c>
      <c r="AU4" s="11">
        <f t="shared" si="1"/>
        <v>0</v>
      </c>
      <c r="AV4" s="11">
        <f t="shared" si="1"/>
        <v>0</v>
      </c>
      <c r="AW4" s="11">
        <f t="shared" si="1"/>
        <v>0</v>
      </c>
      <c r="AX4" s="11">
        <f t="shared" si="1"/>
        <v>0</v>
      </c>
      <c r="AY4" s="11">
        <f t="shared" si="1"/>
        <v>0</v>
      </c>
      <c r="AZ4" s="11">
        <f t="shared" si="1"/>
        <v>0</v>
      </c>
      <c r="BA4" s="11">
        <f t="shared" si="1"/>
        <v>0</v>
      </c>
      <c r="BB4" s="11">
        <f t="shared" si="1"/>
        <v>0</v>
      </c>
      <c r="BC4" s="11">
        <f t="shared" si="1"/>
        <v>0</v>
      </c>
      <c r="BD4" s="11">
        <f t="shared" si="1"/>
        <v>0</v>
      </c>
      <c r="BE4" s="11">
        <f t="shared" si="1"/>
        <v>0</v>
      </c>
      <c r="BF4" s="11">
        <f t="shared" si="1"/>
        <v>0</v>
      </c>
      <c r="BG4" s="11">
        <f t="shared" si="1"/>
        <v>0</v>
      </c>
      <c r="BH4" s="11">
        <f t="shared" si="1"/>
        <v>0</v>
      </c>
      <c r="BI4" s="11">
        <f t="shared" si="1"/>
        <v>0</v>
      </c>
      <c r="BJ4" s="11">
        <f t="shared" si="1"/>
        <v>0</v>
      </c>
      <c r="BK4" s="11">
        <f t="shared" si="1"/>
        <v>0</v>
      </c>
      <c r="BL4" s="11">
        <f t="shared" si="1"/>
        <v>0</v>
      </c>
      <c r="BM4" s="11">
        <f t="shared" si="1"/>
        <v>0</v>
      </c>
      <c r="BN4" s="11">
        <f t="shared" si="1"/>
        <v>0</v>
      </c>
      <c r="BO4" s="11">
        <f t="shared" si="1"/>
        <v>0</v>
      </c>
      <c r="BP4" s="11">
        <f t="shared" ref="BP4:CU4" si="2">IF(INDEX(_Inf_Data,MATCH($B4,_Inf_Country,0),MATCH(BO$3,_Inf_Day,0))&lt;&gt;0,(INDEX(_Inf_Data,MATCH($B4,_Inf_Country,0),MATCH(BP$3,_Inf_Day,0))/INDEX(_Inf_Data,MATCH($B4,_Inf_Country,0),MATCH(BO$3,_Inf_Day,0))-1)*$A4,0)</f>
        <v>0</v>
      </c>
      <c r="BQ4" s="11">
        <f t="shared" si="2"/>
        <v>0</v>
      </c>
      <c r="BR4" s="11">
        <f t="shared" si="2"/>
        <v>0</v>
      </c>
      <c r="BS4" s="11">
        <f t="shared" si="2"/>
        <v>0</v>
      </c>
      <c r="BT4" s="11">
        <f t="shared" si="2"/>
        <v>0</v>
      </c>
      <c r="BU4" s="11">
        <f t="shared" si="2"/>
        <v>0</v>
      </c>
      <c r="BV4" s="11">
        <f t="shared" si="2"/>
        <v>0</v>
      </c>
      <c r="BW4" s="11">
        <f t="shared" si="2"/>
        <v>0</v>
      </c>
      <c r="BX4" s="11">
        <f t="shared" si="2"/>
        <v>0</v>
      </c>
      <c r="BY4" s="11">
        <f t="shared" si="2"/>
        <v>0</v>
      </c>
      <c r="BZ4" s="11">
        <f t="shared" si="2"/>
        <v>0</v>
      </c>
      <c r="CA4" s="11">
        <f t="shared" si="2"/>
        <v>0</v>
      </c>
      <c r="CB4" s="11">
        <f t="shared" si="2"/>
        <v>0</v>
      </c>
      <c r="CC4" s="11">
        <f t="shared" si="2"/>
        <v>0</v>
      </c>
      <c r="CD4" s="11">
        <f t="shared" si="2"/>
        <v>0</v>
      </c>
      <c r="CE4" s="11">
        <f t="shared" si="2"/>
        <v>0</v>
      </c>
      <c r="CF4" s="11">
        <f t="shared" si="2"/>
        <v>0</v>
      </c>
      <c r="CG4" s="11">
        <f t="shared" si="2"/>
        <v>0</v>
      </c>
      <c r="CH4" s="11">
        <f t="shared" si="2"/>
        <v>0</v>
      </c>
      <c r="CI4" s="11">
        <f t="shared" si="2"/>
        <v>0</v>
      </c>
      <c r="CJ4" s="11">
        <f t="shared" si="2"/>
        <v>0</v>
      </c>
      <c r="CK4" s="11">
        <f t="shared" si="2"/>
        <v>0</v>
      </c>
      <c r="CL4" s="11">
        <f t="shared" si="2"/>
        <v>0</v>
      </c>
      <c r="CM4" s="11">
        <f t="shared" si="2"/>
        <v>0</v>
      </c>
      <c r="CN4" s="11">
        <f t="shared" si="2"/>
        <v>0</v>
      </c>
      <c r="CO4" s="11">
        <f t="shared" si="2"/>
        <v>0</v>
      </c>
      <c r="CP4" s="11">
        <f t="shared" si="2"/>
        <v>0</v>
      </c>
      <c r="CQ4" s="11">
        <f t="shared" si="2"/>
        <v>0</v>
      </c>
      <c r="CR4" s="11">
        <f t="shared" si="2"/>
        <v>0</v>
      </c>
      <c r="CS4" s="11">
        <f t="shared" si="2"/>
        <v>0</v>
      </c>
      <c r="CT4" s="11">
        <f t="shared" si="2"/>
        <v>0</v>
      </c>
      <c r="CU4" s="11">
        <f t="shared" si="2"/>
        <v>0</v>
      </c>
      <c r="CV4" s="11">
        <f t="shared" ref="CV4:EA4" si="3">IF(INDEX(_Inf_Data,MATCH($B4,_Inf_Country,0),MATCH(CU$3,_Inf_Day,0))&lt;&gt;0,(INDEX(_Inf_Data,MATCH($B4,_Inf_Country,0),MATCH(CV$3,_Inf_Day,0))/INDEX(_Inf_Data,MATCH($B4,_Inf_Country,0),MATCH(CU$3,_Inf_Day,0))-1)*$A4,0)</f>
        <v>0</v>
      </c>
      <c r="CW4" s="11">
        <f t="shared" si="3"/>
        <v>0</v>
      </c>
      <c r="CX4" s="11">
        <f t="shared" si="3"/>
        <v>0</v>
      </c>
      <c r="CY4" s="11">
        <f t="shared" si="3"/>
        <v>0</v>
      </c>
      <c r="CZ4" s="11">
        <f t="shared" si="3"/>
        <v>0</v>
      </c>
      <c r="DA4" s="11">
        <f t="shared" si="3"/>
        <v>0</v>
      </c>
      <c r="DB4" s="11">
        <f t="shared" si="3"/>
        <v>0</v>
      </c>
      <c r="DC4" s="11">
        <f t="shared" si="3"/>
        <v>0</v>
      </c>
      <c r="DD4" s="11">
        <f t="shared" si="3"/>
        <v>0</v>
      </c>
      <c r="DE4" s="11">
        <f t="shared" si="3"/>
        <v>0</v>
      </c>
      <c r="DF4" s="11">
        <f t="shared" si="3"/>
        <v>0</v>
      </c>
      <c r="DG4" s="11">
        <f t="shared" si="3"/>
        <v>0</v>
      </c>
      <c r="DH4" s="11">
        <f t="shared" si="3"/>
        <v>0</v>
      </c>
      <c r="DI4" s="11">
        <f t="shared" si="3"/>
        <v>0</v>
      </c>
      <c r="DJ4" s="11">
        <f t="shared" si="3"/>
        <v>0</v>
      </c>
      <c r="DK4" s="11">
        <f t="shared" si="3"/>
        <v>0</v>
      </c>
      <c r="DL4" s="11">
        <f t="shared" si="3"/>
        <v>0</v>
      </c>
      <c r="DM4" s="11">
        <f t="shared" si="3"/>
        <v>0</v>
      </c>
      <c r="DN4" s="11">
        <f t="shared" si="3"/>
        <v>0</v>
      </c>
      <c r="DO4" s="11">
        <f t="shared" si="3"/>
        <v>0</v>
      </c>
      <c r="DP4" s="11">
        <f t="shared" si="3"/>
        <v>0</v>
      </c>
      <c r="DQ4" s="11">
        <f t="shared" si="3"/>
        <v>0</v>
      </c>
      <c r="DR4" s="11">
        <f t="shared" si="3"/>
        <v>0</v>
      </c>
      <c r="DS4" s="11">
        <f t="shared" si="3"/>
        <v>0</v>
      </c>
      <c r="DT4" s="11">
        <f t="shared" si="3"/>
        <v>0</v>
      </c>
      <c r="DU4" s="11">
        <f t="shared" si="3"/>
        <v>0</v>
      </c>
      <c r="DV4" s="11">
        <f t="shared" si="3"/>
        <v>0</v>
      </c>
      <c r="DW4" s="11">
        <f t="shared" si="3"/>
        <v>0</v>
      </c>
      <c r="DX4" s="11">
        <f t="shared" si="3"/>
        <v>0</v>
      </c>
      <c r="DY4" s="11">
        <f t="shared" si="3"/>
        <v>0</v>
      </c>
      <c r="DZ4" s="11">
        <f t="shared" si="3"/>
        <v>0</v>
      </c>
      <c r="EA4" s="11">
        <f t="shared" si="3"/>
        <v>0</v>
      </c>
      <c r="EB4" s="11">
        <f t="shared" ref="EB4:FG4" si="4">IF(INDEX(_Inf_Data,MATCH($B4,_Inf_Country,0),MATCH(EA$3,_Inf_Day,0))&lt;&gt;0,(INDEX(_Inf_Data,MATCH($B4,_Inf_Country,0),MATCH(EB$3,_Inf_Day,0))/INDEX(_Inf_Data,MATCH($B4,_Inf_Country,0),MATCH(EA$3,_Inf_Day,0))-1)*$A4,0)</f>
        <v>0</v>
      </c>
      <c r="EC4" s="11">
        <f t="shared" si="4"/>
        <v>0</v>
      </c>
      <c r="ED4" s="11">
        <f t="shared" si="4"/>
        <v>0</v>
      </c>
      <c r="EE4" s="11">
        <f t="shared" si="4"/>
        <v>0</v>
      </c>
      <c r="EF4" s="11">
        <f t="shared" si="4"/>
        <v>0</v>
      </c>
      <c r="EG4" s="11">
        <f t="shared" si="4"/>
        <v>0</v>
      </c>
      <c r="EH4" s="11">
        <f t="shared" si="4"/>
        <v>0</v>
      </c>
      <c r="EI4" s="11" t="e">
        <f t="shared" si="4"/>
        <v>#N/A</v>
      </c>
      <c r="EJ4" s="11" t="e">
        <f t="shared" si="4"/>
        <v>#N/A</v>
      </c>
      <c r="EK4" s="11" t="e">
        <f t="shared" si="4"/>
        <v>#N/A</v>
      </c>
      <c r="EL4" s="11" t="e">
        <f t="shared" si="4"/>
        <v>#N/A</v>
      </c>
      <c r="EM4" s="11" t="e">
        <f t="shared" si="4"/>
        <v>#N/A</v>
      </c>
      <c r="EN4" s="11" t="e">
        <f t="shared" si="4"/>
        <v>#N/A</v>
      </c>
      <c r="EO4" s="11" t="e">
        <f t="shared" si="4"/>
        <v>#N/A</v>
      </c>
      <c r="EP4" s="11" t="e">
        <f t="shared" si="4"/>
        <v>#N/A</v>
      </c>
      <c r="EQ4" s="11" t="e">
        <f t="shared" si="4"/>
        <v>#N/A</v>
      </c>
      <c r="ER4" s="11" t="e">
        <f t="shared" si="4"/>
        <v>#N/A</v>
      </c>
      <c r="ES4" s="11" t="e">
        <f t="shared" si="4"/>
        <v>#N/A</v>
      </c>
      <c r="ET4" s="11" t="e">
        <f t="shared" si="4"/>
        <v>#N/A</v>
      </c>
      <c r="EU4" s="11" t="e">
        <f t="shared" si="4"/>
        <v>#N/A</v>
      </c>
      <c r="EV4" s="11" t="e">
        <f t="shared" si="4"/>
        <v>#N/A</v>
      </c>
      <c r="EW4" s="11" t="e">
        <f t="shared" si="4"/>
        <v>#N/A</v>
      </c>
      <c r="EX4" s="11" t="e">
        <f t="shared" si="4"/>
        <v>#N/A</v>
      </c>
      <c r="EY4" s="11" t="e">
        <f t="shared" si="4"/>
        <v>#N/A</v>
      </c>
      <c r="EZ4" s="11" t="e">
        <f t="shared" si="4"/>
        <v>#N/A</v>
      </c>
      <c r="FA4" s="11" t="e">
        <f t="shared" si="4"/>
        <v>#N/A</v>
      </c>
      <c r="FB4" s="11" t="e">
        <f t="shared" si="4"/>
        <v>#N/A</v>
      </c>
      <c r="FC4" s="11" t="e">
        <f t="shared" si="4"/>
        <v>#N/A</v>
      </c>
      <c r="FD4" s="11" t="e">
        <f t="shared" si="4"/>
        <v>#N/A</v>
      </c>
      <c r="FE4" s="11" t="e">
        <f t="shared" si="4"/>
        <v>#N/A</v>
      </c>
      <c r="FF4" s="11" t="e">
        <f t="shared" si="4"/>
        <v>#N/A</v>
      </c>
      <c r="FG4" s="11" t="e">
        <f t="shared" si="4"/>
        <v>#N/A</v>
      </c>
      <c r="FH4" s="11"/>
    </row>
    <row r="5" spans="1:164" x14ac:dyDescent="0.25">
      <c r="A5" t="b">
        <v>0</v>
      </c>
      <c r="B5" t="str">
        <f>Infections!A5</f>
        <v>Albania</v>
      </c>
      <c r="C5" s="11" t="e">
        <v>#N/A</v>
      </c>
      <c r="D5" s="11">
        <f t="shared" ref="D5:AI5" si="5">IF(INDEX(_Inf_Data,MATCH($B5,_Inf_Country,0),MATCH(C$3,_Inf_Day,0))&lt;&gt;0,INDEX(_Inf_Data,MATCH($B5,_Inf_Country,0),MATCH(D$3,_Inf_Day,0))/INDEX(_Inf_Data,MATCH($B5,_Inf_Country,0),MATCH(C$3,_Inf_Day,0))-1,0)</f>
        <v>0</v>
      </c>
      <c r="E5" s="11">
        <f t="shared" si="5"/>
        <v>0</v>
      </c>
      <c r="F5" s="11">
        <f t="shared" si="5"/>
        <v>0</v>
      </c>
      <c r="G5" s="11">
        <f t="shared" si="5"/>
        <v>0</v>
      </c>
      <c r="H5" s="11">
        <f t="shared" si="5"/>
        <v>0</v>
      </c>
      <c r="I5" s="11">
        <f t="shared" si="5"/>
        <v>0</v>
      </c>
      <c r="J5" s="11">
        <f t="shared" si="5"/>
        <v>0</v>
      </c>
      <c r="K5" s="11">
        <f t="shared" si="5"/>
        <v>0</v>
      </c>
      <c r="L5" s="11">
        <f t="shared" si="5"/>
        <v>0</v>
      </c>
      <c r="M5" s="11">
        <f t="shared" si="5"/>
        <v>0</v>
      </c>
      <c r="N5" s="11">
        <f t="shared" si="5"/>
        <v>0</v>
      </c>
      <c r="O5" s="11">
        <f t="shared" si="5"/>
        <v>0</v>
      </c>
      <c r="P5" s="11">
        <f t="shared" si="5"/>
        <v>0</v>
      </c>
      <c r="Q5" s="11">
        <f t="shared" si="5"/>
        <v>0</v>
      </c>
      <c r="R5" s="11">
        <f t="shared" si="5"/>
        <v>0</v>
      </c>
      <c r="S5" s="11">
        <f t="shared" si="5"/>
        <v>0</v>
      </c>
      <c r="T5" s="11">
        <f t="shared" si="5"/>
        <v>0</v>
      </c>
      <c r="U5" s="11">
        <f t="shared" si="5"/>
        <v>0</v>
      </c>
      <c r="V5" s="11">
        <f t="shared" si="5"/>
        <v>0</v>
      </c>
      <c r="W5" s="11">
        <f t="shared" si="5"/>
        <v>0</v>
      </c>
      <c r="X5" s="11">
        <f t="shared" si="5"/>
        <v>0</v>
      </c>
      <c r="Y5" s="11">
        <f t="shared" si="5"/>
        <v>0</v>
      </c>
      <c r="Z5" s="11">
        <f t="shared" si="5"/>
        <v>0</v>
      </c>
      <c r="AA5" s="11">
        <f t="shared" si="5"/>
        <v>0</v>
      </c>
      <c r="AB5" s="11">
        <f t="shared" si="5"/>
        <v>0</v>
      </c>
      <c r="AC5" s="11">
        <f t="shared" si="5"/>
        <v>0</v>
      </c>
      <c r="AD5" s="11">
        <f t="shared" si="5"/>
        <v>0</v>
      </c>
      <c r="AE5" s="11">
        <f t="shared" si="5"/>
        <v>0</v>
      </c>
      <c r="AF5" s="11">
        <f t="shared" si="5"/>
        <v>0</v>
      </c>
      <c r="AG5" s="11">
        <f t="shared" si="5"/>
        <v>0</v>
      </c>
      <c r="AH5" s="11">
        <f t="shared" si="5"/>
        <v>0</v>
      </c>
      <c r="AI5" s="11">
        <f t="shared" si="5"/>
        <v>0</v>
      </c>
      <c r="AJ5" s="11">
        <f t="shared" ref="AJ5:BO5" si="6">IF(INDEX(_Inf_Data,MATCH($B5,_Inf_Country,0),MATCH(AI$3,_Inf_Day,0))&lt;&gt;0,INDEX(_Inf_Data,MATCH($B5,_Inf_Country,0),MATCH(AJ$3,_Inf_Day,0))/INDEX(_Inf_Data,MATCH($B5,_Inf_Country,0),MATCH(AI$3,_Inf_Day,0))-1,0)</f>
        <v>0</v>
      </c>
      <c r="AK5" s="11">
        <f t="shared" si="6"/>
        <v>0</v>
      </c>
      <c r="AL5" s="11">
        <f t="shared" si="6"/>
        <v>0</v>
      </c>
      <c r="AM5" s="11">
        <f t="shared" si="6"/>
        <v>0</v>
      </c>
      <c r="AN5" s="11">
        <f t="shared" si="6"/>
        <v>0</v>
      </c>
      <c r="AO5" s="11">
        <f t="shared" si="6"/>
        <v>0</v>
      </c>
      <c r="AP5" s="11">
        <f t="shared" si="6"/>
        <v>0</v>
      </c>
      <c r="AQ5" s="11">
        <f t="shared" si="6"/>
        <v>0</v>
      </c>
      <c r="AR5" s="11">
        <f t="shared" si="6"/>
        <v>0</v>
      </c>
      <c r="AS5" s="11">
        <f t="shared" si="6"/>
        <v>0</v>
      </c>
      <c r="AT5" s="11">
        <f t="shared" si="6"/>
        <v>0</v>
      </c>
      <c r="AU5" s="11">
        <f t="shared" si="6"/>
        <v>0</v>
      </c>
      <c r="AV5" s="11">
        <f t="shared" si="6"/>
        <v>0</v>
      </c>
      <c r="AW5" s="11">
        <f t="shared" si="6"/>
        <v>0</v>
      </c>
      <c r="AX5" s="11">
        <f t="shared" si="6"/>
        <v>0</v>
      </c>
      <c r="AY5" s="11">
        <f t="shared" si="6"/>
        <v>4</v>
      </c>
      <c r="AZ5" s="11">
        <f t="shared" si="6"/>
        <v>0.19999999999999996</v>
      </c>
      <c r="BA5" s="11">
        <f t="shared" si="6"/>
        <v>0.91666666666666674</v>
      </c>
      <c r="BB5" s="11">
        <f t="shared" si="6"/>
        <v>0.43478260869565211</v>
      </c>
      <c r="BC5" s="11">
        <f t="shared" si="6"/>
        <v>0.1515151515151516</v>
      </c>
      <c r="BD5" s="11">
        <f t="shared" si="6"/>
        <v>0.10526315789473695</v>
      </c>
      <c r="BE5" s="11">
        <f t="shared" si="6"/>
        <v>0.21428571428571419</v>
      </c>
      <c r="BF5" s="11">
        <f t="shared" si="6"/>
        <v>7.8431372549019551E-2</v>
      </c>
      <c r="BG5" s="11">
        <f t="shared" si="6"/>
        <v>7.2727272727272751E-2</v>
      </c>
      <c r="BH5" s="11">
        <f t="shared" si="6"/>
        <v>8.4745762711864403E-2</v>
      </c>
      <c r="BI5" s="11">
        <f t="shared" si="6"/>
        <v>9.375E-2</v>
      </c>
      <c r="BJ5" s="11">
        <f t="shared" si="6"/>
        <v>8.5714285714285632E-2</v>
      </c>
      <c r="BK5" s="11">
        <f t="shared" si="6"/>
        <v>0.17105263157894735</v>
      </c>
      <c r="BL5" s="11">
        <f t="shared" si="6"/>
        <v>0.1685393258426966</v>
      </c>
      <c r="BM5" s="11">
        <f t="shared" si="6"/>
        <v>0.18269230769230771</v>
      </c>
      <c r="BN5" s="11">
        <f t="shared" si="6"/>
        <v>0.18699186991869921</v>
      </c>
      <c r="BO5" s="11">
        <f t="shared" si="6"/>
        <v>0.19178082191780832</v>
      </c>
      <c r="BP5" s="11">
        <f t="shared" ref="BP5:CP5" si="7">IF(INDEX(_Inf_Data,MATCH($B5,_Inf_Country,0),MATCH(BO$3,_Inf_Day,0))&lt;&gt;0,INDEX(_Inf_Data,MATCH($B5,_Inf_Country,0),MATCH(BP$3,_Inf_Day,0))/INDEX(_Inf_Data,MATCH($B5,_Inf_Country,0),MATCH(BO$3,_Inf_Day,0))-1,0)</f>
        <v>6.8965517241379226E-2</v>
      </c>
      <c r="BQ5" s="11">
        <f t="shared" si="7"/>
        <v>5.9139784946236507E-2</v>
      </c>
      <c r="BR5" s="11">
        <f t="shared" si="7"/>
        <v>7.6142131979695327E-2</v>
      </c>
      <c r="BS5" s="11">
        <f t="shared" si="7"/>
        <v>5.1886792452830122E-2</v>
      </c>
      <c r="BT5" s="11">
        <f t="shared" si="7"/>
        <v>8.9686098654708557E-2</v>
      </c>
      <c r="BU5" s="11">
        <f t="shared" si="7"/>
        <v>6.5843621399176877E-2</v>
      </c>
      <c r="BV5" s="11">
        <f t="shared" si="7"/>
        <v>6.9498069498069581E-2</v>
      </c>
      <c r="BW5" s="11">
        <f t="shared" si="7"/>
        <v>9.7472924187725685E-2</v>
      </c>
      <c r="BX5" s="11">
        <f t="shared" si="7"/>
        <v>9.539473684210531E-2</v>
      </c>
      <c r="BY5" s="11">
        <f t="shared" si="7"/>
        <v>8.4084084084084187E-2</v>
      </c>
      <c r="BZ5" s="11">
        <f t="shared" si="7"/>
        <v>4.4321329639889218E-2</v>
      </c>
      <c r="CA5" s="11">
        <f t="shared" si="7"/>
        <v>1.5915119363395291E-2</v>
      </c>
      <c r="CB5" s="11">
        <f t="shared" si="7"/>
        <v>4.4386422976501416E-2</v>
      </c>
      <c r="CC5" s="11">
        <f t="shared" si="7"/>
        <v>2.2499999999999964E-2</v>
      </c>
      <c r="CD5" s="11">
        <f t="shared" si="7"/>
        <v>1.7114914425427896E-2</v>
      </c>
      <c r="CE5" s="11">
        <f t="shared" si="7"/>
        <v>4.0865384615384581E-2</v>
      </c>
      <c r="CF5" s="11">
        <f t="shared" si="7"/>
        <v>3.0023094688221619E-2</v>
      </c>
      <c r="CG5" s="11">
        <f t="shared" si="7"/>
        <v>4.7085201793721998E-2</v>
      </c>
      <c r="CH5" s="11">
        <f t="shared" si="7"/>
        <v>1.7130620985010614E-2</v>
      </c>
      <c r="CI5" s="11">
        <f t="shared" si="7"/>
        <v>4.0000000000000036E-2</v>
      </c>
      <c r="CJ5" s="11">
        <f t="shared" si="7"/>
        <v>4.8582995951417018E-2</v>
      </c>
      <c r="CK5" s="11">
        <f t="shared" si="7"/>
        <v>4.0540540540540571E-2</v>
      </c>
      <c r="CL5" s="11">
        <f t="shared" si="7"/>
        <v>1.6697588126159513E-2</v>
      </c>
      <c r="CM5" s="11">
        <f t="shared" si="7"/>
        <v>2.5547445255474477E-2</v>
      </c>
      <c r="CN5" s="11">
        <f t="shared" si="7"/>
        <v>3.9145907473309594E-2</v>
      </c>
      <c r="CO5" s="11">
        <f t="shared" si="7"/>
        <v>4.2808219178082085E-2</v>
      </c>
      <c r="CP5" s="11">
        <f t="shared" si="7"/>
        <v>4.1050903119868698E-2</v>
      </c>
      <c r="CQ5" s="11">
        <f>IF(INDEX(_Inf_Data,MATCH($B5,_Inf_Country,0),MATCH(CP$3,_Inf_Day,0))&lt;&gt;0,(INDEX(_Inf_Data,MATCH($B5,_Inf_Country,0),MATCH(CQ$3,_Inf_Day,0))/INDEX(_Inf_Data,MATCH($B5,_Inf_Country,0),MATCH(CP$3,_Inf_Day,0))-1)*$A5,0)</f>
        <v>0</v>
      </c>
      <c r="CR5" s="11">
        <f t="shared" ref="CR5:DW5" si="8">IF(INDEX(_Inf_Data,MATCH($B5,_Inf_Country,0),MATCH(CQ$3,_Inf_Day,0))&lt;&gt;0,INDEX(_Inf_Data,MATCH($B5,_Inf_Country,0),MATCH(CR$3,_Inf_Day,0))/INDEX(_Inf_Data,MATCH($B5,_Inf_Country,0),MATCH(CQ$3,_Inf_Day,0))-1,0)</f>
        <v>2.2624434389140191E-2</v>
      </c>
      <c r="CS5" s="11">
        <f t="shared" si="8"/>
        <v>5.0147492625368661E-2</v>
      </c>
      <c r="CT5" s="11">
        <f t="shared" si="8"/>
        <v>1.9662921348314599E-2</v>
      </c>
      <c r="CU5" s="11">
        <f t="shared" si="8"/>
        <v>1.377410468319562E-2</v>
      </c>
      <c r="CV5" s="11">
        <f t="shared" si="8"/>
        <v>1.9021739130434812E-2</v>
      </c>
      <c r="CW5" s="11">
        <f t="shared" si="8"/>
        <v>2.1333333333333426E-2</v>
      </c>
      <c r="CX5" s="11">
        <f t="shared" si="8"/>
        <v>9.1383812010443766E-3</v>
      </c>
      <c r="CY5" s="11">
        <f t="shared" si="8"/>
        <v>1.1642949547218562E-2</v>
      </c>
      <c r="CZ5" s="11">
        <f t="shared" si="8"/>
        <v>8.9514066496163558E-3</v>
      </c>
      <c r="DA5" s="11">
        <f t="shared" si="8"/>
        <v>7.6045627376426506E-3</v>
      </c>
      <c r="DB5" s="11">
        <f t="shared" si="8"/>
        <v>1.0062893081761004E-2</v>
      </c>
      <c r="DC5" s="11">
        <f t="shared" si="8"/>
        <v>2.1170610211706187E-2</v>
      </c>
      <c r="DD5" s="11">
        <f t="shared" si="8"/>
        <v>1.4634146341463428E-2</v>
      </c>
      <c r="DE5" s="11">
        <f t="shared" si="8"/>
        <v>1.2019230769230838E-2</v>
      </c>
      <c r="DF5" s="11">
        <f t="shared" si="8"/>
        <v>9.5011876484560887E-3</v>
      </c>
      <c r="DG5" s="11">
        <f t="shared" si="8"/>
        <v>7.058823529411784E-3</v>
      </c>
      <c r="DH5" s="11">
        <f t="shared" si="8"/>
        <v>1.4018691588784993E-2</v>
      </c>
      <c r="DI5" s="11">
        <f t="shared" si="8"/>
        <v>4.6082949308756671E-3</v>
      </c>
      <c r="DJ5" s="11">
        <f t="shared" si="8"/>
        <v>4.5871559633028358E-3</v>
      </c>
      <c r="DK5" s="11">
        <f t="shared" si="8"/>
        <v>4.5662100456620447E-3</v>
      </c>
      <c r="DL5" s="11">
        <f t="shared" si="8"/>
        <v>2.0454545454545503E-2</v>
      </c>
      <c r="DM5" s="11">
        <f t="shared" si="8"/>
        <v>2.0044543429844186E-2</v>
      </c>
      <c r="DN5" s="11">
        <f t="shared" si="8"/>
        <v>1.8558951965065518E-2</v>
      </c>
      <c r="DO5" s="11">
        <f t="shared" si="8"/>
        <v>1.3933547695605508E-2</v>
      </c>
      <c r="DP5" s="11">
        <f t="shared" si="8"/>
        <v>2.1141649048626032E-3</v>
      </c>
      <c r="DQ5" s="11">
        <f t="shared" si="8"/>
        <v>1.0548523206750371E-3</v>
      </c>
      <c r="DR5" s="11">
        <f t="shared" si="8"/>
        <v>1.5806111696522684E-2</v>
      </c>
      <c r="DS5" s="11">
        <f t="shared" si="8"/>
        <v>5.1867219917012264E-3</v>
      </c>
      <c r="DT5" s="11">
        <f t="shared" si="8"/>
        <v>1.2383900928792491E-2</v>
      </c>
      <c r="DU5" s="11">
        <f t="shared" si="8"/>
        <v>8.1549439347603503E-3</v>
      </c>
      <c r="DV5" s="11">
        <f t="shared" si="8"/>
        <v>9.100101112234471E-3</v>
      </c>
      <c r="DW5" s="11">
        <f t="shared" si="8"/>
        <v>6.0120240480960874E-3</v>
      </c>
      <c r="DX5" s="11">
        <f t="shared" ref="DX5:FG5" si="9">IF(INDEX(_Inf_Data,MATCH($B5,_Inf_Country,0),MATCH(DW$3,_Inf_Day,0))&lt;&gt;0,INDEX(_Inf_Data,MATCH($B5,_Inf_Country,0),MATCH(DX$3,_Inf_Day,0))/INDEX(_Inf_Data,MATCH($B5,_Inf_Country,0),MATCH(DW$3,_Inf_Day,0))-1,0)</f>
        <v>2.490039840637448E-2</v>
      </c>
      <c r="DY5" s="11">
        <f t="shared" si="9"/>
        <v>2.0408163265306145E-2</v>
      </c>
      <c r="DZ5" s="11">
        <f t="shared" si="9"/>
        <v>2.4761904761904763E-2</v>
      </c>
      <c r="EA5" s="11">
        <f t="shared" si="9"/>
        <v>2.1375464684014966E-2</v>
      </c>
      <c r="EB5" s="11">
        <f t="shared" si="9"/>
        <v>2.0928116469517644E-2</v>
      </c>
      <c r="EC5" s="11">
        <f t="shared" si="9"/>
        <v>1.3368983957219305E-2</v>
      </c>
      <c r="ED5" s="11">
        <f t="shared" si="9"/>
        <v>5.2770448548813409E-3</v>
      </c>
      <c r="EE5" s="11">
        <f t="shared" si="9"/>
        <v>1.8372703412073532E-2</v>
      </c>
      <c r="EF5" s="11">
        <f t="shared" si="9"/>
        <v>1.7182130584192379E-2</v>
      </c>
      <c r="EG5" s="11">
        <f t="shared" si="9"/>
        <v>1.0979729729729826E-2</v>
      </c>
      <c r="EH5" s="11">
        <f t="shared" si="9"/>
        <v>1.2531328320801949E-2</v>
      </c>
      <c r="EI5" s="11" t="e">
        <f t="shared" si="9"/>
        <v>#N/A</v>
      </c>
      <c r="EJ5" s="11" t="e">
        <f t="shared" si="9"/>
        <v>#N/A</v>
      </c>
      <c r="EK5" s="11" t="e">
        <f t="shared" si="9"/>
        <v>#N/A</v>
      </c>
      <c r="EL5" s="11" t="e">
        <f t="shared" si="9"/>
        <v>#N/A</v>
      </c>
      <c r="EM5" s="11" t="e">
        <f t="shared" si="9"/>
        <v>#N/A</v>
      </c>
      <c r="EN5" s="11" t="e">
        <f t="shared" si="9"/>
        <v>#N/A</v>
      </c>
      <c r="EO5" s="11" t="e">
        <f t="shared" si="9"/>
        <v>#N/A</v>
      </c>
      <c r="EP5" s="11" t="e">
        <f t="shared" si="9"/>
        <v>#N/A</v>
      </c>
      <c r="EQ5" s="11" t="e">
        <f t="shared" si="9"/>
        <v>#N/A</v>
      </c>
      <c r="ER5" s="11" t="e">
        <f t="shared" si="9"/>
        <v>#N/A</v>
      </c>
      <c r="ES5" s="11" t="e">
        <f t="shared" si="9"/>
        <v>#N/A</v>
      </c>
      <c r="ET5" s="11" t="e">
        <f t="shared" si="9"/>
        <v>#N/A</v>
      </c>
      <c r="EU5" s="11" t="e">
        <f t="shared" si="9"/>
        <v>#N/A</v>
      </c>
      <c r="EV5" s="11" t="e">
        <f t="shared" si="9"/>
        <v>#N/A</v>
      </c>
      <c r="EW5" s="11" t="e">
        <f t="shared" si="9"/>
        <v>#N/A</v>
      </c>
      <c r="EX5" s="11" t="e">
        <f t="shared" si="9"/>
        <v>#N/A</v>
      </c>
      <c r="EY5" s="11" t="e">
        <f t="shared" si="9"/>
        <v>#N/A</v>
      </c>
      <c r="EZ5" s="11" t="e">
        <f t="shared" si="9"/>
        <v>#N/A</v>
      </c>
      <c r="FA5" s="11" t="e">
        <f t="shared" si="9"/>
        <v>#N/A</v>
      </c>
      <c r="FB5" s="11" t="e">
        <f t="shared" si="9"/>
        <v>#N/A</v>
      </c>
      <c r="FC5" s="11" t="e">
        <f t="shared" si="9"/>
        <v>#N/A</v>
      </c>
      <c r="FD5" s="11" t="e">
        <f t="shared" si="9"/>
        <v>#N/A</v>
      </c>
      <c r="FE5" s="11" t="e">
        <f t="shared" si="9"/>
        <v>#N/A</v>
      </c>
      <c r="FF5" s="11" t="e">
        <f t="shared" si="9"/>
        <v>#N/A</v>
      </c>
      <c r="FG5" s="11" t="e">
        <f t="shared" si="9"/>
        <v>#N/A</v>
      </c>
      <c r="FH5" s="11"/>
    </row>
    <row r="6" spans="1:164" x14ac:dyDescent="0.25">
      <c r="A6" t="b">
        <v>1</v>
      </c>
      <c r="B6" t="str">
        <f>Infections!A6</f>
        <v>Algeria</v>
      </c>
      <c r="C6" s="11" t="e">
        <v>#N/A</v>
      </c>
      <c r="D6" s="11">
        <f t="shared" ref="D6:AI6" si="10">IF(INDEX(_Inf_Data,MATCH($B6,_Inf_Country,0),MATCH(C$3,_Inf_Day,0))&lt;&gt;0,INDEX(_Inf_Data,MATCH($B6,_Inf_Country,0),MATCH(D$3,_Inf_Day,0))/INDEX(_Inf_Data,MATCH($B6,_Inf_Country,0),MATCH(C$3,_Inf_Day,0))-1,0)</f>
        <v>0</v>
      </c>
      <c r="E6" s="11">
        <f t="shared" si="10"/>
        <v>0</v>
      </c>
      <c r="F6" s="11">
        <f t="shared" si="10"/>
        <v>0</v>
      </c>
      <c r="G6" s="11">
        <f t="shared" si="10"/>
        <v>0</v>
      </c>
      <c r="H6" s="11">
        <f t="shared" si="10"/>
        <v>0</v>
      </c>
      <c r="I6" s="11">
        <f t="shared" si="10"/>
        <v>0</v>
      </c>
      <c r="J6" s="11">
        <f t="shared" si="10"/>
        <v>0</v>
      </c>
      <c r="K6" s="11">
        <f t="shared" si="10"/>
        <v>0</v>
      </c>
      <c r="L6" s="11">
        <f t="shared" si="10"/>
        <v>0</v>
      </c>
      <c r="M6" s="11">
        <f t="shared" si="10"/>
        <v>0</v>
      </c>
      <c r="N6" s="11">
        <f t="shared" si="10"/>
        <v>0</v>
      </c>
      <c r="O6" s="11">
        <f t="shared" si="10"/>
        <v>0</v>
      </c>
      <c r="P6" s="11">
        <f t="shared" si="10"/>
        <v>0</v>
      </c>
      <c r="Q6" s="11">
        <f t="shared" si="10"/>
        <v>0</v>
      </c>
      <c r="R6" s="11">
        <f t="shared" si="10"/>
        <v>0</v>
      </c>
      <c r="S6" s="11">
        <f t="shared" si="10"/>
        <v>0</v>
      </c>
      <c r="T6" s="11">
        <f t="shared" si="10"/>
        <v>0</v>
      </c>
      <c r="U6" s="11">
        <f t="shared" si="10"/>
        <v>0</v>
      </c>
      <c r="V6" s="11">
        <f t="shared" si="10"/>
        <v>0</v>
      </c>
      <c r="W6" s="11">
        <f t="shared" si="10"/>
        <v>0</v>
      </c>
      <c r="X6" s="11">
        <f t="shared" si="10"/>
        <v>0</v>
      </c>
      <c r="Y6" s="11">
        <f t="shared" si="10"/>
        <v>0</v>
      </c>
      <c r="Z6" s="11">
        <f t="shared" si="10"/>
        <v>0</v>
      </c>
      <c r="AA6" s="11">
        <f t="shared" si="10"/>
        <v>0</v>
      </c>
      <c r="AB6" s="11">
        <f t="shared" si="10"/>
        <v>0</v>
      </c>
      <c r="AC6" s="11">
        <f t="shared" si="10"/>
        <v>0</v>
      </c>
      <c r="AD6" s="11">
        <f t="shared" si="10"/>
        <v>0</v>
      </c>
      <c r="AE6" s="11">
        <f t="shared" si="10"/>
        <v>0</v>
      </c>
      <c r="AF6" s="11">
        <f t="shared" si="10"/>
        <v>0</v>
      </c>
      <c r="AG6" s="11">
        <f t="shared" si="10"/>
        <v>0</v>
      </c>
      <c r="AH6" s="11">
        <f t="shared" si="10"/>
        <v>0</v>
      </c>
      <c r="AI6" s="11">
        <f t="shared" si="10"/>
        <v>0</v>
      </c>
      <c r="AJ6" s="11">
        <f t="shared" ref="AJ6:BO6" si="11">IF(INDEX(_Inf_Data,MATCH($B6,_Inf_Country,0),MATCH(AI$3,_Inf_Day,0))&lt;&gt;0,INDEX(_Inf_Data,MATCH($B6,_Inf_Country,0),MATCH(AJ$3,_Inf_Day,0))/INDEX(_Inf_Data,MATCH($B6,_Inf_Country,0),MATCH(AI$3,_Inf_Day,0))-1,0)</f>
        <v>0</v>
      </c>
      <c r="AK6" s="11">
        <f t="shared" si="11"/>
        <v>0</v>
      </c>
      <c r="AL6" s="11">
        <f t="shared" si="11"/>
        <v>0</v>
      </c>
      <c r="AM6" s="11">
        <f t="shared" si="11"/>
        <v>0</v>
      </c>
      <c r="AN6" s="11">
        <f t="shared" si="11"/>
        <v>0</v>
      </c>
      <c r="AO6" s="11">
        <f t="shared" si="11"/>
        <v>0</v>
      </c>
      <c r="AP6" s="11">
        <f t="shared" si="11"/>
        <v>0</v>
      </c>
      <c r="AQ6" s="11">
        <f t="shared" si="11"/>
        <v>2</v>
      </c>
      <c r="AR6" s="11">
        <f t="shared" si="11"/>
        <v>0.66666666666666674</v>
      </c>
      <c r="AS6" s="11">
        <f t="shared" si="11"/>
        <v>1.4</v>
      </c>
      <c r="AT6" s="11">
        <f t="shared" si="11"/>
        <v>0</v>
      </c>
      <c r="AU6" s="11">
        <f t="shared" si="11"/>
        <v>0.41666666666666674</v>
      </c>
      <c r="AV6" s="11">
        <f t="shared" si="11"/>
        <v>0</v>
      </c>
      <c r="AW6" s="11">
        <f t="shared" si="11"/>
        <v>0.11764705882352944</v>
      </c>
      <c r="AX6" s="11">
        <f t="shared" si="11"/>
        <v>5.2631578947368363E-2</v>
      </c>
      <c r="AY6" s="11">
        <f t="shared" si="11"/>
        <v>0</v>
      </c>
      <c r="AZ6" s="11">
        <f t="shared" si="11"/>
        <v>0</v>
      </c>
      <c r="BA6" s="11">
        <f t="shared" si="11"/>
        <v>0.19999999999999996</v>
      </c>
      <c r="BB6" s="11">
        <f t="shared" si="11"/>
        <v>8.3333333333333259E-2</v>
      </c>
      <c r="BC6" s="11">
        <f t="shared" si="11"/>
        <v>0.42307692307692313</v>
      </c>
      <c r="BD6" s="11">
        <f t="shared" si="11"/>
        <v>0.29729729729729737</v>
      </c>
      <c r="BE6" s="11">
        <f t="shared" si="11"/>
        <v>0.125</v>
      </c>
      <c r="BF6" s="11">
        <f t="shared" si="11"/>
        <v>0.11111111111111116</v>
      </c>
      <c r="BG6" s="11">
        <f t="shared" si="11"/>
        <v>0.23333333333333339</v>
      </c>
      <c r="BH6" s="11">
        <f t="shared" si="11"/>
        <v>0.17567567567567566</v>
      </c>
      <c r="BI6" s="11">
        <f t="shared" si="11"/>
        <v>3.4482758620689724E-2</v>
      </c>
      <c r="BJ6" s="11">
        <f t="shared" si="11"/>
        <v>0.54444444444444451</v>
      </c>
      <c r="BK6" s="11">
        <f t="shared" si="11"/>
        <v>0.44604316546762579</v>
      </c>
      <c r="BL6" s="11">
        <f t="shared" si="11"/>
        <v>0.14427860696517403</v>
      </c>
      <c r="BM6" s="11">
        <f t="shared" si="11"/>
        <v>0.14782608695652177</v>
      </c>
      <c r="BN6" s="11">
        <f t="shared" si="11"/>
        <v>0.14393939393939403</v>
      </c>
      <c r="BO6" s="11">
        <f t="shared" si="11"/>
        <v>0.2152317880794703</v>
      </c>
      <c r="BP6" s="11">
        <f t="shared" ref="BP6:CP6" si="12">IF(INDEX(_Inf_Data,MATCH($B6,_Inf_Country,0),MATCH(BO$3,_Inf_Day,0))&lt;&gt;0,INDEX(_Inf_Data,MATCH($B6,_Inf_Country,0),MATCH(BP$3,_Inf_Day,0))/INDEX(_Inf_Data,MATCH($B6,_Inf_Country,0),MATCH(BO$3,_Inf_Day,0))-1,0)</f>
        <v>0.11444141689373288</v>
      </c>
      <c r="BQ6" s="11">
        <f t="shared" si="12"/>
        <v>0.11002444987775051</v>
      </c>
      <c r="BR6" s="11">
        <f t="shared" si="12"/>
        <v>0.12555066079295152</v>
      </c>
      <c r="BS6" s="11">
        <f t="shared" si="12"/>
        <v>0.14285714285714279</v>
      </c>
      <c r="BT6" s="11">
        <f t="shared" si="12"/>
        <v>0.22602739726027399</v>
      </c>
      <c r="BU6" s="11">
        <f t="shared" si="12"/>
        <v>0.18296089385474867</v>
      </c>
      <c r="BV6" s="11">
        <f t="shared" si="12"/>
        <v>0.16410861865407322</v>
      </c>
      <c r="BW6" s="11">
        <f t="shared" si="12"/>
        <v>0.18762677484787016</v>
      </c>
      <c r="BX6" s="11">
        <f t="shared" si="12"/>
        <v>6.8317677198975302E-2</v>
      </c>
      <c r="BY6" s="11">
        <f t="shared" si="12"/>
        <v>5.5155875299760293E-2</v>
      </c>
      <c r="BZ6" s="11">
        <f t="shared" si="12"/>
        <v>7.8030303030303116E-2</v>
      </c>
      <c r="CA6" s="11">
        <f t="shared" si="12"/>
        <v>3.1623330990864451E-2</v>
      </c>
      <c r="CB6" s="11">
        <f t="shared" si="12"/>
        <v>7.0844686648501298E-2</v>
      </c>
      <c r="CC6" s="11">
        <f t="shared" si="12"/>
        <v>5.9796437659032975E-2</v>
      </c>
      <c r="CD6" s="11">
        <f t="shared" si="12"/>
        <v>5.7022809123649543E-2</v>
      </c>
      <c r="CE6" s="11">
        <f t="shared" si="12"/>
        <v>3.6342986939239097E-2</v>
      </c>
      <c r="CF6" s="11">
        <f t="shared" si="12"/>
        <v>4.8767123287671188E-2</v>
      </c>
      <c r="CG6" s="11">
        <f t="shared" si="12"/>
        <v>3.6050156739811934E-2</v>
      </c>
      <c r="CH6" s="11">
        <f t="shared" si="12"/>
        <v>4.3872919818456868E-2</v>
      </c>
      <c r="CI6" s="11">
        <f t="shared" si="12"/>
        <v>4.3478260869565188E-2</v>
      </c>
      <c r="CJ6" s="11">
        <f t="shared" si="12"/>
        <v>5.0000000000000044E-2</v>
      </c>
      <c r="CK6" s="11">
        <f t="shared" si="12"/>
        <v>6.6137566137566051E-2</v>
      </c>
      <c r="CL6" s="11">
        <f t="shared" si="12"/>
        <v>4.7973531844499595E-2</v>
      </c>
      <c r="CM6" s="11">
        <f t="shared" si="12"/>
        <v>3.749013417521696E-2</v>
      </c>
      <c r="CN6" s="11">
        <f t="shared" si="12"/>
        <v>3.3853176112590422E-2</v>
      </c>
      <c r="CO6" s="11">
        <f t="shared" si="12"/>
        <v>3.4216335540838916E-2</v>
      </c>
      <c r="CP6" s="11">
        <f t="shared" si="12"/>
        <v>3.5218783351120608E-2</v>
      </c>
      <c r="CQ6" s="11">
        <f t="shared" ref="CQ6:CQ69" si="13">IF(INDEX(_Inf_Data,MATCH($B6,_Inf_Country,0),MATCH(CP$3,_Inf_Day,0))&lt;&gt;0,INDEX(_Inf_Data,MATCH($B6,_Inf_Country,0),MATCH(CQ$3,_Inf_Day,0))/INDEX(_Inf_Data,MATCH($B6,_Inf_Country,0),MATCH(CP$3,_Inf_Day,0))-1,0)</f>
        <v>3.3333333333333437E-2</v>
      </c>
      <c r="CR6" s="11">
        <f t="shared" ref="CR6:DW6" si="14">IF(INDEX(_Inf_Data,MATCH($B6,_Inf_Country,0),MATCH(CQ$3,_Inf_Day,0))&lt;&gt;0,INDEX(_Inf_Data,MATCH($B6,_Inf_Country,0),MATCH(CR$3,_Inf_Day,0))/INDEX(_Inf_Data,MATCH($B6,_Inf_Country,0),MATCH(CQ$3,_Inf_Day,0))-1,0)</f>
        <v>3.9906883937479209E-2</v>
      </c>
      <c r="CS6" s="11">
        <f t="shared" si="14"/>
        <v>4.1253597697473721E-2</v>
      </c>
      <c r="CT6" s="11">
        <f t="shared" si="14"/>
        <v>3.8697788697788615E-2</v>
      </c>
      <c r="CU6" s="11">
        <f t="shared" si="14"/>
        <v>3.9917208752217714E-2</v>
      </c>
      <c r="CV6" s="11">
        <f t="shared" si="14"/>
        <v>3.7531987489337393E-2</v>
      </c>
      <c r="CW6" s="11">
        <f t="shared" si="14"/>
        <v>5.4535489175116414E-2</v>
      </c>
      <c r="CX6" s="11">
        <f t="shared" si="14"/>
        <v>4.1060291060291076E-2</v>
      </c>
      <c r="CY6" s="11">
        <f t="shared" si="14"/>
        <v>3.6944583125312125E-2</v>
      </c>
      <c r="CZ6" s="11">
        <f t="shared" si="14"/>
        <v>3.3943187289359633E-2</v>
      </c>
      <c r="DA6" s="11">
        <f t="shared" si="14"/>
        <v>4.1676367869615927E-2</v>
      </c>
      <c r="DB6" s="11">
        <f t="shared" si="14"/>
        <v>3.8891372373714761E-2</v>
      </c>
      <c r="DC6" s="11">
        <f t="shared" si="14"/>
        <v>4.0877796901893193E-2</v>
      </c>
      <c r="DD6" s="11">
        <f t="shared" si="14"/>
        <v>3.2864820173625464E-2</v>
      </c>
      <c r="DE6" s="11">
        <f t="shared" si="14"/>
        <v>3.7022213327996711E-2</v>
      </c>
      <c r="DF6" s="11">
        <f t="shared" si="14"/>
        <v>3.60864531069085E-2</v>
      </c>
      <c r="DG6" s="11">
        <f t="shared" si="14"/>
        <v>3.5202086049543668E-2</v>
      </c>
      <c r="DH6" s="11">
        <f t="shared" si="14"/>
        <v>2.9686937747391173E-2</v>
      </c>
      <c r="DI6" s="11">
        <f t="shared" si="14"/>
        <v>2.9355233269264369E-2</v>
      </c>
      <c r="DJ6" s="11">
        <f t="shared" si="14"/>
        <v>2.9876082159225881E-2</v>
      </c>
      <c r="DK6" s="11">
        <f t="shared" si="14"/>
        <v>3.0657656172737857E-2</v>
      </c>
      <c r="DL6" s="11">
        <f t="shared" si="14"/>
        <v>3.0225491763953283E-2</v>
      </c>
      <c r="DM6" s="11">
        <f t="shared" si="14"/>
        <v>2.9028252095622431E-2</v>
      </c>
      <c r="DN6" s="11">
        <f t="shared" si="14"/>
        <v>2.896364459194456E-2</v>
      </c>
      <c r="DO6" s="11">
        <f t="shared" si="14"/>
        <v>2.9028001759272781E-2</v>
      </c>
      <c r="DP6" s="11">
        <f t="shared" si="14"/>
        <v>2.5929619603932252E-2</v>
      </c>
      <c r="DQ6" s="11">
        <f t="shared" si="14"/>
        <v>2.4441049854186936E-2</v>
      </c>
      <c r="DR6" s="11">
        <f t="shared" si="14"/>
        <v>2.2366815778771754E-2</v>
      </c>
      <c r="DS6" s="11">
        <f t="shared" si="14"/>
        <v>2.4661893396976886E-2</v>
      </c>
      <c r="DT6" s="11">
        <f t="shared" si="14"/>
        <v>2.4585921325051663E-2</v>
      </c>
      <c r="DU6" s="11">
        <f t="shared" si="14"/>
        <v>2.4627431169487179E-2</v>
      </c>
      <c r="DV6" s="11">
        <f t="shared" si="14"/>
        <v>2.3788980648342228E-2</v>
      </c>
      <c r="DW6" s="11">
        <f t="shared" si="14"/>
        <v>2.3717794365518907E-2</v>
      </c>
      <c r="DX6" s="11">
        <f t="shared" ref="DX6:FG6" si="15">IF(INDEX(_Inf_Data,MATCH($B6,_Inf_Country,0),MATCH(DW$3,_Inf_Day,0))&lt;&gt;0,INDEX(_Inf_Data,MATCH($B6,_Inf_Country,0),MATCH(DX$3,_Inf_Day,0))/INDEX(_Inf_Data,MATCH($B6,_Inf_Country,0),MATCH(DW$3,_Inf_Day,0))-1,0)</f>
        <v>2.2815476890509334E-2</v>
      </c>
      <c r="DY6" s="11">
        <f t="shared" si="15"/>
        <v>1.8397148441991584E-2</v>
      </c>
      <c r="DZ6" s="11">
        <f t="shared" si="15"/>
        <v>1.5806706559783112E-2</v>
      </c>
      <c r="EA6" s="11">
        <f t="shared" si="15"/>
        <v>1.5227297988218202E-2</v>
      </c>
      <c r="EB6" s="11">
        <f t="shared" si="15"/>
        <v>1.4560980950295566E-2</v>
      </c>
      <c r="EC6" s="11">
        <f t="shared" si="15"/>
        <v>1.3704543002050373E-2</v>
      </c>
      <c r="ED6" s="11">
        <f t="shared" si="15"/>
        <v>1.2667660208643738E-2</v>
      </c>
      <c r="EE6" s="11">
        <f t="shared" si="15"/>
        <v>1.1878482077157582E-2</v>
      </c>
      <c r="EF6" s="11">
        <f t="shared" si="15"/>
        <v>1.1115728236027467E-2</v>
      </c>
      <c r="EG6" s="11">
        <f t="shared" si="15"/>
        <v>1.0068837973903122E-2</v>
      </c>
      <c r="EH6" s="11">
        <f t="shared" si="15"/>
        <v>1.0578781405757409E-2</v>
      </c>
      <c r="EI6" s="11" t="e">
        <f t="shared" si="15"/>
        <v>#N/A</v>
      </c>
      <c r="EJ6" s="11" t="e">
        <f t="shared" si="15"/>
        <v>#N/A</v>
      </c>
      <c r="EK6" s="11" t="e">
        <f t="shared" si="15"/>
        <v>#N/A</v>
      </c>
      <c r="EL6" s="11" t="e">
        <f t="shared" si="15"/>
        <v>#N/A</v>
      </c>
      <c r="EM6" s="11" t="e">
        <f t="shared" si="15"/>
        <v>#N/A</v>
      </c>
      <c r="EN6" s="11" t="e">
        <f t="shared" si="15"/>
        <v>#N/A</v>
      </c>
      <c r="EO6" s="11" t="e">
        <f t="shared" si="15"/>
        <v>#N/A</v>
      </c>
      <c r="EP6" s="11" t="e">
        <f t="shared" si="15"/>
        <v>#N/A</v>
      </c>
      <c r="EQ6" s="11" t="e">
        <f t="shared" si="15"/>
        <v>#N/A</v>
      </c>
      <c r="ER6" s="11" t="e">
        <f t="shared" si="15"/>
        <v>#N/A</v>
      </c>
      <c r="ES6" s="11" t="e">
        <f t="shared" si="15"/>
        <v>#N/A</v>
      </c>
      <c r="ET6" s="11" t="e">
        <f t="shared" si="15"/>
        <v>#N/A</v>
      </c>
      <c r="EU6" s="11" t="e">
        <f t="shared" si="15"/>
        <v>#N/A</v>
      </c>
      <c r="EV6" s="11" t="e">
        <f t="shared" si="15"/>
        <v>#N/A</v>
      </c>
      <c r="EW6" s="11" t="e">
        <f t="shared" si="15"/>
        <v>#N/A</v>
      </c>
      <c r="EX6" s="11" t="e">
        <f t="shared" si="15"/>
        <v>#N/A</v>
      </c>
      <c r="EY6" s="11" t="e">
        <f t="shared" si="15"/>
        <v>#N/A</v>
      </c>
      <c r="EZ6" s="11" t="e">
        <f t="shared" si="15"/>
        <v>#N/A</v>
      </c>
      <c r="FA6" s="11" t="e">
        <f t="shared" si="15"/>
        <v>#N/A</v>
      </c>
      <c r="FB6" s="11" t="e">
        <f t="shared" si="15"/>
        <v>#N/A</v>
      </c>
      <c r="FC6" s="11" t="e">
        <f t="shared" si="15"/>
        <v>#N/A</v>
      </c>
      <c r="FD6" s="11" t="e">
        <f t="shared" si="15"/>
        <v>#N/A</v>
      </c>
      <c r="FE6" s="11" t="e">
        <f t="shared" si="15"/>
        <v>#N/A</v>
      </c>
      <c r="FF6" s="11" t="e">
        <f t="shared" si="15"/>
        <v>#N/A</v>
      </c>
      <c r="FG6" s="11" t="e">
        <f t="shared" si="15"/>
        <v>#N/A</v>
      </c>
      <c r="FH6" s="11"/>
    </row>
    <row r="7" spans="1:164" x14ac:dyDescent="0.25">
      <c r="B7" t="str">
        <f>Infections!A7</f>
        <v>Andorra</v>
      </c>
      <c r="C7" s="11" t="e">
        <v>#N/A</v>
      </c>
      <c r="D7" s="11">
        <f t="shared" ref="D7:AI7" si="16">IF(INDEX(_Inf_Data,MATCH($B7,_Inf_Country,0),MATCH(C$3,_Inf_Day,0))&lt;&gt;0,INDEX(_Inf_Data,MATCH($B7,_Inf_Country,0),MATCH(D$3,_Inf_Day,0))/INDEX(_Inf_Data,MATCH($B7,_Inf_Country,0),MATCH(C$3,_Inf_Day,0))-1,0)</f>
        <v>0</v>
      </c>
      <c r="E7" s="11">
        <f t="shared" si="16"/>
        <v>0</v>
      </c>
      <c r="F7" s="11">
        <f t="shared" si="16"/>
        <v>0</v>
      </c>
      <c r="G7" s="11">
        <f t="shared" si="16"/>
        <v>0</v>
      </c>
      <c r="H7" s="11">
        <f t="shared" si="16"/>
        <v>0</v>
      </c>
      <c r="I7" s="11">
        <f t="shared" si="16"/>
        <v>0</v>
      </c>
      <c r="J7" s="11">
        <f t="shared" si="16"/>
        <v>0</v>
      </c>
      <c r="K7" s="11">
        <f t="shared" si="16"/>
        <v>0</v>
      </c>
      <c r="L7" s="11">
        <f t="shared" si="16"/>
        <v>0</v>
      </c>
      <c r="M7" s="11">
        <f t="shared" si="16"/>
        <v>0</v>
      </c>
      <c r="N7" s="11">
        <f t="shared" si="16"/>
        <v>0</v>
      </c>
      <c r="O7" s="11">
        <f t="shared" si="16"/>
        <v>0</v>
      </c>
      <c r="P7" s="11">
        <f t="shared" si="16"/>
        <v>0</v>
      </c>
      <c r="Q7" s="11">
        <f t="shared" si="16"/>
        <v>0</v>
      </c>
      <c r="R7" s="11">
        <f t="shared" si="16"/>
        <v>0</v>
      </c>
      <c r="S7" s="11">
        <f t="shared" si="16"/>
        <v>0</v>
      </c>
      <c r="T7" s="11">
        <f t="shared" si="16"/>
        <v>0</v>
      </c>
      <c r="U7" s="11">
        <f t="shared" si="16"/>
        <v>0</v>
      </c>
      <c r="V7" s="11">
        <f t="shared" si="16"/>
        <v>0</v>
      </c>
      <c r="W7" s="11">
        <f t="shared" si="16"/>
        <v>0</v>
      </c>
      <c r="X7" s="11">
        <f t="shared" si="16"/>
        <v>0</v>
      </c>
      <c r="Y7" s="11">
        <f t="shared" si="16"/>
        <v>0</v>
      </c>
      <c r="Z7" s="11">
        <f t="shared" si="16"/>
        <v>0</v>
      </c>
      <c r="AA7" s="11">
        <f t="shared" si="16"/>
        <v>0</v>
      </c>
      <c r="AB7" s="11">
        <f t="shared" si="16"/>
        <v>0</v>
      </c>
      <c r="AC7" s="11">
        <f t="shared" si="16"/>
        <v>0</v>
      </c>
      <c r="AD7" s="11">
        <f t="shared" si="16"/>
        <v>0</v>
      </c>
      <c r="AE7" s="11">
        <f t="shared" si="16"/>
        <v>0</v>
      </c>
      <c r="AF7" s="11">
        <f t="shared" si="16"/>
        <v>0</v>
      </c>
      <c r="AG7" s="11">
        <f t="shared" si="16"/>
        <v>0</v>
      </c>
      <c r="AH7" s="11">
        <f t="shared" si="16"/>
        <v>0</v>
      </c>
      <c r="AI7" s="11">
        <f t="shared" si="16"/>
        <v>0</v>
      </c>
      <c r="AJ7" s="11">
        <f t="shared" ref="AJ7:BO7" si="17">IF(INDEX(_Inf_Data,MATCH($B7,_Inf_Country,0),MATCH(AI$3,_Inf_Day,0))&lt;&gt;0,INDEX(_Inf_Data,MATCH($B7,_Inf_Country,0),MATCH(AJ$3,_Inf_Day,0))/INDEX(_Inf_Data,MATCH($B7,_Inf_Country,0),MATCH(AI$3,_Inf_Day,0))-1,0)</f>
        <v>0</v>
      </c>
      <c r="AK7" s="11">
        <f t="shared" si="17"/>
        <v>0</v>
      </c>
      <c r="AL7" s="11">
        <f t="shared" si="17"/>
        <v>0</v>
      </c>
      <c r="AM7" s="11">
        <f t="shared" si="17"/>
        <v>0</v>
      </c>
      <c r="AN7" s="11">
        <f t="shared" si="17"/>
        <v>0</v>
      </c>
      <c r="AO7" s="11">
        <f t="shared" si="17"/>
        <v>0</v>
      </c>
      <c r="AP7" s="11">
        <f t="shared" si="17"/>
        <v>0</v>
      </c>
      <c r="AQ7" s="11">
        <f t="shared" si="17"/>
        <v>0</v>
      </c>
      <c r="AR7" s="11">
        <f t="shared" si="17"/>
        <v>0</v>
      </c>
      <c r="AS7" s="11">
        <f t="shared" si="17"/>
        <v>0</v>
      </c>
      <c r="AT7" s="11">
        <f t="shared" si="17"/>
        <v>0</v>
      </c>
      <c r="AU7" s="11">
        <f t="shared" si="17"/>
        <v>0</v>
      </c>
      <c r="AV7" s="11">
        <f t="shared" si="17"/>
        <v>0</v>
      </c>
      <c r="AW7" s="11">
        <f t="shared" si="17"/>
        <v>0</v>
      </c>
      <c r="AX7" s="11">
        <f t="shared" si="17"/>
        <v>0</v>
      </c>
      <c r="AY7" s="11">
        <f t="shared" si="17"/>
        <v>0</v>
      </c>
      <c r="AZ7" s="11">
        <f t="shared" si="17"/>
        <v>0</v>
      </c>
      <c r="BA7" s="11">
        <f t="shared" si="17"/>
        <v>0</v>
      </c>
      <c r="BB7" s="11">
        <f t="shared" si="17"/>
        <v>0</v>
      </c>
      <c r="BC7" s="11">
        <f t="shared" si="17"/>
        <v>0</v>
      </c>
      <c r="BD7" s="11">
        <f t="shared" si="17"/>
        <v>0</v>
      </c>
      <c r="BE7" s="11">
        <f t="shared" si="17"/>
        <v>1</v>
      </c>
      <c r="BF7" s="11">
        <f t="shared" si="17"/>
        <v>18.5</v>
      </c>
      <c r="BG7" s="11">
        <f t="shared" si="17"/>
        <v>0</v>
      </c>
      <c r="BH7" s="11">
        <f t="shared" si="17"/>
        <v>0.35897435897435903</v>
      </c>
      <c r="BI7" s="11">
        <f t="shared" si="17"/>
        <v>0.41509433962264142</v>
      </c>
      <c r="BJ7" s="11">
        <f t="shared" si="17"/>
        <v>0.17333333333333334</v>
      </c>
      <c r="BK7" s="11">
        <f t="shared" si="17"/>
        <v>0.28409090909090917</v>
      </c>
      <c r="BL7" s="11">
        <f t="shared" si="17"/>
        <v>0.17699115044247793</v>
      </c>
      <c r="BM7" s="11">
        <f t="shared" si="17"/>
        <v>0.23308270676691722</v>
      </c>
      <c r="BN7" s="11">
        <f t="shared" si="17"/>
        <v>0.14634146341463405</v>
      </c>
      <c r="BO7" s="11">
        <f t="shared" si="17"/>
        <v>0.1914893617021276</v>
      </c>
      <c r="BP7" s="11">
        <f t="shared" ref="BP7:CP7" si="18">IF(INDEX(_Inf_Data,MATCH($B7,_Inf_Country,0),MATCH(BO$3,_Inf_Day,0))&lt;&gt;0,INDEX(_Inf_Data,MATCH($B7,_Inf_Country,0),MATCH(BP$3,_Inf_Day,0))/INDEX(_Inf_Data,MATCH($B7,_Inf_Country,0),MATCH(BO$3,_Inf_Day,0))-1,0)</f>
        <v>0.19196428571428581</v>
      </c>
      <c r="BQ7" s="11">
        <f t="shared" si="18"/>
        <v>0.15355805243445686</v>
      </c>
      <c r="BR7" s="11">
        <f t="shared" si="18"/>
        <v>8.4415584415584499E-2</v>
      </c>
      <c r="BS7" s="11">
        <f t="shared" si="18"/>
        <v>0.10778443113772451</v>
      </c>
      <c r="BT7" s="11">
        <f t="shared" si="18"/>
        <v>1.6216216216216273E-2</v>
      </c>
      <c r="BU7" s="11">
        <f t="shared" si="18"/>
        <v>3.7234042553191404E-2</v>
      </c>
      <c r="BV7" s="11">
        <f t="shared" si="18"/>
        <v>9.7435897435897534E-2</v>
      </c>
      <c r="BW7" s="11">
        <f t="shared" si="18"/>
        <v>2.5700934579439227E-2</v>
      </c>
      <c r="BX7" s="11">
        <f t="shared" si="18"/>
        <v>6.1503416856492077E-2</v>
      </c>
      <c r="BY7" s="11">
        <f t="shared" si="18"/>
        <v>7.510729613733913E-2</v>
      </c>
      <c r="BZ7" s="11">
        <f t="shared" si="18"/>
        <v>4.7904191616766401E-2</v>
      </c>
      <c r="CA7" s="11">
        <f t="shared" si="18"/>
        <v>3.8095238095238182E-2</v>
      </c>
      <c r="CB7" s="11">
        <f t="shared" si="18"/>
        <v>3.4862385321100975E-2</v>
      </c>
      <c r="CC7" s="11">
        <f t="shared" si="18"/>
        <v>3.3687943262411313E-2</v>
      </c>
      <c r="CD7" s="11">
        <f t="shared" si="18"/>
        <v>3.0874785591766818E-2</v>
      </c>
      <c r="CE7" s="11">
        <f t="shared" si="18"/>
        <v>0</v>
      </c>
      <c r="CF7" s="11">
        <f t="shared" si="18"/>
        <v>6.1564059900166335E-2</v>
      </c>
      <c r="CG7" s="11">
        <f t="shared" si="18"/>
        <v>1.2539184952978122E-2</v>
      </c>
      <c r="CH7" s="11">
        <f t="shared" si="18"/>
        <v>2.0123839009287936E-2</v>
      </c>
      <c r="CI7" s="11">
        <f t="shared" si="18"/>
        <v>2.1244309559939278E-2</v>
      </c>
      <c r="CJ7" s="11">
        <f t="shared" si="18"/>
        <v>0</v>
      </c>
      <c r="CK7" s="11">
        <f t="shared" si="18"/>
        <v>3.4175334323922835E-2</v>
      </c>
      <c r="CL7" s="11">
        <f t="shared" si="18"/>
        <v>1.1494252873563315E-2</v>
      </c>
      <c r="CM7" s="11">
        <f t="shared" si="18"/>
        <v>1.2784090909090828E-2</v>
      </c>
      <c r="CN7" s="11">
        <f t="shared" si="18"/>
        <v>5.6100981767182034E-3</v>
      </c>
      <c r="CO7" s="11">
        <f t="shared" si="18"/>
        <v>0</v>
      </c>
      <c r="CP7" s="11">
        <f t="shared" si="18"/>
        <v>8.3682008368199945E-3</v>
      </c>
      <c r="CQ7" s="11">
        <f t="shared" si="13"/>
        <v>0</v>
      </c>
      <c r="CR7" s="11">
        <f t="shared" ref="CR7:DW7" si="19">IF(INDEX(_Inf_Data,MATCH($B7,_Inf_Country,0),MATCH(CQ$3,_Inf_Day,0))&lt;&gt;0,INDEX(_Inf_Data,MATCH($B7,_Inf_Country,0),MATCH(CR$3,_Inf_Day,0))/INDEX(_Inf_Data,MATCH($B7,_Inf_Country,0),MATCH(CQ$3,_Inf_Day,0))-1,0)</f>
        <v>1.1065006915629283E-2</v>
      </c>
      <c r="CS7" s="11">
        <f t="shared" si="19"/>
        <v>9.5759233926129284E-3</v>
      </c>
      <c r="CT7" s="11">
        <f t="shared" si="19"/>
        <v>0</v>
      </c>
      <c r="CU7" s="11">
        <f t="shared" si="19"/>
        <v>6.7750677506774881E-3</v>
      </c>
      <c r="CV7" s="11">
        <f t="shared" si="19"/>
        <v>0</v>
      </c>
      <c r="CW7" s="11">
        <f t="shared" si="19"/>
        <v>0</v>
      </c>
      <c r="CX7" s="11">
        <f t="shared" si="19"/>
        <v>2.6917900403768957E-3</v>
      </c>
      <c r="CY7" s="11">
        <f t="shared" si="19"/>
        <v>0</v>
      </c>
      <c r="CZ7" s="11">
        <f t="shared" si="19"/>
        <v>2.6845637583892135E-3</v>
      </c>
      <c r="DA7" s="11">
        <f t="shared" si="19"/>
        <v>1.3386880856760541E-3</v>
      </c>
      <c r="DB7" s="11">
        <f t="shared" si="19"/>
        <v>2.673796791443861E-3</v>
      </c>
      <c r="DC7" s="11">
        <f t="shared" si="19"/>
        <v>1.3333333333334085E-3</v>
      </c>
      <c r="DD7" s="11">
        <f t="shared" si="19"/>
        <v>0</v>
      </c>
      <c r="DE7" s="11">
        <f t="shared" si="19"/>
        <v>1.3315579227697327E-3</v>
      </c>
      <c r="DF7" s="11">
        <f t="shared" si="19"/>
        <v>0</v>
      </c>
      <c r="DG7" s="11">
        <f t="shared" si="19"/>
        <v>2.6595744680850686E-3</v>
      </c>
      <c r="DH7" s="11">
        <f t="shared" si="19"/>
        <v>1.3262599469496816E-3</v>
      </c>
      <c r="DI7" s="11">
        <f t="shared" si="19"/>
        <v>0</v>
      </c>
      <c r="DJ7" s="11">
        <f t="shared" si="19"/>
        <v>3.9735099337747659E-3</v>
      </c>
      <c r="DK7" s="11">
        <f t="shared" si="19"/>
        <v>2.6385224274405594E-3</v>
      </c>
      <c r="DL7" s="11">
        <f t="shared" si="19"/>
        <v>1.3157894736841591E-3</v>
      </c>
      <c r="DM7" s="11">
        <f t="shared" si="19"/>
        <v>0</v>
      </c>
      <c r="DN7" s="11">
        <f t="shared" si="19"/>
        <v>0</v>
      </c>
      <c r="DO7" s="11">
        <f t="shared" si="19"/>
        <v>0</v>
      </c>
      <c r="DP7" s="11">
        <f t="shared" si="19"/>
        <v>0</v>
      </c>
      <c r="DQ7" s="11">
        <f t="shared" si="19"/>
        <v>0</v>
      </c>
      <c r="DR7" s="11">
        <f t="shared" si="19"/>
        <v>1.3140604467805073E-3</v>
      </c>
      <c r="DS7" s="11">
        <f t="shared" si="19"/>
        <v>0</v>
      </c>
      <c r="DT7" s="11">
        <f t="shared" si="19"/>
        <v>0</v>
      </c>
      <c r="DU7" s="11">
        <f t="shared" si="19"/>
        <v>0</v>
      </c>
      <c r="DV7" s="11">
        <f t="shared" si="19"/>
        <v>0</v>
      </c>
      <c r="DW7" s="11">
        <f t="shared" si="19"/>
        <v>1.312335958005173E-3</v>
      </c>
      <c r="DX7" s="11">
        <f t="shared" ref="DX7:FG7" si="20">IF(INDEX(_Inf_Data,MATCH($B7,_Inf_Country,0),MATCH(DW$3,_Inf_Day,0))&lt;&gt;0,INDEX(_Inf_Data,MATCH($B7,_Inf_Country,0),MATCH(DX$3,_Inf_Day,0))/INDEX(_Inf_Data,MATCH($B7,_Inf_Country,0),MATCH(DW$3,_Inf_Day,0))-1,0)</f>
        <v>0</v>
      </c>
      <c r="DY7" s="11">
        <f t="shared" si="20"/>
        <v>0</v>
      </c>
      <c r="DZ7" s="11">
        <f t="shared" si="20"/>
        <v>0</v>
      </c>
      <c r="EA7" s="11">
        <f t="shared" si="20"/>
        <v>1.3106159895150959E-3</v>
      </c>
      <c r="EB7" s="11">
        <f t="shared" si="20"/>
        <v>0</v>
      </c>
      <c r="EC7" s="11">
        <f t="shared" si="20"/>
        <v>0</v>
      </c>
      <c r="ED7" s="11">
        <f t="shared" si="20"/>
        <v>1.3089005235602524E-3</v>
      </c>
      <c r="EE7" s="11">
        <f t="shared" si="20"/>
        <v>0.10326797385620923</v>
      </c>
      <c r="EF7" s="11">
        <f t="shared" si="20"/>
        <v>8.2938388625592996E-3</v>
      </c>
      <c r="EG7" s="11">
        <f t="shared" si="20"/>
        <v>1.175088131609936E-3</v>
      </c>
      <c r="EH7" s="11">
        <f t="shared" si="20"/>
        <v>0</v>
      </c>
      <c r="EI7" s="11" t="e">
        <f t="shared" si="20"/>
        <v>#N/A</v>
      </c>
      <c r="EJ7" s="11" t="e">
        <f t="shared" si="20"/>
        <v>#N/A</v>
      </c>
      <c r="EK7" s="11" t="e">
        <f t="shared" si="20"/>
        <v>#N/A</v>
      </c>
      <c r="EL7" s="11" t="e">
        <f t="shared" si="20"/>
        <v>#N/A</v>
      </c>
      <c r="EM7" s="11" t="e">
        <f t="shared" si="20"/>
        <v>#N/A</v>
      </c>
      <c r="EN7" s="11" t="e">
        <f t="shared" si="20"/>
        <v>#N/A</v>
      </c>
      <c r="EO7" s="11" t="e">
        <f t="shared" si="20"/>
        <v>#N/A</v>
      </c>
      <c r="EP7" s="11" t="e">
        <f t="shared" si="20"/>
        <v>#N/A</v>
      </c>
      <c r="EQ7" s="11" t="e">
        <f t="shared" si="20"/>
        <v>#N/A</v>
      </c>
      <c r="ER7" s="11" t="e">
        <f t="shared" si="20"/>
        <v>#N/A</v>
      </c>
      <c r="ES7" s="11" t="e">
        <f t="shared" si="20"/>
        <v>#N/A</v>
      </c>
      <c r="ET7" s="11" t="e">
        <f t="shared" si="20"/>
        <v>#N/A</v>
      </c>
      <c r="EU7" s="11" t="e">
        <f t="shared" si="20"/>
        <v>#N/A</v>
      </c>
      <c r="EV7" s="11" t="e">
        <f t="shared" si="20"/>
        <v>#N/A</v>
      </c>
      <c r="EW7" s="11" t="e">
        <f t="shared" si="20"/>
        <v>#N/A</v>
      </c>
      <c r="EX7" s="11" t="e">
        <f t="shared" si="20"/>
        <v>#N/A</v>
      </c>
      <c r="EY7" s="11" t="e">
        <f t="shared" si="20"/>
        <v>#N/A</v>
      </c>
      <c r="EZ7" s="11" t="e">
        <f t="shared" si="20"/>
        <v>#N/A</v>
      </c>
      <c r="FA7" s="11" t="e">
        <f t="shared" si="20"/>
        <v>#N/A</v>
      </c>
      <c r="FB7" s="11" t="e">
        <f t="shared" si="20"/>
        <v>#N/A</v>
      </c>
      <c r="FC7" s="11" t="e">
        <f t="shared" si="20"/>
        <v>#N/A</v>
      </c>
      <c r="FD7" s="11" t="e">
        <f t="shared" si="20"/>
        <v>#N/A</v>
      </c>
      <c r="FE7" s="11" t="e">
        <f t="shared" si="20"/>
        <v>#N/A</v>
      </c>
      <c r="FF7" s="11" t="e">
        <f t="shared" si="20"/>
        <v>#N/A</v>
      </c>
      <c r="FG7" s="11" t="e">
        <f t="shared" si="20"/>
        <v>#N/A</v>
      </c>
      <c r="FH7" s="11"/>
    </row>
    <row r="8" spans="1:164" x14ac:dyDescent="0.25">
      <c r="B8" t="str">
        <f>Infections!A8</f>
        <v>Angola</v>
      </c>
      <c r="C8" s="11" t="e">
        <v>#N/A</v>
      </c>
      <c r="D8" s="11">
        <f t="shared" ref="D8:AI8" si="21">IF(INDEX(_Inf_Data,MATCH($B8,_Inf_Country,0),MATCH(C$3,_Inf_Day,0))&lt;&gt;0,INDEX(_Inf_Data,MATCH($B8,_Inf_Country,0),MATCH(D$3,_Inf_Day,0))/INDEX(_Inf_Data,MATCH($B8,_Inf_Country,0),MATCH(C$3,_Inf_Day,0))-1,0)</f>
        <v>0</v>
      </c>
      <c r="E8" s="11">
        <f t="shared" si="21"/>
        <v>0</v>
      </c>
      <c r="F8" s="11">
        <f t="shared" si="21"/>
        <v>0</v>
      </c>
      <c r="G8" s="11">
        <f t="shared" si="21"/>
        <v>0</v>
      </c>
      <c r="H8" s="11">
        <f t="shared" si="21"/>
        <v>0</v>
      </c>
      <c r="I8" s="11">
        <f t="shared" si="21"/>
        <v>0</v>
      </c>
      <c r="J8" s="11">
        <f t="shared" si="21"/>
        <v>0</v>
      </c>
      <c r="K8" s="11">
        <f t="shared" si="21"/>
        <v>0</v>
      </c>
      <c r="L8" s="11">
        <f t="shared" si="21"/>
        <v>0</v>
      </c>
      <c r="M8" s="11">
        <f t="shared" si="21"/>
        <v>0</v>
      </c>
      <c r="N8" s="11">
        <f t="shared" si="21"/>
        <v>0</v>
      </c>
      <c r="O8" s="11">
        <f t="shared" si="21"/>
        <v>0</v>
      </c>
      <c r="P8" s="11">
        <f t="shared" si="21"/>
        <v>0</v>
      </c>
      <c r="Q8" s="11">
        <f t="shared" si="21"/>
        <v>0</v>
      </c>
      <c r="R8" s="11">
        <f t="shared" si="21"/>
        <v>0</v>
      </c>
      <c r="S8" s="11">
        <f t="shared" si="21"/>
        <v>0</v>
      </c>
      <c r="T8" s="11">
        <f t="shared" si="21"/>
        <v>0</v>
      </c>
      <c r="U8" s="11">
        <f t="shared" si="21"/>
        <v>0</v>
      </c>
      <c r="V8" s="11">
        <f t="shared" si="21"/>
        <v>0</v>
      </c>
      <c r="W8" s="11">
        <f t="shared" si="21"/>
        <v>0</v>
      </c>
      <c r="X8" s="11">
        <f t="shared" si="21"/>
        <v>0</v>
      </c>
      <c r="Y8" s="11">
        <f t="shared" si="21"/>
        <v>0</v>
      </c>
      <c r="Z8" s="11">
        <f t="shared" si="21"/>
        <v>0</v>
      </c>
      <c r="AA8" s="11">
        <f t="shared" si="21"/>
        <v>0</v>
      </c>
      <c r="AB8" s="11">
        <f t="shared" si="21"/>
        <v>0</v>
      </c>
      <c r="AC8" s="11">
        <f t="shared" si="21"/>
        <v>0</v>
      </c>
      <c r="AD8" s="11">
        <f t="shared" si="21"/>
        <v>0</v>
      </c>
      <c r="AE8" s="11">
        <f t="shared" si="21"/>
        <v>0</v>
      </c>
      <c r="AF8" s="11">
        <f t="shared" si="21"/>
        <v>0</v>
      </c>
      <c r="AG8" s="11">
        <f t="shared" si="21"/>
        <v>0</v>
      </c>
      <c r="AH8" s="11">
        <f t="shared" si="21"/>
        <v>0</v>
      </c>
      <c r="AI8" s="11">
        <f t="shared" si="21"/>
        <v>0</v>
      </c>
      <c r="AJ8" s="11">
        <f t="shared" ref="AJ8:BO8" si="22">IF(INDEX(_Inf_Data,MATCH($B8,_Inf_Country,0),MATCH(AI$3,_Inf_Day,0))&lt;&gt;0,INDEX(_Inf_Data,MATCH($B8,_Inf_Country,0),MATCH(AJ$3,_Inf_Day,0))/INDEX(_Inf_Data,MATCH($B8,_Inf_Country,0),MATCH(AI$3,_Inf_Day,0))-1,0)</f>
        <v>0</v>
      </c>
      <c r="AK8" s="11">
        <f t="shared" si="22"/>
        <v>0</v>
      </c>
      <c r="AL8" s="11">
        <f t="shared" si="22"/>
        <v>0</v>
      </c>
      <c r="AM8" s="11">
        <f t="shared" si="22"/>
        <v>0</v>
      </c>
      <c r="AN8" s="11">
        <f t="shared" si="22"/>
        <v>0</v>
      </c>
      <c r="AO8" s="11">
        <f t="shared" si="22"/>
        <v>0</v>
      </c>
      <c r="AP8" s="11">
        <f t="shared" si="22"/>
        <v>0</v>
      </c>
      <c r="AQ8" s="11">
        <f t="shared" si="22"/>
        <v>0</v>
      </c>
      <c r="AR8" s="11">
        <f t="shared" si="22"/>
        <v>0</v>
      </c>
      <c r="AS8" s="11">
        <f t="shared" si="22"/>
        <v>0</v>
      </c>
      <c r="AT8" s="11">
        <f t="shared" si="22"/>
        <v>0</v>
      </c>
      <c r="AU8" s="11">
        <f t="shared" si="22"/>
        <v>0</v>
      </c>
      <c r="AV8" s="11">
        <f t="shared" si="22"/>
        <v>0</v>
      </c>
      <c r="AW8" s="11">
        <f t="shared" si="22"/>
        <v>0</v>
      </c>
      <c r="AX8" s="11">
        <f t="shared" si="22"/>
        <v>0</v>
      </c>
      <c r="AY8" s="11">
        <f t="shared" si="22"/>
        <v>0</v>
      </c>
      <c r="AZ8" s="11">
        <f t="shared" si="22"/>
        <v>0</v>
      </c>
      <c r="BA8" s="11">
        <f t="shared" si="22"/>
        <v>0</v>
      </c>
      <c r="BB8" s="11">
        <f t="shared" si="22"/>
        <v>0</v>
      </c>
      <c r="BC8" s="11">
        <f t="shared" si="22"/>
        <v>0</v>
      </c>
      <c r="BD8" s="11">
        <f t="shared" si="22"/>
        <v>0</v>
      </c>
      <c r="BE8" s="11">
        <f t="shared" si="22"/>
        <v>0</v>
      </c>
      <c r="BF8" s="11">
        <f t="shared" si="22"/>
        <v>0</v>
      </c>
      <c r="BG8" s="11">
        <f t="shared" si="22"/>
        <v>0</v>
      </c>
      <c r="BH8" s="11">
        <f t="shared" si="22"/>
        <v>0</v>
      </c>
      <c r="BI8" s="11">
        <f t="shared" si="22"/>
        <v>0</v>
      </c>
      <c r="BJ8" s="11">
        <f t="shared" si="22"/>
        <v>1</v>
      </c>
      <c r="BK8" s="11">
        <f t="shared" si="22"/>
        <v>0</v>
      </c>
      <c r="BL8" s="11">
        <f t="shared" si="22"/>
        <v>0.5</v>
      </c>
      <c r="BM8" s="11">
        <f t="shared" si="22"/>
        <v>0</v>
      </c>
      <c r="BN8" s="11">
        <f t="shared" si="22"/>
        <v>0</v>
      </c>
      <c r="BO8" s="11">
        <f t="shared" si="22"/>
        <v>0.33333333333333326</v>
      </c>
      <c r="BP8" s="11">
        <f t="shared" ref="BP8:CP8" si="23">IF(INDEX(_Inf_Data,MATCH($B8,_Inf_Country,0),MATCH(BO$3,_Inf_Day,0))&lt;&gt;0,INDEX(_Inf_Data,MATCH($B8,_Inf_Country,0),MATCH(BP$3,_Inf_Day,0))/INDEX(_Inf_Data,MATCH($B8,_Inf_Country,0),MATCH(BO$3,_Inf_Day,0))-1,0)</f>
        <v>0</v>
      </c>
      <c r="BQ8" s="11">
        <f t="shared" si="23"/>
        <v>0.25</v>
      </c>
      <c r="BR8" s="11">
        <f t="shared" si="23"/>
        <v>0.39999999999999991</v>
      </c>
      <c r="BS8" s="11">
        <f t="shared" si="23"/>
        <v>0</v>
      </c>
      <c r="BT8" s="11">
        <f t="shared" si="23"/>
        <v>0</v>
      </c>
      <c r="BU8" s="11">
        <f t="shared" si="23"/>
        <v>0.14285714285714279</v>
      </c>
      <c r="BV8" s="11">
        <f t="shared" si="23"/>
        <v>0</v>
      </c>
      <c r="BW8" s="11">
        <f t="shared" si="23"/>
        <v>0</v>
      </c>
      <c r="BX8" s="11">
        <f t="shared" si="23"/>
        <v>0.25</v>
      </c>
      <c r="BY8" s="11">
        <f t="shared" si="23"/>
        <v>0.39999999999999991</v>
      </c>
      <c r="BZ8" s="11">
        <f t="shared" si="23"/>
        <v>0.14285714285714279</v>
      </c>
      <c r="CA8" s="11">
        <f t="shared" si="23"/>
        <v>6.25E-2</v>
      </c>
      <c r="CB8" s="11">
        <f t="shared" si="23"/>
        <v>0.11764705882352944</v>
      </c>
      <c r="CC8" s="11">
        <f t="shared" si="23"/>
        <v>0</v>
      </c>
      <c r="CD8" s="11">
        <f t="shared" si="23"/>
        <v>0</v>
      </c>
      <c r="CE8" s="11">
        <f t="shared" si="23"/>
        <v>0</v>
      </c>
      <c r="CF8" s="11">
        <f t="shared" si="23"/>
        <v>0</v>
      </c>
      <c r="CG8" s="11">
        <f t="shared" si="23"/>
        <v>0</v>
      </c>
      <c r="CH8" s="11">
        <f t="shared" si="23"/>
        <v>0</v>
      </c>
      <c r="CI8" s="11">
        <f t="shared" si="23"/>
        <v>0</v>
      </c>
      <c r="CJ8" s="11">
        <f t="shared" si="23"/>
        <v>0</v>
      </c>
      <c r="CK8" s="11">
        <f t="shared" si="23"/>
        <v>0</v>
      </c>
      <c r="CL8" s="11">
        <f t="shared" si="23"/>
        <v>0.26315789473684204</v>
      </c>
      <c r="CM8" s="11">
        <f t="shared" si="23"/>
        <v>0</v>
      </c>
      <c r="CN8" s="11">
        <f t="shared" si="23"/>
        <v>0</v>
      </c>
      <c r="CO8" s="11">
        <f t="shared" si="23"/>
        <v>0</v>
      </c>
      <c r="CP8" s="11">
        <f t="shared" si="23"/>
        <v>4.1666666666666741E-2</v>
      </c>
      <c r="CQ8" s="11">
        <f t="shared" si="13"/>
        <v>0</v>
      </c>
      <c r="CR8" s="11">
        <f t="shared" ref="CR8:DW8" si="24">IF(INDEX(_Inf_Data,MATCH($B8,_Inf_Country,0),MATCH(CQ$3,_Inf_Day,0))&lt;&gt;0,INDEX(_Inf_Data,MATCH($B8,_Inf_Country,0),MATCH(CR$3,_Inf_Day,0))/INDEX(_Inf_Data,MATCH($B8,_Inf_Country,0),MATCH(CQ$3,_Inf_Day,0))-1,0)</f>
        <v>0</v>
      </c>
      <c r="CS8" s="11">
        <f t="shared" si="24"/>
        <v>0</v>
      </c>
      <c r="CT8" s="11">
        <f t="shared" si="24"/>
        <v>4.0000000000000036E-2</v>
      </c>
      <c r="CU8" s="11">
        <f t="shared" si="24"/>
        <v>3.8461538461538547E-2</v>
      </c>
      <c r="CV8" s="11">
        <f t="shared" si="24"/>
        <v>0</v>
      </c>
      <c r="CW8" s="11">
        <f t="shared" si="24"/>
        <v>0</v>
      </c>
      <c r="CX8" s="11">
        <f t="shared" si="24"/>
        <v>0</v>
      </c>
      <c r="CY8" s="11">
        <f t="shared" si="24"/>
        <v>0.11111111111111116</v>
      </c>
      <c r="CZ8" s="11">
        <f t="shared" si="24"/>
        <v>0.16666666666666674</v>
      </c>
      <c r="DA8" s="11">
        <f t="shared" si="24"/>
        <v>0</v>
      </c>
      <c r="DB8" s="11">
        <f t="shared" si="24"/>
        <v>0</v>
      </c>
      <c r="DC8" s="11">
        <f t="shared" si="24"/>
        <v>2.857142857142847E-2</v>
      </c>
      <c r="DD8" s="11">
        <f t="shared" si="24"/>
        <v>0</v>
      </c>
      <c r="DE8" s="11">
        <f t="shared" si="24"/>
        <v>0</v>
      </c>
      <c r="DF8" s="11">
        <f t="shared" si="24"/>
        <v>0.19444444444444442</v>
      </c>
      <c r="DG8" s="11">
        <f t="shared" si="24"/>
        <v>0</v>
      </c>
      <c r="DH8" s="11">
        <f t="shared" si="24"/>
        <v>4.6511627906976827E-2</v>
      </c>
      <c r="DI8" s="11">
        <f t="shared" si="24"/>
        <v>0</v>
      </c>
      <c r="DJ8" s="11">
        <f t="shared" si="24"/>
        <v>0</v>
      </c>
      <c r="DK8" s="11">
        <f t="shared" si="24"/>
        <v>0</v>
      </c>
      <c r="DL8" s="11">
        <f t="shared" si="24"/>
        <v>6.6666666666666652E-2</v>
      </c>
      <c r="DM8" s="11">
        <f t="shared" si="24"/>
        <v>0</v>
      </c>
      <c r="DN8" s="11">
        <f t="shared" si="24"/>
        <v>0</v>
      </c>
      <c r="DO8" s="11">
        <f t="shared" si="24"/>
        <v>0</v>
      </c>
      <c r="DP8" s="11">
        <f t="shared" si="24"/>
        <v>4.1666666666666741E-2</v>
      </c>
      <c r="DQ8" s="11">
        <f t="shared" si="24"/>
        <v>4.0000000000000036E-2</v>
      </c>
      <c r="DR8" s="11">
        <f t="shared" si="24"/>
        <v>0</v>
      </c>
      <c r="DS8" s="11">
        <f t="shared" si="24"/>
        <v>0.11538461538461542</v>
      </c>
      <c r="DT8" s="11">
        <f t="shared" si="24"/>
        <v>3.4482758620689724E-2</v>
      </c>
      <c r="DU8" s="11">
        <f t="shared" si="24"/>
        <v>1.6666666666666607E-2</v>
      </c>
      <c r="DV8" s="11">
        <f t="shared" si="24"/>
        <v>0.13114754098360648</v>
      </c>
      <c r="DW8" s="11">
        <f t="shared" si="24"/>
        <v>1.449275362318847E-2</v>
      </c>
      <c r="DX8" s="11">
        <f t="shared" ref="DX8:FG8" si="25">IF(INDEX(_Inf_Data,MATCH($B8,_Inf_Country,0),MATCH(DW$3,_Inf_Day,0))&lt;&gt;0,INDEX(_Inf_Data,MATCH($B8,_Inf_Country,0),MATCH(DX$3,_Inf_Day,0))/INDEX(_Inf_Data,MATCH($B8,_Inf_Country,0),MATCH(DW$3,_Inf_Day,0))-1,0)</f>
        <v>0</v>
      </c>
      <c r="DY8" s="11">
        <f t="shared" si="25"/>
        <v>1.4285714285714235E-2</v>
      </c>
      <c r="DZ8" s="11">
        <f t="shared" si="25"/>
        <v>4.2253521126760507E-2</v>
      </c>
      <c r="EA8" s="11">
        <f t="shared" si="25"/>
        <v>9.4594594594594517E-2</v>
      </c>
      <c r="EB8" s="11">
        <f t="shared" si="25"/>
        <v>3.7037037037036979E-2</v>
      </c>
      <c r="EC8" s="11">
        <f t="shared" si="25"/>
        <v>2.3809523809523725E-2</v>
      </c>
      <c r="ED8" s="11">
        <f t="shared" si="25"/>
        <v>0</v>
      </c>
      <c r="EE8" s="11">
        <f t="shared" si="25"/>
        <v>0</v>
      </c>
      <c r="EF8" s="11">
        <f t="shared" si="25"/>
        <v>0</v>
      </c>
      <c r="EG8" s="11">
        <f t="shared" si="25"/>
        <v>0</v>
      </c>
      <c r="EH8" s="11">
        <f t="shared" si="25"/>
        <v>0</v>
      </c>
      <c r="EI8" s="11" t="e">
        <f t="shared" si="25"/>
        <v>#N/A</v>
      </c>
      <c r="EJ8" s="11" t="e">
        <f t="shared" si="25"/>
        <v>#N/A</v>
      </c>
      <c r="EK8" s="11" t="e">
        <f t="shared" si="25"/>
        <v>#N/A</v>
      </c>
      <c r="EL8" s="11" t="e">
        <f t="shared" si="25"/>
        <v>#N/A</v>
      </c>
      <c r="EM8" s="11" t="e">
        <f t="shared" si="25"/>
        <v>#N/A</v>
      </c>
      <c r="EN8" s="11" t="e">
        <f t="shared" si="25"/>
        <v>#N/A</v>
      </c>
      <c r="EO8" s="11" t="e">
        <f t="shared" si="25"/>
        <v>#N/A</v>
      </c>
      <c r="EP8" s="11" t="e">
        <f t="shared" si="25"/>
        <v>#N/A</v>
      </c>
      <c r="EQ8" s="11" t="e">
        <f t="shared" si="25"/>
        <v>#N/A</v>
      </c>
      <c r="ER8" s="11" t="e">
        <f t="shared" si="25"/>
        <v>#N/A</v>
      </c>
      <c r="ES8" s="11" t="e">
        <f t="shared" si="25"/>
        <v>#N/A</v>
      </c>
      <c r="ET8" s="11" t="e">
        <f t="shared" si="25"/>
        <v>#N/A</v>
      </c>
      <c r="EU8" s="11" t="e">
        <f t="shared" si="25"/>
        <v>#N/A</v>
      </c>
      <c r="EV8" s="11" t="e">
        <f t="shared" si="25"/>
        <v>#N/A</v>
      </c>
      <c r="EW8" s="11" t="e">
        <f t="shared" si="25"/>
        <v>#N/A</v>
      </c>
      <c r="EX8" s="11" t="e">
        <f t="shared" si="25"/>
        <v>#N/A</v>
      </c>
      <c r="EY8" s="11" t="e">
        <f t="shared" si="25"/>
        <v>#N/A</v>
      </c>
      <c r="EZ8" s="11" t="e">
        <f t="shared" si="25"/>
        <v>#N/A</v>
      </c>
      <c r="FA8" s="11" t="e">
        <f t="shared" si="25"/>
        <v>#N/A</v>
      </c>
      <c r="FB8" s="11" t="e">
        <f t="shared" si="25"/>
        <v>#N/A</v>
      </c>
      <c r="FC8" s="11" t="e">
        <f t="shared" si="25"/>
        <v>#N/A</v>
      </c>
      <c r="FD8" s="11" t="e">
        <f t="shared" si="25"/>
        <v>#N/A</v>
      </c>
      <c r="FE8" s="11" t="e">
        <f t="shared" si="25"/>
        <v>#N/A</v>
      </c>
      <c r="FF8" s="11" t="e">
        <f t="shared" si="25"/>
        <v>#N/A</v>
      </c>
      <c r="FG8" s="11" t="e">
        <f t="shared" si="25"/>
        <v>#N/A</v>
      </c>
      <c r="FH8" s="11"/>
    </row>
    <row r="9" spans="1:164" x14ac:dyDescent="0.25">
      <c r="B9" t="str">
        <f>Infections!A9</f>
        <v>Antigua and Barbuda</v>
      </c>
      <c r="C9" s="11" t="e">
        <v>#N/A</v>
      </c>
      <c r="D9" s="11">
        <f t="shared" ref="D9:AI9" si="26">IF(INDEX(_Inf_Data,MATCH($B9,_Inf_Country,0),MATCH(C$3,_Inf_Day,0))&lt;&gt;0,INDEX(_Inf_Data,MATCH($B9,_Inf_Country,0),MATCH(D$3,_Inf_Day,0))/INDEX(_Inf_Data,MATCH($B9,_Inf_Country,0),MATCH(C$3,_Inf_Day,0))-1,0)</f>
        <v>0</v>
      </c>
      <c r="E9" s="11">
        <f t="shared" si="26"/>
        <v>0</v>
      </c>
      <c r="F9" s="11">
        <f t="shared" si="26"/>
        <v>0</v>
      </c>
      <c r="G9" s="11">
        <f t="shared" si="26"/>
        <v>0</v>
      </c>
      <c r="H9" s="11">
        <f t="shared" si="26"/>
        <v>0</v>
      </c>
      <c r="I9" s="11">
        <f t="shared" si="26"/>
        <v>0</v>
      </c>
      <c r="J9" s="11">
        <f t="shared" si="26"/>
        <v>0</v>
      </c>
      <c r="K9" s="11">
        <f t="shared" si="26"/>
        <v>0</v>
      </c>
      <c r="L9" s="11">
        <f t="shared" si="26"/>
        <v>0</v>
      </c>
      <c r="M9" s="11">
        <f t="shared" si="26"/>
        <v>0</v>
      </c>
      <c r="N9" s="11">
        <f t="shared" si="26"/>
        <v>0</v>
      </c>
      <c r="O9" s="11">
        <f t="shared" si="26"/>
        <v>0</v>
      </c>
      <c r="P9" s="11">
        <f t="shared" si="26"/>
        <v>0</v>
      </c>
      <c r="Q9" s="11">
        <f t="shared" si="26"/>
        <v>0</v>
      </c>
      <c r="R9" s="11">
        <f t="shared" si="26"/>
        <v>0</v>
      </c>
      <c r="S9" s="11">
        <f t="shared" si="26"/>
        <v>0</v>
      </c>
      <c r="T9" s="11">
        <f t="shared" si="26"/>
        <v>0</v>
      </c>
      <c r="U9" s="11">
        <f t="shared" si="26"/>
        <v>0</v>
      </c>
      <c r="V9" s="11">
        <f t="shared" si="26"/>
        <v>0</v>
      </c>
      <c r="W9" s="11">
        <f t="shared" si="26"/>
        <v>0</v>
      </c>
      <c r="X9" s="11">
        <f t="shared" si="26"/>
        <v>0</v>
      </c>
      <c r="Y9" s="11">
        <f t="shared" si="26"/>
        <v>0</v>
      </c>
      <c r="Z9" s="11">
        <f t="shared" si="26"/>
        <v>0</v>
      </c>
      <c r="AA9" s="11">
        <f t="shared" si="26"/>
        <v>0</v>
      </c>
      <c r="AB9" s="11">
        <f t="shared" si="26"/>
        <v>0</v>
      </c>
      <c r="AC9" s="11">
        <f t="shared" si="26"/>
        <v>0</v>
      </c>
      <c r="AD9" s="11">
        <f t="shared" si="26"/>
        <v>0</v>
      </c>
      <c r="AE9" s="11">
        <f t="shared" si="26"/>
        <v>0</v>
      </c>
      <c r="AF9" s="11">
        <f t="shared" si="26"/>
        <v>0</v>
      </c>
      <c r="AG9" s="11">
        <f t="shared" si="26"/>
        <v>0</v>
      </c>
      <c r="AH9" s="11">
        <f t="shared" si="26"/>
        <v>0</v>
      </c>
      <c r="AI9" s="11">
        <f t="shared" si="26"/>
        <v>0</v>
      </c>
      <c r="AJ9" s="11">
        <f t="shared" ref="AJ9:BO9" si="27">IF(INDEX(_Inf_Data,MATCH($B9,_Inf_Country,0),MATCH(AI$3,_Inf_Day,0))&lt;&gt;0,INDEX(_Inf_Data,MATCH($B9,_Inf_Country,0),MATCH(AJ$3,_Inf_Day,0))/INDEX(_Inf_Data,MATCH($B9,_Inf_Country,0),MATCH(AI$3,_Inf_Day,0))-1,0)</f>
        <v>0</v>
      </c>
      <c r="AK9" s="11">
        <f t="shared" si="27"/>
        <v>0</v>
      </c>
      <c r="AL9" s="11">
        <f t="shared" si="27"/>
        <v>0</v>
      </c>
      <c r="AM9" s="11">
        <f t="shared" si="27"/>
        <v>0</v>
      </c>
      <c r="AN9" s="11">
        <f t="shared" si="27"/>
        <v>0</v>
      </c>
      <c r="AO9" s="11">
        <f t="shared" si="27"/>
        <v>0</v>
      </c>
      <c r="AP9" s="11">
        <f t="shared" si="27"/>
        <v>0</v>
      </c>
      <c r="AQ9" s="11">
        <f t="shared" si="27"/>
        <v>0</v>
      </c>
      <c r="AR9" s="11">
        <f t="shared" si="27"/>
        <v>0</v>
      </c>
      <c r="AS9" s="11">
        <f t="shared" si="27"/>
        <v>0</v>
      </c>
      <c r="AT9" s="11">
        <f t="shared" si="27"/>
        <v>0</v>
      </c>
      <c r="AU9" s="11">
        <f t="shared" si="27"/>
        <v>0</v>
      </c>
      <c r="AV9" s="11">
        <f t="shared" si="27"/>
        <v>0</v>
      </c>
      <c r="AW9" s="11">
        <f t="shared" si="27"/>
        <v>0</v>
      </c>
      <c r="AX9" s="11">
        <f t="shared" si="27"/>
        <v>0</v>
      </c>
      <c r="AY9" s="11">
        <f t="shared" si="27"/>
        <v>0</v>
      </c>
      <c r="AZ9" s="11">
        <f t="shared" si="27"/>
        <v>0</v>
      </c>
      <c r="BA9" s="11">
        <f t="shared" si="27"/>
        <v>0</v>
      </c>
      <c r="BB9" s="11">
        <f t="shared" si="27"/>
        <v>0</v>
      </c>
      <c r="BC9" s="11">
        <f t="shared" si="27"/>
        <v>0</v>
      </c>
      <c r="BD9" s="11">
        <f t="shared" si="27"/>
        <v>0</v>
      </c>
      <c r="BE9" s="11">
        <f t="shared" si="27"/>
        <v>0</v>
      </c>
      <c r="BF9" s="11">
        <f t="shared" si="27"/>
        <v>0</v>
      </c>
      <c r="BG9" s="11">
        <f t="shared" si="27"/>
        <v>0</v>
      </c>
      <c r="BH9" s="11">
        <f t="shared" si="27"/>
        <v>0</v>
      </c>
      <c r="BI9" s="11">
        <f t="shared" si="27"/>
        <v>0</v>
      </c>
      <c r="BJ9" s="11">
        <f t="shared" si="27"/>
        <v>0</v>
      </c>
      <c r="BK9" s="11">
        <f t="shared" si="27"/>
        <v>0</v>
      </c>
      <c r="BL9" s="11">
        <f t="shared" si="27"/>
        <v>2</v>
      </c>
      <c r="BM9" s="11">
        <f t="shared" si="27"/>
        <v>0</v>
      </c>
      <c r="BN9" s="11">
        <f t="shared" si="27"/>
        <v>0</v>
      </c>
      <c r="BO9" s="11">
        <f t="shared" si="27"/>
        <v>1.3333333333333335</v>
      </c>
      <c r="BP9" s="11">
        <f t="shared" ref="BP9:CP9" si="28">IF(INDEX(_Inf_Data,MATCH($B9,_Inf_Country,0),MATCH(BO$3,_Inf_Day,0))&lt;&gt;0,INDEX(_Inf_Data,MATCH($B9,_Inf_Country,0),MATCH(BP$3,_Inf_Day,0))/INDEX(_Inf_Data,MATCH($B9,_Inf_Country,0),MATCH(BO$3,_Inf_Day,0))-1,0)</f>
        <v>0</v>
      </c>
      <c r="BQ9" s="11">
        <f t="shared" si="28"/>
        <v>0</v>
      </c>
      <c r="BR9" s="11">
        <f t="shared" si="28"/>
        <v>0</v>
      </c>
      <c r="BS9" s="11">
        <f t="shared" si="28"/>
        <v>0</v>
      </c>
      <c r="BT9" s="11">
        <f t="shared" si="28"/>
        <v>0</v>
      </c>
      <c r="BU9" s="11">
        <f t="shared" si="28"/>
        <v>0</v>
      </c>
      <c r="BV9" s="11">
        <f t="shared" si="28"/>
        <v>0.28571428571428581</v>
      </c>
      <c r="BW9" s="11">
        <f t="shared" si="28"/>
        <v>0.66666666666666674</v>
      </c>
      <c r="BX9" s="11">
        <f t="shared" si="28"/>
        <v>0</v>
      </c>
      <c r="BY9" s="11">
        <f t="shared" si="28"/>
        <v>0</v>
      </c>
      <c r="BZ9" s="11">
        <f t="shared" si="28"/>
        <v>0</v>
      </c>
      <c r="CA9" s="11">
        <f t="shared" si="28"/>
        <v>0.26666666666666661</v>
      </c>
      <c r="CB9" s="11">
        <f t="shared" si="28"/>
        <v>0</v>
      </c>
      <c r="CC9" s="11">
        <f t="shared" si="28"/>
        <v>0</v>
      </c>
      <c r="CD9" s="11">
        <f t="shared" si="28"/>
        <v>0</v>
      </c>
      <c r="CE9" s="11">
        <f t="shared" si="28"/>
        <v>0.10526315789473695</v>
      </c>
      <c r="CF9" s="11">
        <f t="shared" si="28"/>
        <v>0</v>
      </c>
      <c r="CG9" s="11">
        <f t="shared" si="28"/>
        <v>9.5238095238095344E-2</v>
      </c>
      <c r="CH9" s="11">
        <f t="shared" si="28"/>
        <v>0</v>
      </c>
      <c r="CI9" s="11">
        <f t="shared" si="28"/>
        <v>0</v>
      </c>
      <c r="CJ9" s="11">
        <f t="shared" si="28"/>
        <v>0</v>
      </c>
      <c r="CK9" s="11">
        <f t="shared" si="28"/>
        <v>0</v>
      </c>
      <c r="CL9" s="11">
        <f t="shared" si="28"/>
        <v>0</v>
      </c>
      <c r="CM9" s="11">
        <f t="shared" si="28"/>
        <v>0</v>
      </c>
      <c r="CN9" s="11">
        <f t="shared" si="28"/>
        <v>0</v>
      </c>
      <c r="CO9" s="11">
        <f t="shared" si="28"/>
        <v>0</v>
      </c>
      <c r="CP9" s="11">
        <f t="shared" si="28"/>
        <v>4.3478260869565188E-2</v>
      </c>
      <c r="CQ9" s="11">
        <f t="shared" si="13"/>
        <v>0</v>
      </c>
      <c r="CR9" s="11">
        <f t="shared" ref="CR9:DW9" si="29">IF(INDEX(_Inf_Data,MATCH($B9,_Inf_Country,0),MATCH(CQ$3,_Inf_Day,0))&lt;&gt;0,INDEX(_Inf_Data,MATCH($B9,_Inf_Country,0),MATCH(CR$3,_Inf_Day,0))/INDEX(_Inf_Data,MATCH($B9,_Inf_Country,0),MATCH(CQ$3,_Inf_Day,0))-1,0)</f>
        <v>0</v>
      </c>
      <c r="CS9" s="11">
        <f t="shared" si="29"/>
        <v>0</v>
      </c>
      <c r="CT9" s="11">
        <f t="shared" si="29"/>
        <v>0</v>
      </c>
      <c r="CU9" s="11">
        <f t="shared" si="29"/>
        <v>0</v>
      </c>
      <c r="CV9" s="11">
        <f t="shared" si="29"/>
        <v>0</v>
      </c>
      <c r="CW9" s="11">
        <f t="shared" si="29"/>
        <v>0</v>
      </c>
      <c r="CX9" s="11">
        <f t="shared" si="29"/>
        <v>0</v>
      </c>
      <c r="CY9" s="11">
        <f t="shared" si="29"/>
        <v>4.1666666666666741E-2</v>
      </c>
      <c r="CZ9" s="11">
        <f t="shared" si="29"/>
        <v>0</v>
      </c>
      <c r="DA9" s="11">
        <f t="shared" si="29"/>
        <v>0</v>
      </c>
      <c r="DB9" s="11">
        <f t="shared" si="29"/>
        <v>0</v>
      </c>
      <c r="DC9" s="11">
        <f t="shared" si="29"/>
        <v>0</v>
      </c>
      <c r="DD9" s="11">
        <f t="shared" si="29"/>
        <v>0</v>
      </c>
      <c r="DE9" s="11">
        <f t="shared" si="29"/>
        <v>0</v>
      </c>
      <c r="DF9" s="11">
        <f t="shared" si="29"/>
        <v>0</v>
      </c>
      <c r="DG9" s="11">
        <f t="shared" si="29"/>
        <v>0</v>
      </c>
      <c r="DH9" s="11">
        <f t="shared" si="29"/>
        <v>0</v>
      </c>
      <c r="DI9" s="11">
        <f t="shared" si="29"/>
        <v>0</v>
      </c>
      <c r="DJ9" s="11">
        <f t="shared" si="29"/>
        <v>0</v>
      </c>
      <c r="DK9" s="11">
        <f t="shared" si="29"/>
        <v>0</v>
      </c>
      <c r="DL9" s="11">
        <f t="shared" si="29"/>
        <v>0</v>
      </c>
      <c r="DM9" s="11">
        <f t="shared" si="29"/>
        <v>0</v>
      </c>
      <c r="DN9" s="11">
        <f t="shared" si="29"/>
        <v>0</v>
      </c>
      <c r="DO9" s="11">
        <f t="shared" si="29"/>
        <v>0</v>
      </c>
      <c r="DP9" s="11">
        <f t="shared" si="29"/>
        <v>0</v>
      </c>
      <c r="DQ9" s="11">
        <f t="shared" si="29"/>
        <v>0</v>
      </c>
      <c r="DR9" s="11">
        <f t="shared" si="29"/>
        <v>0</v>
      </c>
      <c r="DS9" s="11">
        <f t="shared" si="29"/>
        <v>0</v>
      </c>
      <c r="DT9" s="11">
        <f t="shared" si="29"/>
        <v>0</v>
      </c>
      <c r="DU9" s="11">
        <f t="shared" si="29"/>
        <v>0</v>
      </c>
      <c r="DV9" s="11">
        <f t="shared" si="29"/>
        <v>0</v>
      </c>
      <c r="DW9" s="11">
        <f t="shared" si="29"/>
        <v>0</v>
      </c>
      <c r="DX9" s="11">
        <f t="shared" ref="DX9:FG9" si="30">IF(INDEX(_Inf_Data,MATCH($B9,_Inf_Country,0),MATCH(DW$3,_Inf_Day,0))&lt;&gt;0,INDEX(_Inf_Data,MATCH($B9,_Inf_Country,0),MATCH(DX$3,_Inf_Day,0))/INDEX(_Inf_Data,MATCH($B9,_Inf_Country,0),MATCH(DW$3,_Inf_Day,0))-1,0)</f>
        <v>0</v>
      </c>
      <c r="DY9" s="11">
        <f t="shared" si="30"/>
        <v>0</v>
      </c>
      <c r="DZ9" s="11">
        <f t="shared" si="30"/>
        <v>0</v>
      </c>
      <c r="EA9" s="11">
        <f t="shared" si="30"/>
        <v>0</v>
      </c>
      <c r="EB9" s="11">
        <f t="shared" si="30"/>
        <v>0</v>
      </c>
      <c r="EC9" s="11">
        <f t="shared" si="30"/>
        <v>4.0000000000000036E-2</v>
      </c>
      <c r="ED9" s="11">
        <f t="shared" si="30"/>
        <v>0</v>
      </c>
      <c r="EE9" s="11">
        <f t="shared" si="30"/>
        <v>0</v>
      </c>
      <c r="EF9" s="11">
        <f t="shared" si="30"/>
        <v>0</v>
      </c>
      <c r="EG9" s="11">
        <f t="shared" si="30"/>
        <v>0</v>
      </c>
      <c r="EH9" s="11">
        <f t="shared" si="30"/>
        <v>0</v>
      </c>
      <c r="EI9" s="11" t="e">
        <f t="shared" si="30"/>
        <v>#N/A</v>
      </c>
      <c r="EJ9" s="11" t="e">
        <f t="shared" si="30"/>
        <v>#N/A</v>
      </c>
      <c r="EK9" s="11" t="e">
        <f t="shared" si="30"/>
        <v>#N/A</v>
      </c>
      <c r="EL9" s="11" t="e">
        <f t="shared" si="30"/>
        <v>#N/A</v>
      </c>
      <c r="EM9" s="11" t="e">
        <f t="shared" si="30"/>
        <v>#N/A</v>
      </c>
      <c r="EN9" s="11" t="e">
        <f t="shared" si="30"/>
        <v>#N/A</v>
      </c>
      <c r="EO9" s="11" t="e">
        <f t="shared" si="30"/>
        <v>#N/A</v>
      </c>
      <c r="EP9" s="11" t="e">
        <f t="shared" si="30"/>
        <v>#N/A</v>
      </c>
      <c r="EQ9" s="11" t="e">
        <f t="shared" si="30"/>
        <v>#N/A</v>
      </c>
      <c r="ER9" s="11" t="e">
        <f t="shared" si="30"/>
        <v>#N/A</v>
      </c>
      <c r="ES9" s="11" t="e">
        <f t="shared" si="30"/>
        <v>#N/A</v>
      </c>
      <c r="ET9" s="11" t="e">
        <f t="shared" si="30"/>
        <v>#N/A</v>
      </c>
      <c r="EU9" s="11" t="e">
        <f t="shared" si="30"/>
        <v>#N/A</v>
      </c>
      <c r="EV9" s="11" t="e">
        <f t="shared" si="30"/>
        <v>#N/A</v>
      </c>
      <c r="EW9" s="11" t="e">
        <f t="shared" si="30"/>
        <v>#N/A</v>
      </c>
      <c r="EX9" s="11" t="e">
        <f t="shared" si="30"/>
        <v>#N/A</v>
      </c>
      <c r="EY9" s="11" t="e">
        <f t="shared" si="30"/>
        <v>#N/A</v>
      </c>
      <c r="EZ9" s="11" t="e">
        <f t="shared" si="30"/>
        <v>#N/A</v>
      </c>
      <c r="FA9" s="11" t="e">
        <f t="shared" si="30"/>
        <v>#N/A</v>
      </c>
      <c r="FB9" s="11" t="e">
        <f t="shared" si="30"/>
        <v>#N/A</v>
      </c>
      <c r="FC9" s="11" t="e">
        <f t="shared" si="30"/>
        <v>#N/A</v>
      </c>
      <c r="FD9" s="11" t="e">
        <f t="shared" si="30"/>
        <v>#N/A</v>
      </c>
      <c r="FE9" s="11" t="e">
        <f t="shared" si="30"/>
        <v>#N/A</v>
      </c>
      <c r="FF9" s="11" t="e">
        <f t="shared" si="30"/>
        <v>#N/A</v>
      </c>
      <c r="FG9" s="11" t="e">
        <f t="shared" si="30"/>
        <v>#N/A</v>
      </c>
      <c r="FH9" s="11"/>
    </row>
    <row r="10" spans="1:164" x14ac:dyDescent="0.25">
      <c r="B10" t="str">
        <f>Infections!A10</f>
        <v>Argentina</v>
      </c>
      <c r="C10" s="11" t="e">
        <v>#N/A</v>
      </c>
      <c r="D10" s="11">
        <f t="shared" ref="D10:AI10" si="31">IF(INDEX(_Inf_Data,MATCH($B10,_Inf_Country,0),MATCH(C$3,_Inf_Day,0))&lt;&gt;0,INDEX(_Inf_Data,MATCH($B10,_Inf_Country,0),MATCH(D$3,_Inf_Day,0))/INDEX(_Inf_Data,MATCH($B10,_Inf_Country,0),MATCH(C$3,_Inf_Day,0))-1,0)</f>
        <v>0</v>
      </c>
      <c r="E10" s="11">
        <f t="shared" si="31"/>
        <v>0</v>
      </c>
      <c r="F10" s="11">
        <f t="shared" si="31"/>
        <v>0</v>
      </c>
      <c r="G10" s="11">
        <f t="shared" si="31"/>
        <v>0</v>
      </c>
      <c r="H10" s="11">
        <f t="shared" si="31"/>
        <v>0</v>
      </c>
      <c r="I10" s="11">
        <f t="shared" si="31"/>
        <v>0</v>
      </c>
      <c r="J10" s="11">
        <f t="shared" si="31"/>
        <v>0</v>
      </c>
      <c r="K10" s="11">
        <f t="shared" si="31"/>
        <v>0</v>
      </c>
      <c r="L10" s="11">
        <f t="shared" si="31"/>
        <v>0</v>
      </c>
      <c r="M10" s="11">
        <f t="shared" si="31"/>
        <v>0</v>
      </c>
      <c r="N10" s="11">
        <f t="shared" si="31"/>
        <v>0</v>
      </c>
      <c r="O10" s="11">
        <f t="shared" si="31"/>
        <v>0</v>
      </c>
      <c r="P10" s="11">
        <f t="shared" si="31"/>
        <v>0</v>
      </c>
      <c r="Q10" s="11">
        <f t="shared" si="31"/>
        <v>0</v>
      </c>
      <c r="R10" s="11">
        <f t="shared" si="31"/>
        <v>0</v>
      </c>
      <c r="S10" s="11">
        <f t="shared" si="31"/>
        <v>0</v>
      </c>
      <c r="T10" s="11">
        <f t="shared" si="31"/>
        <v>0</v>
      </c>
      <c r="U10" s="11">
        <f t="shared" si="31"/>
        <v>0</v>
      </c>
      <c r="V10" s="11">
        <f t="shared" si="31"/>
        <v>0</v>
      </c>
      <c r="W10" s="11">
        <f t="shared" si="31"/>
        <v>0</v>
      </c>
      <c r="X10" s="11">
        <f t="shared" si="31"/>
        <v>0</v>
      </c>
      <c r="Y10" s="11">
        <f t="shared" si="31"/>
        <v>0</v>
      </c>
      <c r="Z10" s="11">
        <f t="shared" si="31"/>
        <v>0</v>
      </c>
      <c r="AA10" s="11">
        <f t="shared" si="31"/>
        <v>0</v>
      </c>
      <c r="AB10" s="11">
        <f t="shared" si="31"/>
        <v>0</v>
      </c>
      <c r="AC10" s="11">
        <f t="shared" si="31"/>
        <v>0</v>
      </c>
      <c r="AD10" s="11">
        <f t="shared" si="31"/>
        <v>0</v>
      </c>
      <c r="AE10" s="11">
        <f t="shared" si="31"/>
        <v>0</v>
      </c>
      <c r="AF10" s="11">
        <f t="shared" si="31"/>
        <v>0</v>
      </c>
      <c r="AG10" s="11">
        <f t="shared" si="31"/>
        <v>0</v>
      </c>
      <c r="AH10" s="11">
        <f t="shared" si="31"/>
        <v>0</v>
      </c>
      <c r="AI10" s="11">
        <f t="shared" si="31"/>
        <v>0</v>
      </c>
      <c r="AJ10" s="11">
        <f t="shared" ref="AJ10:BO10" si="32">IF(INDEX(_Inf_Data,MATCH($B10,_Inf_Country,0),MATCH(AI$3,_Inf_Day,0))&lt;&gt;0,INDEX(_Inf_Data,MATCH($B10,_Inf_Country,0),MATCH(AJ$3,_Inf_Day,0))/INDEX(_Inf_Data,MATCH($B10,_Inf_Country,0),MATCH(AI$3,_Inf_Day,0))-1,0)</f>
        <v>0</v>
      </c>
      <c r="AK10" s="11">
        <f t="shared" si="32"/>
        <v>0</v>
      </c>
      <c r="AL10" s="11">
        <f t="shared" si="32"/>
        <v>0</v>
      </c>
      <c r="AM10" s="11">
        <f t="shared" si="32"/>
        <v>0</v>
      </c>
      <c r="AN10" s="11">
        <f t="shared" si="32"/>
        <v>0</v>
      </c>
      <c r="AO10" s="11">
        <f t="shared" si="32"/>
        <v>0</v>
      </c>
      <c r="AP10" s="11">
        <f t="shared" si="32"/>
        <v>0</v>
      </c>
      <c r="AQ10" s="11">
        <f t="shared" si="32"/>
        <v>0</v>
      </c>
      <c r="AR10" s="11">
        <f t="shared" si="32"/>
        <v>0</v>
      </c>
      <c r="AS10" s="11">
        <f t="shared" si="32"/>
        <v>0</v>
      </c>
      <c r="AT10" s="11">
        <f t="shared" si="32"/>
        <v>0</v>
      </c>
      <c r="AU10" s="11">
        <f t="shared" si="32"/>
        <v>1</v>
      </c>
      <c r="AV10" s="11">
        <f t="shared" si="32"/>
        <v>3</v>
      </c>
      <c r="AW10" s="11">
        <f t="shared" si="32"/>
        <v>0.5</v>
      </c>
      <c r="AX10" s="11">
        <f t="shared" si="32"/>
        <v>0</v>
      </c>
      <c r="AY10" s="11">
        <f t="shared" si="32"/>
        <v>0.41666666666666674</v>
      </c>
      <c r="AZ10" s="11">
        <f t="shared" si="32"/>
        <v>0.11764705882352944</v>
      </c>
      <c r="BA10" s="11">
        <f t="shared" si="32"/>
        <v>0</v>
      </c>
      <c r="BB10" s="11">
        <f t="shared" si="32"/>
        <v>0.63157894736842102</v>
      </c>
      <c r="BC10" s="11">
        <f t="shared" si="32"/>
        <v>9.6774193548387011E-2</v>
      </c>
      <c r="BD10" s="11">
        <f t="shared" si="32"/>
        <v>0.32352941176470584</v>
      </c>
      <c r="BE10" s="11">
        <f t="shared" si="32"/>
        <v>0.24444444444444446</v>
      </c>
      <c r="BF10" s="11">
        <f t="shared" si="32"/>
        <v>0.21428571428571419</v>
      </c>
      <c r="BG10" s="11">
        <f t="shared" si="32"/>
        <v>0.16176470588235303</v>
      </c>
      <c r="BH10" s="11">
        <f t="shared" si="32"/>
        <v>0.22784810126582289</v>
      </c>
      <c r="BI10" s="11">
        <f t="shared" si="32"/>
        <v>0.31958762886597936</v>
      </c>
      <c r="BJ10" s="11">
        <f t="shared" si="32"/>
        <v>0.234375</v>
      </c>
      <c r="BK10" s="11">
        <f t="shared" si="32"/>
        <v>0.68354430379746844</v>
      </c>
      <c r="BL10" s="11">
        <f t="shared" si="32"/>
        <v>0.13157894736842102</v>
      </c>
      <c r="BM10" s="11">
        <f t="shared" si="32"/>
        <v>0.28571428571428581</v>
      </c>
      <c r="BN10" s="11">
        <f t="shared" si="32"/>
        <v>0</v>
      </c>
      <c r="BO10" s="11">
        <f t="shared" si="32"/>
        <v>0.29715762273901802</v>
      </c>
      <c r="BP10" s="11">
        <f t="shared" ref="BP10:CP10" si="33">IF(INDEX(_Inf_Data,MATCH($B10,_Inf_Country,0),MATCH(BO$3,_Inf_Day,0))&lt;&gt;0,INDEX(_Inf_Data,MATCH($B10,_Inf_Country,0),MATCH(BP$3,_Inf_Day,0))/INDEX(_Inf_Data,MATCH($B10,_Inf_Country,0),MATCH(BO$3,_Inf_Day,0))-1,0)</f>
        <v>0.1733067729083666</v>
      </c>
      <c r="BQ10" s="11">
        <f t="shared" si="33"/>
        <v>0.17147707979626481</v>
      </c>
      <c r="BR10" s="11">
        <f t="shared" si="33"/>
        <v>7.9710144927536142E-2</v>
      </c>
      <c r="BS10" s="11">
        <f t="shared" si="33"/>
        <v>0.10067114093959728</v>
      </c>
      <c r="BT10" s="11">
        <f t="shared" si="33"/>
        <v>0.28536585365853662</v>
      </c>
      <c r="BU10" s="11">
        <f t="shared" si="33"/>
        <v>0</v>
      </c>
      <c r="BV10" s="11">
        <f t="shared" si="33"/>
        <v>7.4952561669829221E-2</v>
      </c>
      <c r="BW10" s="11">
        <f t="shared" si="33"/>
        <v>0.11650485436893199</v>
      </c>
      <c r="BX10" s="11">
        <f t="shared" si="33"/>
        <v>0.14703557312252968</v>
      </c>
      <c r="BY10" s="11">
        <f t="shared" si="33"/>
        <v>0</v>
      </c>
      <c r="BZ10" s="11">
        <f t="shared" si="33"/>
        <v>7.0985527222605205E-2</v>
      </c>
      <c r="CA10" s="11">
        <f t="shared" si="33"/>
        <v>4.7619047619047672E-2</v>
      </c>
      <c r="CB10" s="11">
        <f t="shared" si="33"/>
        <v>5.3439803439803368E-2</v>
      </c>
      <c r="CC10" s="11">
        <f t="shared" si="33"/>
        <v>4.6647230320699729E-2</v>
      </c>
      <c r="CD10" s="11">
        <f t="shared" si="33"/>
        <v>0.10027855153203347</v>
      </c>
      <c r="CE10" s="11">
        <f t="shared" si="33"/>
        <v>0</v>
      </c>
      <c r="CF10" s="11">
        <f t="shared" si="33"/>
        <v>8.4556962025316373E-2</v>
      </c>
      <c r="CG10" s="11">
        <f t="shared" si="33"/>
        <v>3.0812324929971879E-2</v>
      </c>
      <c r="CH10" s="11">
        <f t="shared" si="33"/>
        <v>3.125E-2</v>
      </c>
      <c r="CI10" s="11">
        <f t="shared" si="33"/>
        <v>7.2902942468159759E-2</v>
      </c>
      <c r="CJ10" s="11">
        <f t="shared" si="33"/>
        <v>5.2394596807204152E-2</v>
      </c>
      <c r="CK10" s="11">
        <f t="shared" si="33"/>
        <v>3.81174640217814E-2</v>
      </c>
      <c r="CL10" s="11">
        <f t="shared" si="33"/>
        <v>3.3345822405395298E-2</v>
      </c>
      <c r="CM10" s="11">
        <f t="shared" si="33"/>
        <v>2.9369108049311032E-2</v>
      </c>
      <c r="CN10" s="11">
        <f t="shared" si="33"/>
        <v>3.5928143712574911E-2</v>
      </c>
      <c r="CO10" s="11">
        <f t="shared" si="33"/>
        <v>3.0601836110166536E-2</v>
      </c>
      <c r="CP10" s="11">
        <f t="shared" si="33"/>
        <v>3.7281425272187363E-2</v>
      </c>
      <c r="CQ10" s="11">
        <f t="shared" si="13"/>
        <v>9.2557251908397031E-2</v>
      </c>
      <c r="CR10" s="11">
        <f t="shared" ref="CR10:DW10" si="34">IF(INDEX(_Inf_Data,MATCH($B10,_Inf_Country,0),MATCH(CQ$3,_Inf_Day,0))&lt;&gt;0,INDEX(_Inf_Data,MATCH($B10,_Inf_Country,0),MATCH(CR$3,_Inf_Day,0))/INDEX(_Inf_Data,MATCH($B10,_Inf_Country,0),MATCH(CQ$3,_Inf_Day,0))-1,0)</f>
        <v>5.0072780203784584E-2</v>
      </c>
      <c r="CS10" s="11">
        <f t="shared" si="34"/>
        <v>4.7962295536456923E-2</v>
      </c>
      <c r="CT10" s="11">
        <f t="shared" si="34"/>
        <v>2.9629629629629672E-2</v>
      </c>
      <c r="CU10" s="11">
        <f t="shared" si="34"/>
        <v>2.8520041109969085E-2</v>
      </c>
      <c r="CV10" s="11">
        <f t="shared" si="34"/>
        <v>3.0976767424431673E-2</v>
      </c>
      <c r="CW10" s="11">
        <f t="shared" si="34"/>
        <v>3.8284468136660976E-2</v>
      </c>
      <c r="CX10" s="11">
        <f t="shared" si="34"/>
        <v>3.3372228704784179E-2</v>
      </c>
      <c r="CY10" s="11">
        <f t="shared" si="34"/>
        <v>2.3486901535682003E-2</v>
      </c>
      <c r="CZ10" s="11">
        <f t="shared" si="34"/>
        <v>3.2877316857899297E-2</v>
      </c>
      <c r="DA10" s="11">
        <f t="shared" si="34"/>
        <v>2.1790215765862042E-2</v>
      </c>
      <c r="DB10" s="11">
        <f t="shared" si="34"/>
        <v>2.1743675517457595E-2</v>
      </c>
      <c r="DC10" s="11">
        <f t="shared" si="34"/>
        <v>2.7215060364231602E-2</v>
      </c>
      <c r="DD10" s="11">
        <f t="shared" si="34"/>
        <v>3.7450199203187262E-2</v>
      </c>
      <c r="DE10" s="11">
        <f t="shared" si="34"/>
        <v>3.1298003072196545E-2</v>
      </c>
      <c r="DF10" s="11">
        <f t="shared" si="34"/>
        <v>4.4684416309811903E-2</v>
      </c>
      <c r="DG10" s="11">
        <f t="shared" si="34"/>
        <v>2.9406522901443521E-2</v>
      </c>
      <c r="DH10" s="11">
        <f t="shared" si="34"/>
        <v>4.4667590027700932E-2</v>
      </c>
      <c r="DI10" s="11">
        <f t="shared" si="34"/>
        <v>4.0437520715943087E-2</v>
      </c>
      <c r="DJ10" s="11">
        <f t="shared" si="34"/>
        <v>4.5396623128384883E-2</v>
      </c>
      <c r="DK10" s="11">
        <f t="shared" si="34"/>
        <v>4.8148712479049172E-2</v>
      </c>
      <c r="DL10" s="11">
        <f t="shared" si="34"/>
        <v>3.7069341474051498E-2</v>
      </c>
      <c r="DM10" s="11">
        <f t="shared" si="34"/>
        <v>4.8359966358284323E-2</v>
      </c>
      <c r="DN10" s="11">
        <f t="shared" si="34"/>
        <v>4.3588715068859418E-2</v>
      </c>
      <c r="DO10" s="11">
        <f t="shared" si="34"/>
        <v>3.3696348494554718E-2</v>
      </c>
      <c r="DP10" s="11">
        <f t="shared" si="34"/>
        <v>3.7555775904809074E-2</v>
      </c>
      <c r="DQ10" s="11">
        <f t="shared" si="34"/>
        <v>5.2323497789989348E-2</v>
      </c>
      <c r="DR10" s="11">
        <f t="shared" si="34"/>
        <v>5.380860483596317E-2</v>
      </c>
      <c r="DS10" s="11">
        <f t="shared" si="34"/>
        <v>6.9805019928902201E-2</v>
      </c>
      <c r="DT10" s="11">
        <f t="shared" si="34"/>
        <v>7.229886214882697E-2</v>
      </c>
      <c r="DU10" s="11">
        <f t="shared" si="34"/>
        <v>6.6109493849187739E-2</v>
      </c>
      <c r="DV10" s="11">
        <f t="shared" si="34"/>
        <v>6.3683607856954039E-2</v>
      </c>
      <c r="DW10" s="11">
        <f t="shared" si="34"/>
        <v>4.5710500165617729E-2</v>
      </c>
      <c r="DX10" s="11">
        <f t="shared" ref="DX10:FG10" si="35">IF(INDEX(_Inf_Data,MATCH($B10,_Inf_Country,0),MATCH(DW$3,_Inf_Day,0))&lt;&gt;0,INDEX(_Inf_Data,MATCH($B10,_Inf_Country,0),MATCH(DX$3,_Inf_Day,0))/INDEX(_Inf_Data,MATCH($B10,_Inf_Country,0),MATCH(DW$3,_Inf_Day,0))-1,0)</f>
        <v>4.7513462147608543E-2</v>
      </c>
      <c r="DY10" s="11">
        <f t="shared" si="35"/>
        <v>5.3296038705775706E-2</v>
      </c>
      <c r="DZ10" s="11">
        <f t="shared" si="35"/>
        <v>5.5192707959520471E-2</v>
      </c>
      <c r="EA10" s="11">
        <f t="shared" si="35"/>
        <v>4.8768874982995536E-2</v>
      </c>
      <c r="EB10" s="11">
        <f t="shared" si="35"/>
        <v>5.1559763927621738E-2</v>
      </c>
      <c r="EC10" s="11">
        <f t="shared" si="35"/>
        <v>3.9287035894905564E-2</v>
      </c>
      <c r="ED10" s="11">
        <f t="shared" si="35"/>
        <v>3.3469823749332495E-2</v>
      </c>
      <c r="EE10" s="11">
        <f t="shared" si="35"/>
        <v>5.1909273614699991E-2</v>
      </c>
      <c r="EF10" s="11">
        <f t="shared" si="35"/>
        <v>5.1804137780446569E-2</v>
      </c>
      <c r="EG10" s="11">
        <f t="shared" si="35"/>
        <v>4.8214656425160873E-2</v>
      </c>
      <c r="EH10" s="11">
        <f t="shared" si="35"/>
        <v>4.1590335198296691E-2</v>
      </c>
      <c r="EI10" s="11" t="e">
        <f t="shared" si="35"/>
        <v>#N/A</v>
      </c>
      <c r="EJ10" s="11" t="e">
        <f t="shared" si="35"/>
        <v>#N/A</v>
      </c>
      <c r="EK10" s="11" t="e">
        <f t="shared" si="35"/>
        <v>#N/A</v>
      </c>
      <c r="EL10" s="11" t="e">
        <f t="shared" si="35"/>
        <v>#N/A</v>
      </c>
      <c r="EM10" s="11" t="e">
        <f t="shared" si="35"/>
        <v>#N/A</v>
      </c>
      <c r="EN10" s="11" t="e">
        <f t="shared" si="35"/>
        <v>#N/A</v>
      </c>
      <c r="EO10" s="11" t="e">
        <f t="shared" si="35"/>
        <v>#N/A</v>
      </c>
      <c r="EP10" s="11" t="e">
        <f t="shared" si="35"/>
        <v>#N/A</v>
      </c>
      <c r="EQ10" s="11" t="e">
        <f t="shared" si="35"/>
        <v>#N/A</v>
      </c>
      <c r="ER10" s="11" t="e">
        <f t="shared" si="35"/>
        <v>#N/A</v>
      </c>
      <c r="ES10" s="11" t="e">
        <f t="shared" si="35"/>
        <v>#N/A</v>
      </c>
      <c r="ET10" s="11" t="e">
        <f t="shared" si="35"/>
        <v>#N/A</v>
      </c>
      <c r="EU10" s="11" t="e">
        <f t="shared" si="35"/>
        <v>#N/A</v>
      </c>
      <c r="EV10" s="11" t="e">
        <f t="shared" si="35"/>
        <v>#N/A</v>
      </c>
      <c r="EW10" s="11" t="e">
        <f t="shared" si="35"/>
        <v>#N/A</v>
      </c>
      <c r="EX10" s="11" t="e">
        <f t="shared" si="35"/>
        <v>#N/A</v>
      </c>
      <c r="EY10" s="11" t="e">
        <f t="shared" si="35"/>
        <v>#N/A</v>
      </c>
      <c r="EZ10" s="11" t="e">
        <f t="shared" si="35"/>
        <v>#N/A</v>
      </c>
      <c r="FA10" s="11" t="e">
        <f t="shared" si="35"/>
        <v>#N/A</v>
      </c>
      <c r="FB10" s="11" t="e">
        <f t="shared" si="35"/>
        <v>#N/A</v>
      </c>
      <c r="FC10" s="11" t="e">
        <f t="shared" si="35"/>
        <v>#N/A</v>
      </c>
      <c r="FD10" s="11" t="e">
        <f t="shared" si="35"/>
        <v>#N/A</v>
      </c>
      <c r="FE10" s="11" t="e">
        <f t="shared" si="35"/>
        <v>#N/A</v>
      </c>
      <c r="FF10" s="11" t="e">
        <f t="shared" si="35"/>
        <v>#N/A</v>
      </c>
      <c r="FG10" s="11" t="e">
        <f t="shared" si="35"/>
        <v>#N/A</v>
      </c>
      <c r="FH10" s="11"/>
    </row>
    <row r="11" spans="1:164" x14ac:dyDescent="0.25">
      <c r="B11" t="str">
        <f>Infections!A11</f>
        <v>Armenia</v>
      </c>
      <c r="C11" s="11" t="e">
        <v>#N/A</v>
      </c>
      <c r="D11" s="11">
        <f t="shared" ref="D11:AI11" si="36">IF(INDEX(_Inf_Data,MATCH($B11,_Inf_Country,0),MATCH(C$3,_Inf_Day,0))&lt;&gt;0,INDEX(_Inf_Data,MATCH($B11,_Inf_Country,0),MATCH(D$3,_Inf_Day,0))/INDEX(_Inf_Data,MATCH($B11,_Inf_Country,0),MATCH(C$3,_Inf_Day,0))-1,0)</f>
        <v>0</v>
      </c>
      <c r="E11" s="11">
        <f t="shared" si="36"/>
        <v>0</v>
      </c>
      <c r="F11" s="11">
        <f t="shared" si="36"/>
        <v>0</v>
      </c>
      <c r="G11" s="11">
        <f t="shared" si="36"/>
        <v>0</v>
      </c>
      <c r="H11" s="11">
        <f t="shared" si="36"/>
        <v>0</v>
      </c>
      <c r="I11" s="11">
        <f t="shared" si="36"/>
        <v>0</v>
      </c>
      <c r="J11" s="11">
        <f t="shared" si="36"/>
        <v>0</v>
      </c>
      <c r="K11" s="11">
        <f t="shared" si="36"/>
        <v>0</v>
      </c>
      <c r="L11" s="11">
        <f t="shared" si="36"/>
        <v>0</v>
      </c>
      <c r="M11" s="11">
        <f t="shared" si="36"/>
        <v>0</v>
      </c>
      <c r="N11" s="11">
        <f t="shared" si="36"/>
        <v>0</v>
      </c>
      <c r="O11" s="11">
        <f t="shared" si="36"/>
        <v>0</v>
      </c>
      <c r="P11" s="11">
        <f t="shared" si="36"/>
        <v>0</v>
      </c>
      <c r="Q11" s="11">
        <f t="shared" si="36"/>
        <v>0</v>
      </c>
      <c r="R11" s="11">
        <f t="shared" si="36"/>
        <v>0</v>
      </c>
      <c r="S11" s="11">
        <f t="shared" si="36"/>
        <v>0</v>
      </c>
      <c r="T11" s="11">
        <f t="shared" si="36"/>
        <v>0</v>
      </c>
      <c r="U11" s="11">
        <f t="shared" si="36"/>
        <v>0</v>
      </c>
      <c r="V11" s="11">
        <f t="shared" si="36"/>
        <v>0</v>
      </c>
      <c r="W11" s="11">
        <f t="shared" si="36"/>
        <v>0</v>
      </c>
      <c r="X11" s="11">
        <f t="shared" si="36"/>
        <v>0</v>
      </c>
      <c r="Y11" s="11">
        <f t="shared" si="36"/>
        <v>0</v>
      </c>
      <c r="Z11" s="11">
        <f t="shared" si="36"/>
        <v>0</v>
      </c>
      <c r="AA11" s="11">
        <f t="shared" si="36"/>
        <v>0</v>
      </c>
      <c r="AB11" s="11">
        <f t="shared" si="36"/>
        <v>0</v>
      </c>
      <c r="AC11" s="11">
        <f t="shared" si="36"/>
        <v>0</v>
      </c>
      <c r="AD11" s="11">
        <f t="shared" si="36"/>
        <v>0</v>
      </c>
      <c r="AE11" s="11">
        <f t="shared" si="36"/>
        <v>0</v>
      </c>
      <c r="AF11" s="11">
        <f t="shared" si="36"/>
        <v>0</v>
      </c>
      <c r="AG11" s="11">
        <f t="shared" si="36"/>
        <v>0</v>
      </c>
      <c r="AH11" s="11">
        <f t="shared" si="36"/>
        <v>0</v>
      </c>
      <c r="AI11" s="11">
        <f t="shared" si="36"/>
        <v>0</v>
      </c>
      <c r="AJ11" s="11">
        <f t="shared" ref="AJ11:BO11" si="37">IF(INDEX(_Inf_Data,MATCH($B11,_Inf_Country,0),MATCH(AI$3,_Inf_Day,0))&lt;&gt;0,INDEX(_Inf_Data,MATCH($B11,_Inf_Country,0),MATCH(AJ$3,_Inf_Day,0))/INDEX(_Inf_Data,MATCH($B11,_Inf_Country,0),MATCH(AI$3,_Inf_Day,0))-1,0)</f>
        <v>0</v>
      </c>
      <c r="AK11" s="11">
        <f t="shared" si="37"/>
        <v>0</v>
      </c>
      <c r="AL11" s="11">
        <f t="shared" si="37"/>
        <v>0</v>
      </c>
      <c r="AM11" s="11">
        <f t="shared" si="37"/>
        <v>0</v>
      </c>
      <c r="AN11" s="11">
        <f t="shared" si="37"/>
        <v>0</v>
      </c>
      <c r="AO11" s="11">
        <f t="shared" si="37"/>
        <v>0</v>
      </c>
      <c r="AP11" s="11">
        <f t="shared" si="37"/>
        <v>0</v>
      </c>
      <c r="AQ11" s="11">
        <f t="shared" si="37"/>
        <v>0</v>
      </c>
      <c r="AR11" s="11">
        <f t="shared" si="37"/>
        <v>0</v>
      </c>
      <c r="AS11" s="11">
        <f t="shared" si="37"/>
        <v>0</v>
      </c>
      <c r="AT11" s="11">
        <f t="shared" si="37"/>
        <v>0</v>
      </c>
      <c r="AU11" s="11">
        <f t="shared" si="37"/>
        <v>0</v>
      </c>
      <c r="AV11" s="11">
        <f t="shared" si="37"/>
        <v>0</v>
      </c>
      <c r="AW11" s="11">
        <f t="shared" si="37"/>
        <v>0</v>
      </c>
      <c r="AX11" s="11">
        <f t="shared" si="37"/>
        <v>0</v>
      </c>
      <c r="AY11" s="11">
        <f t="shared" si="37"/>
        <v>0</v>
      </c>
      <c r="AZ11" s="11">
        <f t="shared" si="37"/>
        <v>0</v>
      </c>
      <c r="BA11" s="11">
        <f t="shared" si="37"/>
        <v>3</v>
      </c>
      <c r="BB11" s="11">
        <f t="shared" si="37"/>
        <v>1</v>
      </c>
      <c r="BC11" s="11">
        <f t="shared" si="37"/>
        <v>1.25</v>
      </c>
      <c r="BD11" s="11">
        <f t="shared" si="37"/>
        <v>0.44444444444444442</v>
      </c>
      <c r="BE11" s="11">
        <f t="shared" si="37"/>
        <v>1</v>
      </c>
      <c r="BF11" s="11">
        <f t="shared" si="37"/>
        <v>0.5</v>
      </c>
      <c r="BG11" s="11">
        <f t="shared" si="37"/>
        <v>7.6923076923076872E-2</v>
      </c>
      <c r="BH11" s="11">
        <f t="shared" si="37"/>
        <v>0.36904761904761907</v>
      </c>
      <c r="BI11" s="11">
        <f t="shared" si="37"/>
        <v>0.18260869565217397</v>
      </c>
      <c r="BJ11" s="11">
        <f t="shared" si="37"/>
        <v>0.17647058823529416</v>
      </c>
      <c r="BK11" s="11">
        <f t="shared" si="37"/>
        <v>0.21249999999999991</v>
      </c>
      <c r="BL11" s="11">
        <f t="shared" si="37"/>
        <v>0.21134020618556693</v>
      </c>
      <c r="BM11" s="11">
        <f t="shared" si="37"/>
        <v>5.9574468085106469E-2</v>
      </c>
      <c r="BN11" s="11">
        <f t="shared" si="37"/>
        <v>6.425702811244971E-2</v>
      </c>
      <c r="BO11" s="11">
        <f t="shared" si="37"/>
        <v>9.4339622641509413E-2</v>
      </c>
      <c r="BP11" s="11">
        <f t="shared" ref="BP11:CP11" si="38">IF(INDEX(_Inf_Data,MATCH($B11,_Inf_Country,0),MATCH(BO$3,_Inf_Day,0))&lt;&gt;0,INDEX(_Inf_Data,MATCH($B11,_Inf_Country,0),MATCH(BP$3,_Inf_Day,0))/INDEX(_Inf_Data,MATCH($B11,_Inf_Country,0),MATCH(BO$3,_Inf_Day,0))-1,0)</f>
        <v>0.13448275862068959</v>
      </c>
      <c r="BQ11" s="11">
        <f t="shared" si="38"/>
        <v>0.237082066869301</v>
      </c>
      <c r="BR11" s="11">
        <f t="shared" si="38"/>
        <v>4.1769041769041726E-2</v>
      </c>
      <c r="BS11" s="11">
        <f t="shared" si="38"/>
        <v>0.1367924528301887</v>
      </c>
      <c r="BT11" s="11">
        <f t="shared" si="38"/>
        <v>0.10373443983402497</v>
      </c>
      <c r="BU11" s="11">
        <f t="shared" si="38"/>
        <v>7.3308270676691656E-2</v>
      </c>
      <c r="BV11" s="11">
        <f t="shared" si="38"/>
        <v>0.16112084063047294</v>
      </c>
      <c r="BW11" s="11">
        <f t="shared" si="38"/>
        <v>0.11010558069381604</v>
      </c>
      <c r="BX11" s="11">
        <f t="shared" si="38"/>
        <v>4.6195652173913082E-2</v>
      </c>
      <c r="BY11" s="11">
        <f t="shared" si="38"/>
        <v>6.7532467532467555E-2</v>
      </c>
      <c r="BZ11" s="11">
        <f t="shared" si="38"/>
        <v>1.3381995133819879E-2</v>
      </c>
      <c r="CA11" s="11">
        <f t="shared" si="38"/>
        <v>2.400960384153672E-2</v>
      </c>
      <c r="CB11" s="11">
        <f t="shared" si="38"/>
        <v>3.2825322391559109E-2</v>
      </c>
      <c r="CC11" s="11">
        <f t="shared" si="38"/>
        <v>4.5402951191827468E-2</v>
      </c>
      <c r="CD11" s="11">
        <f t="shared" si="38"/>
        <v>1.7372421281216077E-2</v>
      </c>
      <c r="CE11" s="11">
        <f t="shared" si="38"/>
        <v>3.2017075773745907E-2</v>
      </c>
      <c r="CF11" s="11">
        <f t="shared" si="38"/>
        <v>4.7569803516029019E-2</v>
      </c>
      <c r="CG11" s="11">
        <f t="shared" si="38"/>
        <v>2.5666337611056189E-2</v>
      </c>
      <c r="CH11" s="11">
        <f t="shared" si="38"/>
        <v>2.6948989412896918E-2</v>
      </c>
      <c r="CI11" s="11">
        <f t="shared" si="38"/>
        <v>4.1237113402061931E-2</v>
      </c>
      <c r="CJ11" s="11">
        <f t="shared" si="38"/>
        <v>4.3204320432043142E-2</v>
      </c>
      <c r="CK11" s="11">
        <f t="shared" si="38"/>
        <v>3.6238136324417525E-2</v>
      </c>
      <c r="CL11" s="11">
        <f t="shared" si="38"/>
        <v>3.9134054954204744E-2</v>
      </c>
      <c r="CM11" s="11">
        <f t="shared" si="38"/>
        <v>3.4455128205128194E-2</v>
      </c>
      <c r="CN11" s="11">
        <f t="shared" si="38"/>
        <v>3.7180480247869907E-2</v>
      </c>
      <c r="CO11" s="11">
        <f t="shared" si="38"/>
        <v>4.6303211351754969E-2</v>
      </c>
      <c r="CP11" s="11">
        <f t="shared" si="38"/>
        <v>5.1391862955032064E-2</v>
      </c>
      <c r="CQ11" s="11">
        <f t="shared" si="13"/>
        <v>3.3944331296673402E-2</v>
      </c>
      <c r="CR11" s="11">
        <f t="shared" ref="CR11:DW11" si="39">IF(INDEX(_Inf_Data,MATCH($B11,_Inf_Country,0),MATCH(CQ$3,_Inf_Day,0))&lt;&gt;0,INDEX(_Inf_Data,MATCH($B11,_Inf_Country,0),MATCH(CR$3,_Inf_Day,0))/INDEX(_Inf_Data,MATCH($B11,_Inf_Country,0),MATCH(CQ$3,_Inf_Day,0))-1,0)</f>
        <v>4.7931713722915381E-2</v>
      </c>
      <c r="CS11" s="11">
        <f t="shared" si="39"/>
        <v>5.0751879699248104E-2</v>
      </c>
      <c r="CT11" s="11">
        <f t="shared" si="39"/>
        <v>4.1144901610017826E-2</v>
      </c>
      <c r="CU11" s="11">
        <f t="shared" si="39"/>
        <v>3.5509736540664472E-2</v>
      </c>
      <c r="CV11" s="11">
        <f t="shared" si="39"/>
        <v>3.2632743362831951E-2</v>
      </c>
      <c r="CW11" s="11">
        <f t="shared" si="39"/>
        <v>3.4815211569362514E-2</v>
      </c>
      <c r="CX11" s="11">
        <f t="shared" si="39"/>
        <v>6.9358178053830155E-2</v>
      </c>
      <c r="CY11" s="11">
        <f t="shared" si="39"/>
        <v>3.9690222652468465E-2</v>
      </c>
      <c r="CZ11" s="11">
        <f t="shared" si="39"/>
        <v>5.8193668528863984E-2</v>
      </c>
      <c r="DA11" s="11">
        <f t="shared" si="39"/>
        <v>4.9714034315882172E-2</v>
      </c>
      <c r="DB11" s="11">
        <f t="shared" si="39"/>
        <v>5.0712489522212856E-2</v>
      </c>
      <c r="DC11" s="11">
        <f t="shared" si="39"/>
        <v>4.467491025129644E-2</v>
      </c>
      <c r="DD11" s="11">
        <f t="shared" si="39"/>
        <v>6.2237495227186024E-2</v>
      </c>
      <c r="DE11" s="11">
        <f t="shared" si="39"/>
        <v>3.666427030913022E-2</v>
      </c>
      <c r="DF11" s="11">
        <f t="shared" si="39"/>
        <v>5.0277392510402308E-2</v>
      </c>
      <c r="DG11" s="11">
        <f t="shared" si="39"/>
        <v>4.8200726312314313E-2</v>
      </c>
      <c r="DH11" s="11">
        <f t="shared" si="39"/>
        <v>4.3464566929133808E-2</v>
      </c>
      <c r="DI11" s="11">
        <f t="shared" si="39"/>
        <v>2.3845457289465744E-2</v>
      </c>
      <c r="DJ11" s="11">
        <f t="shared" si="39"/>
        <v>4.3042452830188704E-2</v>
      </c>
      <c r="DK11" s="11">
        <f t="shared" si="39"/>
        <v>5.0876201243640562E-2</v>
      </c>
      <c r="DL11" s="11">
        <f t="shared" si="39"/>
        <v>3.8192576654115129E-2</v>
      </c>
      <c r="DM11" s="11">
        <f t="shared" si="39"/>
        <v>4.7668393782383411E-2</v>
      </c>
      <c r="DN11" s="11">
        <f t="shared" si="39"/>
        <v>5.9099901088031759E-2</v>
      </c>
      <c r="DO11" s="11">
        <f t="shared" si="39"/>
        <v>4.4127947700210113E-2</v>
      </c>
      <c r="DP11" s="11">
        <f t="shared" si="39"/>
        <v>7.8488372093023173E-2</v>
      </c>
      <c r="DQ11" s="11">
        <f t="shared" si="39"/>
        <v>4.5200082935932029E-2</v>
      </c>
      <c r="DR11" s="11">
        <f t="shared" si="39"/>
        <v>4.5625867883356541E-2</v>
      </c>
      <c r="DS11" s="11">
        <f t="shared" si="39"/>
        <v>6.3555302599127339E-2</v>
      </c>
      <c r="DT11" s="11">
        <f t="shared" si="39"/>
        <v>5.7438458794149216E-2</v>
      </c>
      <c r="DU11" s="11">
        <f t="shared" si="39"/>
        <v>6.3090418353576316E-2</v>
      </c>
      <c r="DV11" s="11">
        <f t="shared" si="39"/>
        <v>5.6966042526182203E-2</v>
      </c>
      <c r="DW11" s="11">
        <f t="shared" si="39"/>
        <v>6.785767902717299E-2</v>
      </c>
      <c r="DX11" s="11">
        <f t="shared" ref="DX11:FG11" si="40">IF(INDEX(_Inf_Data,MATCH($B11,_Inf_Country,0),MATCH(DW$3,_Inf_Day,0))&lt;&gt;0,INDEX(_Inf_Data,MATCH($B11,_Inf_Country,0),MATCH(DX$3,_Inf_Day,0))/INDEX(_Inf_Data,MATCH($B11,_Inf_Country,0),MATCH(DW$3,_Inf_Day,0))-1,0)</f>
        <v>4.0629832700688873E-2</v>
      </c>
      <c r="DY11" s="11">
        <f t="shared" si="40"/>
        <v>5.0256687381788678E-2</v>
      </c>
      <c r="DZ11" s="11">
        <f t="shared" si="40"/>
        <v>5.6856187290969862E-2</v>
      </c>
      <c r="EA11" s="11">
        <f t="shared" si="40"/>
        <v>5.5988315481986461E-2</v>
      </c>
      <c r="EB11" s="11">
        <f t="shared" si="40"/>
        <v>2.8930382664822396E-2</v>
      </c>
      <c r="EC11" s="11">
        <f t="shared" si="40"/>
        <v>3.9766998991822566E-2</v>
      </c>
      <c r="ED11" s="11">
        <f t="shared" si="40"/>
        <v>2.2624434389140191E-2</v>
      </c>
      <c r="EE11" s="11">
        <f t="shared" si="40"/>
        <v>5.4466919511167333E-2</v>
      </c>
      <c r="EF11" s="11">
        <f t="shared" si="40"/>
        <v>5.1453691677490365E-2</v>
      </c>
      <c r="EG11" s="11">
        <f t="shared" si="40"/>
        <v>6.6229570505511148E-2</v>
      </c>
      <c r="EH11" s="11">
        <f t="shared" si="40"/>
        <v>5.3114695659923328E-2</v>
      </c>
      <c r="EI11" s="11" t="e">
        <f t="shared" si="40"/>
        <v>#N/A</v>
      </c>
      <c r="EJ11" s="11" t="e">
        <f t="shared" si="40"/>
        <v>#N/A</v>
      </c>
      <c r="EK11" s="11" t="e">
        <f t="shared" si="40"/>
        <v>#N/A</v>
      </c>
      <c r="EL11" s="11" t="e">
        <f t="shared" si="40"/>
        <v>#N/A</v>
      </c>
      <c r="EM11" s="11" t="e">
        <f t="shared" si="40"/>
        <v>#N/A</v>
      </c>
      <c r="EN11" s="11" t="e">
        <f t="shared" si="40"/>
        <v>#N/A</v>
      </c>
      <c r="EO11" s="11" t="e">
        <f t="shared" si="40"/>
        <v>#N/A</v>
      </c>
      <c r="EP11" s="11" t="e">
        <f t="shared" si="40"/>
        <v>#N/A</v>
      </c>
      <c r="EQ11" s="11" t="e">
        <f t="shared" si="40"/>
        <v>#N/A</v>
      </c>
      <c r="ER11" s="11" t="e">
        <f t="shared" si="40"/>
        <v>#N/A</v>
      </c>
      <c r="ES11" s="11" t="e">
        <f t="shared" si="40"/>
        <v>#N/A</v>
      </c>
      <c r="ET11" s="11" t="e">
        <f t="shared" si="40"/>
        <v>#N/A</v>
      </c>
      <c r="EU11" s="11" t="e">
        <f t="shared" si="40"/>
        <v>#N/A</v>
      </c>
      <c r="EV11" s="11" t="e">
        <f t="shared" si="40"/>
        <v>#N/A</v>
      </c>
      <c r="EW11" s="11" t="e">
        <f t="shared" si="40"/>
        <v>#N/A</v>
      </c>
      <c r="EX11" s="11" t="e">
        <f t="shared" si="40"/>
        <v>#N/A</v>
      </c>
      <c r="EY11" s="11" t="e">
        <f t="shared" si="40"/>
        <v>#N/A</v>
      </c>
      <c r="EZ11" s="11" t="e">
        <f t="shared" si="40"/>
        <v>#N/A</v>
      </c>
      <c r="FA11" s="11" t="e">
        <f t="shared" si="40"/>
        <v>#N/A</v>
      </c>
      <c r="FB11" s="11" t="e">
        <f t="shared" si="40"/>
        <v>#N/A</v>
      </c>
      <c r="FC11" s="11" t="e">
        <f t="shared" si="40"/>
        <v>#N/A</v>
      </c>
      <c r="FD11" s="11" t="e">
        <f t="shared" si="40"/>
        <v>#N/A</v>
      </c>
      <c r="FE11" s="11" t="e">
        <f t="shared" si="40"/>
        <v>#N/A</v>
      </c>
      <c r="FF11" s="11" t="e">
        <f t="shared" si="40"/>
        <v>#N/A</v>
      </c>
      <c r="FG11" s="11" t="e">
        <f t="shared" si="40"/>
        <v>#N/A</v>
      </c>
      <c r="FH11" s="11"/>
    </row>
    <row r="12" spans="1:164" x14ac:dyDescent="0.25">
      <c r="B12" t="str">
        <f>Infections!A12</f>
        <v>Australia</v>
      </c>
      <c r="C12" s="11" t="e">
        <v>#N/A</v>
      </c>
      <c r="D12" s="11">
        <f t="shared" ref="D12:AI12" si="41">IF(INDEX(_Inf_Data,MATCH($B12,_Inf_Country,0),MATCH(C$3,_Inf_Day,0))&lt;&gt;0,INDEX(_Inf_Data,MATCH($B12,_Inf_Country,0),MATCH(D$3,_Inf_Day,0))/INDEX(_Inf_Data,MATCH($B12,_Inf_Country,0),MATCH(C$3,_Inf_Day,0))-1,0)</f>
        <v>0</v>
      </c>
      <c r="E12" s="11">
        <f t="shared" si="41"/>
        <v>0</v>
      </c>
      <c r="F12" s="11">
        <f t="shared" si="41"/>
        <v>0</v>
      </c>
      <c r="G12" s="11">
        <f t="shared" si="41"/>
        <v>0</v>
      </c>
      <c r="H12" s="11">
        <f t="shared" si="41"/>
        <v>0.25</v>
      </c>
      <c r="I12" s="11">
        <f t="shared" si="41"/>
        <v>0</v>
      </c>
      <c r="J12" s="11">
        <f t="shared" si="41"/>
        <v>0.19999999999999996</v>
      </c>
      <c r="K12" s="11">
        <f t="shared" si="41"/>
        <v>0.5</v>
      </c>
      <c r="L12" s="11">
        <f t="shared" si="41"/>
        <v>0</v>
      </c>
      <c r="M12" s="11">
        <f t="shared" si="41"/>
        <v>0.33333333333333326</v>
      </c>
      <c r="N12" s="11">
        <f t="shared" si="41"/>
        <v>0</v>
      </c>
      <c r="O12" s="11">
        <f t="shared" si="41"/>
        <v>0</v>
      </c>
      <c r="P12" s="11">
        <f t="shared" si="41"/>
        <v>8.3333333333333259E-2</v>
      </c>
      <c r="Q12" s="11">
        <f t="shared" si="41"/>
        <v>0</v>
      </c>
      <c r="R12" s="11">
        <f t="shared" si="41"/>
        <v>7.6923076923076872E-2</v>
      </c>
      <c r="S12" s="11">
        <f t="shared" si="41"/>
        <v>7.1428571428571397E-2</v>
      </c>
      <c r="T12" s="11">
        <f t="shared" si="41"/>
        <v>0</v>
      </c>
      <c r="U12" s="11">
        <f t="shared" si="41"/>
        <v>0</v>
      </c>
      <c r="V12" s="11">
        <f t="shared" si="41"/>
        <v>0</v>
      </c>
      <c r="W12" s="11">
        <f t="shared" si="41"/>
        <v>0</v>
      </c>
      <c r="X12" s="11">
        <f t="shared" si="41"/>
        <v>0</v>
      </c>
      <c r="Y12" s="11">
        <f t="shared" si="41"/>
        <v>0</v>
      </c>
      <c r="Z12" s="11">
        <f t="shared" si="41"/>
        <v>0</v>
      </c>
      <c r="AA12" s="11">
        <f t="shared" si="41"/>
        <v>0</v>
      </c>
      <c r="AB12" s="11">
        <f t="shared" si="41"/>
        <v>0</v>
      </c>
      <c r="AC12" s="11">
        <f t="shared" si="41"/>
        <v>0</v>
      </c>
      <c r="AD12" s="11">
        <f t="shared" si="41"/>
        <v>0</v>
      </c>
      <c r="AE12" s="11">
        <f t="shared" si="41"/>
        <v>0</v>
      </c>
      <c r="AF12" s="11">
        <f t="shared" si="41"/>
        <v>0</v>
      </c>
      <c r="AG12" s="11">
        <f t="shared" si="41"/>
        <v>0</v>
      </c>
      <c r="AH12" s="11">
        <f t="shared" si="41"/>
        <v>0</v>
      </c>
      <c r="AI12" s="11">
        <f t="shared" si="41"/>
        <v>0</v>
      </c>
      <c r="AJ12" s="11">
        <f t="shared" ref="AJ12:BO12" si="42">IF(INDEX(_Inf_Data,MATCH($B12,_Inf_Country,0),MATCH(AI$3,_Inf_Day,0))&lt;&gt;0,INDEX(_Inf_Data,MATCH($B12,_Inf_Country,0),MATCH(AJ$3,_Inf_Day,0))/INDEX(_Inf_Data,MATCH($B12,_Inf_Country,0),MATCH(AI$3,_Inf_Day,0))-1,0)</f>
        <v>0</v>
      </c>
      <c r="AK12" s="11">
        <f t="shared" si="42"/>
        <v>0</v>
      </c>
      <c r="AL12" s="11">
        <f t="shared" si="42"/>
        <v>0</v>
      </c>
      <c r="AM12" s="11">
        <f t="shared" si="42"/>
        <v>0</v>
      </c>
      <c r="AN12" s="11">
        <f t="shared" si="42"/>
        <v>0</v>
      </c>
      <c r="AO12" s="11">
        <f t="shared" si="42"/>
        <v>0.66666666666666674</v>
      </c>
      <c r="AP12" s="11">
        <f t="shared" si="42"/>
        <v>8.0000000000000071E-2</v>
      </c>
      <c r="AQ12" s="11">
        <f t="shared" si="42"/>
        <v>0.11111111111111116</v>
      </c>
      <c r="AR12" s="11">
        <f t="shared" si="42"/>
        <v>0.30000000000000004</v>
      </c>
      <c r="AS12" s="11">
        <f t="shared" si="42"/>
        <v>0.33333333333333326</v>
      </c>
      <c r="AT12" s="11">
        <f t="shared" si="42"/>
        <v>5.7692307692307709E-2</v>
      </c>
      <c r="AU12" s="11">
        <f t="shared" si="42"/>
        <v>9.0909090909090828E-2</v>
      </c>
      <c r="AV12" s="11">
        <f t="shared" si="42"/>
        <v>5.0000000000000044E-2</v>
      </c>
      <c r="AW12" s="11">
        <f t="shared" si="42"/>
        <v>0.20634920634920628</v>
      </c>
      <c r="AX12" s="11">
        <f t="shared" si="42"/>
        <v>0.19736842105263164</v>
      </c>
      <c r="AY12" s="11">
        <f t="shared" si="42"/>
        <v>0.17582417582417587</v>
      </c>
      <c r="AZ12" s="11">
        <f t="shared" si="42"/>
        <v>0.19626168224299056</v>
      </c>
      <c r="BA12" s="11">
        <f t="shared" si="42"/>
        <v>0</v>
      </c>
      <c r="BB12" s="11">
        <f t="shared" si="42"/>
        <v>0.5625</v>
      </c>
      <c r="BC12" s="11">
        <f t="shared" si="42"/>
        <v>0.25</v>
      </c>
      <c r="BD12" s="11">
        <f t="shared" si="42"/>
        <v>0.18799999999999994</v>
      </c>
      <c r="BE12" s="11">
        <f t="shared" si="42"/>
        <v>0.26936026936026947</v>
      </c>
      <c r="BF12" s="11">
        <f t="shared" si="42"/>
        <v>0.19893899204244025</v>
      </c>
      <c r="BG12" s="11">
        <f t="shared" si="42"/>
        <v>0.25663716814159288</v>
      </c>
      <c r="BH12" s="11">
        <f t="shared" si="42"/>
        <v>0.198943661971831</v>
      </c>
      <c r="BI12" s="11">
        <f t="shared" si="42"/>
        <v>0.1615271659324522</v>
      </c>
      <c r="BJ12" s="11">
        <f t="shared" si="42"/>
        <v>0.35398230088495586</v>
      </c>
      <c r="BK12" s="11">
        <f t="shared" si="42"/>
        <v>0.44631185807656393</v>
      </c>
      <c r="BL12" s="11">
        <f t="shared" si="42"/>
        <v>8.5861846352485394E-2</v>
      </c>
      <c r="BM12" s="11">
        <f t="shared" si="42"/>
        <v>0.21521997621878719</v>
      </c>
      <c r="BN12" s="11">
        <f t="shared" si="42"/>
        <v>0.15655577299412915</v>
      </c>
      <c r="BO12" s="11">
        <f t="shared" si="42"/>
        <v>0.18866328257191212</v>
      </c>
      <c r="BP12" s="11">
        <f t="shared" ref="BP12:CP12" si="43">IF(INDEX(_Inf_Data,MATCH($B12,_Inf_Country,0),MATCH(BO$3,_Inf_Day,0))&lt;&gt;0,INDEX(_Inf_Data,MATCH($B12,_Inf_Country,0),MATCH(BP$3,_Inf_Day,0))/INDEX(_Inf_Data,MATCH($B12,_Inf_Country,0),MATCH(BO$3,_Inf_Day,0))-1,0)</f>
        <v>0.11850533807829189</v>
      </c>
      <c r="BQ12" s="11">
        <f t="shared" si="43"/>
        <v>0.15812917594654796</v>
      </c>
      <c r="BR12" s="11">
        <f t="shared" si="43"/>
        <v>9.4505494505494614E-2</v>
      </c>
      <c r="BS12" s="11">
        <f t="shared" si="43"/>
        <v>9.4628514056224855E-2</v>
      </c>
      <c r="BT12" s="11">
        <f t="shared" si="43"/>
        <v>4.5402430635175461E-2</v>
      </c>
      <c r="BU12" s="11">
        <f t="shared" si="43"/>
        <v>6.6461943408642199E-2</v>
      </c>
      <c r="BV12" s="11">
        <f t="shared" si="43"/>
        <v>5.2241875771287472E-2</v>
      </c>
      <c r="BW12" s="11">
        <f t="shared" si="43"/>
        <v>4.1829554339327668E-2</v>
      </c>
      <c r="BX12" s="11">
        <f t="shared" si="43"/>
        <v>4.1275797373358403E-2</v>
      </c>
      <c r="BY12" s="11">
        <f t="shared" si="43"/>
        <v>2.4684684684684655E-2</v>
      </c>
      <c r="BZ12" s="11">
        <f t="shared" si="43"/>
        <v>1.934235976789167E-2</v>
      </c>
      <c r="CA12" s="11">
        <f t="shared" si="43"/>
        <v>1.6905295842677193E-2</v>
      </c>
      <c r="CB12" s="11">
        <f t="shared" si="43"/>
        <v>1.9508057675996504E-2</v>
      </c>
      <c r="CC12" s="11">
        <f t="shared" si="43"/>
        <v>1.6306156405990091E-2</v>
      </c>
      <c r="CD12" s="11">
        <f t="shared" si="43"/>
        <v>1.7518009168303816E-2</v>
      </c>
      <c r="CE12" s="11">
        <f t="shared" si="43"/>
        <v>1.4159292035398341E-2</v>
      </c>
      <c r="CF12" s="11">
        <f t="shared" si="43"/>
        <v>1.9038553069967712E-3</v>
      </c>
      <c r="CG12" s="11">
        <f t="shared" si="43"/>
        <v>5.7007125890735644E-3</v>
      </c>
      <c r="CH12" s="11">
        <f t="shared" si="43"/>
        <v>1.0077153204219869E-2</v>
      </c>
      <c r="CI12" s="11">
        <f t="shared" si="43"/>
        <v>3.8971161340608518E-3</v>
      </c>
      <c r="CJ12" s="11">
        <f t="shared" si="43"/>
        <v>3.4161490683228823E-3</v>
      </c>
      <c r="CK12" s="11">
        <f t="shared" si="43"/>
        <v>9.2850510677808806E-3</v>
      </c>
      <c r="CL12" s="11">
        <f t="shared" si="43"/>
        <v>7.0530512112849664E-3</v>
      </c>
      <c r="CM12" s="11">
        <f t="shared" si="43"/>
        <v>6.3946406820949431E-3</v>
      </c>
      <c r="CN12" s="11">
        <f t="shared" si="43"/>
        <v>1.9667170953101554E-3</v>
      </c>
      <c r="CO12" s="11">
        <f t="shared" si="43"/>
        <v>3.3217575117017173E-3</v>
      </c>
      <c r="CP12" s="11">
        <f t="shared" si="43"/>
        <v>1.0534236267869534E-3</v>
      </c>
      <c r="CQ12" s="11">
        <f t="shared" si="13"/>
        <v>1.5033072760071153E-3</v>
      </c>
      <c r="CR12" s="11">
        <f t="shared" ref="CR12:DW12" si="44">IF(INDEX(_Inf_Data,MATCH($B12,_Inf_Country,0),MATCH(CQ$3,_Inf_Day,0))&lt;&gt;0,INDEX(_Inf_Data,MATCH($B12,_Inf_Country,0),MATCH(CR$3,_Inf_Day,0))/INDEX(_Inf_Data,MATCH($B12,_Inf_Country,0),MATCH(CQ$3,_Inf_Day,0))-1,0)</f>
        <v>2.2515761032722015E-3</v>
      </c>
      <c r="CS12" s="11">
        <f t="shared" si="44"/>
        <v>2.5460536168937509E-3</v>
      </c>
      <c r="CT12" s="11">
        <f t="shared" si="44"/>
        <v>2.9877502240813758E-3</v>
      </c>
      <c r="CU12" s="11">
        <f t="shared" si="44"/>
        <v>1.042597557342928E-3</v>
      </c>
      <c r="CV12" s="11">
        <f t="shared" si="44"/>
        <v>3.4221098050886134E-3</v>
      </c>
      <c r="CW12" s="11">
        <f t="shared" si="44"/>
        <v>1.1862396204034287E-3</v>
      </c>
      <c r="CX12" s="11">
        <f t="shared" si="44"/>
        <v>2.0734597156397694E-3</v>
      </c>
      <c r="CY12" s="11">
        <f t="shared" si="44"/>
        <v>1.773573751108426E-3</v>
      </c>
      <c r="CZ12" s="11">
        <f t="shared" si="44"/>
        <v>3.098259073472942E-3</v>
      </c>
      <c r="DA12" s="11">
        <f t="shared" si="44"/>
        <v>3.3828504191792952E-3</v>
      </c>
      <c r="DB12" s="11">
        <f t="shared" si="44"/>
        <v>3.6646144825565052E-3</v>
      </c>
      <c r="DC12" s="11">
        <f t="shared" si="44"/>
        <v>4.0893822111873757E-3</v>
      </c>
      <c r="DD12" s="11">
        <f t="shared" si="44"/>
        <v>2.7636363636363015E-3</v>
      </c>
      <c r="DE12" s="11">
        <f t="shared" si="44"/>
        <v>2.7560197272991083E-3</v>
      </c>
      <c r="DF12" s="11">
        <f t="shared" si="44"/>
        <v>7.2327498915081279E-4</v>
      </c>
      <c r="DG12" s="11">
        <f t="shared" si="44"/>
        <v>3.0355594102342565E-3</v>
      </c>
      <c r="DH12" s="11">
        <f t="shared" si="44"/>
        <v>1.2970168612191912E-3</v>
      </c>
      <c r="DI12" s="11">
        <f t="shared" si="44"/>
        <v>3.1663788140472438E-3</v>
      </c>
      <c r="DJ12" s="11">
        <f t="shared" si="44"/>
        <v>1.4347202295552641E-3</v>
      </c>
      <c r="DK12" s="11">
        <f t="shared" si="44"/>
        <v>1.289398280802212E-3</v>
      </c>
      <c r="DL12" s="11">
        <f t="shared" si="44"/>
        <v>4.2924595793389919E-3</v>
      </c>
      <c r="DM12" s="11">
        <f t="shared" si="44"/>
        <v>2.2795269981479294E-3</v>
      </c>
      <c r="DN12" s="11">
        <f t="shared" si="44"/>
        <v>1.2793176972281106E-3</v>
      </c>
      <c r="DO12" s="11">
        <f t="shared" si="44"/>
        <v>1.4196479273140827E-3</v>
      </c>
      <c r="DP12" s="11">
        <f t="shared" si="44"/>
        <v>1.9846895378508034E-3</v>
      </c>
      <c r="DQ12" s="11">
        <f t="shared" si="44"/>
        <v>5.6593095642321067E-4</v>
      </c>
      <c r="DR12" s="11">
        <f t="shared" si="44"/>
        <v>1.2726244343892468E-3</v>
      </c>
      <c r="DS12" s="11">
        <f t="shared" si="44"/>
        <v>1.9771218754414122E-3</v>
      </c>
      <c r="DT12" s="11">
        <f t="shared" si="44"/>
        <v>5.6377730796342007E-4</v>
      </c>
      <c r="DU12" s="11">
        <f t="shared" si="44"/>
        <v>2.1129736582616854E-3</v>
      </c>
      <c r="DV12" s="11">
        <f t="shared" si="44"/>
        <v>0</v>
      </c>
      <c r="DW12" s="11">
        <f t="shared" si="44"/>
        <v>1.6868147315152182E-3</v>
      </c>
      <c r="DX12" s="11">
        <f t="shared" ref="DX12:FG12" si="45">IF(INDEX(_Inf_Data,MATCH($B12,_Inf_Country,0),MATCH(DW$3,_Inf_Day,0))&lt;&gt;0,INDEX(_Inf_Data,MATCH($B12,_Inf_Country,0),MATCH(DX$3,_Inf_Day,0))/INDEX(_Inf_Data,MATCH($B12,_Inf_Country,0),MATCH(DW$3,_Inf_Day,0))-1,0)</f>
        <v>1.8243053606510351E-3</v>
      </c>
      <c r="DY12" s="11">
        <f t="shared" si="45"/>
        <v>1.5408320493066618E-3</v>
      </c>
      <c r="DZ12" s="11">
        <f t="shared" si="45"/>
        <v>2.0979020979021712E-3</v>
      </c>
      <c r="EA12" s="11">
        <f t="shared" si="45"/>
        <v>2.6517794836007358E-3</v>
      </c>
      <c r="EB12" s="11">
        <f t="shared" si="45"/>
        <v>1.1135857461024301E-3</v>
      </c>
      <c r="EC12" s="11">
        <f t="shared" si="45"/>
        <v>1.3904338153503115E-3</v>
      </c>
      <c r="ED12" s="11">
        <f t="shared" si="45"/>
        <v>2.6381560677588567E-3</v>
      </c>
      <c r="EE12" s="11">
        <f t="shared" si="45"/>
        <v>1.1078797950423436E-3</v>
      </c>
      <c r="EF12" s="11">
        <f t="shared" si="45"/>
        <v>1.5216489140958966E-3</v>
      </c>
      <c r="EG12" s="11">
        <f t="shared" si="45"/>
        <v>9.6685082872927097E-4</v>
      </c>
      <c r="EH12" s="11">
        <f t="shared" si="45"/>
        <v>6.8994066510286167E-4</v>
      </c>
      <c r="EI12" s="11" t="e">
        <f t="shared" si="45"/>
        <v>#N/A</v>
      </c>
      <c r="EJ12" s="11" t="e">
        <f t="shared" si="45"/>
        <v>#N/A</v>
      </c>
      <c r="EK12" s="11" t="e">
        <f t="shared" si="45"/>
        <v>#N/A</v>
      </c>
      <c r="EL12" s="11" t="e">
        <f t="shared" si="45"/>
        <v>#N/A</v>
      </c>
      <c r="EM12" s="11" t="e">
        <f t="shared" si="45"/>
        <v>#N/A</v>
      </c>
      <c r="EN12" s="11" t="e">
        <f t="shared" si="45"/>
        <v>#N/A</v>
      </c>
      <c r="EO12" s="11" t="e">
        <f t="shared" si="45"/>
        <v>#N/A</v>
      </c>
      <c r="EP12" s="11" t="e">
        <f t="shared" si="45"/>
        <v>#N/A</v>
      </c>
      <c r="EQ12" s="11" t="e">
        <f t="shared" si="45"/>
        <v>#N/A</v>
      </c>
      <c r="ER12" s="11" t="e">
        <f t="shared" si="45"/>
        <v>#N/A</v>
      </c>
      <c r="ES12" s="11" t="e">
        <f t="shared" si="45"/>
        <v>#N/A</v>
      </c>
      <c r="ET12" s="11" t="e">
        <f t="shared" si="45"/>
        <v>#N/A</v>
      </c>
      <c r="EU12" s="11" t="e">
        <f t="shared" si="45"/>
        <v>#N/A</v>
      </c>
      <c r="EV12" s="11" t="e">
        <f t="shared" si="45"/>
        <v>#N/A</v>
      </c>
      <c r="EW12" s="11" t="e">
        <f t="shared" si="45"/>
        <v>#N/A</v>
      </c>
      <c r="EX12" s="11" t="e">
        <f t="shared" si="45"/>
        <v>#N/A</v>
      </c>
      <c r="EY12" s="11" t="e">
        <f t="shared" si="45"/>
        <v>#N/A</v>
      </c>
      <c r="EZ12" s="11" t="e">
        <f t="shared" si="45"/>
        <v>#N/A</v>
      </c>
      <c r="FA12" s="11" t="e">
        <f t="shared" si="45"/>
        <v>#N/A</v>
      </c>
      <c r="FB12" s="11" t="e">
        <f t="shared" si="45"/>
        <v>#N/A</v>
      </c>
      <c r="FC12" s="11" t="e">
        <f t="shared" si="45"/>
        <v>#N/A</v>
      </c>
      <c r="FD12" s="11" t="e">
        <f t="shared" si="45"/>
        <v>#N/A</v>
      </c>
      <c r="FE12" s="11" t="e">
        <f t="shared" si="45"/>
        <v>#N/A</v>
      </c>
      <c r="FF12" s="11" t="e">
        <f t="shared" si="45"/>
        <v>#N/A</v>
      </c>
      <c r="FG12" s="11" t="e">
        <f t="shared" si="45"/>
        <v>#N/A</v>
      </c>
      <c r="FH12" s="11"/>
    </row>
    <row r="13" spans="1:164" x14ac:dyDescent="0.25">
      <c r="B13" t="str">
        <f>Infections!A13</f>
        <v>Austria</v>
      </c>
      <c r="C13" s="11" t="e">
        <v>#N/A</v>
      </c>
      <c r="D13" s="11">
        <f t="shared" ref="D13:AI13" si="46">IF(INDEX(_Inf_Data,MATCH($B13,_Inf_Country,0),MATCH(C$3,_Inf_Day,0))&lt;&gt;0,INDEX(_Inf_Data,MATCH($B13,_Inf_Country,0),MATCH(D$3,_Inf_Day,0))/INDEX(_Inf_Data,MATCH($B13,_Inf_Country,0),MATCH(C$3,_Inf_Day,0))-1,0)</f>
        <v>0</v>
      </c>
      <c r="E13" s="11">
        <f t="shared" si="46"/>
        <v>0</v>
      </c>
      <c r="F13" s="11">
        <f t="shared" si="46"/>
        <v>0</v>
      </c>
      <c r="G13" s="11">
        <f t="shared" si="46"/>
        <v>0</v>
      </c>
      <c r="H13" s="11">
        <f t="shared" si="46"/>
        <v>0</v>
      </c>
      <c r="I13" s="11">
        <f t="shared" si="46"/>
        <v>0</v>
      </c>
      <c r="J13" s="11">
        <f t="shared" si="46"/>
        <v>0</v>
      </c>
      <c r="K13" s="11">
        <f t="shared" si="46"/>
        <v>0</v>
      </c>
      <c r="L13" s="11">
        <f t="shared" si="46"/>
        <v>0</v>
      </c>
      <c r="M13" s="11">
        <f t="shared" si="46"/>
        <v>0</v>
      </c>
      <c r="N13" s="11">
        <f t="shared" si="46"/>
        <v>0</v>
      </c>
      <c r="O13" s="11">
        <f t="shared" si="46"/>
        <v>0</v>
      </c>
      <c r="P13" s="11">
        <f t="shared" si="46"/>
        <v>0</v>
      </c>
      <c r="Q13" s="11">
        <f t="shared" si="46"/>
        <v>0</v>
      </c>
      <c r="R13" s="11">
        <f t="shared" si="46"/>
        <v>0</v>
      </c>
      <c r="S13" s="11">
        <f t="shared" si="46"/>
        <v>0</v>
      </c>
      <c r="T13" s="11">
        <f t="shared" si="46"/>
        <v>0</v>
      </c>
      <c r="U13" s="11">
        <f t="shared" si="46"/>
        <v>0</v>
      </c>
      <c r="V13" s="11">
        <f t="shared" si="46"/>
        <v>0</v>
      </c>
      <c r="W13" s="11">
        <f t="shared" si="46"/>
        <v>0</v>
      </c>
      <c r="X13" s="11">
        <f t="shared" si="46"/>
        <v>0</v>
      </c>
      <c r="Y13" s="11">
        <f t="shared" si="46"/>
        <v>0</v>
      </c>
      <c r="Z13" s="11">
        <f t="shared" si="46"/>
        <v>0</v>
      </c>
      <c r="AA13" s="11">
        <f t="shared" si="46"/>
        <v>0</v>
      </c>
      <c r="AB13" s="11">
        <f t="shared" si="46"/>
        <v>0</v>
      </c>
      <c r="AC13" s="11">
        <f t="shared" si="46"/>
        <v>0</v>
      </c>
      <c r="AD13" s="11">
        <f t="shared" si="46"/>
        <v>0</v>
      </c>
      <c r="AE13" s="11">
        <f t="shared" si="46"/>
        <v>0</v>
      </c>
      <c r="AF13" s="11">
        <f t="shared" si="46"/>
        <v>0</v>
      </c>
      <c r="AG13" s="11">
        <f t="shared" si="46"/>
        <v>0</v>
      </c>
      <c r="AH13" s="11">
        <f t="shared" si="46"/>
        <v>0</v>
      </c>
      <c r="AI13" s="11">
        <f t="shared" si="46"/>
        <v>0</v>
      </c>
      <c r="AJ13" s="11">
        <f t="shared" ref="AJ13:BO13" si="47">IF(INDEX(_Inf_Data,MATCH($B13,_Inf_Country,0),MATCH(AI$3,_Inf_Day,0))&lt;&gt;0,INDEX(_Inf_Data,MATCH($B13,_Inf_Country,0),MATCH(AJ$3,_Inf_Day,0))/INDEX(_Inf_Data,MATCH($B13,_Inf_Country,0),MATCH(AI$3,_Inf_Day,0))-1,0)</f>
        <v>0</v>
      </c>
      <c r="AK13" s="11">
        <f t="shared" si="47"/>
        <v>0</v>
      </c>
      <c r="AL13" s="11">
        <f t="shared" si="47"/>
        <v>0</v>
      </c>
      <c r="AM13" s="11">
        <f t="shared" si="47"/>
        <v>0.5</v>
      </c>
      <c r="AN13" s="11">
        <f t="shared" si="47"/>
        <v>0</v>
      </c>
      <c r="AO13" s="11">
        <f t="shared" si="47"/>
        <v>2</v>
      </c>
      <c r="AP13" s="11">
        <f t="shared" si="47"/>
        <v>0.55555555555555558</v>
      </c>
      <c r="AQ13" s="11">
        <f t="shared" si="47"/>
        <v>0.28571428571428581</v>
      </c>
      <c r="AR13" s="11">
        <f t="shared" si="47"/>
        <v>0.16666666666666674</v>
      </c>
      <c r="AS13" s="11">
        <f t="shared" si="47"/>
        <v>0.38095238095238093</v>
      </c>
      <c r="AT13" s="11">
        <f t="shared" si="47"/>
        <v>0.4137931034482758</v>
      </c>
      <c r="AU13" s="11">
        <f t="shared" si="47"/>
        <v>0.34146341463414642</v>
      </c>
      <c r="AV13" s="11">
        <f t="shared" si="47"/>
        <v>0.43636363636363629</v>
      </c>
      <c r="AW13" s="11">
        <f t="shared" si="47"/>
        <v>0.31645569620253156</v>
      </c>
      <c r="AX13" s="11">
        <f t="shared" si="47"/>
        <v>0.25961538461538458</v>
      </c>
      <c r="AY13" s="11">
        <f t="shared" si="47"/>
        <v>0.38931297709923673</v>
      </c>
      <c r="AZ13" s="11">
        <f t="shared" si="47"/>
        <v>0.35164835164835173</v>
      </c>
      <c r="BA13" s="11">
        <f t="shared" si="47"/>
        <v>0.22764227642276413</v>
      </c>
      <c r="BB13" s="11">
        <f t="shared" si="47"/>
        <v>0.66887417218543055</v>
      </c>
      <c r="BC13" s="11">
        <f t="shared" si="47"/>
        <v>0.29960317460317465</v>
      </c>
      <c r="BD13" s="11">
        <f t="shared" si="47"/>
        <v>0.31297709923664119</v>
      </c>
      <c r="BE13" s="11">
        <f t="shared" si="47"/>
        <v>0.1837209302325582</v>
      </c>
      <c r="BF13" s="11">
        <f t="shared" si="47"/>
        <v>0.30844793713163066</v>
      </c>
      <c r="BG13" s="11">
        <f t="shared" si="47"/>
        <v>0.2357357357357357</v>
      </c>
      <c r="BH13" s="11">
        <f t="shared" si="47"/>
        <v>0.22296476306196844</v>
      </c>
      <c r="BI13" s="11">
        <f t="shared" si="47"/>
        <v>0.18628912071535031</v>
      </c>
      <c r="BJ13" s="11">
        <f t="shared" si="47"/>
        <v>0.17839195979899491</v>
      </c>
      <c r="BK13" s="11">
        <f t="shared" si="47"/>
        <v>0.27292110874200426</v>
      </c>
      <c r="BL13" s="11">
        <f t="shared" si="47"/>
        <v>0.24902289223897256</v>
      </c>
      <c r="BM13" s="11">
        <f t="shared" si="47"/>
        <v>0.18082253017434069</v>
      </c>
      <c r="BN13" s="11">
        <f t="shared" si="47"/>
        <v>5.7732349044103737E-2</v>
      </c>
      <c r="BO13" s="11">
        <f t="shared" si="47"/>
        <v>0.2363994273443093</v>
      </c>
      <c r="BP13" s="11">
        <f t="shared" ref="BP13:CP13" si="48">IF(INDEX(_Inf_Data,MATCH($B13,_Inf_Country,0),MATCH(BO$3,_Inf_Day,0))&lt;&gt;0,INDEX(_Inf_Data,MATCH($B13,_Inf_Country,0),MATCH(BP$3,_Inf_Day,0))/INDEX(_Inf_Data,MATCH($B13,_Inf_Country,0),MATCH(BO$3,_Inf_Day,0))-1,0)</f>
        <v>0.10826458242871606</v>
      </c>
      <c r="BQ13" s="11">
        <f t="shared" si="48"/>
        <v>8.0188063210134608E-2</v>
      </c>
      <c r="BR13" s="11">
        <f t="shared" si="48"/>
        <v>6.2507556522790386E-2</v>
      </c>
      <c r="BS13" s="11">
        <f t="shared" si="48"/>
        <v>9.444697314519801E-2</v>
      </c>
      <c r="BT13" s="11">
        <f t="shared" si="48"/>
        <v>5.8432106467041001E-2</v>
      </c>
      <c r="BU13" s="11">
        <f t="shared" si="48"/>
        <v>5.2161100196463694E-2</v>
      </c>
      <c r="BV13" s="11">
        <f t="shared" si="48"/>
        <v>3.902530109233493E-2</v>
      </c>
      <c r="BW13" s="11">
        <f t="shared" si="48"/>
        <v>3.5492856501033287E-2</v>
      </c>
      <c r="BX13" s="11">
        <f t="shared" si="48"/>
        <v>2.2301284276292854E-2</v>
      </c>
      <c r="BY13" s="11">
        <f t="shared" si="48"/>
        <v>2.2918258212375919E-2</v>
      </c>
      <c r="BZ13" s="11">
        <f t="shared" si="48"/>
        <v>2.0413243714214602E-2</v>
      </c>
      <c r="CA13" s="11">
        <f t="shared" si="48"/>
        <v>2.7811661380824582E-2</v>
      </c>
      <c r="CB13" s="11">
        <f t="shared" si="48"/>
        <v>2.3973415618324223E-2</v>
      </c>
      <c r="CC13" s="11">
        <f t="shared" si="48"/>
        <v>2.3334878689537986E-2</v>
      </c>
      <c r="CD13" s="11">
        <f t="shared" si="48"/>
        <v>2.3482331621866415E-2</v>
      </c>
      <c r="CE13" s="11">
        <f t="shared" si="48"/>
        <v>1.8517152342309107E-2</v>
      </c>
      <c r="CF13" s="11">
        <f t="shared" si="48"/>
        <v>1.0068086339272808E-2</v>
      </c>
      <c r="CG13" s="11">
        <f t="shared" si="48"/>
        <v>6.8841878809609014E-3</v>
      </c>
      <c r="CH13" s="11">
        <f t="shared" si="48"/>
        <v>1.3175699736486024E-2</v>
      </c>
      <c r="CI13" s="11">
        <f t="shared" si="48"/>
        <v>7.7323211022071181E-3</v>
      </c>
      <c r="CJ13" s="11">
        <f t="shared" si="48"/>
        <v>9.765625E-3</v>
      </c>
      <c r="CK13" s="11">
        <f t="shared" si="48"/>
        <v>8.2205029013540099E-3</v>
      </c>
      <c r="CL13" s="11">
        <f t="shared" si="48"/>
        <v>5.2072627612196332E-3</v>
      </c>
      <c r="CM13" s="11">
        <f t="shared" si="48"/>
        <v>5.3166110012949908E-3</v>
      </c>
      <c r="CN13" s="11">
        <f t="shared" si="48"/>
        <v>3.1188555156280717E-3</v>
      </c>
      <c r="CO13" s="11">
        <f t="shared" si="48"/>
        <v>5.2720513687056769E-3</v>
      </c>
      <c r="CP13" s="11">
        <f t="shared" si="48"/>
        <v>3.496268405836167E-3</v>
      </c>
      <c r="CQ13" s="11">
        <f t="shared" si="13"/>
        <v>5.1591289782244587E-3</v>
      </c>
      <c r="CR13" s="11">
        <f t="shared" ref="CR13:DW13" si="49">IF(INDEX(_Inf_Data,MATCH($B13,_Inf_Country,0),MATCH(CQ$3,_Inf_Day,0))&lt;&gt;0,INDEX(_Inf_Data,MATCH($B13,_Inf_Country,0),MATCH(CR$3,_Inf_Day,0))/INDEX(_Inf_Data,MATCH($B13,_Inf_Country,0),MATCH(CQ$3,_Inf_Day,0))-1,0)</f>
        <v>4.5993867484335205E-3</v>
      </c>
      <c r="CS13" s="11">
        <f t="shared" si="49"/>
        <v>5.1091500232234299E-3</v>
      </c>
      <c r="CT13" s="11">
        <f t="shared" si="49"/>
        <v>5.0831792975969403E-3</v>
      </c>
      <c r="CU13" s="11">
        <f t="shared" si="49"/>
        <v>3.2183908045977372E-3</v>
      </c>
      <c r="CV13" s="11">
        <f t="shared" si="49"/>
        <v>5.4340709702762613E-3</v>
      </c>
      <c r="CW13" s="11">
        <f t="shared" si="49"/>
        <v>2.9302598163702953E-3</v>
      </c>
      <c r="CX13" s="11">
        <f t="shared" si="49"/>
        <v>3.2463316452409074E-3</v>
      </c>
      <c r="CY13" s="11">
        <f t="shared" si="49"/>
        <v>5.1126067822935273E-3</v>
      </c>
      <c r="CZ13" s="11">
        <f t="shared" si="49"/>
        <v>1.7384585667374886E-3</v>
      </c>
      <c r="DA13" s="11">
        <f t="shared" si="49"/>
        <v>2.5067489394523523E-3</v>
      </c>
      <c r="DB13" s="11">
        <f t="shared" si="49"/>
        <v>1.5387574533565207E-3</v>
      </c>
      <c r="DC13" s="11">
        <f t="shared" si="49"/>
        <v>1.8564752576659682E-3</v>
      </c>
      <c r="DD13" s="11">
        <f t="shared" si="49"/>
        <v>2.1725239616612324E-3</v>
      </c>
      <c r="DE13" s="11">
        <f t="shared" si="49"/>
        <v>4.3356286661566656E-3</v>
      </c>
      <c r="DF13" s="11">
        <f t="shared" si="49"/>
        <v>1.3966480446927498E-3</v>
      </c>
      <c r="DG13" s="11">
        <f t="shared" si="49"/>
        <v>3.7403321922151456E-3</v>
      </c>
      <c r="DH13" s="11">
        <f t="shared" si="49"/>
        <v>2.4000505273795714E-3</v>
      </c>
      <c r="DI13" s="11">
        <f t="shared" si="49"/>
        <v>6.9308802217871168E-4</v>
      </c>
      <c r="DJ13" s="11">
        <f t="shared" si="49"/>
        <v>4.9741846115098909E-3</v>
      </c>
      <c r="DK13" s="11">
        <f t="shared" si="49"/>
        <v>2.2554977758286743E-3</v>
      </c>
      <c r="DL13" s="11">
        <f t="shared" si="49"/>
        <v>3.813214977808288E-3</v>
      </c>
      <c r="DM13" s="11">
        <f t="shared" si="49"/>
        <v>3.1759870469547646E-3</v>
      </c>
      <c r="DN13" s="11">
        <f t="shared" si="49"/>
        <v>5.7110931777266671E-3</v>
      </c>
      <c r="DO13" s="11">
        <f t="shared" si="49"/>
        <v>2.5307079809888666E-3</v>
      </c>
      <c r="DP13" s="11">
        <f t="shared" si="49"/>
        <v>1.6623568526044075E-3</v>
      </c>
      <c r="DQ13" s="11">
        <f t="shared" si="49"/>
        <v>3.1962628311512642E-3</v>
      </c>
      <c r="DR13" s="11">
        <f t="shared" si="49"/>
        <v>1.9606641749891907E-3</v>
      </c>
      <c r="DS13" s="11">
        <f t="shared" si="49"/>
        <v>3.1186938176481771E-3</v>
      </c>
      <c r="DT13" s="11">
        <f t="shared" si="49"/>
        <v>1.9507437210437573E-3</v>
      </c>
      <c r="DU13" s="11">
        <f t="shared" si="49"/>
        <v>3.0421027013871615E-3</v>
      </c>
      <c r="DV13" s="11">
        <f t="shared" si="49"/>
        <v>1.031177969186059E-3</v>
      </c>
      <c r="DW13" s="11">
        <f t="shared" si="49"/>
        <v>2.1814215597164566E-3</v>
      </c>
      <c r="DX13" s="11">
        <f t="shared" ref="DX13:FG13" si="50">IF(INDEX(_Inf_Data,MATCH($B13,_Inf_Country,0),MATCH(DW$3,_Inf_Day,0))&lt;&gt;0,INDEX(_Inf_Data,MATCH($B13,_Inf_Country,0),MATCH(DX$3,_Inf_Day,0))/INDEX(_Inf_Data,MATCH($B13,_Inf_Country,0),MATCH(DW$3,_Inf_Day,0))-1,0)</f>
        <v>1.0883366588063659E-3</v>
      </c>
      <c r="DY13" s="11">
        <f t="shared" si="50"/>
        <v>2.0535121096816322E-3</v>
      </c>
      <c r="DZ13" s="11">
        <f t="shared" si="50"/>
        <v>2.2301247664395785E-3</v>
      </c>
      <c r="EA13" s="11">
        <f t="shared" si="50"/>
        <v>1.6237671397643094E-3</v>
      </c>
      <c r="EB13" s="11">
        <f t="shared" si="50"/>
        <v>1.8012608826178944E-3</v>
      </c>
      <c r="EC13" s="11">
        <f t="shared" si="50"/>
        <v>2.7569673359304492E-3</v>
      </c>
      <c r="ED13" s="11">
        <f t="shared" si="50"/>
        <v>1.1953858107704995E-4</v>
      </c>
      <c r="EE13" s="11">
        <f t="shared" si="50"/>
        <v>1.5538158130639079E-3</v>
      </c>
      <c r="EF13" s="11">
        <f t="shared" si="50"/>
        <v>7.1603317620372309E-4</v>
      </c>
      <c r="EG13" s="11">
        <f t="shared" si="50"/>
        <v>2.0273090453759579E-3</v>
      </c>
      <c r="EH13" s="11">
        <f t="shared" si="50"/>
        <v>2.2612317762571443E-3</v>
      </c>
      <c r="EI13" s="11" t="e">
        <f t="shared" si="50"/>
        <v>#N/A</v>
      </c>
      <c r="EJ13" s="11" t="e">
        <f t="shared" si="50"/>
        <v>#N/A</v>
      </c>
      <c r="EK13" s="11" t="e">
        <f t="shared" si="50"/>
        <v>#N/A</v>
      </c>
      <c r="EL13" s="11" t="e">
        <f t="shared" si="50"/>
        <v>#N/A</v>
      </c>
      <c r="EM13" s="11" t="e">
        <f t="shared" si="50"/>
        <v>#N/A</v>
      </c>
      <c r="EN13" s="11" t="e">
        <f t="shared" si="50"/>
        <v>#N/A</v>
      </c>
      <c r="EO13" s="11" t="e">
        <f t="shared" si="50"/>
        <v>#N/A</v>
      </c>
      <c r="EP13" s="11" t="e">
        <f t="shared" si="50"/>
        <v>#N/A</v>
      </c>
      <c r="EQ13" s="11" t="e">
        <f t="shared" si="50"/>
        <v>#N/A</v>
      </c>
      <c r="ER13" s="11" t="e">
        <f t="shared" si="50"/>
        <v>#N/A</v>
      </c>
      <c r="ES13" s="11" t="e">
        <f t="shared" si="50"/>
        <v>#N/A</v>
      </c>
      <c r="ET13" s="11" t="e">
        <f t="shared" si="50"/>
        <v>#N/A</v>
      </c>
      <c r="EU13" s="11" t="e">
        <f t="shared" si="50"/>
        <v>#N/A</v>
      </c>
      <c r="EV13" s="11" t="e">
        <f t="shared" si="50"/>
        <v>#N/A</v>
      </c>
      <c r="EW13" s="11" t="e">
        <f t="shared" si="50"/>
        <v>#N/A</v>
      </c>
      <c r="EX13" s="11" t="e">
        <f t="shared" si="50"/>
        <v>#N/A</v>
      </c>
      <c r="EY13" s="11" t="e">
        <f t="shared" si="50"/>
        <v>#N/A</v>
      </c>
      <c r="EZ13" s="11" t="e">
        <f t="shared" si="50"/>
        <v>#N/A</v>
      </c>
      <c r="FA13" s="11" t="e">
        <f t="shared" si="50"/>
        <v>#N/A</v>
      </c>
      <c r="FB13" s="11" t="e">
        <f t="shared" si="50"/>
        <v>#N/A</v>
      </c>
      <c r="FC13" s="11" t="e">
        <f t="shared" si="50"/>
        <v>#N/A</v>
      </c>
      <c r="FD13" s="11" t="e">
        <f t="shared" si="50"/>
        <v>#N/A</v>
      </c>
      <c r="FE13" s="11" t="e">
        <f t="shared" si="50"/>
        <v>#N/A</v>
      </c>
      <c r="FF13" s="11" t="e">
        <f t="shared" si="50"/>
        <v>#N/A</v>
      </c>
      <c r="FG13" s="11" t="e">
        <f t="shared" si="50"/>
        <v>#N/A</v>
      </c>
      <c r="FH13" s="11"/>
    </row>
    <row r="14" spans="1:164" x14ac:dyDescent="0.25">
      <c r="B14" t="str">
        <f>Infections!A14</f>
        <v>Azerbaijan</v>
      </c>
      <c r="C14" s="11" t="e">
        <v>#N/A</v>
      </c>
      <c r="D14" s="11">
        <f t="shared" ref="D14:AI14" si="51">IF(INDEX(_Inf_Data,MATCH($B14,_Inf_Country,0),MATCH(C$3,_Inf_Day,0))&lt;&gt;0,INDEX(_Inf_Data,MATCH($B14,_Inf_Country,0),MATCH(D$3,_Inf_Day,0))/INDEX(_Inf_Data,MATCH($B14,_Inf_Country,0),MATCH(C$3,_Inf_Day,0))-1,0)</f>
        <v>0</v>
      </c>
      <c r="E14" s="11">
        <f t="shared" si="51"/>
        <v>0</v>
      </c>
      <c r="F14" s="11">
        <f t="shared" si="51"/>
        <v>0</v>
      </c>
      <c r="G14" s="11">
        <f t="shared" si="51"/>
        <v>0</v>
      </c>
      <c r="H14" s="11">
        <f t="shared" si="51"/>
        <v>0</v>
      </c>
      <c r="I14" s="11">
        <f t="shared" si="51"/>
        <v>0</v>
      </c>
      <c r="J14" s="11">
        <f t="shared" si="51"/>
        <v>0</v>
      </c>
      <c r="K14" s="11">
        <f t="shared" si="51"/>
        <v>0</v>
      </c>
      <c r="L14" s="11">
        <f t="shared" si="51"/>
        <v>0</v>
      </c>
      <c r="M14" s="11">
        <f t="shared" si="51"/>
        <v>0</v>
      </c>
      <c r="N14" s="11">
        <f t="shared" si="51"/>
        <v>0</v>
      </c>
      <c r="O14" s="11">
        <f t="shared" si="51"/>
        <v>0</v>
      </c>
      <c r="P14" s="11">
        <f t="shared" si="51"/>
        <v>0</v>
      </c>
      <c r="Q14" s="11">
        <f t="shared" si="51"/>
        <v>0</v>
      </c>
      <c r="R14" s="11">
        <f t="shared" si="51"/>
        <v>0</v>
      </c>
      <c r="S14" s="11">
        <f t="shared" si="51"/>
        <v>0</v>
      </c>
      <c r="T14" s="11">
        <f t="shared" si="51"/>
        <v>0</v>
      </c>
      <c r="U14" s="11">
        <f t="shared" si="51"/>
        <v>0</v>
      </c>
      <c r="V14" s="11">
        <f t="shared" si="51"/>
        <v>0</v>
      </c>
      <c r="W14" s="11">
        <f t="shared" si="51"/>
        <v>0</v>
      </c>
      <c r="X14" s="11">
        <f t="shared" si="51"/>
        <v>0</v>
      </c>
      <c r="Y14" s="11">
        <f t="shared" si="51"/>
        <v>0</v>
      </c>
      <c r="Z14" s="11">
        <f t="shared" si="51"/>
        <v>0</v>
      </c>
      <c r="AA14" s="11">
        <f t="shared" si="51"/>
        <v>0</v>
      </c>
      <c r="AB14" s="11">
        <f t="shared" si="51"/>
        <v>0</v>
      </c>
      <c r="AC14" s="11">
        <f t="shared" si="51"/>
        <v>0</v>
      </c>
      <c r="AD14" s="11">
        <f t="shared" si="51"/>
        <v>0</v>
      </c>
      <c r="AE14" s="11">
        <f t="shared" si="51"/>
        <v>0</v>
      </c>
      <c r="AF14" s="11">
        <f t="shared" si="51"/>
        <v>0</v>
      </c>
      <c r="AG14" s="11">
        <f t="shared" si="51"/>
        <v>0</v>
      </c>
      <c r="AH14" s="11">
        <f t="shared" si="51"/>
        <v>0</v>
      </c>
      <c r="AI14" s="11">
        <f t="shared" si="51"/>
        <v>0</v>
      </c>
      <c r="AJ14" s="11">
        <f t="shared" ref="AJ14:BO14" si="52">IF(INDEX(_Inf_Data,MATCH($B14,_Inf_Country,0),MATCH(AI$3,_Inf_Day,0))&lt;&gt;0,INDEX(_Inf_Data,MATCH($B14,_Inf_Country,0),MATCH(AJ$3,_Inf_Day,0))/INDEX(_Inf_Data,MATCH($B14,_Inf_Country,0),MATCH(AI$3,_Inf_Day,0))-1,0)</f>
        <v>0</v>
      </c>
      <c r="AK14" s="11">
        <f t="shared" si="52"/>
        <v>0</v>
      </c>
      <c r="AL14" s="11">
        <f t="shared" si="52"/>
        <v>0</v>
      </c>
      <c r="AM14" s="11">
        <f t="shared" si="52"/>
        <v>0</v>
      </c>
      <c r="AN14" s="11">
        <f t="shared" si="52"/>
        <v>0</v>
      </c>
      <c r="AO14" s="11">
        <f t="shared" si="52"/>
        <v>0</v>
      </c>
      <c r="AP14" s="11">
        <f t="shared" si="52"/>
        <v>0</v>
      </c>
      <c r="AQ14" s="11">
        <f t="shared" si="52"/>
        <v>0</v>
      </c>
      <c r="AR14" s="11">
        <f t="shared" si="52"/>
        <v>0</v>
      </c>
      <c r="AS14" s="11">
        <f t="shared" si="52"/>
        <v>0</v>
      </c>
      <c r="AT14" s="11">
        <f t="shared" si="52"/>
        <v>1</v>
      </c>
      <c r="AU14" s="11">
        <f t="shared" si="52"/>
        <v>0</v>
      </c>
      <c r="AV14" s="11">
        <f t="shared" si="52"/>
        <v>0.5</v>
      </c>
      <c r="AW14" s="11">
        <f t="shared" si="52"/>
        <v>0</v>
      </c>
      <c r="AX14" s="11">
        <f t="shared" si="52"/>
        <v>0</v>
      </c>
      <c r="AY14" s="11">
        <f t="shared" si="52"/>
        <v>0.22222222222222232</v>
      </c>
      <c r="AZ14" s="11">
        <f t="shared" si="52"/>
        <v>0</v>
      </c>
      <c r="BA14" s="11">
        <f t="shared" si="52"/>
        <v>0</v>
      </c>
      <c r="BB14" s="11">
        <f t="shared" si="52"/>
        <v>0.36363636363636354</v>
      </c>
      <c r="BC14" s="11">
        <f t="shared" si="52"/>
        <v>0</v>
      </c>
      <c r="BD14" s="11">
        <f t="shared" si="52"/>
        <v>0.53333333333333344</v>
      </c>
      <c r="BE14" s="11">
        <f t="shared" si="52"/>
        <v>0.21739130434782616</v>
      </c>
      <c r="BF14" s="11">
        <f t="shared" si="52"/>
        <v>0</v>
      </c>
      <c r="BG14" s="11">
        <f t="shared" si="52"/>
        <v>0</v>
      </c>
      <c r="BH14" s="11">
        <f t="shared" si="52"/>
        <v>0.5714285714285714</v>
      </c>
      <c r="BI14" s="11">
        <f t="shared" si="52"/>
        <v>0</v>
      </c>
      <c r="BJ14" s="11">
        <f t="shared" si="52"/>
        <v>0.20454545454545459</v>
      </c>
      <c r="BK14" s="11">
        <f t="shared" si="52"/>
        <v>0.22641509433962259</v>
      </c>
      <c r="BL14" s="11">
        <f t="shared" si="52"/>
        <v>0.10769230769230775</v>
      </c>
      <c r="BM14" s="11">
        <f t="shared" si="52"/>
        <v>0.20833333333333326</v>
      </c>
      <c r="BN14" s="11">
        <f t="shared" si="52"/>
        <v>6.8965517241379226E-2</v>
      </c>
      <c r="BO14" s="11">
        <f t="shared" si="52"/>
        <v>0.31182795698924726</v>
      </c>
      <c r="BP14" s="11">
        <f t="shared" ref="BP14:CP14" si="53">IF(INDEX(_Inf_Data,MATCH($B14,_Inf_Country,0),MATCH(BO$3,_Inf_Day,0))&lt;&gt;0,INDEX(_Inf_Data,MATCH($B14,_Inf_Country,0),MATCH(BP$3,_Inf_Day,0))/INDEX(_Inf_Data,MATCH($B14,_Inf_Country,0),MATCH(BO$3,_Inf_Day,0))-1,0)</f>
        <v>0.35245901639344268</v>
      </c>
      <c r="BQ14" s="11">
        <f t="shared" si="53"/>
        <v>0.10303030303030303</v>
      </c>
      <c r="BR14" s="11">
        <f t="shared" si="53"/>
        <v>0.14835164835164827</v>
      </c>
      <c r="BS14" s="11">
        <f t="shared" si="53"/>
        <v>0.30622009569377995</v>
      </c>
      <c r="BT14" s="11">
        <f t="shared" si="53"/>
        <v>9.1575091575091472E-2</v>
      </c>
      <c r="BU14" s="11">
        <f t="shared" si="53"/>
        <v>0.20469798657718119</v>
      </c>
      <c r="BV14" s="11">
        <f t="shared" si="53"/>
        <v>0.11420612813370479</v>
      </c>
      <c r="BW14" s="11">
        <f t="shared" si="53"/>
        <v>0.10749999999999993</v>
      </c>
      <c r="BX14" s="11">
        <f t="shared" si="53"/>
        <v>0.17607223476297973</v>
      </c>
      <c r="BY14" s="11">
        <f t="shared" si="53"/>
        <v>0.12092130518234168</v>
      </c>
      <c r="BZ14" s="11">
        <f t="shared" si="53"/>
        <v>9.7602739726027288E-2</v>
      </c>
      <c r="CA14" s="11">
        <f t="shared" si="53"/>
        <v>0.11856474258970362</v>
      </c>
      <c r="CB14" s="11">
        <f t="shared" si="53"/>
        <v>0.14644351464435146</v>
      </c>
      <c r="CC14" s="11">
        <f t="shared" si="53"/>
        <v>0.12652068126520688</v>
      </c>
      <c r="CD14" s="11">
        <f t="shared" si="53"/>
        <v>7.0194384449244085E-2</v>
      </c>
      <c r="CE14" s="11">
        <f t="shared" si="53"/>
        <v>6.7608476286579178E-2</v>
      </c>
      <c r="CF14" s="11">
        <f t="shared" si="53"/>
        <v>3.7807183364839236E-2</v>
      </c>
      <c r="CG14" s="11">
        <f t="shared" si="53"/>
        <v>4.5537340619307809E-2</v>
      </c>
      <c r="CH14" s="11">
        <f t="shared" si="53"/>
        <v>4.2682926829268331E-2</v>
      </c>
      <c r="CI14" s="11">
        <f t="shared" si="53"/>
        <v>4.6783625730994149E-2</v>
      </c>
      <c r="CJ14" s="11">
        <f t="shared" si="53"/>
        <v>2.3942537909018347E-2</v>
      </c>
      <c r="CK14" s="11">
        <f t="shared" si="53"/>
        <v>4.4427123928292955E-2</v>
      </c>
      <c r="CL14" s="11">
        <f t="shared" si="53"/>
        <v>2.462686567164174E-2</v>
      </c>
      <c r="CM14" s="11">
        <f t="shared" si="53"/>
        <v>1.8208302986161717E-2</v>
      </c>
      <c r="CN14" s="11">
        <f t="shared" si="53"/>
        <v>2.7181688125894166E-2</v>
      </c>
      <c r="CO14" s="11">
        <f t="shared" si="53"/>
        <v>3.0640668523676862E-2</v>
      </c>
      <c r="CP14" s="11">
        <f t="shared" si="53"/>
        <v>2.5675675675675746E-2</v>
      </c>
      <c r="CQ14" s="11">
        <f t="shared" si="13"/>
        <v>1.9762845849802479E-2</v>
      </c>
      <c r="CR14" s="11">
        <f t="shared" ref="CR14:DW14" si="54">IF(INDEX(_Inf_Data,MATCH($B14,_Inf_Country,0),MATCH(CQ$3,_Inf_Day,0))&lt;&gt;0,INDEX(_Inf_Data,MATCH($B14,_Inf_Country,0),MATCH(CR$3,_Inf_Day,0))/INDEX(_Inf_Data,MATCH($B14,_Inf_Country,0),MATCH(CQ$3,_Inf_Day,0))-1,0)</f>
        <v>2.8423772609819098E-2</v>
      </c>
      <c r="CS14" s="11">
        <f t="shared" si="54"/>
        <v>1.5703517587939642E-2</v>
      </c>
      <c r="CT14" s="11">
        <f t="shared" si="54"/>
        <v>1.7316017316017396E-2</v>
      </c>
      <c r="CU14" s="11">
        <f t="shared" si="54"/>
        <v>2.0060790273556339E-2</v>
      </c>
      <c r="CV14" s="11">
        <f t="shared" si="54"/>
        <v>2.3241954707985624E-2</v>
      </c>
      <c r="CW14" s="11">
        <f t="shared" si="54"/>
        <v>2.853814793244025E-2</v>
      </c>
      <c r="CX14" s="11">
        <f t="shared" si="54"/>
        <v>2.1517553793884536E-2</v>
      </c>
      <c r="CY14" s="11">
        <f t="shared" si="54"/>
        <v>2.7716186252771724E-2</v>
      </c>
      <c r="CZ14" s="11">
        <f t="shared" si="54"/>
        <v>2.1574973031283751E-2</v>
      </c>
      <c r="DA14" s="11">
        <f t="shared" si="54"/>
        <v>2.0063357972544882E-2</v>
      </c>
      <c r="DB14" s="11">
        <f t="shared" si="54"/>
        <v>2.6915113871635699E-2</v>
      </c>
      <c r="DC14" s="11">
        <f t="shared" si="54"/>
        <v>3.8306451612903247E-2</v>
      </c>
      <c r="DD14" s="11">
        <f t="shared" si="54"/>
        <v>3.2524271844660113E-2</v>
      </c>
      <c r="DE14" s="11">
        <f t="shared" si="54"/>
        <v>3.6201222378937414E-2</v>
      </c>
      <c r="DF14" s="11">
        <f t="shared" si="54"/>
        <v>3.402903811252278E-2</v>
      </c>
      <c r="DG14" s="11">
        <f t="shared" si="54"/>
        <v>6.2746818780166747E-2</v>
      </c>
      <c r="DH14" s="11">
        <f t="shared" si="54"/>
        <v>4.0049545829892619E-2</v>
      </c>
      <c r="DI14" s="11">
        <f t="shared" si="54"/>
        <v>2.7788805081381485E-2</v>
      </c>
      <c r="DJ14" s="11">
        <f t="shared" si="54"/>
        <v>4.016994978756272E-2</v>
      </c>
      <c r="DK14" s="11">
        <f t="shared" si="54"/>
        <v>2.4136650575566243E-2</v>
      </c>
      <c r="DL14" s="11">
        <f t="shared" si="54"/>
        <v>4.3872371283538714E-2</v>
      </c>
      <c r="DM14" s="11">
        <f t="shared" si="54"/>
        <v>3.5081625564432173E-2</v>
      </c>
      <c r="DN14" s="11">
        <f t="shared" si="54"/>
        <v>5.3020134228187965E-2</v>
      </c>
      <c r="DO14" s="11">
        <f t="shared" si="54"/>
        <v>4.3339706819630397E-2</v>
      </c>
      <c r="DP14" s="11">
        <f t="shared" si="54"/>
        <v>3.4514355528405538E-2</v>
      </c>
      <c r="DQ14" s="11">
        <f t="shared" si="54"/>
        <v>3.8677295541777346E-2</v>
      </c>
      <c r="DR14" s="11">
        <f t="shared" si="54"/>
        <v>3.212052302444568E-2</v>
      </c>
      <c r="DS14" s="11">
        <f t="shared" si="54"/>
        <v>3.2497934453318722E-2</v>
      </c>
      <c r="DT14" s="11">
        <f t="shared" si="54"/>
        <v>2.827420645505474E-2</v>
      </c>
      <c r="DU14" s="11">
        <f t="shared" si="54"/>
        <v>3.294422827496768E-2</v>
      </c>
      <c r="DV14" s="11">
        <f t="shared" si="54"/>
        <v>3.5158211953792096E-2</v>
      </c>
      <c r="DW14" s="11">
        <f t="shared" si="54"/>
        <v>3.6147501213003475E-2</v>
      </c>
      <c r="DX14" s="11">
        <f t="shared" ref="DX14:FG14" si="55">IF(INDEX(_Inf_Data,MATCH($B14,_Inf_Country,0),MATCH(DW$3,_Inf_Day,0))&lt;&gt;0,INDEX(_Inf_Data,MATCH($B14,_Inf_Country,0),MATCH(DX$3,_Inf_Day,0))/INDEX(_Inf_Data,MATCH($B14,_Inf_Country,0),MATCH(DW$3,_Inf_Day,0))-1,0)</f>
        <v>3.0906110981034907E-2</v>
      </c>
      <c r="DY14" s="11">
        <f t="shared" si="55"/>
        <v>3.7474449239155216E-2</v>
      </c>
      <c r="DZ14" s="11">
        <f t="shared" si="55"/>
        <v>4.1812609457092753E-2</v>
      </c>
      <c r="EA14" s="11">
        <f t="shared" si="55"/>
        <v>4.8329480983399842E-2</v>
      </c>
      <c r="EB14" s="11">
        <f t="shared" si="55"/>
        <v>5.1513329324514023E-2</v>
      </c>
      <c r="EC14" s="11">
        <f t="shared" si="55"/>
        <v>4.7274113610369817E-2</v>
      </c>
      <c r="ED14" s="11">
        <f t="shared" si="55"/>
        <v>3.0578813250819126E-2</v>
      </c>
      <c r="EE14" s="11">
        <f t="shared" si="55"/>
        <v>4.821617802896494E-2</v>
      </c>
      <c r="EF14" s="11">
        <f t="shared" si="55"/>
        <v>5.4759898904801929E-2</v>
      </c>
      <c r="EG14" s="11">
        <f t="shared" si="55"/>
        <v>4.1853035143770034E-2</v>
      </c>
      <c r="EH14" s="11">
        <f t="shared" si="55"/>
        <v>5.1824593682919362E-2</v>
      </c>
      <c r="EI14" s="11" t="e">
        <f t="shared" si="55"/>
        <v>#N/A</v>
      </c>
      <c r="EJ14" s="11" t="e">
        <f t="shared" si="55"/>
        <v>#N/A</v>
      </c>
      <c r="EK14" s="11" t="e">
        <f t="shared" si="55"/>
        <v>#N/A</v>
      </c>
      <c r="EL14" s="11" t="e">
        <f t="shared" si="55"/>
        <v>#N/A</v>
      </c>
      <c r="EM14" s="11" t="e">
        <f t="shared" si="55"/>
        <v>#N/A</v>
      </c>
      <c r="EN14" s="11" t="e">
        <f t="shared" si="55"/>
        <v>#N/A</v>
      </c>
      <c r="EO14" s="11" t="e">
        <f t="shared" si="55"/>
        <v>#N/A</v>
      </c>
      <c r="EP14" s="11" t="e">
        <f t="shared" si="55"/>
        <v>#N/A</v>
      </c>
      <c r="EQ14" s="11" t="e">
        <f t="shared" si="55"/>
        <v>#N/A</v>
      </c>
      <c r="ER14" s="11" t="e">
        <f t="shared" si="55"/>
        <v>#N/A</v>
      </c>
      <c r="ES14" s="11" t="e">
        <f t="shared" si="55"/>
        <v>#N/A</v>
      </c>
      <c r="ET14" s="11" t="e">
        <f t="shared" si="55"/>
        <v>#N/A</v>
      </c>
      <c r="EU14" s="11" t="e">
        <f t="shared" si="55"/>
        <v>#N/A</v>
      </c>
      <c r="EV14" s="11" t="e">
        <f t="shared" si="55"/>
        <v>#N/A</v>
      </c>
      <c r="EW14" s="11" t="e">
        <f t="shared" si="55"/>
        <v>#N/A</v>
      </c>
      <c r="EX14" s="11" t="e">
        <f t="shared" si="55"/>
        <v>#N/A</v>
      </c>
      <c r="EY14" s="11" t="e">
        <f t="shared" si="55"/>
        <v>#N/A</v>
      </c>
      <c r="EZ14" s="11" t="e">
        <f t="shared" si="55"/>
        <v>#N/A</v>
      </c>
      <c r="FA14" s="11" t="e">
        <f t="shared" si="55"/>
        <v>#N/A</v>
      </c>
      <c r="FB14" s="11" t="e">
        <f t="shared" si="55"/>
        <v>#N/A</v>
      </c>
      <c r="FC14" s="11" t="e">
        <f t="shared" si="55"/>
        <v>#N/A</v>
      </c>
      <c r="FD14" s="11" t="e">
        <f t="shared" si="55"/>
        <v>#N/A</v>
      </c>
      <c r="FE14" s="11" t="e">
        <f t="shared" si="55"/>
        <v>#N/A</v>
      </c>
      <c r="FF14" s="11" t="e">
        <f t="shared" si="55"/>
        <v>#N/A</v>
      </c>
      <c r="FG14" s="11" t="e">
        <f t="shared" si="55"/>
        <v>#N/A</v>
      </c>
      <c r="FH14" s="11"/>
    </row>
    <row r="15" spans="1:164" x14ac:dyDescent="0.25">
      <c r="B15" t="str">
        <f>Infections!A15</f>
        <v>Bahamas</v>
      </c>
      <c r="C15" s="11" t="e">
        <v>#N/A</v>
      </c>
      <c r="D15" s="11">
        <f t="shared" ref="D15:AI15" si="56">IF(INDEX(_Inf_Data,MATCH($B15,_Inf_Country,0),MATCH(C$3,_Inf_Day,0))&lt;&gt;0,INDEX(_Inf_Data,MATCH($B15,_Inf_Country,0),MATCH(D$3,_Inf_Day,0))/INDEX(_Inf_Data,MATCH($B15,_Inf_Country,0),MATCH(C$3,_Inf_Day,0))-1,0)</f>
        <v>0</v>
      </c>
      <c r="E15" s="11">
        <f t="shared" si="56"/>
        <v>0</v>
      </c>
      <c r="F15" s="11">
        <f t="shared" si="56"/>
        <v>0</v>
      </c>
      <c r="G15" s="11">
        <f t="shared" si="56"/>
        <v>0</v>
      </c>
      <c r="H15" s="11">
        <f t="shared" si="56"/>
        <v>0</v>
      </c>
      <c r="I15" s="11">
        <f t="shared" si="56"/>
        <v>0</v>
      </c>
      <c r="J15" s="11">
        <f t="shared" si="56"/>
        <v>0</v>
      </c>
      <c r="K15" s="11">
        <f t="shared" si="56"/>
        <v>0</v>
      </c>
      <c r="L15" s="11">
        <f t="shared" si="56"/>
        <v>0</v>
      </c>
      <c r="M15" s="11">
        <f t="shared" si="56"/>
        <v>0</v>
      </c>
      <c r="N15" s="11">
        <f t="shared" si="56"/>
        <v>0</v>
      </c>
      <c r="O15" s="11">
        <f t="shared" si="56"/>
        <v>0</v>
      </c>
      <c r="P15" s="11">
        <f t="shared" si="56"/>
        <v>0</v>
      </c>
      <c r="Q15" s="11">
        <f t="shared" si="56"/>
        <v>0</v>
      </c>
      <c r="R15" s="11">
        <f t="shared" si="56"/>
        <v>0</v>
      </c>
      <c r="S15" s="11">
        <f t="shared" si="56"/>
        <v>0</v>
      </c>
      <c r="T15" s="11">
        <f t="shared" si="56"/>
        <v>0</v>
      </c>
      <c r="U15" s="11">
        <f t="shared" si="56"/>
        <v>0</v>
      </c>
      <c r="V15" s="11">
        <f t="shared" si="56"/>
        <v>0</v>
      </c>
      <c r="W15" s="11">
        <f t="shared" si="56"/>
        <v>0</v>
      </c>
      <c r="X15" s="11">
        <f t="shared" si="56"/>
        <v>0</v>
      </c>
      <c r="Y15" s="11">
        <f t="shared" si="56"/>
        <v>0</v>
      </c>
      <c r="Z15" s="11">
        <f t="shared" si="56"/>
        <v>0</v>
      </c>
      <c r="AA15" s="11">
        <f t="shared" si="56"/>
        <v>0</v>
      </c>
      <c r="AB15" s="11">
        <f t="shared" si="56"/>
        <v>0</v>
      </c>
      <c r="AC15" s="11">
        <f t="shared" si="56"/>
        <v>0</v>
      </c>
      <c r="AD15" s="11">
        <f t="shared" si="56"/>
        <v>0</v>
      </c>
      <c r="AE15" s="11">
        <f t="shared" si="56"/>
        <v>0</v>
      </c>
      <c r="AF15" s="11">
        <f t="shared" si="56"/>
        <v>0</v>
      </c>
      <c r="AG15" s="11">
        <f t="shared" si="56"/>
        <v>0</v>
      </c>
      <c r="AH15" s="11">
        <f t="shared" si="56"/>
        <v>0</v>
      </c>
      <c r="AI15" s="11">
        <f t="shared" si="56"/>
        <v>0</v>
      </c>
      <c r="AJ15" s="11">
        <f t="shared" ref="AJ15:BO15" si="57">IF(INDEX(_Inf_Data,MATCH($B15,_Inf_Country,0),MATCH(AI$3,_Inf_Day,0))&lt;&gt;0,INDEX(_Inf_Data,MATCH($B15,_Inf_Country,0),MATCH(AJ$3,_Inf_Day,0))/INDEX(_Inf_Data,MATCH($B15,_Inf_Country,0),MATCH(AI$3,_Inf_Day,0))-1,0)</f>
        <v>0</v>
      </c>
      <c r="AK15" s="11">
        <f t="shared" si="57"/>
        <v>0</v>
      </c>
      <c r="AL15" s="11">
        <f t="shared" si="57"/>
        <v>0</v>
      </c>
      <c r="AM15" s="11">
        <f t="shared" si="57"/>
        <v>0</v>
      </c>
      <c r="AN15" s="11">
        <f t="shared" si="57"/>
        <v>0</v>
      </c>
      <c r="AO15" s="11">
        <f t="shared" si="57"/>
        <v>0</v>
      </c>
      <c r="AP15" s="11">
        <f t="shared" si="57"/>
        <v>0</v>
      </c>
      <c r="AQ15" s="11">
        <f t="shared" si="57"/>
        <v>0</v>
      </c>
      <c r="AR15" s="11">
        <f t="shared" si="57"/>
        <v>0</v>
      </c>
      <c r="AS15" s="11">
        <f t="shared" si="57"/>
        <v>0</v>
      </c>
      <c r="AT15" s="11">
        <f t="shared" si="57"/>
        <v>0</v>
      </c>
      <c r="AU15" s="11">
        <f t="shared" si="57"/>
        <v>0</v>
      </c>
      <c r="AV15" s="11">
        <f t="shared" si="57"/>
        <v>0</v>
      </c>
      <c r="AW15" s="11">
        <f t="shared" si="57"/>
        <v>0</v>
      </c>
      <c r="AX15" s="11">
        <f t="shared" si="57"/>
        <v>0</v>
      </c>
      <c r="AY15" s="11">
        <f t="shared" si="57"/>
        <v>0</v>
      </c>
      <c r="AZ15" s="11">
        <f t="shared" si="57"/>
        <v>0</v>
      </c>
      <c r="BA15" s="11">
        <f t="shared" si="57"/>
        <v>0</v>
      </c>
      <c r="BB15" s="11">
        <f t="shared" si="57"/>
        <v>0</v>
      </c>
      <c r="BC15" s="11">
        <f t="shared" si="57"/>
        <v>0</v>
      </c>
      <c r="BD15" s="11">
        <f t="shared" si="57"/>
        <v>0</v>
      </c>
      <c r="BE15" s="11">
        <f t="shared" si="57"/>
        <v>0</v>
      </c>
      <c r="BF15" s="11">
        <f t="shared" si="57"/>
        <v>0</v>
      </c>
      <c r="BG15" s="11">
        <f t="shared" si="57"/>
        <v>0</v>
      </c>
      <c r="BH15" s="11">
        <f t="shared" si="57"/>
        <v>2</v>
      </c>
      <c r="BI15" s="11">
        <f t="shared" si="57"/>
        <v>0</v>
      </c>
      <c r="BJ15" s="11">
        <f t="shared" si="57"/>
        <v>0.33333333333333326</v>
      </c>
      <c r="BK15" s="11">
        <f t="shared" si="57"/>
        <v>0</v>
      </c>
      <c r="BL15" s="11">
        <f t="shared" si="57"/>
        <v>0</v>
      </c>
      <c r="BM15" s="11">
        <f t="shared" si="57"/>
        <v>0.25</v>
      </c>
      <c r="BN15" s="11">
        <f t="shared" si="57"/>
        <v>0</v>
      </c>
      <c r="BO15" s="11">
        <f t="shared" si="57"/>
        <v>0.8</v>
      </c>
      <c r="BP15" s="11">
        <f t="shared" ref="BP15:CP15" si="58">IF(INDEX(_Inf_Data,MATCH($B15,_Inf_Country,0),MATCH(BO$3,_Inf_Day,0))&lt;&gt;0,INDEX(_Inf_Data,MATCH($B15,_Inf_Country,0),MATCH(BP$3,_Inf_Day,0))/INDEX(_Inf_Data,MATCH($B15,_Inf_Country,0),MATCH(BO$3,_Inf_Day,0))-1,0)</f>
        <v>0.11111111111111116</v>
      </c>
      <c r="BQ15" s="11">
        <f t="shared" si="58"/>
        <v>0</v>
      </c>
      <c r="BR15" s="11">
        <f t="shared" si="58"/>
        <v>0.10000000000000009</v>
      </c>
      <c r="BS15" s="11">
        <f t="shared" si="58"/>
        <v>0.27272727272727271</v>
      </c>
      <c r="BT15" s="11">
        <f t="shared" si="58"/>
        <v>0</v>
      </c>
      <c r="BU15" s="11">
        <f t="shared" si="58"/>
        <v>0.5</v>
      </c>
      <c r="BV15" s="11">
        <f t="shared" si="58"/>
        <v>0.14285714285714279</v>
      </c>
      <c r="BW15" s="11">
        <f t="shared" si="58"/>
        <v>0</v>
      </c>
      <c r="BX15" s="11">
        <f t="shared" si="58"/>
        <v>0.16666666666666674</v>
      </c>
      <c r="BY15" s="11">
        <f t="shared" si="58"/>
        <v>0</v>
      </c>
      <c r="BZ15" s="11">
        <f t="shared" si="58"/>
        <v>3.5714285714285809E-2</v>
      </c>
      <c r="CA15" s="11">
        <f t="shared" si="58"/>
        <v>0.13793103448275867</v>
      </c>
      <c r="CB15" s="11">
        <f t="shared" si="58"/>
        <v>0.21212121212121215</v>
      </c>
      <c r="CC15" s="11">
        <f t="shared" si="58"/>
        <v>2.4999999999999911E-2</v>
      </c>
      <c r="CD15" s="11">
        <f t="shared" si="58"/>
        <v>2.4390243902439046E-2</v>
      </c>
      <c r="CE15" s="11">
        <f t="shared" si="58"/>
        <v>9.5238095238095344E-2</v>
      </c>
      <c r="CF15" s="11">
        <f t="shared" si="58"/>
        <v>0</v>
      </c>
      <c r="CG15" s="11">
        <f t="shared" si="58"/>
        <v>2.1739130434782705E-2</v>
      </c>
      <c r="CH15" s="11">
        <f t="shared" si="58"/>
        <v>4.2553191489361764E-2</v>
      </c>
      <c r="CI15" s="11">
        <f t="shared" si="58"/>
        <v>0</v>
      </c>
      <c r="CJ15" s="11">
        <f t="shared" si="58"/>
        <v>8.163265306122458E-2</v>
      </c>
      <c r="CK15" s="11">
        <f t="shared" si="58"/>
        <v>1.8867924528301883E-2</v>
      </c>
      <c r="CL15" s="11">
        <f t="shared" si="58"/>
        <v>1.8518518518518601E-2</v>
      </c>
      <c r="CM15" s="11">
        <f t="shared" si="58"/>
        <v>0</v>
      </c>
      <c r="CN15" s="11">
        <f t="shared" si="58"/>
        <v>9.0909090909090828E-2</v>
      </c>
      <c r="CO15" s="11">
        <f t="shared" si="58"/>
        <v>8.3333333333333259E-2</v>
      </c>
      <c r="CP15" s="11">
        <f t="shared" si="58"/>
        <v>0</v>
      </c>
      <c r="CQ15" s="11">
        <f t="shared" si="13"/>
        <v>0.10769230769230775</v>
      </c>
      <c r="CR15" s="11">
        <f t="shared" ref="CR15:DW15" si="59">IF(INDEX(_Inf_Data,MATCH($B15,_Inf_Country,0),MATCH(CQ$3,_Inf_Day,0))&lt;&gt;0,INDEX(_Inf_Data,MATCH($B15,_Inf_Country,0),MATCH(CR$3,_Inf_Day,0))/INDEX(_Inf_Data,MATCH($B15,_Inf_Country,0),MATCH(CQ$3,_Inf_Day,0))-1,0)</f>
        <v>1.388888888888884E-2</v>
      </c>
      <c r="CS15" s="11">
        <f t="shared" si="59"/>
        <v>6.8493150684931559E-2</v>
      </c>
      <c r="CT15" s="11">
        <f t="shared" si="59"/>
        <v>2.564102564102555E-2</v>
      </c>
      <c r="CU15" s="11">
        <f t="shared" si="59"/>
        <v>0</v>
      </c>
      <c r="CV15" s="11">
        <f t="shared" si="59"/>
        <v>0</v>
      </c>
      <c r="CW15" s="11">
        <f t="shared" si="59"/>
        <v>0</v>
      </c>
      <c r="CX15" s="11">
        <f t="shared" si="59"/>
        <v>1.2499999999999956E-2</v>
      </c>
      <c r="CY15" s="11">
        <f t="shared" si="59"/>
        <v>0</v>
      </c>
      <c r="CZ15" s="11">
        <f t="shared" si="59"/>
        <v>2.4691358024691468E-2</v>
      </c>
      <c r="DA15" s="11">
        <f t="shared" si="59"/>
        <v>0</v>
      </c>
      <c r="DB15" s="11">
        <f t="shared" si="59"/>
        <v>0</v>
      </c>
      <c r="DC15" s="11">
        <f t="shared" si="59"/>
        <v>7.2289156626506035E-2</v>
      </c>
      <c r="DD15" s="11">
        <f t="shared" si="59"/>
        <v>3.3707865168539408E-2</v>
      </c>
      <c r="DE15" s="11">
        <f t="shared" si="59"/>
        <v>0</v>
      </c>
      <c r="DF15" s="11">
        <f t="shared" si="59"/>
        <v>0</v>
      </c>
      <c r="DG15" s="11">
        <f t="shared" si="59"/>
        <v>0</v>
      </c>
      <c r="DH15" s="11">
        <f t="shared" si="59"/>
        <v>0</v>
      </c>
      <c r="DI15" s="11">
        <f t="shared" si="59"/>
        <v>1.0869565217391353E-2</v>
      </c>
      <c r="DJ15" s="11">
        <f t="shared" si="59"/>
        <v>0</v>
      </c>
      <c r="DK15" s="11">
        <f t="shared" si="59"/>
        <v>1.0752688172043001E-2</v>
      </c>
      <c r="DL15" s="11">
        <f t="shared" si="59"/>
        <v>2.1276595744680771E-2</v>
      </c>
      <c r="DM15" s="11">
        <f t="shared" si="59"/>
        <v>0</v>
      </c>
      <c r="DN15" s="11">
        <f t="shared" si="59"/>
        <v>0</v>
      </c>
      <c r="DO15" s="11">
        <f t="shared" si="59"/>
        <v>0</v>
      </c>
      <c r="DP15" s="11">
        <f t="shared" si="59"/>
        <v>0</v>
      </c>
      <c r="DQ15" s="11">
        <f t="shared" si="59"/>
        <v>0</v>
      </c>
      <c r="DR15" s="11">
        <f t="shared" si="59"/>
        <v>1.0416666666666741E-2</v>
      </c>
      <c r="DS15" s="11">
        <f t="shared" si="59"/>
        <v>0</v>
      </c>
      <c r="DT15" s="11">
        <f t="shared" si="59"/>
        <v>0</v>
      </c>
      <c r="DU15" s="11">
        <f t="shared" si="59"/>
        <v>3.0927835051546282E-2</v>
      </c>
      <c r="DV15" s="11">
        <f t="shared" si="59"/>
        <v>0</v>
      </c>
      <c r="DW15" s="11">
        <f t="shared" si="59"/>
        <v>0</v>
      </c>
      <c r="DX15" s="11">
        <f t="shared" ref="DX15:FG15" si="60">IF(INDEX(_Inf_Data,MATCH($B15,_Inf_Country,0),MATCH(DW$3,_Inf_Day,0))&lt;&gt;0,INDEX(_Inf_Data,MATCH($B15,_Inf_Country,0),MATCH(DX$3,_Inf_Day,0))/INDEX(_Inf_Data,MATCH($B15,_Inf_Country,0),MATCH(DW$3,_Inf_Day,0))-1,0)</f>
        <v>0</v>
      </c>
      <c r="DY15" s="11">
        <f t="shared" si="60"/>
        <v>0</v>
      </c>
      <c r="DZ15" s="11">
        <f t="shared" si="60"/>
        <v>1.0000000000000009E-2</v>
      </c>
      <c r="EA15" s="11">
        <f t="shared" si="60"/>
        <v>9.9009900990099098E-3</v>
      </c>
      <c r="EB15" s="11">
        <f t="shared" si="60"/>
        <v>0</v>
      </c>
      <c r="EC15" s="11">
        <f t="shared" si="60"/>
        <v>0</v>
      </c>
      <c r="ED15" s="11">
        <f t="shared" si="60"/>
        <v>0</v>
      </c>
      <c r="EE15" s="11">
        <f t="shared" si="60"/>
        <v>0</v>
      </c>
      <c r="EF15" s="11">
        <f t="shared" si="60"/>
        <v>0</v>
      </c>
      <c r="EG15" s="11">
        <f t="shared" si="60"/>
        <v>0</v>
      </c>
      <c r="EH15" s="11">
        <f t="shared" si="60"/>
        <v>0</v>
      </c>
      <c r="EI15" s="11" t="e">
        <f t="shared" si="60"/>
        <v>#N/A</v>
      </c>
      <c r="EJ15" s="11" t="e">
        <f t="shared" si="60"/>
        <v>#N/A</v>
      </c>
      <c r="EK15" s="11" t="e">
        <f t="shared" si="60"/>
        <v>#N/A</v>
      </c>
      <c r="EL15" s="11" t="e">
        <f t="shared" si="60"/>
        <v>#N/A</v>
      </c>
      <c r="EM15" s="11" t="e">
        <f t="shared" si="60"/>
        <v>#N/A</v>
      </c>
      <c r="EN15" s="11" t="e">
        <f t="shared" si="60"/>
        <v>#N/A</v>
      </c>
      <c r="EO15" s="11" t="e">
        <f t="shared" si="60"/>
        <v>#N/A</v>
      </c>
      <c r="EP15" s="11" t="e">
        <f t="shared" si="60"/>
        <v>#N/A</v>
      </c>
      <c r="EQ15" s="11" t="e">
        <f t="shared" si="60"/>
        <v>#N/A</v>
      </c>
      <c r="ER15" s="11" t="e">
        <f t="shared" si="60"/>
        <v>#N/A</v>
      </c>
      <c r="ES15" s="11" t="e">
        <f t="shared" si="60"/>
        <v>#N/A</v>
      </c>
      <c r="ET15" s="11" t="e">
        <f t="shared" si="60"/>
        <v>#N/A</v>
      </c>
      <c r="EU15" s="11" t="e">
        <f t="shared" si="60"/>
        <v>#N/A</v>
      </c>
      <c r="EV15" s="11" t="e">
        <f t="shared" si="60"/>
        <v>#N/A</v>
      </c>
      <c r="EW15" s="11" t="e">
        <f t="shared" si="60"/>
        <v>#N/A</v>
      </c>
      <c r="EX15" s="11" t="e">
        <f t="shared" si="60"/>
        <v>#N/A</v>
      </c>
      <c r="EY15" s="11" t="e">
        <f t="shared" si="60"/>
        <v>#N/A</v>
      </c>
      <c r="EZ15" s="11" t="e">
        <f t="shared" si="60"/>
        <v>#N/A</v>
      </c>
      <c r="FA15" s="11" t="e">
        <f t="shared" si="60"/>
        <v>#N/A</v>
      </c>
      <c r="FB15" s="11" t="e">
        <f t="shared" si="60"/>
        <v>#N/A</v>
      </c>
      <c r="FC15" s="11" t="e">
        <f t="shared" si="60"/>
        <v>#N/A</v>
      </c>
      <c r="FD15" s="11" t="e">
        <f t="shared" si="60"/>
        <v>#N/A</v>
      </c>
      <c r="FE15" s="11" t="e">
        <f t="shared" si="60"/>
        <v>#N/A</v>
      </c>
      <c r="FF15" s="11" t="e">
        <f t="shared" si="60"/>
        <v>#N/A</v>
      </c>
      <c r="FG15" s="11" t="e">
        <f t="shared" si="60"/>
        <v>#N/A</v>
      </c>
      <c r="FH15" s="11"/>
    </row>
    <row r="16" spans="1:164" x14ac:dyDescent="0.25">
      <c r="B16" t="str">
        <f>Infections!A16</f>
        <v>Bahrain</v>
      </c>
      <c r="C16" s="11" t="e">
        <v>#N/A</v>
      </c>
      <c r="D16" s="11">
        <f t="shared" ref="D16:AI16" si="61">IF(INDEX(_Inf_Data,MATCH($B16,_Inf_Country,0),MATCH(C$3,_Inf_Day,0))&lt;&gt;0,INDEX(_Inf_Data,MATCH($B16,_Inf_Country,0),MATCH(D$3,_Inf_Day,0))/INDEX(_Inf_Data,MATCH($B16,_Inf_Country,0),MATCH(C$3,_Inf_Day,0))-1,0)</f>
        <v>0</v>
      </c>
      <c r="E16" s="11">
        <f t="shared" si="61"/>
        <v>0</v>
      </c>
      <c r="F16" s="11">
        <f t="shared" si="61"/>
        <v>0</v>
      </c>
      <c r="G16" s="11">
        <f t="shared" si="61"/>
        <v>0</v>
      </c>
      <c r="H16" s="11">
        <f t="shared" si="61"/>
        <v>0</v>
      </c>
      <c r="I16" s="11">
        <f t="shared" si="61"/>
        <v>0</v>
      </c>
      <c r="J16" s="11">
        <f t="shared" si="61"/>
        <v>0</v>
      </c>
      <c r="K16" s="11">
        <f t="shared" si="61"/>
        <v>0</v>
      </c>
      <c r="L16" s="11">
        <f t="shared" si="61"/>
        <v>0</v>
      </c>
      <c r="M16" s="11">
        <f t="shared" si="61"/>
        <v>0</v>
      </c>
      <c r="N16" s="11">
        <f t="shared" si="61"/>
        <v>0</v>
      </c>
      <c r="O16" s="11">
        <f t="shared" si="61"/>
        <v>0</v>
      </c>
      <c r="P16" s="11">
        <f t="shared" si="61"/>
        <v>0</v>
      </c>
      <c r="Q16" s="11">
        <f t="shared" si="61"/>
        <v>0</v>
      </c>
      <c r="R16" s="11">
        <f t="shared" si="61"/>
        <v>0</v>
      </c>
      <c r="S16" s="11">
        <f t="shared" si="61"/>
        <v>0</v>
      </c>
      <c r="T16" s="11">
        <f t="shared" si="61"/>
        <v>0</v>
      </c>
      <c r="U16" s="11">
        <f t="shared" si="61"/>
        <v>0</v>
      </c>
      <c r="V16" s="11">
        <f t="shared" si="61"/>
        <v>0</v>
      </c>
      <c r="W16" s="11">
        <f t="shared" si="61"/>
        <v>0</v>
      </c>
      <c r="X16" s="11">
        <f t="shared" si="61"/>
        <v>0</v>
      </c>
      <c r="Y16" s="11">
        <f t="shared" si="61"/>
        <v>0</v>
      </c>
      <c r="Z16" s="11">
        <f t="shared" si="61"/>
        <v>0</v>
      </c>
      <c r="AA16" s="11">
        <f t="shared" si="61"/>
        <v>0</v>
      </c>
      <c r="AB16" s="11">
        <f t="shared" si="61"/>
        <v>0</v>
      </c>
      <c r="AC16" s="11">
        <f t="shared" si="61"/>
        <v>0</v>
      </c>
      <c r="AD16" s="11">
        <f t="shared" si="61"/>
        <v>0</v>
      </c>
      <c r="AE16" s="11">
        <f t="shared" si="61"/>
        <v>0</v>
      </c>
      <c r="AF16" s="11">
        <f t="shared" si="61"/>
        <v>0</v>
      </c>
      <c r="AG16" s="11">
        <f t="shared" si="61"/>
        <v>0</v>
      </c>
      <c r="AH16" s="11">
        <f t="shared" si="61"/>
        <v>0</v>
      </c>
      <c r="AI16" s="11">
        <f t="shared" si="61"/>
        <v>0</v>
      </c>
      <c r="AJ16" s="11">
        <f t="shared" ref="AJ16:BO16" si="62">IF(INDEX(_Inf_Data,MATCH($B16,_Inf_Country,0),MATCH(AI$3,_Inf_Day,0))&lt;&gt;0,INDEX(_Inf_Data,MATCH($B16,_Inf_Country,0),MATCH(AJ$3,_Inf_Day,0))/INDEX(_Inf_Data,MATCH($B16,_Inf_Country,0),MATCH(AI$3,_Inf_Day,0))-1,0)</f>
        <v>0</v>
      </c>
      <c r="AK16" s="11">
        <f t="shared" si="62"/>
        <v>22</v>
      </c>
      <c r="AL16" s="11">
        <f t="shared" si="62"/>
        <v>0.43478260869565211</v>
      </c>
      <c r="AM16" s="11">
        <f t="shared" si="62"/>
        <v>0</v>
      </c>
      <c r="AN16" s="11">
        <f t="shared" si="62"/>
        <v>9.0909090909090828E-2</v>
      </c>
      <c r="AO16" s="11">
        <f t="shared" si="62"/>
        <v>0.13888888888888884</v>
      </c>
      <c r="AP16" s="11">
        <f t="shared" si="62"/>
        <v>0.14634146341463405</v>
      </c>
      <c r="AQ16" s="11">
        <f t="shared" si="62"/>
        <v>4.2553191489361764E-2</v>
      </c>
      <c r="AR16" s="11">
        <f t="shared" si="62"/>
        <v>0</v>
      </c>
      <c r="AS16" s="11">
        <f t="shared" si="62"/>
        <v>6.1224489795918435E-2</v>
      </c>
      <c r="AT16" s="11">
        <f t="shared" si="62"/>
        <v>5.7692307692307709E-2</v>
      </c>
      <c r="AU16" s="11">
        <f t="shared" si="62"/>
        <v>9.0909090909090828E-2</v>
      </c>
      <c r="AV16" s="11">
        <f t="shared" si="62"/>
        <v>0.41666666666666674</v>
      </c>
      <c r="AW16" s="11">
        <f t="shared" si="62"/>
        <v>0</v>
      </c>
      <c r="AX16" s="11">
        <f t="shared" si="62"/>
        <v>0.11764705882352944</v>
      </c>
      <c r="AY16" s="11">
        <f t="shared" si="62"/>
        <v>0.15789473684210531</v>
      </c>
      <c r="AZ16" s="11">
        <f t="shared" si="62"/>
        <v>0.77272727272727271</v>
      </c>
      <c r="BA16" s="11">
        <f t="shared" si="62"/>
        <v>0</v>
      </c>
      <c r="BB16" s="11">
        <f t="shared" si="62"/>
        <v>0</v>
      </c>
      <c r="BC16" s="11">
        <f t="shared" si="62"/>
        <v>7.6923076923076872E-2</v>
      </c>
      <c r="BD16" s="11">
        <f t="shared" si="62"/>
        <v>1.904761904761898E-2</v>
      </c>
      <c r="BE16" s="11">
        <f t="shared" si="62"/>
        <v>0</v>
      </c>
      <c r="BF16" s="11">
        <f t="shared" si="62"/>
        <v>6.5420560747663448E-2</v>
      </c>
      <c r="BG16" s="11">
        <f t="shared" si="62"/>
        <v>0.12280701754385959</v>
      </c>
      <c r="BH16" s="11">
        <f t="shared" si="62"/>
        <v>8.59375E-2</v>
      </c>
      <c r="BI16" s="11">
        <f t="shared" si="62"/>
        <v>2.5179856115107979E-2</v>
      </c>
      <c r="BJ16" s="11">
        <f t="shared" si="62"/>
        <v>7.0175438596491224E-2</v>
      </c>
      <c r="BK16" s="11">
        <f t="shared" si="62"/>
        <v>9.5081967213114682E-2</v>
      </c>
      <c r="BL16" s="11">
        <f t="shared" si="62"/>
        <v>0.12874251497005984</v>
      </c>
      <c r="BM16" s="11">
        <f t="shared" si="62"/>
        <v>3.9787798408488007E-2</v>
      </c>
      <c r="BN16" s="11">
        <f t="shared" si="62"/>
        <v>6.8877551020408267E-2</v>
      </c>
      <c r="BO16" s="11">
        <f t="shared" si="62"/>
        <v>9.3078758949880713E-2</v>
      </c>
      <c r="BP16" s="11">
        <f t="shared" ref="BP16:CP16" si="63">IF(INDEX(_Inf_Data,MATCH($B16,_Inf_Country,0),MATCH(BO$3,_Inf_Day,0))&lt;&gt;0,INDEX(_Inf_Data,MATCH($B16,_Inf_Country,0),MATCH(BP$3,_Inf_Day,0))/INDEX(_Inf_Data,MATCH($B16,_Inf_Country,0),MATCH(BO$3,_Inf_Day,0))-1,0)</f>
        <v>1.7467248908296984E-2</v>
      </c>
      <c r="BQ16" s="11">
        <f t="shared" si="63"/>
        <v>2.1459227467811148E-2</v>
      </c>
      <c r="BR16" s="11">
        <f t="shared" si="63"/>
        <v>4.8319327731092487E-2</v>
      </c>
      <c r="BS16" s="11">
        <f t="shared" si="63"/>
        <v>3.2064128256513058E-2</v>
      </c>
      <c r="BT16" s="11">
        <f t="shared" si="63"/>
        <v>0.10097087378640768</v>
      </c>
      <c r="BU16" s="11">
        <f t="shared" si="63"/>
        <v>3.5273368606703048E-3</v>
      </c>
      <c r="BV16" s="11">
        <f t="shared" si="63"/>
        <v>0.1300527240773286</v>
      </c>
      <c r="BW16" s="11">
        <f t="shared" si="63"/>
        <v>4.510108864696738E-2</v>
      </c>
      <c r="BX16" s="11">
        <f t="shared" si="63"/>
        <v>2.3809523809523725E-2</v>
      </c>
      <c r="BY16" s="11">
        <f t="shared" si="63"/>
        <v>1.744186046511631E-2</v>
      </c>
      <c r="BZ16" s="11">
        <f t="shared" si="63"/>
        <v>8.0000000000000071E-2</v>
      </c>
      <c r="CA16" s="11">
        <f t="shared" si="63"/>
        <v>7.2751322751322789E-2</v>
      </c>
      <c r="CB16" s="11">
        <f t="shared" si="63"/>
        <v>1.4796547472256449E-2</v>
      </c>
      <c r="CC16" s="11">
        <f t="shared" si="63"/>
        <v>7.7764277035236917E-2</v>
      </c>
      <c r="CD16" s="11">
        <f t="shared" si="63"/>
        <v>4.284103720405863E-2</v>
      </c>
      <c r="CE16" s="11">
        <f t="shared" si="63"/>
        <v>0.12432432432432439</v>
      </c>
      <c r="CF16" s="11">
        <f t="shared" si="63"/>
        <v>9.2307692307692202E-2</v>
      </c>
      <c r="CG16" s="11">
        <f t="shared" si="63"/>
        <v>0.19806338028169024</v>
      </c>
      <c r="CH16" s="11">
        <f t="shared" si="63"/>
        <v>0.12270389419544458</v>
      </c>
      <c r="CI16" s="11">
        <f t="shared" si="63"/>
        <v>9.3586387434555052E-2</v>
      </c>
      <c r="CJ16" s="11">
        <f t="shared" si="63"/>
        <v>1.7354877318970674E-2</v>
      </c>
      <c r="CK16" s="11">
        <f t="shared" si="63"/>
        <v>2.3529411764705799E-2</v>
      </c>
      <c r="CL16" s="11">
        <f t="shared" si="63"/>
        <v>1.8965517241379404E-2</v>
      </c>
      <c r="CM16" s="11">
        <f t="shared" si="63"/>
        <v>6.0913705583756306E-2</v>
      </c>
      <c r="CN16" s="11">
        <f t="shared" si="63"/>
        <v>1.3822434875066403E-2</v>
      </c>
      <c r="CO16" s="11">
        <f t="shared" si="63"/>
        <v>3.4609334032511763E-2</v>
      </c>
      <c r="CP16" s="11">
        <f t="shared" si="63"/>
        <v>2.7369488089204363E-2</v>
      </c>
      <c r="CQ16" s="11">
        <f t="shared" si="13"/>
        <v>9.373458312777494E-2</v>
      </c>
      <c r="CR16" s="11">
        <f t="shared" ref="CR16:DW16" si="64">IF(INDEX(_Inf_Data,MATCH($B16,_Inf_Country,0),MATCH(CQ$3,_Inf_Day,0))&lt;&gt;0,INDEX(_Inf_Data,MATCH($B16,_Inf_Country,0),MATCH(CR$3,_Inf_Day,0))/INDEX(_Inf_Data,MATCH($B16,_Inf_Country,0),MATCH(CQ$3,_Inf_Day,0))-1,0)</f>
        <v>0.13576905728461885</v>
      </c>
      <c r="CS16" s="11">
        <f t="shared" si="64"/>
        <v>2.7799841143764992E-2</v>
      </c>
      <c r="CT16" s="11">
        <f t="shared" si="64"/>
        <v>2.2797527047913491E-2</v>
      </c>
      <c r="CU16" s="11">
        <f t="shared" si="64"/>
        <v>2.8711749149981092E-2</v>
      </c>
      <c r="CV16" s="11">
        <f t="shared" si="64"/>
        <v>3.2317297098788167E-2</v>
      </c>
      <c r="CW16" s="11">
        <f t="shared" si="64"/>
        <v>3.9131981501245194E-2</v>
      </c>
      <c r="CX16" s="11">
        <f t="shared" si="64"/>
        <v>4.0739472783293484E-2</v>
      </c>
      <c r="CY16" s="11">
        <f t="shared" si="64"/>
        <v>4.2763157894736947E-2</v>
      </c>
      <c r="CZ16" s="11">
        <f t="shared" si="64"/>
        <v>3.5962145110410182E-2</v>
      </c>
      <c r="DA16" s="11">
        <f t="shared" si="64"/>
        <v>3.0146163215590827E-2</v>
      </c>
      <c r="DB16" s="11">
        <f t="shared" si="64"/>
        <v>4.4339343777711981E-2</v>
      </c>
      <c r="DC16" s="11">
        <f t="shared" si="64"/>
        <v>5.2929521652986145E-2</v>
      </c>
      <c r="DD16" s="11">
        <f t="shared" si="64"/>
        <v>5.752688172043019E-2</v>
      </c>
      <c r="DE16" s="11">
        <f t="shared" si="64"/>
        <v>6.7361464158617101E-2</v>
      </c>
      <c r="DF16" s="11">
        <f t="shared" si="64"/>
        <v>5.8347225529888025E-2</v>
      </c>
      <c r="DG16" s="11">
        <f t="shared" si="64"/>
        <v>7.4257425742574323E-2</v>
      </c>
      <c r="DH16" s="11">
        <f t="shared" si="64"/>
        <v>3.4981147884373787E-2</v>
      </c>
      <c r="DI16" s="11">
        <f t="shared" si="64"/>
        <v>5.9704513256425784E-2</v>
      </c>
      <c r="DJ16" s="11">
        <f t="shared" si="64"/>
        <v>5.634071810542407E-2</v>
      </c>
      <c r="DK16" s="11">
        <f t="shared" si="64"/>
        <v>5.1527752666787219E-2</v>
      </c>
      <c r="DL16" s="11">
        <f t="shared" si="64"/>
        <v>6.568088033012387E-2</v>
      </c>
      <c r="DM16" s="11">
        <f t="shared" si="64"/>
        <v>6.2116811874798339E-2</v>
      </c>
      <c r="DN16" s="11">
        <f t="shared" si="64"/>
        <v>2.491265380525598E-2</v>
      </c>
      <c r="DO16" s="11">
        <f t="shared" si="64"/>
        <v>3.097673039869564E-2</v>
      </c>
      <c r="DP16" s="11">
        <f t="shared" si="64"/>
        <v>3.2777458309373175E-2</v>
      </c>
      <c r="DQ16" s="11">
        <f t="shared" si="64"/>
        <v>4.8440979955456598E-2</v>
      </c>
      <c r="DR16" s="11">
        <f t="shared" si="64"/>
        <v>4.7265002655337174E-2</v>
      </c>
      <c r="DS16" s="11">
        <f t="shared" si="64"/>
        <v>3.6257606490872174E-2</v>
      </c>
      <c r="DT16" s="11">
        <f t="shared" si="64"/>
        <v>2.9361389772449176E-2</v>
      </c>
      <c r="DU16" s="11">
        <f t="shared" si="64"/>
        <v>4.6113620156881474E-2</v>
      </c>
      <c r="DV16" s="11">
        <f t="shared" si="64"/>
        <v>3.8173142467621046E-2</v>
      </c>
      <c r="DW16" s="11">
        <f t="shared" si="64"/>
        <v>3.6112934996717083E-3</v>
      </c>
      <c r="DX16" s="11">
        <f t="shared" ref="DX16:FG16" si="65">IF(INDEX(_Inf_Data,MATCH($B16,_Inf_Country,0),MATCH(DW$3,_Inf_Day,0))&lt;&gt;0,INDEX(_Inf_Data,MATCH($B16,_Inf_Country,0),MATCH(DX$3,_Inf_Day,0))/INDEX(_Inf_Data,MATCH($B16,_Inf_Country,0),MATCH(DW$3,_Inf_Day,0))-1,0)</f>
        <v>2.1262675825973076E-2</v>
      </c>
      <c r="DY16" s="11">
        <f t="shared" si="65"/>
        <v>3.4806747811232164E-2</v>
      </c>
      <c r="DZ16" s="11">
        <f t="shared" si="65"/>
        <v>3.7144036318613294E-2</v>
      </c>
      <c r="EA16" s="11">
        <f t="shared" si="65"/>
        <v>3.9494627934739457E-2</v>
      </c>
      <c r="EB16" s="11">
        <f t="shared" si="65"/>
        <v>3.292181069958855E-2</v>
      </c>
      <c r="EC16" s="11">
        <f t="shared" si="65"/>
        <v>5.6054850365977904E-2</v>
      </c>
      <c r="ED16" s="11">
        <f t="shared" si="65"/>
        <v>4.1498508510265042E-2</v>
      </c>
      <c r="EE16" s="11">
        <f t="shared" si="65"/>
        <v>3.7065116670878639E-2</v>
      </c>
      <c r="EF16" s="11">
        <f t="shared" si="65"/>
        <v>4.0938997644383024E-2</v>
      </c>
      <c r="EG16" s="11">
        <f t="shared" si="65"/>
        <v>3.7534139680062362E-2</v>
      </c>
      <c r="EH16" s="11">
        <f t="shared" si="65"/>
        <v>4.0538507821901382E-2</v>
      </c>
      <c r="EI16" s="11" t="e">
        <f t="shared" si="65"/>
        <v>#N/A</v>
      </c>
      <c r="EJ16" s="11" t="e">
        <f t="shared" si="65"/>
        <v>#N/A</v>
      </c>
      <c r="EK16" s="11" t="e">
        <f t="shared" si="65"/>
        <v>#N/A</v>
      </c>
      <c r="EL16" s="11" t="e">
        <f t="shared" si="65"/>
        <v>#N/A</v>
      </c>
      <c r="EM16" s="11" t="e">
        <f t="shared" si="65"/>
        <v>#N/A</v>
      </c>
      <c r="EN16" s="11" t="e">
        <f t="shared" si="65"/>
        <v>#N/A</v>
      </c>
      <c r="EO16" s="11" t="e">
        <f t="shared" si="65"/>
        <v>#N/A</v>
      </c>
      <c r="EP16" s="11" t="e">
        <f t="shared" si="65"/>
        <v>#N/A</v>
      </c>
      <c r="EQ16" s="11" t="e">
        <f t="shared" si="65"/>
        <v>#N/A</v>
      </c>
      <c r="ER16" s="11" t="e">
        <f t="shared" si="65"/>
        <v>#N/A</v>
      </c>
      <c r="ES16" s="11" t="e">
        <f t="shared" si="65"/>
        <v>#N/A</v>
      </c>
      <c r="ET16" s="11" t="e">
        <f t="shared" si="65"/>
        <v>#N/A</v>
      </c>
      <c r="EU16" s="11" t="e">
        <f t="shared" si="65"/>
        <v>#N/A</v>
      </c>
      <c r="EV16" s="11" t="e">
        <f t="shared" si="65"/>
        <v>#N/A</v>
      </c>
      <c r="EW16" s="11" t="e">
        <f t="shared" si="65"/>
        <v>#N/A</v>
      </c>
      <c r="EX16" s="11" t="e">
        <f t="shared" si="65"/>
        <v>#N/A</v>
      </c>
      <c r="EY16" s="11" t="e">
        <f t="shared" si="65"/>
        <v>#N/A</v>
      </c>
      <c r="EZ16" s="11" t="e">
        <f t="shared" si="65"/>
        <v>#N/A</v>
      </c>
      <c r="FA16" s="11" t="e">
        <f t="shared" si="65"/>
        <v>#N/A</v>
      </c>
      <c r="FB16" s="11" t="e">
        <f t="shared" si="65"/>
        <v>#N/A</v>
      </c>
      <c r="FC16" s="11" t="e">
        <f t="shared" si="65"/>
        <v>#N/A</v>
      </c>
      <c r="FD16" s="11" t="e">
        <f t="shared" si="65"/>
        <v>#N/A</v>
      </c>
      <c r="FE16" s="11" t="e">
        <f t="shared" si="65"/>
        <v>#N/A</v>
      </c>
      <c r="FF16" s="11" t="e">
        <f t="shared" si="65"/>
        <v>#N/A</v>
      </c>
      <c r="FG16" s="11" t="e">
        <f t="shared" si="65"/>
        <v>#N/A</v>
      </c>
      <c r="FH16" s="11"/>
    </row>
    <row r="17" spans="2:164" x14ac:dyDescent="0.25">
      <c r="B17" t="str">
        <f>Infections!A17</f>
        <v>Bangladesh</v>
      </c>
      <c r="C17" s="11" t="e">
        <v>#N/A</v>
      </c>
      <c r="D17" s="11">
        <f t="shared" ref="D17:AI17" si="66">IF(INDEX(_Inf_Data,MATCH($B17,_Inf_Country,0),MATCH(C$3,_Inf_Day,0))&lt;&gt;0,INDEX(_Inf_Data,MATCH($B17,_Inf_Country,0),MATCH(D$3,_Inf_Day,0))/INDEX(_Inf_Data,MATCH($B17,_Inf_Country,0),MATCH(C$3,_Inf_Day,0))-1,0)</f>
        <v>0</v>
      </c>
      <c r="E17" s="11">
        <f t="shared" si="66"/>
        <v>0</v>
      </c>
      <c r="F17" s="11">
        <f t="shared" si="66"/>
        <v>0</v>
      </c>
      <c r="G17" s="11">
        <f t="shared" si="66"/>
        <v>0</v>
      </c>
      <c r="H17" s="11">
        <f t="shared" si="66"/>
        <v>0</v>
      </c>
      <c r="I17" s="11">
        <f t="shared" si="66"/>
        <v>0</v>
      </c>
      <c r="J17" s="11">
        <f t="shared" si="66"/>
        <v>0</v>
      </c>
      <c r="K17" s="11">
        <f t="shared" si="66"/>
        <v>0</v>
      </c>
      <c r="L17" s="11">
        <f t="shared" si="66"/>
        <v>0</v>
      </c>
      <c r="M17" s="11">
        <f t="shared" si="66"/>
        <v>0</v>
      </c>
      <c r="N17" s="11">
        <f t="shared" si="66"/>
        <v>0</v>
      </c>
      <c r="O17" s="11">
        <f t="shared" si="66"/>
        <v>0</v>
      </c>
      <c r="P17" s="11">
        <f t="shared" si="66"/>
        <v>0</v>
      </c>
      <c r="Q17" s="11">
        <f t="shared" si="66"/>
        <v>0</v>
      </c>
      <c r="R17" s="11">
        <f t="shared" si="66"/>
        <v>0</v>
      </c>
      <c r="S17" s="11">
        <f t="shared" si="66"/>
        <v>0</v>
      </c>
      <c r="T17" s="11">
        <f t="shared" si="66"/>
        <v>0</v>
      </c>
      <c r="U17" s="11">
        <f t="shared" si="66"/>
        <v>0</v>
      </c>
      <c r="V17" s="11">
        <f t="shared" si="66"/>
        <v>0</v>
      </c>
      <c r="W17" s="11">
        <f t="shared" si="66"/>
        <v>0</v>
      </c>
      <c r="X17" s="11">
        <f t="shared" si="66"/>
        <v>0</v>
      </c>
      <c r="Y17" s="11">
        <f t="shared" si="66"/>
        <v>0</v>
      </c>
      <c r="Z17" s="11">
        <f t="shared" si="66"/>
        <v>0</v>
      </c>
      <c r="AA17" s="11">
        <f t="shared" si="66"/>
        <v>0</v>
      </c>
      <c r="AB17" s="11">
        <f t="shared" si="66"/>
        <v>0</v>
      </c>
      <c r="AC17" s="11">
        <f t="shared" si="66"/>
        <v>0</v>
      </c>
      <c r="AD17" s="11">
        <f t="shared" si="66"/>
        <v>0</v>
      </c>
      <c r="AE17" s="11">
        <f t="shared" si="66"/>
        <v>0</v>
      </c>
      <c r="AF17" s="11">
        <f t="shared" si="66"/>
        <v>0</v>
      </c>
      <c r="AG17" s="11">
        <f t="shared" si="66"/>
        <v>0</v>
      </c>
      <c r="AH17" s="11">
        <f t="shared" si="66"/>
        <v>0</v>
      </c>
      <c r="AI17" s="11">
        <f t="shared" si="66"/>
        <v>0</v>
      </c>
      <c r="AJ17" s="11">
        <f t="shared" ref="AJ17:BO17" si="67">IF(INDEX(_Inf_Data,MATCH($B17,_Inf_Country,0),MATCH(AI$3,_Inf_Day,0))&lt;&gt;0,INDEX(_Inf_Data,MATCH($B17,_Inf_Country,0),MATCH(AJ$3,_Inf_Day,0))/INDEX(_Inf_Data,MATCH($B17,_Inf_Country,0),MATCH(AI$3,_Inf_Day,0))-1,0)</f>
        <v>0</v>
      </c>
      <c r="AK17" s="11">
        <f t="shared" si="67"/>
        <v>0</v>
      </c>
      <c r="AL17" s="11">
        <f t="shared" si="67"/>
        <v>0</v>
      </c>
      <c r="AM17" s="11">
        <f t="shared" si="67"/>
        <v>0</v>
      </c>
      <c r="AN17" s="11">
        <f t="shared" si="67"/>
        <v>0</v>
      </c>
      <c r="AO17" s="11">
        <f t="shared" si="67"/>
        <v>0</v>
      </c>
      <c r="AP17" s="11">
        <f t="shared" si="67"/>
        <v>0</v>
      </c>
      <c r="AQ17" s="11">
        <f t="shared" si="67"/>
        <v>0</v>
      </c>
      <c r="AR17" s="11">
        <f t="shared" si="67"/>
        <v>0</v>
      </c>
      <c r="AS17" s="11">
        <f t="shared" si="67"/>
        <v>0</v>
      </c>
      <c r="AT17" s="11">
        <f t="shared" si="67"/>
        <v>0</v>
      </c>
      <c r="AU17" s="11">
        <f t="shared" si="67"/>
        <v>0</v>
      </c>
      <c r="AV17" s="11">
        <f t="shared" si="67"/>
        <v>0</v>
      </c>
      <c r="AW17" s="11">
        <f t="shared" si="67"/>
        <v>0</v>
      </c>
      <c r="AX17" s="11">
        <f t="shared" si="67"/>
        <v>0</v>
      </c>
      <c r="AY17" s="11">
        <f t="shared" si="67"/>
        <v>0</v>
      </c>
      <c r="AZ17" s="11">
        <f t="shared" si="67"/>
        <v>0</v>
      </c>
      <c r="BA17" s="11">
        <f t="shared" si="67"/>
        <v>0</v>
      </c>
      <c r="BB17" s="11">
        <f t="shared" si="67"/>
        <v>0</v>
      </c>
      <c r="BC17" s="11">
        <f t="shared" si="67"/>
        <v>0</v>
      </c>
      <c r="BD17" s="11">
        <f t="shared" si="67"/>
        <v>0.66666666666666674</v>
      </c>
      <c r="BE17" s="11">
        <f t="shared" si="67"/>
        <v>0.60000000000000009</v>
      </c>
      <c r="BF17" s="11">
        <f t="shared" si="67"/>
        <v>0.25</v>
      </c>
      <c r="BG17" s="11">
        <f t="shared" si="67"/>
        <v>0.39999999999999991</v>
      </c>
      <c r="BH17" s="11">
        <f t="shared" si="67"/>
        <v>0.21428571428571419</v>
      </c>
      <c r="BI17" s="11">
        <f t="shared" si="67"/>
        <v>0.17647058823529416</v>
      </c>
      <c r="BJ17" s="11">
        <f t="shared" si="67"/>
        <v>0.25</v>
      </c>
      <c r="BK17" s="11">
        <f t="shared" si="67"/>
        <v>8.0000000000000071E-2</v>
      </c>
      <c r="BL17" s="11">
        <f t="shared" si="67"/>
        <v>0.22222222222222232</v>
      </c>
      <c r="BM17" s="11">
        <f t="shared" si="67"/>
        <v>0.18181818181818188</v>
      </c>
      <c r="BN17" s="11">
        <f t="shared" si="67"/>
        <v>0</v>
      </c>
      <c r="BO17" s="11">
        <f t="shared" si="67"/>
        <v>0.12820512820512819</v>
      </c>
      <c r="BP17" s="11">
        <f t="shared" ref="BP17:CP17" si="68">IF(INDEX(_Inf_Data,MATCH($B17,_Inf_Country,0),MATCH(BO$3,_Inf_Day,0))&lt;&gt;0,INDEX(_Inf_Data,MATCH($B17,_Inf_Country,0),MATCH(BP$3,_Inf_Day,0))/INDEX(_Inf_Data,MATCH($B17,_Inf_Country,0),MATCH(BO$3,_Inf_Day,0))-1,0)</f>
        <v>9.0909090909090828E-2</v>
      </c>
      <c r="BQ17" s="11">
        <f t="shared" si="68"/>
        <v>0</v>
      </c>
      <c r="BR17" s="11">
        <f t="shared" si="68"/>
        <v>0</v>
      </c>
      <c r="BS17" s="11">
        <f t="shared" si="68"/>
        <v>2.0833333333333259E-2</v>
      </c>
      <c r="BT17" s="11">
        <f t="shared" si="68"/>
        <v>4.081632653061229E-2</v>
      </c>
      <c r="BU17" s="11">
        <f t="shared" si="68"/>
        <v>5.8823529411764719E-2</v>
      </c>
      <c r="BV17" s="11">
        <f t="shared" si="68"/>
        <v>3.7037037037036979E-2</v>
      </c>
      <c r="BW17" s="11">
        <f t="shared" si="68"/>
        <v>8.9285714285714191E-2</v>
      </c>
      <c r="BX17" s="11">
        <f t="shared" si="68"/>
        <v>0.14754098360655732</v>
      </c>
      <c r="BY17" s="11">
        <f t="shared" si="68"/>
        <v>0.25714285714285712</v>
      </c>
      <c r="BZ17" s="11">
        <f t="shared" si="68"/>
        <v>0.39772727272727271</v>
      </c>
      <c r="CA17" s="11">
        <f t="shared" si="68"/>
        <v>0.33333333333333326</v>
      </c>
      <c r="CB17" s="11">
        <f t="shared" si="68"/>
        <v>0.3292682926829269</v>
      </c>
      <c r="CC17" s="11">
        <f t="shared" si="68"/>
        <v>0.51376146788990829</v>
      </c>
      <c r="CD17" s="11">
        <f t="shared" si="68"/>
        <v>0.28484848484848491</v>
      </c>
      <c r="CE17" s="11">
        <f t="shared" si="68"/>
        <v>0.1367924528301887</v>
      </c>
      <c r="CF17" s="11">
        <f t="shared" si="68"/>
        <v>0.2883817427385893</v>
      </c>
      <c r="CG17" s="11">
        <f t="shared" si="68"/>
        <v>0.29307568438003218</v>
      </c>
      <c r="CH17" s="11">
        <f t="shared" si="68"/>
        <v>0.26027397260273966</v>
      </c>
      <c r="CI17" s="11">
        <f t="shared" si="68"/>
        <v>0.21640316205533594</v>
      </c>
      <c r="CJ17" s="11">
        <f t="shared" si="68"/>
        <v>0.27701056051990247</v>
      </c>
      <c r="CK17" s="11">
        <f t="shared" si="68"/>
        <v>0.16921119592875322</v>
      </c>
      <c r="CL17" s="11">
        <f t="shared" si="68"/>
        <v>0.16648531011969525</v>
      </c>
      <c r="CM17" s="11">
        <f t="shared" si="68"/>
        <v>0.14552238805970141</v>
      </c>
      <c r="CN17" s="11">
        <f t="shared" si="68"/>
        <v>0.20032573289902289</v>
      </c>
      <c r="CO17" s="11">
        <f t="shared" si="68"/>
        <v>0.14721845318860249</v>
      </c>
      <c r="CP17" s="11">
        <f t="shared" si="68"/>
        <v>0.11531638083973972</v>
      </c>
      <c r="CQ17" s="11">
        <f t="shared" si="13"/>
        <v>0.10975609756097571</v>
      </c>
      <c r="CR17" s="11">
        <f t="shared" ref="CR17:DW17" si="69">IF(INDEX(_Inf_Data,MATCH($B17,_Inf_Country,0),MATCH(CQ$3,_Inf_Day,0))&lt;&gt;0,INDEX(_Inf_Data,MATCH($B17,_Inf_Country,0),MATCH(CR$3,_Inf_Day,0))/INDEX(_Inf_Data,MATCH($B17,_Inf_Country,0),MATCH(CQ$3,_Inf_Day,0))-1,0)</f>
        <v>0.12016244624940287</v>
      </c>
      <c r="CS17" s="11">
        <f t="shared" si="69"/>
        <v>6.5898912348048677E-2</v>
      </c>
      <c r="CT17" s="11">
        <f t="shared" si="69"/>
        <v>8.3633453381352529E-2</v>
      </c>
      <c r="CU17" s="11">
        <f t="shared" si="69"/>
        <v>9.1765140324963079E-2</v>
      </c>
      <c r="CV17" s="11">
        <f t="shared" si="69"/>
        <v>9.284627092846276E-2</v>
      </c>
      <c r="CW17" s="11">
        <f t="shared" si="69"/>
        <v>9.9195295574125764E-2</v>
      </c>
      <c r="CX17" s="11">
        <f t="shared" si="69"/>
        <v>7.9403069125721482E-2</v>
      </c>
      <c r="CY17" s="11">
        <f t="shared" si="69"/>
        <v>7.447502282509455E-2</v>
      </c>
      <c r="CZ17" s="11">
        <f t="shared" si="69"/>
        <v>6.700655498907504E-2</v>
      </c>
      <c r="DA17" s="11">
        <f t="shared" si="69"/>
        <v>7.5654152445961298E-2</v>
      </c>
      <c r="DB17" s="11">
        <f t="shared" si="69"/>
        <v>7.2765732416710804E-2</v>
      </c>
      <c r="DC17" s="11">
        <f t="shared" si="69"/>
        <v>7.7491866311742097E-2</v>
      </c>
      <c r="DD17" s="11">
        <f t="shared" si="69"/>
        <v>7.2284747003385386E-2</v>
      </c>
      <c r="DE17" s="11">
        <f t="shared" si="69"/>
        <v>6.024404812697326E-2</v>
      </c>
      <c r="DF17" s="11">
        <f t="shared" si="69"/>
        <v>5.706237424547278E-2</v>
      </c>
      <c r="DG17" s="11">
        <f t="shared" si="69"/>
        <v>4.8423937871174161E-2</v>
      </c>
      <c r="DH17" s="11">
        <f t="shared" si="69"/>
        <v>6.4415395787944751E-2</v>
      </c>
      <c r="DI17" s="11">
        <f t="shared" si="69"/>
        <v>7.0546496554547256E-2</v>
      </c>
      <c r="DJ17" s="11">
        <f t="shared" si="69"/>
        <v>6.1755146262188587E-2</v>
      </c>
      <c r="DK17" s="11">
        <f t="shared" si="69"/>
        <v>6.974789915966384E-2</v>
      </c>
      <c r="DL17" s="11">
        <f t="shared" si="69"/>
        <v>5.8410952755021839E-2</v>
      </c>
      <c r="DM17" s="11">
        <f t="shared" si="69"/>
        <v>6.3722631606849323E-2</v>
      </c>
      <c r="DN17" s="11">
        <f t="shared" si="69"/>
        <v>4.6349364565163143E-2</v>
      </c>
      <c r="DO17" s="11">
        <f t="shared" si="69"/>
        <v>6.0633484162895934E-2</v>
      </c>
      <c r="DP17" s="11">
        <f t="shared" si="69"/>
        <v>7.1941799892222047E-2</v>
      </c>
      <c r="DQ17" s="11">
        <f t="shared" si="69"/>
        <v>5.2408881441139421E-2</v>
      </c>
      <c r="DR17" s="11">
        <f t="shared" si="69"/>
        <v>6.4368456669718466E-2</v>
      </c>
      <c r="DS17" s="11">
        <f t="shared" si="69"/>
        <v>6.6310120427855557E-2</v>
      </c>
      <c r="DT17" s="11">
        <f t="shared" si="69"/>
        <v>5.9415664129634171E-2</v>
      </c>
      <c r="DU17" s="11">
        <f t="shared" si="69"/>
        <v>6.2009601059427322E-2</v>
      </c>
      <c r="DV17" s="11">
        <f t="shared" si="69"/>
        <v>4.7758588440675931E-2</v>
      </c>
      <c r="DW17" s="11">
        <f t="shared" si="69"/>
        <v>5.8762273132996201E-2</v>
      </c>
      <c r="DX17" s="11">
        <f t="shared" ref="DX17:FG17" si="70">IF(INDEX(_Inf_Data,MATCH($B17,_Inf_Country,0),MATCH(DW$3,_Inf_Day,0))&lt;&gt;0,INDEX(_Inf_Data,MATCH($B17,_Inf_Country,0),MATCH(DX$3,_Inf_Day,0))/INDEX(_Inf_Data,MATCH($B17,_Inf_Country,0),MATCH(DW$3,_Inf_Day,0))-1,0)</f>
        <v>3.2766615146831546E-2</v>
      </c>
      <c r="DY17" s="11">
        <f t="shared" si="70"/>
        <v>4.1930831814100289E-2</v>
      </c>
      <c r="DZ17" s="11">
        <f t="shared" si="70"/>
        <v>5.2987569205055873E-2</v>
      </c>
      <c r="EA17" s="11">
        <f t="shared" si="70"/>
        <v>6.2572852855832028E-2</v>
      </c>
      <c r="EB17" s="11">
        <f t="shared" si="70"/>
        <v>4.1172626272056867E-2</v>
      </c>
      <c r="EC17" s="11">
        <f t="shared" si="70"/>
        <v>5.705254662840753E-2</v>
      </c>
      <c r="ED17" s="11">
        <f t="shared" si="70"/>
        <v>5.0495196488028249E-2</v>
      </c>
      <c r="EE17" s="11">
        <f t="shared" si="70"/>
        <v>5.8767715104776519E-2</v>
      </c>
      <c r="EF17" s="11">
        <f t="shared" si="70"/>
        <v>5.1387167508818665E-2</v>
      </c>
      <c r="EG17" s="11">
        <f t="shared" si="70"/>
        <v>4.3942691331157135E-2</v>
      </c>
      <c r="EH17" s="11">
        <f t="shared" si="70"/>
        <v>4.9128780640341985E-2</v>
      </c>
      <c r="EI17" s="11" t="e">
        <f t="shared" si="70"/>
        <v>#N/A</v>
      </c>
      <c r="EJ17" s="11" t="e">
        <f t="shared" si="70"/>
        <v>#N/A</v>
      </c>
      <c r="EK17" s="11" t="e">
        <f t="shared" si="70"/>
        <v>#N/A</v>
      </c>
      <c r="EL17" s="11" t="e">
        <f t="shared" si="70"/>
        <v>#N/A</v>
      </c>
      <c r="EM17" s="11" t="e">
        <f t="shared" si="70"/>
        <v>#N/A</v>
      </c>
      <c r="EN17" s="11" t="e">
        <f t="shared" si="70"/>
        <v>#N/A</v>
      </c>
      <c r="EO17" s="11" t="e">
        <f t="shared" si="70"/>
        <v>#N/A</v>
      </c>
      <c r="EP17" s="11" t="e">
        <f t="shared" si="70"/>
        <v>#N/A</v>
      </c>
      <c r="EQ17" s="11" t="e">
        <f t="shared" si="70"/>
        <v>#N/A</v>
      </c>
      <c r="ER17" s="11" t="e">
        <f t="shared" si="70"/>
        <v>#N/A</v>
      </c>
      <c r="ES17" s="11" t="e">
        <f t="shared" si="70"/>
        <v>#N/A</v>
      </c>
      <c r="ET17" s="11" t="e">
        <f t="shared" si="70"/>
        <v>#N/A</v>
      </c>
      <c r="EU17" s="11" t="e">
        <f t="shared" si="70"/>
        <v>#N/A</v>
      </c>
      <c r="EV17" s="11" t="e">
        <f t="shared" si="70"/>
        <v>#N/A</v>
      </c>
      <c r="EW17" s="11" t="e">
        <f t="shared" si="70"/>
        <v>#N/A</v>
      </c>
      <c r="EX17" s="11" t="e">
        <f t="shared" si="70"/>
        <v>#N/A</v>
      </c>
      <c r="EY17" s="11" t="e">
        <f t="shared" si="70"/>
        <v>#N/A</v>
      </c>
      <c r="EZ17" s="11" t="e">
        <f t="shared" si="70"/>
        <v>#N/A</v>
      </c>
      <c r="FA17" s="11" t="e">
        <f t="shared" si="70"/>
        <v>#N/A</v>
      </c>
      <c r="FB17" s="11" t="e">
        <f t="shared" si="70"/>
        <v>#N/A</v>
      </c>
      <c r="FC17" s="11" t="e">
        <f t="shared" si="70"/>
        <v>#N/A</v>
      </c>
      <c r="FD17" s="11" t="e">
        <f t="shared" si="70"/>
        <v>#N/A</v>
      </c>
      <c r="FE17" s="11" t="e">
        <f t="shared" si="70"/>
        <v>#N/A</v>
      </c>
      <c r="FF17" s="11" t="e">
        <f t="shared" si="70"/>
        <v>#N/A</v>
      </c>
      <c r="FG17" s="11" t="e">
        <f t="shared" si="70"/>
        <v>#N/A</v>
      </c>
      <c r="FH17" s="11"/>
    </row>
    <row r="18" spans="2:164" x14ac:dyDescent="0.25">
      <c r="B18" t="str">
        <f>Infections!A18</f>
        <v>Barbados</v>
      </c>
      <c r="C18" s="11" t="e">
        <v>#N/A</v>
      </c>
      <c r="D18" s="11">
        <f t="shared" ref="D18:AI18" si="71">IF(INDEX(_Inf_Data,MATCH($B18,_Inf_Country,0),MATCH(C$3,_Inf_Day,0))&lt;&gt;0,INDEX(_Inf_Data,MATCH($B18,_Inf_Country,0),MATCH(D$3,_Inf_Day,0))/INDEX(_Inf_Data,MATCH($B18,_Inf_Country,0),MATCH(C$3,_Inf_Day,0))-1,0)</f>
        <v>0</v>
      </c>
      <c r="E18" s="11">
        <f t="shared" si="71"/>
        <v>0</v>
      </c>
      <c r="F18" s="11">
        <f t="shared" si="71"/>
        <v>0</v>
      </c>
      <c r="G18" s="11">
        <f t="shared" si="71"/>
        <v>0</v>
      </c>
      <c r="H18" s="11">
        <f t="shared" si="71"/>
        <v>0</v>
      </c>
      <c r="I18" s="11">
        <f t="shared" si="71"/>
        <v>0</v>
      </c>
      <c r="J18" s="11">
        <f t="shared" si="71"/>
        <v>0</v>
      </c>
      <c r="K18" s="11">
        <f t="shared" si="71"/>
        <v>0</v>
      </c>
      <c r="L18" s="11">
        <f t="shared" si="71"/>
        <v>0</v>
      </c>
      <c r="M18" s="11">
        <f t="shared" si="71"/>
        <v>0</v>
      </c>
      <c r="N18" s="11">
        <f t="shared" si="71"/>
        <v>0</v>
      </c>
      <c r="O18" s="11">
        <f t="shared" si="71"/>
        <v>0</v>
      </c>
      <c r="P18" s="11">
        <f t="shared" si="71"/>
        <v>0</v>
      </c>
      <c r="Q18" s="11">
        <f t="shared" si="71"/>
        <v>0</v>
      </c>
      <c r="R18" s="11">
        <f t="shared" si="71"/>
        <v>0</v>
      </c>
      <c r="S18" s="11">
        <f t="shared" si="71"/>
        <v>0</v>
      </c>
      <c r="T18" s="11">
        <f t="shared" si="71"/>
        <v>0</v>
      </c>
      <c r="U18" s="11">
        <f t="shared" si="71"/>
        <v>0</v>
      </c>
      <c r="V18" s="11">
        <f t="shared" si="71"/>
        <v>0</v>
      </c>
      <c r="W18" s="11">
        <f t="shared" si="71"/>
        <v>0</v>
      </c>
      <c r="X18" s="11">
        <f t="shared" si="71"/>
        <v>0</v>
      </c>
      <c r="Y18" s="11">
        <f t="shared" si="71"/>
        <v>0</v>
      </c>
      <c r="Z18" s="11">
        <f t="shared" si="71"/>
        <v>0</v>
      </c>
      <c r="AA18" s="11">
        <f t="shared" si="71"/>
        <v>0</v>
      </c>
      <c r="AB18" s="11">
        <f t="shared" si="71"/>
        <v>0</v>
      </c>
      <c r="AC18" s="11">
        <f t="shared" si="71"/>
        <v>0</v>
      </c>
      <c r="AD18" s="11">
        <f t="shared" si="71"/>
        <v>0</v>
      </c>
      <c r="AE18" s="11">
        <f t="shared" si="71"/>
        <v>0</v>
      </c>
      <c r="AF18" s="11">
        <f t="shared" si="71"/>
        <v>0</v>
      </c>
      <c r="AG18" s="11">
        <f t="shared" si="71"/>
        <v>0</v>
      </c>
      <c r="AH18" s="11">
        <f t="shared" si="71"/>
        <v>0</v>
      </c>
      <c r="AI18" s="11">
        <f t="shared" si="71"/>
        <v>0</v>
      </c>
      <c r="AJ18" s="11">
        <f t="shared" ref="AJ18:BO18" si="72">IF(INDEX(_Inf_Data,MATCH($B18,_Inf_Country,0),MATCH(AI$3,_Inf_Day,0))&lt;&gt;0,INDEX(_Inf_Data,MATCH($B18,_Inf_Country,0),MATCH(AJ$3,_Inf_Day,0))/INDEX(_Inf_Data,MATCH($B18,_Inf_Country,0),MATCH(AI$3,_Inf_Day,0))-1,0)</f>
        <v>0</v>
      </c>
      <c r="AK18" s="11">
        <f t="shared" si="72"/>
        <v>0</v>
      </c>
      <c r="AL18" s="11">
        <f t="shared" si="72"/>
        <v>0</v>
      </c>
      <c r="AM18" s="11">
        <f t="shared" si="72"/>
        <v>0</v>
      </c>
      <c r="AN18" s="11">
        <f t="shared" si="72"/>
        <v>0</v>
      </c>
      <c r="AO18" s="11">
        <f t="shared" si="72"/>
        <v>0</v>
      </c>
      <c r="AP18" s="11">
        <f t="shared" si="72"/>
        <v>0</v>
      </c>
      <c r="AQ18" s="11">
        <f t="shared" si="72"/>
        <v>0</v>
      </c>
      <c r="AR18" s="11">
        <f t="shared" si="72"/>
        <v>0</v>
      </c>
      <c r="AS18" s="11">
        <f t="shared" si="72"/>
        <v>0</v>
      </c>
      <c r="AT18" s="11">
        <f t="shared" si="72"/>
        <v>0</v>
      </c>
      <c r="AU18" s="11">
        <f t="shared" si="72"/>
        <v>0</v>
      </c>
      <c r="AV18" s="11">
        <f t="shared" si="72"/>
        <v>0</v>
      </c>
      <c r="AW18" s="11">
        <f t="shared" si="72"/>
        <v>0</v>
      </c>
      <c r="AX18" s="11">
        <f t="shared" si="72"/>
        <v>0</v>
      </c>
      <c r="AY18" s="11">
        <f t="shared" si="72"/>
        <v>0</v>
      </c>
      <c r="AZ18" s="11">
        <f t="shared" si="72"/>
        <v>0</v>
      </c>
      <c r="BA18" s="11">
        <f t="shared" si="72"/>
        <v>0</v>
      </c>
      <c r="BB18" s="11">
        <f t="shared" si="72"/>
        <v>0</v>
      </c>
      <c r="BC18" s="11">
        <f t="shared" si="72"/>
        <v>0</v>
      </c>
      <c r="BD18" s="11">
        <f t="shared" si="72"/>
        <v>0</v>
      </c>
      <c r="BE18" s="11">
        <f t="shared" si="72"/>
        <v>0</v>
      </c>
      <c r="BF18" s="11">
        <f t="shared" si="72"/>
        <v>0</v>
      </c>
      <c r="BG18" s="11">
        <f t="shared" si="72"/>
        <v>0</v>
      </c>
      <c r="BH18" s="11">
        <f t="shared" si="72"/>
        <v>1.5</v>
      </c>
      <c r="BI18" s="11">
        <f t="shared" si="72"/>
        <v>0</v>
      </c>
      <c r="BJ18" s="11">
        <f t="shared" si="72"/>
        <v>0.19999999999999996</v>
      </c>
      <c r="BK18" s="11">
        <f t="shared" si="72"/>
        <v>1.3333333333333335</v>
      </c>
      <c r="BL18" s="11">
        <f t="shared" si="72"/>
        <v>0.21428571428571419</v>
      </c>
      <c r="BM18" s="11">
        <f t="shared" si="72"/>
        <v>5.8823529411764719E-2</v>
      </c>
      <c r="BN18" s="11">
        <f t="shared" si="72"/>
        <v>0</v>
      </c>
      <c r="BO18" s="11">
        <f t="shared" si="72"/>
        <v>0</v>
      </c>
      <c r="BP18" s="11">
        <f t="shared" ref="BP18:CP18" si="73">IF(INDEX(_Inf_Data,MATCH($B18,_Inf_Country,0),MATCH(BO$3,_Inf_Day,0))&lt;&gt;0,INDEX(_Inf_Data,MATCH($B18,_Inf_Country,0),MATCH(BP$3,_Inf_Day,0))/INDEX(_Inf_Data,MATCH($B18,_Inf_Country,0),MATCH(BO$3,_Inf_Day,0))-1,0)</f>
        <v>0.33333333333333326</v>
      </c>
      <c r="BQ18" s="11">
        <f t="shared" si="73"/>
        <v>8.3333333333333259E-2</v>
      </c>
      <c r="BR18" s="11">
        <f t="shared" si="73"/>
        <v>0.26923076923076916</v>
      </c>
      <c r="BS18" s="11">
        <f t="shared" si="73"/>
        <v>0</v>
      </c>
      <c r="BT18" s="11">
        <f t="shared" si="73"/>
        <v>3.0303030303030276E-2</v>
      </c>
      <c r="BU18" s="11">
        <f t="shared" si="73"/>
        <v>0</v>
      </c>
      <c r="BV18" s="11">
        <f t="shared" si="73"/>
        <v>0.35294117647058831</v>
      </c>
      <c r="BW18" s="11">
        <f t="shared" si="73"/>
        <v>0.10869565217391308</v>
      </c>
      <c r="BX18" s="11">
        <f t="shared" si="73"/>
        <v>1.9607843137254832E-2</v>
      </c>
      <c r="BY18" s="11">
        <f t="shared" si="73"/>
        <v>7.6923076923076872E-2</v>
      </c>
      <c r="BZ18" s="11">
        <f t="shared" si="73"/>
        <v>7.1428571428571397E-2</v>
      </c>
      <c r="CA18" s="11">
        <f t="shared" si="73"/>
        <v>5.0000000000000044E-2</v>
      </c>
      <c r="CB18" s="11">
        <f t="shared" si="73"/>
        <v>0</v>
      </c>
      <c r="CC18" s="11">
        <f t="shared" si="73"/>
        <v>4.7619047619047672E-2</v>
      </c>
      <c r="CD18" s="11">
        <f t="shared" si="73"/>
        <v>1.5151515151515138E-2</v>
      </c>
      <c r="CE18" s="11">
        <f t="shared" si="73"/>
        <v>1.4925373134328401E-2</v>
      </c>
      <c r="CF18" s="11">
        <f t="shared" si="73"/>
        <v>4.4117647058823595E-2</v>
      </c>
      <c r="CG18" s="11">
        <f t="shared" si="73"/>
        <v>1.4084507042253502E-2</v>
      </c>
      <c r="CH18" s="11">
        <f t="shared" si="73"/>
        <v>0</v>
      </c>
      <c r="CI18" s="11">
        <f t="shared" si="73"/>
        <v>1.388888888888884E-2</v>
      </c>
      <c r="CJ18" s="11">
        <f t="shared" si="73"/>
        <v>2.7397260273972712E-2</v>
      </c>
      <c r="CK18" s="11">
        <f t="shared" si="73"/>
        <v>0</v>
      </c>
      <c r="CL18" s="11">
        <f t="shared" si="73"/>
        <v>0</v>
      </c>
      <c r="CM18" s="11">
        <f t="shared" si="73"/>
        <v>0</v>
      </c>
      <c r="CN18" s="11">
        <f t="shared" si="73"/>
        <v>0</v>
      </c>
      <c r="CO18" s="11">
        <f t="shared" si="73"/>
        <v>0</v>
      </c>
      <c r="CP18" s="11">
        <f t="shared" si="73"/>
        <v>0</v>
      </c>
      <c r="CQ18" s="11">
        <f t="shared" si="13"/>
        <v>1.3333333333333419E-2</v>
      </c>
      <c r="CR18" s="11">
        <f t="shared" ref="CR18:DW18" si="74">IF(INDEX(_Inf_Data,MATCH($B18,_Inf_Country,0),MATCH(CQ$3,_Inf_Day,0))&lt;&gt;0,INDEX(_Inf_Data,MATCH($B18,_Inf_Country,0),MATCH(CR$3,_Inf_Day,0))/INDEX(_Inf_Data,MATCH($B18,_Inf_Country,0),MATCH(CQ$3,_Inf_Day,0))-1,0)</f>
        <v>1.3157894736842035E-2</v>
      </c>
      <c r="CS18" s="11">
        <f t="shared" si="74"/>
        <v>2.5974025974025983E-2</v>
      </c>
      <c r="CT18" s="11">
        <f t="shared" si="74"/>
        <v>0</v>
      </c>
      <c r="CU18" s="11">
        <f t="shared" si="74"/>
        <v>1.2658227848101333E-2</v>
      </c>
      <c r="CV18" s="11">
        <f t="shared" si="74"/>
        <v>0</v>
      </c>
      <c r="CW18" s="11">
        <f t="shared" si="74"/>
        <v>0</v>
      </c>
      <c r="CX18" s="11">
        <f t="shared" si="74"/>
        <v>1.2499999999999956E-2</v>
      </c>
      <c r="CY18" s="11">
        <f t="shared" si="74"/>
        <v>0</v>
      </c>
      <c r="CZ18" s="11">
        <f t="shared" si="74"/>
        <v>0</v>
      </c>
      <c r="DA18" s="11">
        <f t="shared" si="74"/>
        <v>1.2345679012345734E-2</v>
      </c>
      <c r="DB18" s="11">
        <f t="shared" si="74"/>
        <v>0</v>
      </c>
      <c r="DC18" s="11">
        <f t="shared" si="74"/>
        <v>0</v>
      </c>
      <c r="DD18" s="11">
        <f t="shared" si="74"/>
        <v>0</v>
      </c>
      <c r="DE18" s="11">
        <f t="shared" si="74"/>
        <v>0</v>
      </c>
      <c r="DF18" s="11">
        <f t="shared" si="74"/>
        <v>1.2195121951219523E-2</v>
      </c>
      <c r="DG18" s="11">
        <f t="shared" si="74"/>
        <v>1.2048192771084265E-2</v>
      </c>
      <c r="DH18" s="11">
        <f t="shared" si="74"/>
        <v>0</v>
      </c>
      <c r="DI18" s="11">
        <f t="shared" si="74"/>
        <v>0</v>
      </c>
      <c r="DJ18" s="11">
        <f t="shared" si="74"/>
        <v>1.1904761904761862E-2</v>
      </c>
      <c r="DK18" s="11">
        <f t="shared" si="74"/>
        <v>0</v>
      </c>
      <c r="DL18" s="11">
        <f t="shared" si="74"/>
        <v>0</v>
      </c>
      <c r="DM18" s="11">
        <f t="shared" si="74"/>
        <v>0</v>
      </c>
      <c r="DN18" s="11">
        <f t="shared" si="74"/>
        <v>1.1764705882352899E-2</v>
      </c>
      <c r="DO18" s="11">
        <f t="shared" si="74"/>
        <v>2.3255813953488413E-2</v>
      </c>
      <c r="DP18" s="11">
        <f t="shared" si="74"/>
        <v>0</v>
      </c>
      <c r="DQ18" s="11">
        <f t="shared" si="74"/>
        <v>2.2727272727272707E-2</v>
      </c>
      <c r="DR18" s="11">
        <f t="shared" si="74"/>
        <v>0</v>
      </c>
      <c r="DS18" s="11">
        <f t="shared" si="74"/>
        <v>0</v>
      </c>
      <c r="DT18" s="11">
        <f t="shared" si="74"/>
        <v>0</v>
      </c>
      <c r="DU18" s="11">
        <f t="shared" si="74"/>
        <v>2.2222222222222143E-2</v>
      </c>
      <c r="DV18" s="11">
        <f t="shared" si="74"/>
        <v>0</v>
      </c>
      <c r="DW18" s="11">
        <f t="shared" si="74"/>
        <v>0</v>
      </c>
      <c r="DX18" s="11">
        <f t="shared" ref="DX18:FG18" si="75">IF(INDEX(_Inf_Data,MATCH($B18,_Inf_Country,0),MATCH(DW$3,_Inf_Day,0))&lt;&gt;0,INDEX(_Inf_Data,MATCH($B18,_Inf_Country,0),MATCH(DX$3,_Inf_Day,0))/INDEX(_Inf_Data,MATCH($B18,_Inf_Country,0),MATCH(DW$3,_Inf_Day,0))-1,0)</f>
        <v>0</v>
      </c>
      <c r="DY18" s="11">
        <f t="shared" si="75"/>
        <v>0</v>
      </c>
      <c r="DZ18" s="11">
        <f t="shared" si="75"/>
        <v>0</v>
      </c>
      <c r="EA18" s="11">
        <f t="shared" si="75"/>
        <v>0</v>
      </c>
      <c r="EB18" s="11">
        <f t="shared" si="75"/>
        <v>0</v>
      </c>
      <c r="EC18" s="11">
        <f t="shared" si="75"/>
        <v>0</v>
      </c>
      <c r="ED18" s="11">
        <f t="shared" si="75"/>
        <v>0</v>
      </c>
      <c r="EE18" s="11">
        <f t="shared" si="75"/>
        <v>0</v>
      </c>
      <c r="EF18" s="11">
        <f t="shared" si="75"/>
        <v>0</v>
      </c>
      <c r="EG18" s="11">
        <f t="shared" si="75"/>
        <v>0</v>
      </c>
      <c r="EH18" s="11">
        <f t="shared" si="75"/>
        <v>0</v>
      </c>
      <c r="EI18" s="11" t="e">
        <f t="shared" si="75"/>
        <v>#N/A</v>
      </c>
      <c r="EJ18" s="11" t="e">
        <f t="shared" si="75"/>
        <v>#N/A</v>
      </c>
      <c r="EK18" s="11" t="e">
        <f t="shared" si="75"/>
        <v>#N/A</v>
      </c>
      <c r="EL18" s="11" t="e">
        <f t="shared" si="75"/>
        <v>#N/A</v>
      </c>
      <c r="EM18" s="11" t="e">
        <f t="shared" si="75"/>
        <v>#N/A</v>
      </c>
      <c r="EN18" s="11" t="e">
        <f t="shared" si="75"/>
        <v>#N/A</v>
      </c>
      <c r="EO18" s="11" t="e">
        <f t="shared" si="75"/>
        <v>#N/A</v>
      </c>
      <c r="EP18" s="11" t="e">
        <f t="shared" si="75"/>
        <v>#N/A</v>
      </c>
      <c r="EQ18" s="11" t="e">
        <f t="shared" si="75"/>
        <v>#N/A</v>
      </c>
      <c r="ER18" s="11" t="e">
        <f t="shared" si="75"/>
        <v>#N/A</v>
      </c>
      <c r="ES18" s="11" t="e">
        <f t="shared" si="75"/>
        <v>#N/A</v>
      </c>
      <c r="ET18" s="11" t="e">
        <f t="shared" si="75"/>
        <v>#N/A</v>
      </c>
      <c r="EU18" s="11" t="e">
        <f t="shared" si="75"/>
        <v>#N/A</v>
      </c>
      <c r="EV18" s="11" t="e">
        <f t="shared" si="75"/>
        <v>#N/A</v>
      </c>
      <c r="EW18" s="11" t="e">
        <f t="shared" si="75"/>
        <v>#N/A</v>
      </c>
      <c r="EX18" s="11" t="e">
        <f t="shared" si="75"/>
        <v>#N/A</v>
      </c>
      <c r="EY18" s="11" t="e">
        <f t="shared" si="75"/>
        <v>#N/A</v>
      </c>
      <c r="EZ18" s="11" t="e">
        <f t="shared" si="75"/>
        <v>#N/A</v>
      </c>
      <c r="FA18" s="11" t="e">
        <f t="shared" si="75"/>
        <v>#N/A</v>
      </c>
      <c r="FB18" s="11" t="e">
        <f t="shared" si="75"/>
        <v>#N/A</v>
      </c>
      <c r="FC18" s="11" t="e">
        <f t="shared" si="75"/>
        <v>#N/A</v>
      </c>
      <c r="FD18" s="11" t="e">
        <f t="shared" si="75"/>
        <v>#N/A</v>
      </c>
      <c r="FE18" s="11" t="e">
        <f t="shared" si="75"/>
        <v>#N/A</v>
      </c>
      <c r="FF18" s="11" t="e">
        <f t="shared" si="75"/>
        <v>#N/A</v>
      </c>
      <c r="FG18" s="11" t="e">
        <f t="shared" si="75"/>
        <v>#N/A</v>
      </c>
      <c r="FH18" s="11"/>
    </row>
    <row r="19" spans="2:164" x14ac:dyDescent="0.25">
      <c r="B19" t="str">
        <f>Infections!A19</f>
        <v>Belarus</v>
      </c>
      <c r="C19" s="11" t="e">
        <v>#N/A</v>
      </c>
      <c r="D19" s="11">
        <f t="shared" ref="D19:AI19" si="76">IF(INDEX(_Inf_Data,MATCH($B19,_Inf_Country,0),MATCH(C$3,_Inf_Day,0))&lt;&gt;0,INDEX(_Inf_Data,MATCH($B19,_Inf_Country,0),MATCH(D$3,_Inf_Day,0))/INDEX(_Inf_Data,MATCH($B19,_Inf_Country,0),MATCH(C$3,_Inf_Day,0))-1,0)</f>
        <v>0</v>
      </c>
      <c r="E19" s="11">
        <f t="shared" si="76"/>
        <v>0</v>
      </c>
      <c r="F19" s="11">
        <f t="shared" si="76"/>
        <v>0</v>
      </c>
      <c r="G19" s="11">
        <f t="shared" si="76"/>
        <v>0</v>
      </c>
      <c r="H19" s="11">
        <f t="shared" si="76"/>
        <v>0</v>
      </c>
      <c r="I19" s="11">
        <f t="shared" si="76"/>
        <v>0</v>
      </c>
      <c r="J19" s="11">
        <f t="shared" si="76"/>
        <v>0</v>
      </c>
      <c r="K19" s="11">
        <f t="shared" si="76"/>
        <v>0</v>
      </c>
      <c r="L19" s="11">
        <f t="shared" si="76"/>
        <v>0</v>
      </c>
      <c r="M19" s="11">
        <f t="shared" si="76"/>
        <v>0</v>
      </c>
      <c r="N19" s="11">
        <f t="shared" si="76"/>
        <v>0</v>
      </c>
      <c r="O19" s="11">
        <f t="shared" si="76"/>
        <v>0</v>
      </c>
      <c r="P19" s="11">
        <f t="shared" si="76"/>
        <v>0</v>
      </c>
      <c r="Q19" s="11">
        <f t="shared" si="76"/>
        <v>0</v>
      </c>
      <c r="R19" s="11">
        <f t="shared" si="76"/>
        <v>0</v>
      </c>
      <c r="S19" s="11">
        <f t="shared" si="76"/>
        <v>0</v>
      </c>
      <c r="T19" s="11">
        <f t="shared" si="76"/>
        <v>0</v>
      </c>
      <c r="U19" s="11">
        <f t="shared" si="76"/>
        <v>0</v>
      </c>
      <c r="V19" s="11">
        <f t="shared" si="76"/>
        <v>0</v>
      </c>
      <c r="W19" s="11">
        <f t="shared" si="76"/>
        <v>0</v>
      </c>
      <c r="X19" s="11">
        <f t="shared" si="76"/>
        <v>0</v>
      </c>
      <c r="Y19" s="11">
        <f t="shared" si="76"/>
        <v>0</v>
      </c>
      <c r="Z19" s="11">
        <f t="shared" si="76"/>
        <v>0</v>
      </c>
      <c r="AA19" s="11">
        <f t="shared" si="76"/>
        <v>0</v>
      </c>
      <c r="AB19" s="11">
        <f t="shared" si="76"/>
        <v>0</v>
      </c>
      <c r="AC19" s="11">
        <f t="shared" si="76"/>
        <v>0</v>
      </c>
      <c r="AD19" s="11">
        <f t="shared" si="76"/>
        <v>0</v>
      </c>
      <c r="AE19" s="11">
        <f t="shared" si="76"/>
        <v>0</v>
      </c>
      <c r="AF19" s="11">
        <f t="shared" si="76"/>
        <v>0</v>
      </c>
      <c r="AG19" s="11">
        <f t="shared" si="76"/>
        <v>0</v>
      </c>
      <c r="AH19" s="11">
        <f t="shared" si="76"/>
        <v>0</v>
      </c>
      <c r="AI19" s="11">
        <f t="shared" si="76"/>
        <v>0</v>
      </c>
      <c r="AJ19" s="11">
        <f t="shared" ref="AJ19:BO19" si="77">IF(INDEX(_Inf_Data,MATCH($B19,_Inf_Country,0),MATCH(AI$3,_Inf_Day,0))&lt;&gt;0,INDEX(_Inf_Data,MATCH($B19,_Inf_Country,0),MATCH(AJ$3,_Inf_Day,0))/INDEX(_Inf_Data,MATCH($B19,_Inf_Country,0),MATCH(AI$3,_Inf_Day,0))-1,0)</f>
        <v>0</v>
      </c>
      <c r="AK19" s="11">
        <f t="shared" si="77"/>
        <v>0</v>
      </c>
      <c r="AL19" s="11">
        <f t="shared" si="77"/>
        <v>0</v>
      </c>
      <c r="AM19" s="11">
        <f t="shared" si="77"/>
        <v>0</v>
      </c>
      <c r="AN19" s="11">
        <f t="shared" si="77"/>
        <v>0</v>
      </c>
      <c r="AO19" s="11">
        <f t="shared" si="77"/>
        <v>0</v>
      </c>
      <c r="AP19" s="11">
        <f t="shared" si="77"/>
        <v>0</v>
      </c>
      <c r="AQ19" s="11">
        <f t="shared" si="77"/>
        <v>0</v>
      </c>
      <c r="AR19" s="11">
        <f t="shared" si="77"/>
        <v>0</v>
      </c>
      <c r="AS19" s="11">
        <f t="shared" si="77"/>
        <v>5</v>
      </c>
      <c r="AT19" s="11">
        <f t="shared" si="77"/>
        <v>0</v>
      </c>
      <c r="AU19" s="11">
        <f t="shared" si="77"/>
        <v>0</v>
      </c>
      <c r="AV19" s="11">
        <f t="shared" si="77"/>
        <v>0</v>
      </c>
      <c r="AW19" s="11">
        <f t="shared" si="77"/>
        <v>0</v>
      </c>
      <c r="AX19" s="11">
        <f t="shared" si="77"/>
        <v>0</v>
      </c>
      <c r="AY19" s="11">
        <f t="shared" si="77"/>
        <v>0.5</v>
      </c>
      <c r="AZ19" s="11">
        <f t="shared" si="77"/>
        <v>0</v>
      </c>
      <c r="BA19" s="11">
        <f t="shared" si="77"/>
        <v>0.33333333333333326</v>
      </c>
      <c r="BB19" s="11">
        <f t="shared" si="77"/>
        <v>1.25</v>
      </c>
      <c r="BC19" s="11">
        <f t="shared" si="77"/>
        <v>0</v>
      </c>
      <c r="BD19" s="11">
        <f t="shared" si="77"/>
        <v>0</v>
      </c>
      <c r="BE19" s="11">
        <f t="shared" si="77"/>
        <v>0.33333333333333326</v>
      </c>
      <c r="BF19" s="11">
        <f t="shared" si="77"/>
        <v>0</v>
      </c>
      <c r="BG19" s="11">
        <f t="shared" si="77"/>
        <v>0.41666666666666674</v>
      </c>
      <c r="BH19" s="11">
        <f t="shared" si="77"/>
        <v>0</v>
      </c>
      <c r="BI19" s="11">
        <f t="shared" si="77"/>
        <v>0.35294117647058831</v>
      </c>
      <c r="BJ19" s="11">
        <f t="shared" si="77"/>
        <v>0.10144927536231885</v>
      </c>
      <c r="BK19" s="11">
        <f t="shared" si="77"/>
        <v>0</v>
      </c>
      <c r="BL19" s="11">
        <f t="shared" si="77"/>
        <v>6.578947368421062E-2</v>
      </c>
      <c r="BM19" s="11">
        <f t="shared" si="77"/>
        <v>0</v>
      </c>
      <c r="BN19" s="11">
        <f t="shared" si="77"/>
        <v>6.1728395061728447E-2</v>
      </c>
      <c r="BO19" s="11">
        <f t="shared" si="77"/>
        <v>0</v>
      </c>
      <c r="BP19" s="11">
        <f t="shared" ref="BP19:CP19" si="78">IF(INDEX(_Inf_Data,MATCH($B19,_Inf_Country,0),MATCH(BO$3,_Inf_Day,0))&lt;&gt;0,INDEX(_Inf_Data,MATCH($B19,_Inf_Country,0),MATCH(BP$3,_Inf_Day,0))/INDEX(_Inf_Data,MATCH($B19,_Inf_Country,0),MATCH(BO$3,_Inf_Day,0))-1,0)</f>
        <v>9.3023255813953432E-2</v>
      </c>
      <c r="BQ19" s="11">
        <f t="shared" si="78"/>
        <v>0</v>
      </c>
      <c r="BR19" s="11">
        <f t="shared" si="78"/>
        <v>0</v>
      </c>
      <c r="BS19" s="11">
        <f t="shared" si="78"/>
        <v>0.61702127659574457</v>
      </c>
      <c r="BT19" s="11">
        <f t="shared" si="78"/>
        <v>0</v>
      </c>
      <c r="BU19" s="11">
        <f t="shared" si="78"/>
        <v>7.2368421052631637E-2</v>
      </c>
      <c r="BV19" s="11">
        <f t="shared" si="78"/>
        <v>0.86503067484662566</v>
      </c>
      <c r="BW19" s="11">
        <f t="shared" si="78"/>
        <v>0.15460526315789469</v>
      </c>
      <c r="BX19" s="11">
        <f t="shared" si="78"/>
        <v>0.25356125356125347</v>
      </c>
      <c r="BY19" s="11">
        <f t="shared" si="78"/>
        <v>0.27727272727272734</v>
      </c>
      <c r="BZ19" s="11">
        <f t="shared" si="78"/>
        <v>0.24555160142348753</v>
      </c>
      <c r="CA19" s="11">
        <f t="shared" si="78"/>
        <v>0.22999999999999998</v>
      </c>
      <c r="CB19" s="11">
        <f t="shared" si="78"/>
        <v>0.23809523809523814</v>
      </c>
      <c r="CC19" s="11">
        <f t="shared" si="78"/>
        <v>0.39399624765478425</v>
      </c>
      <c r="CD19" s="11">
        <f t="shared" si="78"/>
        <v>0.33310901749663535</v>
      </c>
      <c r="CE19" s="11">
        <f t="shared" si="78"/>
        <v>0.12367491166077738</v>
      </c>
      <c r="CF19" s="11">
        <f t="shared" si="78"/>
        <v>0.15813117699910162</v>
      </c>
      <c r="CG19" s="11">
        <f t="shared" si="78"/>
        <v>0.13227307990690451</v>
      </c>
      <c r="CH19" s="11">
        <f t="shared" si="78"/>
        <v>0.12401507365536135</v>
      </c>
      <c r="CI19" s="11">
        <f t="shared" si="78"/>
        <v>0.13623895153916488</v>
      </c>
      <c r="CJ19" s="11">
        <f t="shared" si="78"/>
        <v>0.12768240343347648</v>
      </c>
      <c r="CK19" s="11">
        <f t="shared" si="78"/>
        <v>0.13677450047573747</v>
      </c>
      <c r="CL19" s="11">
        <f t="shared" si="78"/>
        <v>0</v>
      </c>
      <c r="CM19" s="11">
        <f t="shared" si="78"/>
        <v>0</v>
      </c>
      <c r="CN19" s="11">
        <f t="shared" si="78"/>
        <v>0.31073446327683607</v>
      </c>
      <c r="CO19" s="11">
        <f t="shared" si="78"/>
        <v>7.3275862068965525E-2</v>
      </c>
      <c r="CP19" s="11">
        <f t="shared" si="78"/>
        <v>8.2998661311914246E-2</v>
      </c>
      <c r="CQ19" s="11">
        <f t="shared" si="13"/>
        <v>0.10177173465183365</v>
      </c>
      <c r="CR19" s="11">
        <f t="shared" ref="CR19:DW19" si="79">IF(INDEX(_Inf_Data,MATCH($B19,_Inf_Country,0),MATCH(CQ$3,_Inf_Day,0))&lt;&gt;0,INDEX(_Inf_Data,MATCH($B19,_Inf_Country,0),MATCH(CR$3,_Inf_Day,0))/INDEX(_Inf_Data,MATCH($B19,_Inf_Country,0),MATCH(CQ$3,_Inf_Day,0))-1,0)</f>
        <v>9.3617551732734894E-2</v>
      </c>
      <c r="CS19" s="11">
        <f t="shared" si="79"/>
        <v>9.3126638550096841E-2</v>
      </c>
      <c r="CT19" s="11">
        <f t="shared" si="79"/>
        <v>9.1032325338894715E-2</v>
      </c>
      <c r="CU19" s="11">
        <f t="shared" si="79"/>
        <v>7.894485329255474E-2</v>
      </c>
      <c r="CV19" s="11">
        <f t="shared" si="79"/>
        <v>8.1406679068119381E-2</v>
      </c>
      <c r="CW19" s="11">
        <f t="shared" si="79"/>
        <v>7.9701834862385246E-2</v>
      </c>
      <c r="CX19" s="11">
        <f t="shared" si="79"/>
        <v>6.4183294135498059E-2</v>
      </c>
      <c r="CY19" s="11">
        <f t="shared" si="79"/>
        <v>6.3449062522278554E-2</v>
      </c>
      <c r="CZ19" s="11">
        <f t="shared" si="79"/>
        <v>6.1071260977408226E-2</v>
      </c>
      <c r="DA19" s="11">
        <f t="shared" si="79"/>
        <v>5.5408137477887198E-2</v>
      </c>
      <c r="DB19" s="11">
        <f t="shared" si="79"/>
        <v>4.6932056270577727E-2</v>
      </c>
      <c r="DC19" s="11">
        <f t="shared" si="79"/>
        <v>4.9230945165532614E-2</v>
      </c>
      <c r="DD19" s="11">
        <f t="shared" si="79"/>
        <v>4.9318801089918152E-2</v>
      </c>
      <c r="DE19" s="11">
        <f t="shared" si="79"/>
        <v>4.741625551804729E-2</v>
      </c>
      <c r="DF19" s="11">
        <f t="shared" si="79"/>
        <v>4.6261404204680723E-2</v>
      </c>
      <c r="DG19" s="11">
        <f t="shared" si="79"/>
        <v>4.5068954078005818E-2</v>
      </c>
      <c r="DH19" s="11">
        <f t="shared" si="79"/>
        <v>4.1764919281697788E-2</v>
      </c>
      <c r="DI19" s="11">
        <f t="shared" si="79"/>
        <v>4.0612893396595906E-2</v>
      </c>
      <c r="DJ19" s="11">
        <f t="shared" si="79"/>
        <v>4.0450096210156383E-2</v>
      </c>
      <c r="DK19" s="11">
        <f t="shared" si="79"/>
        <v>3.8274434125356915E-2</v>
      </c>
      <c r="DL19" s="11">
        <f t="shared" si="79"/>
        <v>3.6669893514036822E-2</v>
      </c>
      <c r="DM19" s="11">
        <f t="shared" si="79"/>
        <v>3.5783654564470302E-2</v>
      </c>
      <c r="DN19" s="11">
        <f t="shared" si="79"/>
        <v>3.4294987378290731E-2</v>
      </c>
      <c r="DO19" s="11">
        <f t="shared" si="79"/>
        <v>3.3785432864962939E-2</v>
      </c>
      <c r="DP19" s="11">
        <f t="shared" si="79"/>
        <v>3.1096121416526179E-2</v>
      </c>
      <c r="DQ19" s="11">
        <f t="shared" si="79"/>
        <v>3.0616250163548298E-2</v>
      </c>
      <c r="DR19" s="11">
        <f t="shared" si="79"/>
        <v>2.9135457661546349E-2</v>
      </c>
      <c r="DS19" s="11">
        <f t="shared" si="79"/>
        <v>2.9143280083883338E-2</v>
      </c>
      <c r="DT19" s="11">
        <f t="shared" si="79"/>
        <v>2.7928440861826109E-2</v>
      </c>
      <c r="DU19" s="11">
        <f t="shared" si="79"/>
        <v>2.7432003031804708E-2</v>
      </c>
      <c r="DV19" s="11">
        <f t="shared" si="79"/>
        <v>2.7068437180796767E-2</v>
      </c>
      <c r="DW19" s="11">
        <f t="shared" si="79"/>
        <v>2.613404055472679E-2</v>
      </c>
      <c r="DX19" s="11">
        <f t="shared" ref="DX19:FG19" si="80">IF(INDEX(_Inf_Data,MATCH($B19,_Inf_Country,0),MATCH(DW$3,_Inf_Day,0))&lt;&gt;0,INDEX(_Inf_Data,MATCH($B19,_Inf_Country,0),MATCH(DX$3,_Inf_Day,0))/INDEX(_Inf_Data,MATCH($B19,_Inf_Country,0),MATCH(DW$3,_Inf_Day,0))-1,0)</f>
        <v>2.4633857419771754E-2</v>
      </c>
      <c r="DY19" s="11">
        <f t="shared" si="80"/>
        <v>2.3568669697049405E-2</v>
      </c>
      <c r="DZ19" s="11">
        <f t="shared" si="80"/>
        <v>2.3154327959749477E-2</v>
      </c>
      <c r="EA19" s="11">
        <f t="shared" si="80"/>
        <v>2.2730693963570747E-2</v>
      </c>
      <c r="EB19" s="11">
        <f t="shared" si="80"/>
        <v>2.1931115690315028E-2</v>
      </c>
      <c r="EC19" s="11">
        <f t="shared" si="80"/>
        <v>2.1556483748619737E-2</v>
      </c>
      <c r="ED19" s="11">
        <f t="shared" si="80"/>
        <v>1.9903186389698346E-2</v>
      </c>
      <c r="EE19" s="11">
        <f t="shared" si="80"/>
        <v>1.9629979494504957E-2</v>
      </c>
      <c r="EF19" s="11">
        <f t="shared" si="80"/>
        <v>1.9455428765111193E-2</v>
      </c>
      <c r="EG19" s="11">
        <f t="shared" si="80"/>
        <v>1.9172799007004082E-2</v>
      </c>
      <c r="EH19" s="11">
        <f t="shared" si="80"/>
        <v>1.9290576542484894E-2</v>
      </c>
      <c r="EI19" s="11" t="e">
        <f t="shared" si="80"/>
        <v>#N/A</v>
      </c>
      <c r="EJ19" s="11" t="e">
        <f t="shared" si="80"/>
        <v>#N/A</v>
      </c>
      <c r="EK19" s="11" t="e">
        <f t="shared" si="80"/>
        <v>#N/A</v>
      </c>
      <c r="EL19" s="11" t="e">
        <f t="shared" si="80"/>
        <v>#N/A</v>
      </c>
      <c r="EM19" s="11" t="e">
        <f t="shared" si="80"/>
        <v>#N/A</v>
      </c>
      <c r="EN19" s="11" t="e">
        <f t="shared" si="80"/>
        <v>#N/A</v>
      </c>
      <c r="EO19" s="11" t="e">
        <f t="shared" si="80"/>
        <v>#N/A</v>
      </c>
      <c r="EP19" s="11" t="e">
        <f t="shared" si="80"/>
        <v>#N/A</v>
      </c>
      <c r="EQ19" s="11" t="e">
        <f t="shared" si="80"/>
        <v>#N/A</v>
      </c>
      <c r="ER19" s="11" t="e">
        <f t="shared" si="80"/>
        <v>#N/A</v>
      </c>
      <c r="ES19" s="11" t="e">
        <f t="shared" si="80"/>
        <v>#N/A</v>
      </c>
      <c r="ET19" s="11" t="e">
        <f t="shared" si="80"/>
        <v>#N/A</v>
      </c>
      <c r="EU19" s="11" t="e">
        <f t="shared" si="80"/>
        <v>#N/A</v>
      </c>
      <c r="EV19" s="11" t="e">
        <f t="shared" si="80"/>
        <v>#N/A</v>
      </c>
      <c r="EW19" s="11" t="e">
        <f t="shared" si="80"/>
        <v>#N/A</v>
      </c>
      <c r="EX19" s="11" t="e">
        <f t="shared" si="80"/>
        <v>#N/A</v>
      </c>
      <c r="EY19" s="11" t="e">
        <f t="shared" si="80"/>
        <v>#N/A</v>
      </c>
      <c r="EZ19" s="11" t="e">
        <f t="shared" si="80"/>
        <v>#N/A</v>
      </c>
      <c r="FA19" s="11" t="e">
        <f t="shared" si="80"/>
        <v>#N/A</v>
      </c>
      <c r="FB19" s="11" t="e">
        <f t="shared" si="80"/>
        <v>#N/A</v>
      </c>
      <c r="FC19" s="11" t="e">
        <f t="shared" si="80"/>
        <v>#N/A</v>
      </c>
      <c r="FD19" s="11" t="e">
        <f t="shared" si="80"/>
        <v>#N/A</v>
      </c>
      <c r="FE19" s="11" t="e">
        <f t="shared" si="80"/>
        <v>#N/A</v>
      </c>
      <c r="FF19" s="11" t="e">
        <f t="shared" si="80"/>
        <v>#N/A</v>
      </c>
      <c r="FG19" s="11" t="e">
        <f t="shared" si="80"/>
        <v>#N/A</v>
      </c>
      <c r="FH19" s="11"/>
    </row>
    <row r="20" spans="2:164" x14ac:dyDescent="0.25">
      <c r="B20" t="str">
        <f>Infections!A20</f>
        <v>Belgium</v>
      </c>
      <c r="C20" s="11" t="e">
        <v>#N/A</v>
      </c>
      <c r="D20" s="11">
        <f t="shared" ref="D20:AI20" si="81">IF(INDEX(_Inf_Data,MATCH($B20,_Inf_Country,0),MATCH(C$3,_Inf_Day,0))&lt;&gt;0,INDEX(_Inf_Data,MATCH($B20,_Inf_Country,0),MATCH(D$3,_Inf_Day,0))/INDEX(_Inf_Data,MATCH($B20,_Inf_Country,0),MATCH(C$3,_Inf_Day,0))-1,0)</f>
        <v>0</v>
      </c>
      <c r="E20" s="11">
        <f t="shared" si="81"/>
        <v>0</v>
      </c>
      <c r="F20" s="11">
        <f t="shared" si="81"/>
        <v>0</v>
      </c>
      <c r="G20" s="11">
        <f t="shared" si="81"/>
        <v>0</v>
      </c>
      <c r="H20" s="11">
        <f t="shared" si="81"/>
        <v>0</v>
      </c>
      <c r="I20" s="11">
        <f t="shared" si="81"/>
        <v>0</v>
      </c>
      <c r="J20" s="11">
        <f t="shared" si="81"/>
        <v>0</v>
      </c>
      <c r="K20" s="11">
        <f t="shared" si="81"/>
        <v>0</v>
      </c>
      <c r="L20" s="11">
        <f t="shared" si="81"/>
        <v>0</v>
      </c>
      <c r="M20" s="11">
        <f t="shared" si="81"/>
        <v>0</v>
      </c>
      <c r="N20" s="11">
        <f t="shared" si="81"/>
        <v>0</v>
      </c>
      <c r="O20" s="11">
        <f t="shared" si="81"/>
        <v>0</v>
      </c>
      <c r="P20" s="11">
        <f t="shared" si="81"/>
        <v>0</v>
      </c>
      <c r="Q20" s="11">
        <f t="shared" si="81"/>
        <v>0</v>
      </c>
      <c r="R20" s="11">
        <f t="shared" si="81"/>
        <v>0</v>
      </c>
      <c r="S20" s="11">
        <f t="shared" si="81"/>
        <v>0</v>
      </c>
      <c r="T20" s="11">
        <f t="shared" si="81"/>
        <v>0</v>
      </c>
      <c r="U20" s="11">
        <f t="shared" si="81"/>
        <v>0</v>
      </c>
      <c r="V20" s="11">
        <f t="shared" si="81"/>
        <v>0</v>
      </c>
      <c r="W20" s="11">
        <f t="shared" si="81"/>
        <v>0</v>
      </c>
      <c r="X20" s="11">
        <f t="shared" si="81"/>
        <v>0</v>
      </c>
      <c r="Y20" s="11">
        <f t="shared" si="81"/>
        <v>0</v>
      </c>
      <c r="Z20" s="11">
        <f t="shared" si="81"/>
        <v>0</v>
      </c>
      <c r="AA20" s="11">
        <f t="shared" si="81"/>
        <v>0</v>
      </c>
      <c r="AB20" s="11">
        <f t="shared" si="81"/>
        <v>0</v>
      </c>
      <c r="AC20" s="11">
        <f t="shared" si="81"/>
        <v>0</v>
      </c>
      <c r="AD20" s="11">
        <f t="shared" si="81"/>
        <v>0</v>
      </c>
      <c r="AE20" s="11">
        <f t="shared" si="81"/>
        <v>0</v>
      </c>
      <c r="AF20" s="11">
        <f t="shared" si="81"/>
        <v>0</v>
      </c>
      <c r="AG20" s="11">
        <f t="shared" si="81"/>
        <v>0</v>
      </c>
      <c r="AH20" s="11">
        <f t="shared" si="81"/>
        <v>0</v>
      </c>
      <c r="AI20" s="11">
        <f t="shared" si="81"/>
        <v>0</v>
      </c>
      <c r="AJ20" s="11">
        <f t="shared" ref="AJ20:BO20" si="82">IF(INDEX(_Inf_Data,MATCH($B20,_Inf_Country,0),MATCH(AI$3,_Inf_Day,0))&lt;&gt;0,INDEX(_Inf_Data,MATCH($B20,_Inf_Country,0),MATCH(AJ$3,_Inf_Day,0))/INDEX(_Inf_Data,MATCH($B20,_Inf_Country,0),MATCH(AI$3,_Inf_Day,0))-1,0)</f>
        <v>0</v>
      </c>
      <c r="AK20" s="11">
        <f t="shared" si="82"/>
        <v>0</v>
      </c>
      <c r="AL20" s="11">
        <f t="shared" si="82"/>
        <v>0</v>
      </c>
      <c r="AM20" s="11">
        <f t="shared" si="82"/>
        <v>0</v>
      </c>
      <c r="AN20" s="11">
        <f t="shared" si="82"/>
        <v>0</v>
      </c>
      <c r="AO20" s="11">
        <f t="shared" si="82"/>
        <v>0</v>
      </c>
      <c r="AP20" s="11">
        <f t="shared" si="82"/>
        <v>1</v>
      </c>
      <c r="AQ20" s="11">
        <f t="shared" si="82"/>
        <v>3</v>
      </c>
      <c r="AR20" s="11">
        <f t="shared" si="82"/>
        <v>0.625</v>
      </c>
      <c r="AS20" s="11">
        <f t="shared" si="82"/>
        <v>0.76923076923076916</v>
      </c>
      <c r="AT20" s="11">
        <f t="shared" si="82"/>
        <v>1.1739130434782608</v>
      </c>
      <c r="AU20" s="11">
        <f t="shared" si="82"/>
        <v>1.1800000000000002</v>
      </c>
      <c r="AV20" s="11">
        <f t="shared" si="82"/>
        <v>0.55045871559633031</v>
      </c>
      <c r="AW20" s="11">
        <f t="shared" si="82"/>
        <v>0.18343195266272194</v>
      </c>
      <c r="AX20" s="11">
        <f t="shared" si="82"/>
        <v>0.19500000000000006</v>
      </c>
      <c r="AY20" s="11">
        <f t="shared" si="82"/>
        <v>0.11715481171548126</v>
      </c>
      <c r="AZ20" s="11">
        <f t="shared" si="82"/>
        <v>0.17602996254681647</v>
      </c>
      <c r="BA20" s="11">
        <f t="shared" si="82"/>
        <v>0</v>
      </c>
      <c r="BB20" s="11">
        <f t="shared" si="82"/>
        <v>0.78025477707006363</v>
      </c>
      <c r="BC20" s="11">
        <f t="shared" si="82"/>
        <v>0.23255813953488369</v>
      </c>
      <c r="BD20" s="11">
        <f t="shared" si="82"/>
        <v>0.28592162554426714</v>
      </c>
      <c r="BE20" s="11">
        <f t="shared" si="82"/>
        <v>0.19413092550790068</v>
      </c>
      <c r="BF20" s="11">
        <f t="shared" si="82"/>
        <v>0.17485822306238186</v>
      </c>
      <c r="BG20" s="11">
        <f t="shared" si="82"/>
        <v>0.19549477071600974</v>
      </c>
      <c r="BH20" s="11">
        <f t="shared" si="82"/>
        <v>0.20794078061911181</v>
      </c>
      <c r="BI20" s="11">
        <f t="shared" si="82"/>
        <v>0.25738161559888573</v>
      </c>
      <c r="BJ20" s="11">
        <f t="shared" si="82"/>
        <v>0.24723083739477181</v>
      </c>
      <c r="BK20" s="11">
        <f t="shared" si="82"/>
        <v>0.20817051509769091</v>
      </c>
      <c r="BL20" s="11">
        <f t="shared" si="82"/>
        <v>0.1005586592178771</v>
      </c>
      <c r="BM20" s="11">
        <f t="shared" si="82"/>
        <v>0.14052898744322739</v>
      </c>
      <c r="BN20" s="11">
        <f t="shared" si="82"/>
        <v>0.15647692668072155</v>
      </c>
      <c r="BO20" s="11">
        <f t="shared" si="82"/>
        <v>0.26291270002025513</v>
      </c>
      <c r="BP20" s="11">
        <f t="shared" ref="BP20:CP20" si="83">IF(INDEX(_Inf_Data,MATCH($B20,_Inf_Country,0),MATCH(BO$3,_Inf_Day,0))&lt;&gt;0,INDEX(_Inf_Data,MATCH($B20,_Inf_Country,0),MATCH(BP$3,_Inf_Day,0))/INDEX(_Inf_Data,MATCH($B20,_Inf_Country,0),MATCH(BO$3,_Inf_Day,0))-1,0)</f>
        <v>0.16824378508420201</v>
      </c>
      <c r="BQ20" s="11">
        <f t="shared" si="83"/>
        <v>0.25398132894014269</v>
      </c>
      <c r="BR20" s="11">
        <f t="shared" si="83"/>
        <v>0.18633676373987296</v>
      </c>
      <c r="BS20" s="11">
        <f t="shared" si="83"/>
        <v>9.8098929494278231E-2</v>
      </c>
      <c r="BT20" s="11">
        <f t="shared" si="83"/>
        <v>7.361963190184051E-2</v>
      </c>
      <c r="BU20" s="11">
        <f t="shared" si="83"/>
        <v>9.3072407045009742E-2</v>
      </c>
      <c r="BV20" s="11">
        <f t="shared" si="83"/>
        <v>9.9112002291606993E-2</v>
      </c>
      <c r="BW20" s="11">
        <f t="shared" si="83"/>
        <v>9.2650508209538796E-2</v>
      </c>
      <c r="BX20" s="11">
        <f t="shared" si="83"/>
        <v>9.904591532498519E-2</v>
      </c>
      <c r="BY20" s="11">
        <f t="shared" si="83"/>
        <v>6.8363083934675384E-2</v>
      </c>
      <c r="BZ20" s="11">
        <f t="shared" si="83"/>
        <v>5.7031130973541178E-2</v>
      </c>
      <c r="CA20" s="11">
        <f t="shared" si="83"/>
        <v>6.6301527817814954E-2</v>
      </c>
      <c r="CB20" s="11">
        <f t="shared" si="83"/>
        <v>5.4474182211408539E-2</v>
      </c>
      <c r="CC20" s="11">
        <f t="shared" si="83"/>
        <v>6.7512712045464163E-2</v>
      </c>
      <c r="CD20" s="11">
        <f t="shared" si="83"/>
        <v>6.7405835968458616E-2</v>
      </c>
      <c r="CE20" s="11">
        <f t="shared" si="83"/>
        <v>5.0661866726665838E-2</v>
      </c>
      <c r="CF20" s="11">
        <f t="shared" si="83"/>
        <v>5.8141194946106145E-2</v>
      </c>
      <c r="CG20" s="11">
        <f t="shared" si="83"/>
        <v>3.1773872567207428E-2</v>
      </c>
      <c r="CH20" s="11">
        <f t="shared" si="83"/>
        <v>1.7326489914675225E-2</v>
      </c>
      <c r="CI20" s="11">
        <f t="shared" si="83"/>
        <v>7.885857514701633E-2</v>
      </c>
      <c r="CJ20" s="11">
        <f t="shared" si="83"/>
        <v>3.6815298007327302E-2</v>
      </c>
      <c r="CK20" s="11">
        <f t="shared" si="83"/>
        <v>3.8179781091097098E-2</v>
      </c>
      <c r="CL20" s="11">
        <f t="shared" si="83"/>
        <v>2.8916929547844417E-2</v>
      </c>
      <c r="CM20" s="11">
        <f t="shared" si="83"/>
        <v>3.5311836054110701E-2</v>
      </c>
      <c r="CN20" s="11">
        <f t="shared" si="83"/>
        <v>3.8627389858686634E-2</v>
      </c>
      <c r="CO20" s="11">
        <f t="shared" si="83"/>
        <v>2.4335342520571235E-2</v>
      </c>
      <c r="CP20" s="11">
        <f t="shared" si="83"/>
        <v>2.2780544975095296E-2</v>
      </c>
      <c r="CQ20" s="11">
        <f t="shared" si="13"/>
        <v>2.1676335076034281E-2</v>
      </c>
      <c r="CR20" s="11">
        <f t="shared" ref="CR20:DW20" si="84">IF(INDEX(_Inf_Data,MATCH($B20,_Inf_Country,0),MATCH(CQ$3,_Inf_Day,0))&lt;&gt;0,INDEX(_Inf_Data,MATCH($B20,_Inf_Country,0),MATCH(CR$3,_Inf_Day,0))/INDEX(_Inf_Data,MATCH($B20,_Inf_Country,0),MATCH(CQ$3,_Inf_Day,0))-1,0)</f>
        <v>3.4955721195410794E-2</v>
      </c>
      <c r="CS20" s="11">
        <f t="shared" si="84"/>
        <v>2.3299392680558917E-2</v>
      </c>
      <c r="CT20" s="11">
        <f t="shared" si="84"/>
        <v>1.7848869277440782E-2</v>
      </c>
      <c r="CU20" s="11">
        <f t="shared" si="84"/>
        <v>1.1986820999696501E-2</v>
      </c>
      <c r="CV20" s="11">
        <f t="shared" si="84"/>
        <v>1.3858247477884555E-2</v>
      </c>
      <c r="CW20" s="11">
        <f t="shared" si="84"/>
        <v>1.1091393078970668E-2</v>
      </c>
      <c r="CX20" s="11">
        <f t="shared" si="84"/>
        <v>1.3790509622014557E-2</v>
      </c>
      <c r="CY20" s="11">
        <f t="shared" si="84"/>
        <v>1.057317751808573E-2</v>
      </c>
      <c r="CZ20" s="11">
        <f t="shared" si="84"/>
        <v>9.8914994289442948E-3</v>
      </c>
      <c r="DA20" s="11">
        <f t="shared" si="84"/>
        <v>7.8558878768908436E-3</v>
      </c>
      <c r="DB20" s="11">
        <f t="shared" si="84"/>
        <v>7.233599166432958E-3</v>
      </c>
      <c r="DC20" s="11">
        <f t="shared" si="84"/>
        <v>4.8142916824158721E-3</v>
      </c>
      <c r="DD20" s="11">
        <f t="shared" si="84"/>
        <v>5.3851788790115762E-3</v>
      </c>
      <c r="DE20" s="11">
        <f t="shared" si="84"/>
        <v>1.2583446564659928E-2</v>
      </c>
      <c r="DF20" s="11">
        <f t="shared" si="84"/>
        <v>1.1493582263710556E-2</v>
      </c>
      <c r="DG20" s="11">
        <f t="shared" si="84"/>
        <v>1.1247620695622018E-2</v>
      </c>
      <c r="DH20" s="11">
        <f t="shared" si="84"/>
        <v>9.2212335538823798E-3</v>
      </c>
      <c r="DI20" s="11">
        <f t="shared" si="84"/>
        <v>6.9328008138505037E-3</v>
      </c>
      <c r="DJ20" s="11">
        <f t="shared" si="84"/>
        <v>6.1741098991561216E-3</v>
      </c>
      <c r="DK20" s="11">
        <f t="shared" si="84"/>
        <v>3.7561129809033922E-3</v>
      </c>
      <c r="DL20" s="11">
        <f t="shared" si="84"/>
        <v>5.6871862321927757E-3</v>
      </c>
      <c r="DM20" s="11">
        <f t="shared" si="84"/>
        <v>6.5576186265841052E-3</v>
      </c>
      <c r="DN20" s="11">
        <f t="shared" si="84"/>
        <v>6.3135934411828742E-3</v>
      </c>
      <c r="DO20" s="11">
        <f t="shared" si="84"/>
        <v>5.2919674844060793E-3</v>
      </c>
      <c r="DP20" s="11">
        <f t="shared" si="84"/>
        <v>5.047033285094038E-3</v>
      </c>
      <c r="DQ20" s="11">
        <f t="shared" si="84"/>
        <v>4.1757411040515002E-3</v>
      </c>
      <c r="DR20" s="11">
        <f t="shared" si="84"/>
        <v>3.4414152820347876E-3</v>
      </c>
      <c r="DS20" s="11">
        <f t="shared" si="84"/>
        <v>4.5013664862547653E-3</v>
      </c>
      <c r="DT20" s="11">
        <f t="shared" si="84"/>
        <v>4.9079754601226711E-3</v>
      </c>
      <c r="DU20" s="11">
        <f t="shared" si="84"/>
        <v>5.2910052910053462E-3</v>
      </c>
      <c r="DV20" s="11">
        <f t="shared" si="84"/>
        <v>4.963914803731706E-3</v>
      </c>
      <c r="DW20" s="11">
        <f t="shared" si="84"/>
        <v>4.37889721852458E-3</v>
      </c>
      <c r="DX20" s="11">
        <f t="shared" ref="DX20:FG20" si="85">IF(INDEX(_Inf_Data,MATCH($B20,_Inf_Country,0),MATCH(DW$3,_Inf_Day,0))&lt;&gt;0,INDEX(_Inf_Data,MATCH($B20,_Inf_Country,0),MATCH(DX$3,_Inf_Day,0))/INDEX(_Inf_Data,MATCH($B20,_Inf_Country,0),MATCH(DW$3,_Inf_Day,0))-1,0)</f>
        <v>1.970632346273149E-3</v>
      </c>
      <c r="DY20" s="11">
        <f t="shared" si="85"/>
        <v>2.3844748063701626E-3</v>
      </c>
      <c r="DZ20" s="11">
        <f t="shared" si="85"/>
        <v>4.4624253368523714E-3</v>
      </c>
      <c r="EA20" s="11">
        <f t="shared" si="85"/>
        <v>3.664713305329359E-3</v>
      </c>
      <c r="EB20" s="11">
        <f t="shared" si="85"/>
        <v>2.1529081483266932E-3</v>
      </c>
      <c r="EC20" s="11">
        <f t="shared" si="85"/>
        <v>3.3513216237583965E-3</v>
      </c>
      <c r="ED20" s="11">
        <f t="shared" si="85"/>
        <v>2.3295250167005843E-3</v>
      </c>
      <c r="EE20" s="11">
        <f t="shared" si="85"/>
        <v>1.6747270024095595E-3</v>
      </c>
      <c r="EF20" s="11">
        <f t="shared" si="85"/>
        <v>1.1942335579628871E-3</v>
      </c>
      <c r="EG20" s="11">
        <f t="shared" si="85"/>
        <v>1.397290619408631E-3</v>
      </c>
      <c r="EH20" s="11">
        <f t="shared" si="85"/>
        <v>2.3822893800942158E-3</v>
      </c>
      <c r="EI20" s="11" t="e">
        <f t="shared" si="85"/>
        <v>#N/A</v>
      </c>
      <c r="EJ20" s="11" t="e">
        <f t="shared" si="85"/>
        <v>#N/A</v>
      </c>
      <c r="EK20" s="11" t="e">
        <f t="shared" si="85"/>
        <v>#N/A</v>
      </c>
      <c r="EL20" s="11" t="e">
        <f t="shared" si="85"/>
        <v>#N/A</v>
      </c>
      <c r="EM20" s="11" t="e">
        <f t="shared" si="85"/>
        <v>#N/A</v>
      </c>
      <c r="EN20" s="11" t="e">
        <f t="shared" si="85"/>
        <v>#N/A</v>
      </c>
      <c r="EO20" s="11" t="e">
        <f t="shared" si="85"/>
        <v>#N/A</v>
      </c>
      <c r="EP20" s="11" t="e">
        <f t="shared" si="85"/>
        <v>#N/A</v>
      </c>
      <c r="EQ20" s="11" t="e">
        <f t="shared" si="85"/>
        <v>#N/A</v>
      </c>
      <c r="ER20" s="11" t="e">
        <f t="shared" si="85"/>
        <v>#N/A</v>
      </c>
      <c r="ES20" s="11" t="e">
        <f t="shared" si="85"/>
        <v>#N/A</v>
      </c>
      <c r="ET20" s="11" t="e">
        <f t="shared" si="85"/>
        <v>#N/A</v>
      </c>
      <c r="EU20" s="11" t="e">
        <f t="shared" si="85"/>
        <v>#N/A</v>
      </c>
      <c r="EV20" s="11" t="e">
        <f t="shared" si="85"/>
        <v>#N/A</v>
      </c>
      <c r="EW20" s="11" t="e">
        <f t="shared" si="85"/>
        <v>#N/A</v>
      </c>
      <c r="EX20" s="11" t="e">
        <f t="shared" si="85"/>
        <v>#N/A</v>
      </c>
      <c r="EY20" s="11" t="e">
        <f t="shared" si="85"/>
        <v>#N/A</v>
      </c>
      <c r="EZ20" s="11" t="e">
        <f t="shared" si="85"/>
        <v>#N/A</v>
      </c>
      <c r="FA20" s="11" t="e">
        <f t="shared" si="85"/>
        <v>#N/A</v>
      </c>
      <c r="FB20" s="11" t="e">
        <f t="shared" si="85"/>
        <v>#N/A</v>
      </c>
      <c r="FC20" s="11" t="e">
        <f t="shared" si="85"/>
        <v>#N/A</v>
      </c>
      <c r="FD20" s="11" t="e">
        <f t="shared" si="85"/>
        <v>#N/A</v>
      </c>
      <c r="FE20" s="11" t="e">
        <f t="shared" si="85"/>
        <v>#N/A</v>
      </c>
      <c r="FF20" s="11" t="e">
        <f t="shared" si="85"/>
        <v>#N/A</v>
      </c>
      <c r="FG20" s="11" t="e">
        <f t="shared" si="85"/>
        <v>#N/A</v>
      </c>
      <c r="FH20" s="11"/>
    </row>
    <row r="21" spans="2:164" x14ac:dyDescent="0.25">
      <c r="B21" t="str">
        <f>Infections!A21</f>
        <v>Belize</v>
      </c>
      <c r="C21" s="11" t="e">
        <v>#N/A</v>
      </c>
      <c r="D21" s="11">
        <f t="shared" ref="D21:AI21" si="86">IF(INDEX(_Inf_Data,MATCH($B21,_Inf_Country,0),MATCH(C$3,_Inf_Day,0))&lt;&gt;0,INDEX(_Inf_Data,MATCH($B21,_Inf_Country,0),MATCH(D$3,_Inf_Day,0))/INDEX(_Inf_Data,MATCH($B21,_Inf_Country,0),MATCH(C$3,_Inf_Day,0))-1,0)</f>
        <v>0</v>
      </c>
      <c r="E21" s="11">
        <f t="shared" si="86"/>
        <v>0</v>
      </c>
      <c r="F21" s="11">
        <f t="shared" si="86"/>
        <v>0</v>
      </c>
      <c r="G21" s="11">
        <f t="shared" si="86"/>
        <v>0</v>
      </c>
      <c r="H21" s="11">
        <f t="shared" si="86"/>
        <v>0</v>
      </c>
      <c r="I21" s="11">
        <f t="shared" si="86"/>
        <v>0</v>
      </c>
      <c r="J21" s="11">
        <f t="shared" si="86"/>
        <v>0</v>
      </c>
      <c r="K21" s="11">
        <f t="shared" si="86"/>
        <v>0</v>
      </c>
      <c r="L21" s="11">
        <f t="shared" si="86"/>
        <v>0</v>
      </c>
      <c r="M21" s="11">
        <f t="shared" si="86"/>
        <v>0</v>
      </c>
      <c r="N21" s="11">
        <f t="shared" si="86"/>
        <v>0</v>
      </c>
      <c r="O21" s="11">
        <f t="shared" si="86"/>
        <v>0</v>
      </c>
      <c r="P21" s="11">
        <f t="shared" si="86"/>
        <v>0</v>
      </c>
      <c r="Q21" s="11">
        <f t="shared" si="86"/>
        <v>0</v>
      </c>
      <c r="R21" s="11">
        <f t="shared" si="86"/>
        <v>0</v>
      </c>
      <c r="S21" s="11">
        <f t="shared" si="86"/>
        <v>0</v>
      </c>
      <c r="T21" s="11">
        <f t="shared" si="86"/>
        <v>0</v>
      </c>
      <c r="U21" s="11">
        <f t="shared" si="86"/>
        <v>0</v>
      </c>
      <c r="V21" s="11">
        <f t="shared" si="86"/>
        <v>0</v>
      </c>
      <c r="W21" s="11">
        <f t="shared" si="86"/>
        <v>0</v>
      </c>
      <c r="X21" s="11">
        <f t="shared" si="86"/>
        <v>0</v>
      </c>
      <c r="Y21" s="11">
        <f t="shared" si="86"/>
        <v>0</v>
      </c>
      <c r="Z21" s="11">
        <f t="shared" si="86"/>
        <v>0</v>
      </c>
      <c r="AA21" s="11">
        <f t="shared" si="86"/>
        <v>0</v>
      </c>
      <c r="AB21" s="11">
        <f t="shared" si="86"/>
        <v>0</v>
      </c>
      <c r="AC21" s="11">
        <f t="shared" si="86"/>
        <v>0</v>
      </c>
      <c r="AD21" s="11">
        <f t="shared" si="86"/>
        <v>0</v>
      </c>
      <c r="AE21" s="11">
        <f t="shared" si="86"/>
        <v>0</v>
      </c>
      <c r="AF21" s="11">
        <f t="shared" si="86"/>
        <v>0</v>
      </c>
      <c r="AG21" s="11">
        <f t="shared" si="86"/>
        <v>0</v>
      </c>
      <c r="AH21" s="11">
        <f t="shared" si="86"/>
        <v>0</v>
      </c>
      <c r="AI21" s="11">
        <f t="shared" si="86"/>
        <v>0</v>
      </c>
      <c r="AJ21" s="11">
        <f t="shared" ref="AJ21:BO21" si="87">IF(INDEX(_Inf_Data,MATCH($B21,_Inf_Country,0),MATCH(AI$3,_Inf_Day,0))&lt;&gt;0,INDEX(_Inf_Data,MATCH($B21,_Inf_Country,0),MATCH(AJ$3,_Inf_Day,0))/INDEX(_Inf_Data,MATCH($B21,_Inf_Country,0),MATCH(AI$3,_Inf_Day,0))-1,0)</f>
        <v>0</v>
      </c>
      <c r="AK21" s="11">
        <f t="shared" si="87"/>
        <v>0</v>
      </c>
      <c r="AL21" s="11">
        <f t="shared" si="87"/>
        <v>0</v>
      </c>
      <c r="AM21" s="11">
        <f t="shared" si="87"/>
        <v>0</v>
      </c>
      <c r="AN21" s="11">
        <f t="shared" si="87"/>
        <v>0</v>
      </c>
      <c r="AO21" s="11">
        <f t="shared" si="87"/>
        <v>0</v>
      </c>
      <c r="AP21" s="11">
        <f t="shared" si="87"/>
        <v>0</v>
      </c>
      <c r="AQ21" s="11">
        <f t="shared" si="87"/>
        <v>0</v>
      </c>
      <c r="AR21" s="11">
        <f t="shared" si="87"/>
        <v>0</v>
      </c>
      <c r="AS21" s="11">
        <f t="shared" si="87"/>
        <v>0</v>
      </c>
      <c r="AT21" s="11">
        <f t="shared" si="87"/>
        <v>0</v>
      </c>
      <c r="AU21" s="11">
        <f t="shared" si="87"/>
        <v>0</v>
      </c>
      <c r="AV21" s="11">
        <f t="shared" si="87"/>
        <v>0</v>
      </c>
      <c r="AW21" s="11">
        <f t="shared" si="87"/>
        <v>0</v>
      </c>
      <c r="AX21" s="11">
        <f t="shared" si="87"/>
        <v>0</v>
      </c>
      <c r="AY21" s="11">
        <f t="shared" si="87"/>
        <v>0</v>
      </c>
      <c r="AZ21" s="11">
        <f t="shared" si="87"/>
        <v>0</v>
      </c>
      <c r="BA21" s="11">
        <f t="shared" si="87"/>
        <v>0</v>
      </c>
      <c r="BB21" s="11">
        <f t="shared" si="87"/>
        <v>0</v>
      </c>
      <c r="BC21" s="11">
        <f t="shared" si="87"/>
        <v>0</v>
      </c>
      <c r="BD21" s="11">
        <f t="shared" si="87"/>
        <v>0</v>
      </c>
      <c r="BE21" s="11">
        <f t="shared" si="87"/>
        <v>0</v>
      </c>
      <c r="BF21" s="11">
        <f t="shared" si="87"/>
        <v>0</v>
      </c>
      <c r="BG21" s="11">
        <f t="shared" si="87"/>
        <v>0</v>
      </c>
      <c r="BH21" s="11">
        <f t="shared" si="87"/>
        <v>0</v>
      </c>
      <c r="BI21" s="11">
        <f t="shared" si="87"/>
        <v>0</v>
      </c>
      <c r="BJ21" s="11">
        <f t="shared" si="87"/>
        <v>0</v>
      </c>
      <c r="BK21" s="11">
        <f t="shared" si="87"/>
        <v>0</v>
      </c>
      <c r="BL21" s="11">
        <f t="shared" si="87"/>
        <v>0</v>
      </c>
      <c r="BM21" s="11">
        <f t="shared" si="87"/>
        <v>0</v>
      </c>
      <c r="BN21" s="11">
        <f t="shared" si="87"/>
        <v>1</v>
      </c>
      <c r="BO21" s="11">
        <f t="shared" si="87"/>
        <v>0</v>
      </c>
      <c r="BP21" s="11">
        <f t="shared" ref="BP21:CP21" si="88">IF(INDEX(_Inf_Data,MATCH($B21,_Inf_Country,0),MATCH(BO$3,_Inf_Day,0))&lt;&gt;0,INDEX(_Inf_Data,MATCH($B21,_Inf_Country,0),MATCH(BP$3,_Inf_Day,0))/INDEX(_Inf_Data,MATCH($B21,_Inf_Country,0),MATCH(BO$3,_Inf_Day,0))-1,0)</f>
        <v>0</v>
      </c>
      <c r="BQ21" s="11">
        <f t="shared" si="88"/>
        <v>0</v>
      </c>
      <c r="BR21" s="11">
        <f t="shared" si="88"/>
        <v>0</v>
      </c>
      <c r="BS21" s="11">
        <f t="shared" si="88"/>
        <v>0.5</v>
      </c>
      <c r="BT21" s="11">
        <f t="shared" si="88"/>
        <v>0</v>
      </c>
      <c r="BU21" s="11">
        <f t="shared" si="88"/>
        <v>0</v>
      </c>
      <c r="BV21" s="11">
        <f t="shared" si="88"/>
        <v>0</v>
      </c>
      <c r="BW21" s="11">
        <f t="shared" si="88"/>
        <v>0.33333333333333326</v>
      </c>
      <c r="BX21" s="11">
        <f t="shared" si="88"/>
        <v>0</v>
      </c>
      <c r="BY21" s="11">
        <f t="shared" si="88"/>
        <v>0.25</v>
      </c>
      <c r="BZ21" s="11">
        <f t="shared" si="88"/>
        <v>0.39999999999999991</v>
      </c>
      <c r="CA21" s="11">
        <f t="shared" si="88"/>
        <v>0</v>
      </c>
      <c r="CB21" s="11">
        <f t="shared" si="88"/>
        <v>0.14285714285714279</v>
      </c>
      <c r="CC21" s="11">
        <f t="shared" si="88"/>
        <v>0.125</v>
      </c>
      <c r="CD21" s="11">
        <f t="shared" si="88"/>
        <v>0.11111111111111116</v>
      </c>
      <c r="CE21" s="11">
        <f t="shared" si="88"/>
        <v>0.30000000000000004</v>
      </c>
      <c r="CF21" s="11">
        <f t="shared" si="88"/>
        <v>7.6923076923076872E-2</v>
      </c>
      <c r="CG21" s="11">
        <f t="shared" si="88"/>
        <v>0.28571428571428581</v>
      </c>
      <c r="CH21" s="11">
        <f t="shared" si="88"/>
        <v>0</v>
      </c>
      <c r="CI21" s="11">
        <f t="shared" si="88"/>
        <v>0</v>
      </c>
      <c r="CJ21" s="11">
        <f t="shared" si="88"/>
        <v>0</v>
      </c>
      <c r="CK21" s="11">
        <f t="shared" si="88"/>
        <v>0</v>
      </c>
      <c r="CL21" s="11">
        <f t="shared" si="88"/>
        <v>0</v>
      </c>
      <c r="CM21" s="11">
        <f t="shared" si="88"/>
        <v>0</v>
      </c>
      <c r="CN21" s="11">
        <f t="shared" si="88"/>
        <v>0</v>
      </c>
      <c r="CO21" s="11">
        <f t="shared" si="88"/>
        <v>0</v>
      </c>
      <c r="CP21" s="11">
        <f t="shared" si="88"/>
        <v>0</v>
      </c>
      <c r="CQ21" s="11">
        <f t="shared" si="13"/>
        <v>0</v>
      </c>
      <c r="CR21" s="11">
        <f t="shared" ref="CR21:DW21" si="89">IF(INDEX(_Inf_Data,MATCH($B21,_Inf_Country,0),MATCH(CQ$3,_Inf_Day,0))&lt;&gt;0,INDEX(_Inf_Data,MATCH($B21,_Inf_Country,0),MATCH(CR$3,_Inf_Day,0))/INDEX(_Inf_Data,MATCH($B21,_Inf_Country,0),MATCH(CQ$3,_Inf_Day,0))-1,0)</f>
        <v>0</v>
      </c>
      <c r="CS21" s="11">
        <f t="shared" si="89"/>
        <v>0</v>
      </c>
      <c r="CT21" s="11">
        <f t="shared" si="89"/>
        <v>0</v>
      </c>
      <c r="CU21" s="11">
        <f t="shared" si="89"/>
        <v>0</v>
      </c>
      <c r="CV21" s="11">
        <f t="shared" si="89"/>
        <v>0</v>
      </c>
      <c r="CW21" s="11">
        <f t="shared" si="89"/>
        <v>0</v>
      </c>
      <c r="CX21" s="11">
        <f t="shared" si="89"/>
        <v>0</v>
      </c>
      <c r="CY21" s="11">
        <f t="shared" si="89"/>
        <v>0</v>
      </c>
      <c r="CZ21" s="11">
        <f t="shared" si="89"/>
        <v>0</v>
      </c>
      <c r="DA21" s="11">
        <f t="shared" si="89"/>
        <v>0</v>
      </c>
      <c r="DB21" s="11">
        <f t="shared" si="89"/>
        <v>0</v>
      </c>
      <c r="DC21" s="11">
        <f t="shared" si="89"/>
        <v>0</v>
      </c>
      <c r="DD21" s="11">
        <f t="shared" si="89"/>
        <v>0</v>
      </c>
      <c r="DE21" s="11">
        <f t="shared" si="89"/>
        <v>0</v>
      </c>
      <c r="DF21" s="11">
        <f t="shared" si="89"/>
        <v>0</v>
      </c>
      <c r="DG21" s="11">
        <f t="shared" si="89"/>
        <v>0</v>
      </c>
      <c r="DH21" s="11">
        <f t="shared" si="89"/>
        <v>0</v>
      </c>
      <c r="DI21" s="11">
        <f t="shared" si="89"/>
        <v>0</v>
      </c>
      <c r="DJ21" s="11">
        <f t="shared" si="89"/>
        <v>0</v>
      </c>
      <c r="DK21" s="11">
        <f t="shared" si="89"/>
        <v>0</v>
      </c>
      <c r="DL21" s="11">
        <f t="shared" si="89"/>
        <v>0</v>
      </c>
      <c r="DM21" s="11">
        <f t="shared" si="89"/>
        <v>0</v>
      </c>
      <c r="DN21" s="11">
        <f t="shared" si="89"/>
        <v>0</v>
      </c>
      <c r="DO21" s="11">
        <f t="shared" si="89"/>
        <v>0</v>
      </c>
      <c r="DP21" s="11">
        <f t="shared" si="89"/>
        <v>0</v>
      </c>
      <c r="DQ21" s="11">
        <f t="shared" si="89"/>
        <v>0</v>
      </c>
      <c r="DR21" s="11">
        <f t="shared" si="89"/>
        <v>0</v>
      </c>
      <c r="DS21" s="11">
        <f t="shared" si="89"/>
        <v>0</v>
      </c>
      <c r="DT21" s="11">
        <f t="shared" si="89"/>
        <v>0</v>
      </c>
      <c r="DU21" s="11">
        <f t="shared" si="89"/>
        <v>0</v>
      </c>
      <c r="DV21" s="11">
        <f t="shared" si="89"/>
        <v>0</v>
      </c>
      <c r="DW21" s="11">
        <f t="shared" si="89"/>
        <v>0</v>
      </c>
      <c r="DX21" s="11">
        <f t="shared" ref="DX21:FG21" si="90">IF(INDEX(_Inf_Data,MATCH($B21,_Inf_Country,0),MATCH(DW$3,_Inf_Day,0))&lt;&gt;0,INDEX(_Inf_Data,MATCH($B21,_Inf_Country,0),MATCH(DX$3,_Inf_Day,0))/INDEX(_Inf_Data,MATCH($B21,_Inf_Country,0),MATCH(DW$3,_Inf_Day,0))-1,0)</f>
        <v>0</v>
      </c>
      <c r="DY21" s="11">
        <f t="shared" si="90"/>
        <v>0</v>
      </c>
      <c r="DZ21" s="11">
        <f t="shared" si="90"/>
        <v>0</v>
      </c>
      <c r="EA21" s="11">
        <f t="shared" si="90"/>
        <v>0</v>
      </c>
      <c r="EB21" s="11">
        <f t="shared" si="90"/>
        <v>0</v>
      </c>
      <c r="EC21" s="11">
        <f t="shared" si="90"/>
        <v>0</v>
      </c>
      <c r="ED21" s="11">
        <f t="shared" si="90"/>
        <v>0</v>
      </c>
      <c r="EE21" s="11">
        <f t="shared" si="90"/>
        <v>0</v>
      </c>
      <c r="EF21" s="11">
        <f t="shared" si="90"/>
        <v>0</v>
      </c>
      <c r="EG21" s="11">
        <f t="shared" si="90"/>
        <v>0</v>
      </c>
      <c r="EH21" s="11">
        <f t="shared" si="90"/>
        <v>5.555555555555558E-2</v>
      </c>
      <c r="EI21" s="11" t="e">
        <f t="shared" si="90"/>
        <v>#N/A</v>
      </c>
      <c r="EJ21" s="11" t="e">
        <f t="shared" si="90"/>
        <v>#N/A</v>
      </c>
      <c r="EK21" s="11" t="e">
        <f t="shared" si="90"/>
        <v>#N/A</v>
      </c>
      <c r="EL21" s="11" t="e">
        <f t="shared" si="90"/>
        <v>#N/A</v>
      </c>
      <c r="EM21" s="11" t="e">
        <f t="shared" si="90"/>
        <v>#N/A</v>
      </c>
      <c r="EN21" s="11" t="e">
        <f t="shared" si="90"/>
        <v>#N/A</v>
      </c>
      <c r="EO21" s="11" t="e">
        <f t="shared" si="90"/>
        <v>#N/A</v>
      </c>
      <c r="EP21" s="11" t="e">
        <f t="shared" si="90"/>
        <v>#N/A</v>
      </c>
      <c r="EQ21" s="11" t="e">
        <f t="shared" si="90"/>
        <v>#N/A</v>
      </c>
      <c r="ER21" s="11" t="e">
        <f t="shared" si="90"/>
        <v>#N/A</v>
      </c>
      <c r="ES21" s="11" t="e">
        <f t="shared" si="90"/>
        <v>#N/A</v>
      </c>
      <c r="ET21" s="11" t="e">
        <f t="shared" si="90"/>
        <v>#N/A</v>
      </c>
      <c r="EU21" s="11" t="e">
        <f t="shared" si="90"/>
        <v>#N/A</v>
      </c>
      <c r="EV21" s="11" t="e">
        <f t="shared" si="90"/>
        <v>#N/A</v>
      </c>
      <c r="EW21" s="11" t="e">
        <f t="shared" si="90"/>
        <v>#N/A</v>
      </c>
      <c r="EX21" s="11" t="e">
        <f t="shared" si="90"/>
        <v>#N/A</v>
      </c>
      <c r="EY21" s="11" t="e">
        <f t="shared" si="90"/>
        <v>#N/A</v>
      </c>
      <c r="EZ21" s="11" t="e">
        <f t="shared" si="90"/>
        <v>#N/A</v>
      </c>
      <c r="FA21" s="11" t="e">
        <f t="shared" si="90"/>
        <v>#N/A</v>
      </c>
      <c r="FB21" s="11" t="e">
        <f t="shared" si="90"/>
        <v>#N/A</v>
      </c>
      <c r="FC21" s="11" t="e">
        <f t="shared" si="90"/>
        <v>#N/A</v>
      </c>
      <c r="FD21" s="11" t="e">
        <f t="shared" si="90"/>
        <v>#N/A</v>
      </c>
      <c r="FE21" s="11" t="e">
        <f t="shared" si="90"/>
        <v>#N/A</v>
      </c>
      <c r="FF21" s="11" t="e">
        <f t="shared" si="90"/>
        <v>#N/A</v>
      </c>
      <c r="FG21" s="11" t="e">
        <f t="shared" si="90"/>
        <v>#N/A</v>
      </c>
      <c r="FH21" s="11"/>
    </row>
    <row r="22" spans="2:164" x14ac:dyDescent="0.25">
      <c r="B22" t="str">
        <f>Infections!A22</f>
        <v>Benin</v>
      </c>
      <c r="C22" s="11" t="e">
        <v>#N/A</v>
      </c>
      <c r="D22" s="11">
        <f t="shared" ref="D22:AI22" si="91">IF(INDEX(_Inf_Data,MATCH($B22,_Inf_Country,0),MATCH(C$3,_Inf_Day,0))&lt;&gt;0,INDEX(_Inf_Data,MATCH($B22,_Inf_Country,0),MATCH(D$3,_Inf_Day,0))/INDEX(_Inf_Data,MATCH($B22,_Inf_Country,0),MATCH(C$3,_Inf_Day,0))-1,0)</f>
        <v>0</v>
      </c>
      <c r="E22" s="11">
        <f t="shared" si="91"/>
        <v>0</v>
      </c>
      <c r="F22" s="11">
        <f t="shared" si="91"/>
        <v>0</v>
      </c>
      <c r="G22" s="11">
        <f t="shared" si="91"/>
        <v>0</v>
      </c>
      <c r="H22" s="11">
        <f t="shared" si="91"/>
        <v>0</v>
      </c>
      <c r="I22" s="11">
        <f t="shared" si="91"/>
        <v>0</v>
      </c>
      <c r="J22" s="11">
        <f t="shared" si="91"/>
        <v>0</v>
      </c>
      <c r="K22" s="11">
        <f t="shared" si="91"/>
        <v>0</v>
      </c>
      <c r="L22" s="11">
        <f t="shared" si="91"/>
        <v>0</v>
      </c>
      <c r="M22" s="11">
        <f t="shared" si="91"/>
        <v>0</v>
      </c>
      <c r="N22" s="11">
        <f t="shared" si="91"/>
        <v>0</v>
      </c>
      <c r="O22" s="11">
        <f t="shared" si="91"/>
        <v>0</v>
      </c>
      <c r="P22" s="11">
        <f t="shared" si="91"/>
        <v>0</v>
      </c>
      <c r="Q22" s="11">
        <f t="shared" si="91"/>
        <v>0</v>
      </c>
      <c r="R22" s="11">
        <f t="shared" si="91"/>
        <v>0</v>
      </c>
      <c r="S22" s="11">
        <f t="shared" si="91"/>
        <v>0</v>
      </c>
      <c r="T22" s="11">
        <f t="shared" si="91"/>
        <v>0</v>
      </c>
      <c r="U22" s="11">
        <f t="shared" si="91"/>
        <v>0</v>
      </c>
      <c r="V22" s="11">
        <f t="shared" si="91"/>
        <v>0</v>
      </c>
      <c r="W22" s="11">
        <f t="shared" si="91"/>
        <v>0</v>
      </c>
      <c r="X22" s="11">
        <f t="shared" si="91"/>
        <v>0</v>
      </c>
      <c r="Y22" s="11">
        <f t="shared" si="91"/>
        <v>0</v>
      </c>
      <c r="Z22" s="11">
        <f t="shared" si="91"/>
        <v>0</v>
      </c>
      <c r="AA22" s="11">
        <f t="shared" si="91"/>
        <v>0</v>
      </c>
      <c r="AB22" s="11">
        <f t="shared" si="91"/>
        <v>0</v>
      </c>
      <c r="AC22" s="11">
        <f t="shared" si="91"/>
        <v>0</v>
      </c>
      <c r="AD22" s="11">
        <f t="shared" si="91"/>
        <v>0</v>
      </c>
      <c r="AE22" s="11">
        <f t="shared" si="91"/>
        <v>0</v>
      </c>
      <c r="AF22" s="11">
        <f t="shared" si="91"/>
        <v>0</v>
      </c>
      <c r="AG22" s="11">
        <f t="shared" si="91"/>
        <v>0</v>
      </c>
      <c r="AH22" s="11">
        <f t="shared" si="91"/>
        <v>0</v>
      </c>
      <c r="AI22" s="11">
        <f t="shared" si="91"/>
        <v>0</v>
      </c>
      <c r="AJ22" s="11">
        <f t="shared" ref="AJ22:BO22" si="92">IF(INDEX(_Inf_Data,MATCH($B22,_Inf_Country,0),MATCH(AI$3,_Inf_Day,0))&lt;&gt;0,INDEX(_Inf_Data,MATCH($B22,_Inf_Country,0),MATCH(AJ$3,_Inf_Day,0))/INDEX(_Inf_Data,MATCH($B22,_Inf_Country,0),MATCH(AI$3,_Inf_Day,0))-1,0)</f>
        <v>0</v>
      </c>
      <c r="AK22" s="11">
        <f t="shared" si="92"/>
        <v>0</v>
      </c>
      <c r="AL22" s="11">
        <f t="shared" si="92"/>
        <v>0</v>
      </c>
      <c r="AM22" s="11">
        <f t="shared" si="92"/>
        <v>0</v>
      </c>
      <c r="AN22" s="11">
        <f t="shared" si="92"/>
        <v>0</v>
      </c>
      <c r="AO22" s="11">
        <f t="shared" si="92"/>
        <v>0</v>
      </c>
      <c r="AP22" s="11">
        <f t="shared" si="92"/>
        <v>0</v>
      </c>
      <c r="AQ22" s="11">
        <f t="shared" si="92"/>
        <v>0</v>
      </c>
      <c r="AR22" s="11">
        <f t="shared" si="92"/>
        <v>0</v>
      </c>
      <c r="AS22" s="11">
        <f t="shared" si="92"/>
        <v>0</v>
      </c>
      <c r="AT22" s="11">
        <f t="shared" si="92"/>
        <v>0</v>
      </c>
      <c r="AU22" s="11">
        <f t="shared" si="92"/>
        <v>0</v>
      </c>
      <c r="AV22" s="11">
        <f t="shared" si="92"/>
        <v>0</v>
      </c>
      <c r="AW22" s="11">
        <f t="shared" si="92"/>
        <v>0</v>
      </c>
      <c r="AX22" s="11">
        <f t="shared" si="92"/>
        <v>0</v>
      </c>
      <c r="AY22" s="11">
        <f t="shared" si="92"/>
        <v>0</v>
      </c>
      <c r="AZ22" s="11">
        <f t="shared" si="92"/>
        <v>0</v>
      </c>
      <c r="BA22" s="11">
        <f t="shared" si="92"/>
        <v>0</v>
      </c>
      <c r="BB22" s="11">
        <f t="shared" si="92"/>
        <v>0</v>
      </c>
      <c r="BC22" s="11">
        <f t="shared" si="92"/>
        <v>0</v>
      </c>
      <c r="BD22" s="11">
        <f t="shared" si="92"/>
        <v>0</v>
      </c>
      <c r="BE22" s="11">
        <f t="shared" si="92"/>
        <v>0</v>
      </c>
      <c r="BF22" s="11">
        <f t="shared" si="92"/>
        <v>0</v>
      </c>
      <c r="BG22" s="11">
        <f t="shared" si="92"/>
        <v>1</v>
      </c>
      <c r="BH22" s="11">
        <f t="shared" si="92"/>
        <v>0</v>
      </c>
      <c r="BI22" s="11">
        <f t="shared" si="92"/>
        <v>0</v>
      </c>
      <c r="BJ22" s="11">
        <f t="shared" si="92"/>
        <v>0</v>
      </c>
      <c r="BK22" s="11">
        <f t="shared" si="92"/>
        <v>0</v>
      </c>
      <c r="BL22" s="11">
        <f t="shared" si="92"/>
        <v>1.5</v>
      </c>
      <c r="BM22" s="11">
        <f t="shared" si="92"/>
        <v>0.19999999999999996</v>
      </c>
      <c r="BN22" s="11">
        <f t="shared" si="92"/>
        <v>0</v>
      </c>
      <c r="BO22" s="11">
        <f t="shared" si="92"/>
        <v>0</v>
      </c>
      <c r="BP22" s="11">
        <f t="shared" ref="BP22:CP22" si="93">IF(INDEX(_Inf_Data,MATCH($B22,_Inf_Country,0),MATCH(BO$3,_Inf_Day,0))&lt;&gt;0,INDEX(_Inf_Data,MATCH($B22,_Inf_Country,0),MATCH(BP$3,_Inf_Day,0))/INDEX(_Inf_Data,MATCH($B22,_Inf_Country,0),MATCH(BO$3,_Inf_Day,0))-1,0)</f>
        <v>0</v>
      </c>
      <c r="BQ22" s="11">
        <f t="shared" si="93"/>
        <v>0</v>
      </c>
      <c r="BR22" s="11">
        <f t="shared" si="93"/>
        <v>0</v>
      </c>
      <c r="BS22" s="11">
        <f t="shared" si="93"/>
        <v>0</v>
      </c>
      <c r="BT22" s="11">
        <f t="shared" si="93"/>
        <v>0.5</v>
      </c>
      <c r="BU22" s="11">
        <f t="shared" si="93"/>
        <v>0.44444444444444442</v>
      </c>
      <c r="BV22" s="11">
        <f t="shared" si="93"/>
        <v>0</v>
      </c>
      <c r="BW22" s="11">
        <f t="shared" si="93"/>
        <v>0.23076923076923084</v>
      </c>
      <c r="BX22" s="11">
        <f t="shared" si="93"/>
        <v>0</v>
      </c>
      <c r="BY22" s="11">
        <f t="shared" si="93"/>
        <v>0.375</v>
      </c>
      <c r="BZ22" s="11">
        <f t="shared" si="93"/>
        <v>0.18181818181818188</v>
      </c>
      <c r="CA22" s="11">
        <f t="shared" si="93"/>
        <v>0</v>
      </c>
      <c r="CB22" s="11">
        <f t="shared" si="93"/>
        <v>0</v>
      </c>
      <c r="CC22" s="11">
        <f t="shared" si="93"/>
        <v>0</v>
      </c>
      <c r="CD22" s="11">
        <f t="shared" si="93"/>
        <v>0.34615384615384626</v>
      </c>
      <c r="CE22" s="11">
        <f t="shared" si="93"/>
        <v>0</v>
      </c>
      <c r="CF22" s="11">
        <f t="shared" si="93"/>
        <v>0</v>
      </c>
      <c r="CG22" s="11">
        <f t="shared" si="93"/>
        <v>0</v>
      </c>
      <c r="CH22" s="11">
        <f t="shared" si="93"/>
        <v>0</v>
      </c>
      <c r="CI22" s="11">
        <f t="shared" si="93"/>
        <v>0</v>
      </c>
      <c r="CJ22" s="11">
        <f t="shared" si="93"/>
        <v>0</v>
      </c>
      <c r="CK22" s="11">
        <f t="shared" si="93"/>
        <v>0</v>
      </c>
      <c r="CL22" s="11">
        <f t="shared" si="93"/>
        <v>0</v>
      </c>
      <c r="CM22" s="11">
        <f t="shared" si="93"/>
        <v>0</v>
      </c>
      <c r="CN22" s="11">
        <f t="shared" si="93"/>
        <v>0.54285714285714293</v>
      </c>
      <c r="CO22" s="11">
        <f t="shared" si="93"/>
        <v>0</v>
      </c>
      <c r="CP22" s="11">
        <f t="shared" si="93"/>
        <v>0</v>
      </c>
      <c r="CQ22" s="11">
        <f t="shared" si="13"/>
        <v>0</v>
      </c>
      <c r="CR22" s="11">
        <f t="shared" ref="CR22:DW22" si="94">IF(INDEX(_Inf_Data,MATCH($B22,_Inf_Country,0),MATCH(CQ$3,_Inf_Day,0))&lt;&gt;0,INDEX(_Inf_Data,MATCH($B22,_Inf_Country,0),MATCH(CR$3,_Inf_Day,0))/INDEX(_Inf_Data,MATCH($B22,_Inf_Country,0),MATCH(CQ$3,_Inf_Day,0))-1,0)</f>
        <v>0</v>
      </c>
      <c r="CS22" s="11">
        <f t="shared" si="94"/>
        <v>0</v>
      </c>
      <c r="CT22" s="11">
        <f t="shared" si="94"/>
        <v>0.18518518518518512</v>
      </c>
      <c r="CU22" s="11">
        <f t="shared" si="94"/>
        <v>0</v>
      </c>
      <c r="CV22" s="11">
        <f t="shared" si="94"/>
        <v>0</v>
      </c>
      <c r="CW22" s="11">
        <f t="shared" si="94"/>
        <v>0</v>
      </c>
      <c r="CX22" s="11">
        <f t="shared" si="94"/>
        <v>0</v>
      </c>
      <c r="CY22" s="11">
        <f t="shared" si="94"/>
        <v>0.40625</v>
      </c>
      <c r="CZ22" s="11">
        <f t="shared" si="94"/>
        <v>0</v>
      </c>
      <c r="DA22" s="11">
        <f t="shared" si="94"/>
        <v>0</v>
      </c>
      <c r="DB22" s="11">
        <f t="shared" si="94"/>
        <v>6.6666666666666652E-2</v>
      </c>
      <c r="DC22" s="11">
        <f t="shared" si="94"/>
        <v>0</v>
      </c>
      <c r="DD22" s="11">
        <f t="shared" si="94"/>
        <v>0</v>
      </c>
      <c r="DE22" s="11">
        <f t="shared" si="94"/>
        <v>0.45833333333333326</v>
      </c>
      <c r="DF22" s="11">
        <f t="shared" si="94"/>
        <v>0.72857142857142865</v>
      </c>
      <c r="DG22" s="11">
        <f t="shared" si="94"/>
        <v>0.17355371900826455</v>
      </c>
      <c r="DH22" s="11">
        <f t="shared" si="94"/>
        <v>0.12323943661971826</v>
      </c>
      <c r="DI22" s="11">
        <f t="shared" si="94"/>
        <v>0</v>
      </c>
      <c r="DJ22" s="11">
        <f t="shared" si="94"/>
        <v>2.5078369905956022E-2</v>
      </c>
      <c r="DK22" s="11">
        <f t="shared" si="94"/>
        <v>0</v>
      </c>
      <c r="DL22" s="11">
        <f t="shared" si="94"/>
        <v>3.669724770642202E-2</v>
      </c>
      <c r="DM22" s="11">
        <f t="shared" si="94"/>
        <v>0</v>
      </c>
      <c r="DN22" s="11">
        <f t="shared" si="94"/>
        <v>0</v>
      </c>
      <c r="DO22" s="11">
        <f t="shared" si="94"/>
        <v>0</v>
      </c>
      <c r="DP22" s="11">
        <f t="shared" si="94"/>
        <v>0</v>
      </c>
      <c r="DQ22" s="11">
        <f t="shared" si="94"/>
        <v>-0.61651917404129786</v>
      </c>
      <c r="DR22" s="11">
        <f t="shared" si="94"/>
        <v>0</v>
      </c>
      <c r="DS22" s="11">
        <f t="shared" si="94"/>
        <v>3.8461538461538547E-2</v>
      </c>
      <c r="DT22" s="11">
        <f t="shared" si="94"/>
        <v>0</v>
      </c>
      <c r="DU22" s="11">
        <f t="shared" si="94"/>
        <v>0</v>
      </c>
      <c r="DV22" s="11">
        <f t="shared" si="94"/>
        <v>0.41481481481481475</v>
      </c>
      <c r="DW22" s="11">
        <f t="shared" si="94"/>
        <v>0</v>
      </c>
      <c r="DX22" s="11">
        <f t="shared" ref="DX22:FG22" si="95">IF(INDEX(_Inf_Data,MATCH($B22,_Inf_Country,0),MATCH(DW$3,_Inf_Day,0))&lt;&gt;0,INDEX(_Inf_Data,MATCH($B22,_Inf_Country,0),MATCH(DX$3,_Inf_Day,0))/INDEX(_Inf_Data,MATCH($B22,_Inf_Country,0),MATCH(DW$3,_Inf_Day,0))-1,0)</f>
        <v>8.9005235602094279E-2</v>
      </c>
      <c r="DY22" s="11">
        <f t="shared" si="95"/>
        <v>9.6153846153845812E-3</v>
      </c>
      <c r="DZ22" s="11">
        <f t="shared" si="95"/>
        <v>0</v>
      </c>
      <c r="EA22" s="11">
        <f t="shared" si="95"/>
        <v>6.6666666666666652E-2</v>
      </c>
      <c r="EB22" s="11">
        <f t="shared" si="95"/>
        <v>0</v>
      </c>
      <c r="EC22" s="11">
        <f t="shared" si="95"/>
        <v>3.5714285714285809E-2</v>
      </c>
      <c r="ED22" s="11">
        <f t="shared" si="95"/>
        <v>4.7413793103448176E-2</v>
      </c>
      <c r="EE22" s="11">
        <f t="shared" si="95"/>
        <v>4.115226337448652E-3</v>
      </c>
      <c r="EF22" s="11">
        <f t="shared" si="95"/>
        <v>0</v>
      </c>
      <c r="EG22" s="11">
        <f t="shared" si="95"/>
        <v>6.9672131147541005E-2</v>
      </c>
      <c r="EH22" s="11">
        <f t="shared" si="95"/>
        <v>0</v>
      </c>
      <c r="EI22" s="11" t="e">
        <f t="shared" si="95"/>
        <v>#N/A</v>
      </c>
      <c r="EJ22" s="11" t="e">
        <f t="shared" si="95"/>
        <v>#N/A</v>
      </c>
      <c r="EK22" s="11" t="e">
        <f t="shared" si="95"/>
        <v>#N/A</v>
      </c>
      <c r="EL22" s="11" t="e">
        <f t="shared" si="95"/>
        <v>#N/A</v>
      </c>
      <c r="EM22" s="11" t="e">
        <f t="shared" si="95"/>
        <v>#N/A</v>
      </c>
      <c r="EN22" s="11" t="e">
        <f t="shared" si="95"/>
        <v>#N/A</v>
      </c>
      <c r="EO22" s="11" t="e">
        <f t="shared" si="95"/>
        <v>#N/A</v>
      </c>
      <c r="EP22" s="11" t="e">
        <f t="shared" si="95"/>
        <v>#N/A</v>
      </c>
      <c r="EQ22" s="11" t="e">
        <f t="shared" si="95"/>
        <v>#N/A</v>
      </c>
      <c r="ER22" s="11" t="e">
        <f t="shared" si="95"/>
        <v>#N/A</v>
      </c>
      <c r="ES22" s="11" t="e">
        <f t="shared" si="95"/>
        <v>#N/A</v>
      </c>
      <c r="ET22" s="11" t="e">
        <f t="shared" si="95"/>
        <v>#N/A</v>
      </c>
      <c r="EU22" s="11" t="e">
        <f t="shared" si="95"/>
        <v>#N/A</v>
      </c>
      <c r="EV22" s="11" t="e">
        <f t="shared" si="95"/>
        <v>#N/A</v>
      </c>
      <c r="EW22" s="11" t="e">
        <f t="shared" si="95"/>
        <v>#N/A</v>
      </c>
      <c r="EX22" s="11" t="e">
        <f t="shared" si="95"/>
        <v>#N/A</v>
      </c>
      <c r="EY22" s="11" t="e">
        <f t="shared" si="95"/>
        <v>#N/A</v>
      </c>
      <c r="EZ22" s="11" t="e">
        <f t="shared" si="95"/>
        <v>#N/A</v>
      </c>
      <c r="FA22" s="11" t="e">
        <f t="shared" si="95"/>
        <v>#N/A</v>
      </c>
      <c r="FB22" s="11" t="e">
        <f t="shared" si="95"/>
        <v>#N/A</v>
      </c>
      <c r="FC22" s="11" t="e">
        <f t="shared" si="95"/>
        <v>#N/A</v>
      </c>
      <c r="FD22" s="11" t="e">
        <f t="shared" si="95"/>
        <v>#N/A</v>
      </c>
      <c r="FE22" s="11" t="e">
        <f t="shared" si="95"/>
        <v>#N/A</v>
      </c>
      <c r="FF22" s="11" t="e">
        <f t="shared" si="95"/>
        <v>#N/A</v>
      </c>
      <c r="FG22" s="11" t="e">
        <f t="shared" si="95"/>
        <v>#N/A</v>
      </c>
      <c r="FH22" s="11"/>
    </row>
    <row r="23" spans="2:164" x14ac:dyDescent="0.25">
      <c r="B23" t="str">
        <f>Infections!A23</f>
        <v>Bhutan</v>
      </c>
      <c r="C23" s="11" t="e">
        <v>#N/A</v>
      </c>
      <c r="D23" s="11">
        <f t="shared" ref="D23:AI23" si="96">IF(INDEX(_Inf_Data,MATCH($B23,_Inf_Country,0),MATCH(C$3,_Inf_Day,0))&lt;&gt;0,INDEX(_Inf_Data,MATCH($B23,_Inf_Country,0),MATCH(D$3,_Inf_Day,0))/INDEX(_Inf_Data,MATCH($B23,_Inf_Country,0),MATCH(C$3,_Inf_Day,0))-1,0)</f>
        <v>0</v>
      </c>
      <c r="E23" s="11">
        <f t="shared" si="96"/>
        <v>0</v>
      </c>
      <c r="F23" s="11">
        <f t="shared" si="96"/>
        <v>0</v>
      </c>
      <c r="G23" s="11">
        <f t="shared" si="96"/>
        <v>0</v>
      </c>
      <c r="H23" s="11">
        <f t="shared" si="96"/>
        <v>0</v>
      </c>
      <c r="I23" s="11">
        <f t="shared" si="96"/>
        <v>0</v>
      </c>
      <c r="J23" s="11">
        <f t="shared" si="96"/>
        <v>0</v>
      </c>
      <c r="K23" s="11">
        <f t="shared" si="96"/>
        <v>0</v>
      </c>
      <c r="L23" s="11">
        <f t="shared" si="96"/>
        <v>0</v>
      </c>
      <c r="M23" s="11">
        <f t="shared" si="96"/>
        <v>0</v>
      </c>
      <c r="N23" s="11">
        <f t="shared" si="96"/>
        <v>0</v>
      </c>
      <c r="O23" s="11">
        <f t="shared" si="96"/>
        <v>0</v>
      </c>
      <c r="P23" s="11">
        <f t="shared" si="96"/>
        <v>0</v>
      </c>
      <c r="Q23" s="11">
        <f t="shared" si="96"/>
        <v>0</v>
      </c>
      <c r="R23" s="11">
        <f t="shared" si="96"/>
        <v>0</v>
      </c>
      <c r="S23" s="11">
        <f t="shared" si="96"/>
        <v>0</v>
      </c>
      <c r="T23" s="11">
        <f t="shared" si="96"/>
        <v>0</v>
      </c>
      <c r="U23" s="11">
        <f t="shared" si="96"/>
        <v>0</v>
      </c>
      <c r="V23" s="11">
        <f t="shared" si="96"/>
        <v>0</v>
      </c>
      <c r="W23" s="11">
        <f t="shared" si="96"/>
        <v>0</v>
      </c>
      <c r="X23" s="11">
        <f t="shared" si="96"/>
        <v>0</v>
      </c>
      <c r="Y23" s="11">
        <f t="shared" si="96"/>
        <v>0</v>
      </c>
      <c r="Z23" s="11">
        <f t="shared" si="96"/>
        <v>0</v>
      </c>
      <c r="AA23" s="11">
        <f t="shared" si="96"/>
        <v>0</v>
      </c>
      <c r="AB23" s="11">
        <f t="shared" si="96"/>
        <v>0</v>
      </c>
      <c r="AC23" s="11">
        <f t="shared" si="96"/>
        <v>0</v>
      </c>
      <c r="AD23" s="11">
        <f t="shared" si="96"/>
        <v>0</v>
      </c>
      <c r="AE23" s="11">
        <f t="shared" si="96"/>
        <v>0</v>
      </c>
      <c r="AF23" s="11">
        <f t="shared" si="96"/>
        <v>0</v>
      </c>
      <c r="AG23" s="11">
        <f t="shared" si="96"/>
        <v>0</v>
      </c>
      <c r="AH23" s="11">
        <f t="shared" si="96"/>
        <v>0</v>
      </c>
      <c r="AI23" s="11">
        <f t="shared" si="96"/>
        <v>0</v>
      </c>
      <c r="AJ23" s="11">
        <f t="shared" ref="AJ23:BO23" si="97">IF(INDEX(_Inf_Data,MATCH($B23,_Inf_Country,0),MATCH(AI$3,_Inf_Day,0))&lt;&gt;0,INDEX(_Inf_Data,MATCH($B23,_Inf_Country,0),MATCH(AJ$3,_Inf_Day,0))/INDEX(_Inf_Data,MATCH($B23,_Inf_Country,0),MATCH(AI$3,_Inf_Day,0))-1,0)</f>
        <v>0</v>
      </c>
      <c r="AK23" s="11">
        <f t="shared" si="97"/>
        <v>0</v>
      </c>
      <c r="AL23" s="11">
        <f t="shared" si="97"/>
        <v>0</v>
      </c>
      <c r="AM23" s="11">
        <f t="shared" si="97"/>
        <v>0</v>
      </c>
      <c r="AN23" s="11">
        <f t="shared" si="97"/>
        <v>0</v>
      </c>
      <c r="AO23" s="11">
        <f t="shared" si="97"/>
        <v>0</v>
      </c>
      <c r="AP23" s="11">
        <f t="shared" si="97"/>
        <v>0</v>
      </c>
      <c r="AQ23" s="11">
        <f t="shared" si="97"/>
        <v>0</v>
      </c>
      <c r="AR23" s="11">
        <f t="shared" si="97"/>
        <v>0</v>
      </c>
      <c r="AS23" s="11">
        <f t="shared" si="97"/>
        <v>0</v>
      </c>
      <c r="AT23" s="11">
        <f t="shared" si="97"/>
        <v>0</v>
      </c>
      <c r="AU23" s="11">
        <f t="shared" si="97"/>
        <v>0</v>
      </c>
      <c r="AV23" s="11">
        <f t="shared" si="97"/>
        <v>0</v>
      </c>
      <c r="AW23" s="11">
        <f t="shared" si="97"/>
        <v>0</v>
      </c>
      <c r="AX23" s="11">
        <f t="shared" si="97"/>
        <v>0</v>
      </c>
      <c r="AY23" s="11">
        <f t="shared" si="97"/>
        <v>0</v>
      </c>
      <c r="AZ23" s="11">
        <f t="shared" si="97"/>
        <v>0</v>
      </c>
      <c r="BA23" s="11">
        <f t="shared" si="97"/>
        <v>0</v>
      </c>
      <c r="BB23" s="11">
        <f t="shared" si="97"/>
        <v>0</v>
      </c>
      <c r="BC23" s="11">
        <f t="shared" si="97"/>
        <v>0</v>
      </c>
      <c r="BD23" s="11">
        <f t="shared" si="97"/>
        <v>0</v>
      </c>
      <c r="BE23" s="11">
        <f t="shared" si="97"/>
        <v>0</v>
      </c>
      <c r="BF23" s="11">
        <f t="shared" si="97"/>
        <v>0</v>
      </c>
      <c r="BG23" s="11">
        <f t="shared" si="97"/>
        <v>0</v>
      </c>
      <c r="BH23" s="11">
        <f t="shared" si="97"/>
        <v>0</v>
      </c>
      <c r="BI23" s="11">
        <f t="shared" si="97"/>
        <v>1</v>
      </c>
      <c r="BJ23" s="11">
        <f t="shared" si="97"/>
        <v>0</v>
      </c>
      <c r="BK23" s="11">
        <f t="shared" si="97"/>
        <v>0</v>
      </c>
      <c r="BL23" s="11">
        <f t="shared" si="97"/>
        <v>0</v>
      </c>
      <c r="BM23" s="11">
        <f t="shared" si="97"/>
        <v>0</v>
      </c>
      <c r="BN23" s="11">
        <f t="shared" si="97"/>
        <v>0</v>
      </c>
      <c r="BO23" s="11">
        <f t="shared" si="97"/>
        <v>0</v>
      </c>
      <c r="BP23" s="11">
        <f t="shared" ref="BP23:CP23" si="98">IF(INDEX(_Inf_Data,MATCH($B23,_Inf_Country,0),MATCH(BO$3,_Inf_Day,0))&lt;&gt;0,INDEX(_Inf_Data,MATCH($B23,_Inf_Country,0),MATCH(BP$3,_Inf_Day,0))/INDEX(_Inf_Data,MATCH($B23,_Inf_Country,0),MATCH(BO$3,_Inf_Day,0))-1,0)</f>
        <v>0.5</v>
      </c>
      <c r="BQ23" s="11">
        <f t="shared" si="98"/>
        <v>0</v>
      </c>
      <c r="BR23" s="11">
        <f t="shared" si="98"/>
        <v>0.33333333333333326</v>
      </c>
      <c r="BS23" s="11">
        <f t="shared" si="98"/>
        <v>0</v>
      </c>
      <c r="BT23" s="11">
        <f t="shared" si="98"/>
        <v>0</v>
      </c>
      <c r="BU23" s="11">
        <f t="shared" si="98"/>
        <v>0</v>
      </c>
      <c r="BV23" s="11">
        <f t="shared" si="98"/>
        <v>0.25</v>
      </c>
      <c r="BW23" s="11">
        <f t="shared" si="98"/>
        <v>0</v>
      </c>
      <c r="BX23" s="11">
        <f t="shared" si="98"/>
        <v>0</v>
      </c>
      <c r="BY23" s="11">
        <f t="shared" si="98"/>
        <v>0</v>
      </c>
      <c r="BZ23" s="11">
        <f t="shared" si="98"/>
        <v>0</v>
      </c>
      <c r="CA23" s="11">
        <f t="shared" si="98"/>
        <v>0</v>
      </c>
      <c r="CB23" s="11">
        <f t="shared" si="98"/>
        <v>0</v>
      </c>
      <c r="CC23" s="11">
        <f t="shared" si="98"/>
        <v>0</v>
      </c>
      <c r="CD23" s="11">
        <f t="shared" si="98"/>
        <v>0</v>
      </c>
      <c r="CE23" s="11">
        <f t="shared" si="98"/>
        <v>0</v>
      </c>
      <c r="CF23" s="11">
        <f t="shared" si="98"/>
        <v>0</v>
      </c>
      <c r="CG23" s="11">
        <f t="shared" si="98"/>
        <v>0</v>
      </c>
      <c r="CH23" s="11">
        <f t="shared" si="98"/>
        <v>0</v>
      </c>
      <c r="CI23" s="11">
        <f t="shared" si="98"/>
        <v>0</v>
      </c>
      <c r="CJ23" s="11">
        <f t="shared" si="98"/>
        <v>0</v>
      </c>
      <c r="CK23" s="11">
        <f t="shared" si="98"/>
        <v>0</v>
      </c>
      <c r="CL23" s="11">
        <f t="shared" si="98"/>
        <v>0</v>
      </c>
      <c r="CM23" s="11">
        <f t="shared" si="98"/>
        <v>0</v>
      </c>
      <c r="CN23" s="11">
        <f t="shared" si="98"/>
        <v>0</v>
      </c>
      <c r="CO23" s="11">
        <f t="shared" si="98"/>
        <v>0.19999999999999996</v>
      </c>
      <c r="CP23" s="11">
        <f t="shared" si="98"/>
        <v>0</v>
      </c>
      <c r="CQ23" s="11">
        <f t="shared" si="13"/>
        <v>0.16666666666666674</v>
      </c>
      <c r="CR23" s="11">
        <f t="shared" ref="CR23:DW23" si="99">IF(INDEX(_Inf_Data,MATCH($B23,_Inf_Country,0),MATCH(CQ$3,_Inf_Day,0))&lt;&gt;0,INDEX(_Inf_Data,MATCH($B23,_Inf_Country,0),MATCH(CR$3,_Inf_Day,0))/INDEX(_Inf_Data,MATCH($B23,_Inf_Country,0),MATCH(CQ$3,_Inf_Day,0))-1,0)</f>
        <v>0</v>
      </c>
      <c r="CS23" s="11">
        <f t="shared" si="99"/>
        <v>0</v>
      </c>
      <c r="CT23" s="11">
        <f t="shared" si="99"/>
        <v>0</v>
      </c>
      <c r="CU23" s="11">
        <f t="shared" si="99"/>
        <v>0</v>
      </c>
      <c r="CV23" s="11">
        <f t="shared" si="99"/>
        <v>0</v>
      </c>
      <c r="CW23" s="11">
        <f t="shared" si="99"/>
        <v>0</v>
      </c>
      <c r="CX23" s="11">
        <f t="shared" si="99"/>
        <v>0</v>
      </c>
      <c r="CY23" s="11">
        <f t="shared" si="99"/>
        <v>0</v>
      </c>
      <c r="CZ23" s="11">
        <f t="shared" si="99"/>
        <v>0</v>
      </c>
      <c r="DA23" s="11">
        <f t="shared" si="99"/>
        <v>0</v>
      </c>
      <c r="DB23" s="11">
        <f t="shared" si="99"/>
        <v>0</v>
      </c>
      <c r="DC23" s="11">
        <f t="shared" si="99"/>
        <v>0</v>
      </c>
      <c r="DD23" s="11">
        <f t="shared" si="99"/>
        <v>0</v>
      </c>
      <c r="DE23" s="11">
        <f t="shared" si="99"/>
        <v>0</v>
      </c>
      <c r="DF23" s="11">
        <f t="shared" si="99"/>
        <v>0</v>
      </c>
      <c r="DG23" s="11">
        <f t="shared" si="99"/>
        <v>0</v>
      </c>
      <c r="DH23" s="11">
        <f t="shared" si="99"/>
        <v>0</v>
      </c>
      <c r="DI23" s="11">
        <f t="shared" si="99"/>
        <v>0.28571428571428581</v>
      </c>
      <c r="DJ23" s="11">
        <f t="shared" si="99"/>
        <v>0.22222222222222232</v>
      </c>
      <c r="DK23" s="11">
        <f t="shared" si="99"/>
        <v>0.36363636363636354</v>
      </c>
      <c r="DL23" s="11">
        <f t="shared" si="99"/>
        <v>0.33333333333333326</v>
      </c>
      <c r="DM23" s="11">
        <f t="shared" si="99"/>
        <v>5.0000000000000044E-2</v>
      </c>
      <c r="DN23" s="11">
        <f t="shared" si="99"/>
        <v>0</v>
      </c>
      <c r="DO23" s="11">
        <f t="shared" si="99"/>
        <v>0</v>
      </c>
      <c r="DP23" s="11">
        <f t="shared" si="99"/>
        <v>0</v>
      </c>
      <c r="DQ23" s="11">
        <f t="shared" si="99"/>
        <v>0</v>
      </c>
      <c r="DR23" s="11">
        <f t="shared" si="99"/>
        <v>0</v>
      </c>
      <c r="DS23" s="11">
        <f t="shared" si="99"/>
        <v>0</v>
      </c>
      <c r="DT23" s="11">
        <f t="shared" si="99"/>
        <v>0</v>
      </c>
      <c r="DU23" s="11">
        <f t="shared" si="99"/>
        <v>0.14285714285714279</v>
      </c>
      <c r="DV23" s="11">
        <f t="shared" si="99"/>
        <v>0</v>
      </c>
      <c r="DW23" s="11">
        <f t="shared" si="99"/>
        <v>0.125</v>
      </c>
      <c r="DX23" s="11">
        <f t="shared" ref="DX23:FG23" si="100">IF(INDEX(_Inf_Data,MATCH($B23,_Inf_Country,0),MATCH(DW$3,_Inf_Day,0))&lt;&gt;0,INDEX(_Inf_Data,MATCH($B23,_Inf_Country,0),MATCH(DX$3,_Inf_Day,0))/INDEX(_Inf_Data,MATCH($B23,_Inf_Country,0),MATCH(DW$3,_Inf_Day,0))-1,0)</f>
        <v>0</v>
      </c>
      <c r="DY23" s="11">
        <f t="shared" si="100"/>
        <v>3.7037037037036979E-2</v>
      </c>
      <c r="DZ23" s="11">
        <f t="shared" si="100"/>
        <v>0.10714285714285721</v>
      </c>
      <c r="EA23" s="11">
        <f t="shared" si="100"/>
        <v>0</v>
      </c>
      <c r="EB23" s="11">
        <f t="shared" si="100"/>
        <v>6.4516129032258007E-2</v>
      </c>
      <c r="EC23" s="11">
        <f t="shared" si="100"/>
        <v>0.30303030303030298</v>
      </c>
      <c r="ED23" s="11">
        <f t="shared" si="100"/>
        <v>0</v>
      </c>
      <c r="EE23" s="11">
        <f t="shared" si="100"/>
        <v>9.3023255813953432E-2</v>
      </c>
      <c r="EF23" s="11">
        <f t="shared" si="100"/>
        <v>0</v>
      </c>
      <c r="EG23" s="11">
        <f t="shared" si="100"/>
        <v>0</v>
      </c>
      <c r="EH23" s="11">
        <f t="shared" si="100"/>
        <v>2.1276595744680771E-2</v>
      </c>
      <c r="EI23" s="11" t="e">
        <f t="shared" si="100"/>
        <v>#N/A</v>
      </c>
      <c r="EJ23" s="11" t="e">
        <f t="shared" si="100"/>
        <v>#N/A</v>
      </c>
      <c r="EK23" s="11" t="e">
        <f t="shared" si="100"/>
        <v>#N/A</v>
      </c>
      <c r="EL23" s="11" t="e">
        <f t="shared" si="100"/>
        <v>#N/A</v>
      </c>
      <c r="EM23" s="11" t="e">
        <f t="shared" si="100"/>
        <v>#N/A</v>
      </c>
      <c r="EN23" s="11" t="e">
        <f t="shared" si="100"/>
        <v>#N/A</v>
      </c>
      <c r="EO23" s="11" t="e">
        <f t="shared" si="100"/>
        <v>#N/A</v>
      </c>
      <c r="EP23" s="11" t="e">
        <f t="shared" si="100"/>
        <v>#N/A</v>
      </c>
      <c r="EQ23" s="11" t="e">
        <f t="shared" si="100"/>
        <v>#N/A</v>
      </c>
      <c r="ER23" s="11" t="e">
        <f t="shared" si="100"/>
        <v>#N/A</v>
      </c>
      <c r="ES23" s="11" t="e">
        <f t="shared" si="100"/>
        <v>#N/A</v>
      </c>
      <c r="ET23" s="11" t="e">
        <f t="shared" si="100"/>
        <v>#N/A</v>
      </c>
      <c r="EU23" s="11" t="e">
        <f t="shared" si="100"/>
        <v>#N/A</v>
      </c>
      <c r="EV23" s="11" t="e">
        <f t="shared" si="100"/>
        <v>#N/A</v>
      </c>
      <c r="EW23" s="11" t="e">
        <f t="shared" si="100"/>
        <v>#N/A</v>
      </c>
      <c r="EX23" s="11" t="e">
        <f t="shared" si="100"/>
        <v>#N/A</v>
      </c>
      <c r="EY23" s="11" t="e">
        <f t="shared" si="100"/>
        <v>#N/A</v>
      </c>
      <c r="EZ23" s="11" t="e">
        <f t="shared" si="100"/>
        <v>#N/A</v>
      </c>
      <c r="FA23" s="11" t="e">
        <f t="shared" si="100"/>
        <v>#N/A</v>
      </c>
      <c r="FB23" s="11" t="e">
        <f t="shared" si="100"/>
        <v>#N/A</v>
      </c>
      <c r="FC23" s="11" t="e">
        <f t="shared" si="100"/>
        <v>#N/A</v>
      </c>
      <c r="FD23" s="11" t="e">
        <f t="shared" si="100"/>
        <v>#N/A</v>
      </c>
      <c r="FE23" s="11" t="e">
        <f t="shared" si="100"/>
        <v>#N/A</v>
      </c>
      <c r="FF23" s="11" t="e">
        <f t="shared" si="100"/>
        <v>#N/A</v>
      </c>
      <c r="FG23" s="11" t="e">
        <f t="shared" si="100"/>
        <v>#N/A</v>
      </c>
      <c r="FH23" s="11"/>
    </row>
    <row r="24" spans="2:164" x14ac:dyDescent="0.25">
      <c r="B24" t="str">
        <f>Infections!A24</f>
        <v>Bolivia</v>
      </c>
      <c r="C24" s="11" t="e">
        <v>#N/A</v>
      </c>
      <c r="D24" s="11">
        <f t="shared" ref="D24:AI24" si="101">IF(INDEX(_Inf_Data,MATCH($B24,_Inf_Country,0),MATCH(C$3,_Inf_Day,0))&lt;&gt;0,INDEX(_Inf_Data,MATCH($B24,_Inf_Country,0),MATCH(D$3,_Inf_Day,0))/INDEX(_Inf_Data,MATCH($B24,_Inf_Country,0),MATCH(C$3,_Inf_Day,0))-1,0)</f>
        <v>0</v>
      </c>
      <c r="E24" s="11">
        <f t="shared" si="101"/>
        <v>0</v>
      </c>
      <c r="F24" s="11">
        <f t="shared" si="101"/>
        <v>0</v>
      </c>
      <c r="G24" s="11">
        <f t="shared" si="101"/>
        <v>0</v>
      </c>
      <c r="H24" s="11">
        <f t="shared" si="101"/>
        <v>0</v>
      </c>
      <c r="I24" s="11">
        <f t="shared" si="101"/>
        <v>0</v>
      </c>
      <c r="J24" s="11">
        <f t="shared" si="101"/>
        <v>0</v>
      </c>
      <c r="K24" s="11">
        <f t="shared" si="101"/>
        <v>0</v>
      </c>
      <c r="L24" s="11">
        <f t="shared" si="101"/>
        <v>0</v>
      </c>
      <c r="M24" s="11">
        <f t="shared" si="101"/>
        <v>0</v>
      </c>
      <c r="N24" s="11">
        <f t="shared" si="101"/>
        <v>0</v>
      </c>
      <c r="O24" s="11">
        <f t="shared" si="101"/>
        <v>0</v>
      </c>
      <c r="P24" s="11">
        <f t="shared" si="101"/>
        <v>0</v>
      </c>
      <c r="Q24" s="11">
        <f t="shared" si="101"/>
        <v>0</v>
      </c>
      <c r="R24" s="11">
        <f t="shared" si="101"/>
        <v>0</v>
      </c>
      <c r="S24" s="11">
        <f t="shared" si="101"/>
        <v>0</v>
      </c>
      <c r="T24" s="11">
        <f t="shared" si="101"/>
        <v>0</v>
      </c>
      <c r="U24" s="11">
        <f t="shared" si="101"/>
        <v>0</v>
      </c>
      <c r="V24" s="11">
        <f t="shared" si="101"/>
        <v>0</v>
      </c>
      <c r="W24" s="11">
        <f t="shared" si="101"/>
        <v>0</v>
      </c>
      <c r="X24" s="11">
        <f t="shared" si="101"/>
        <v>0</v>
      </c>
      <c r="Y24" s="11">
        <f t="shared" si="101"/>
        <v>0</v>
      </c>
      <c r="Z24" s="11">
        <f t="shared" si="101"/>
        <v>0</v>
      </c>
      <c r="AA24" s="11">
        <f t="shared" si="101"/>
        <v>0</v>
      </c>
      <c r="AB24" s="11">
        <f t="shared" si="101"/>
        <v>0</v>
      </c>
      <c r="AC24" s="11">
        <f t="shared" si="101"/>
        <v>0</v>
      </c>
      <c r="AD24" s="11">
        <f t="shared" si="101"/>
        <v>0</v>
      </c>
      <c r="AE24" s="11">
        <f t="shared" si="101"/>
        <v>0</v>
      </c>
      <c r="AF24" s="11">
        <f t="shared" si="101"/>
        <v>0</v>
      </c>
      <c r="AG24" s="11">
        <f t="shared" si="101"/>
        <v>0</v>
      </c>
      <c r="AH24" s="11">
        <f t="shared" si="101"/>
        <v>0</v>
      </c>
      <c r="AI24" s="11">
        <f t="shared" si="101"/>
        <v>0</v>
      </c>
      <c r="AJ24" s="11">
        <f t="shared" ref="AJ24:BO24" si="102">IF(INDEX(_Inf_Data,MATCH($B24,_Inf_Country,0),MATCH(AI$3,_Inf_Day,0))&lt;&gt;0,INDEX(_Inf_Data,MATCH($B24,_Inf_Country,0),MATCH(AJ$3,_Inf_Day,0))/INDEX(_Inf_Data,MATCH($B24,_Inf_Country,0),MATCH(AI$3,_Inf_Day,0))-1,0)</f>
        <v>0</v>
      </c>
      <c r="AK24" s="11">
        <f t="shared" si="102"/>
        <v>0</v>
      </c>
      <c r="AL24" s="11">
        <f t="shared" si="102"/>
        <v>0</v>
      </c>
      <c r="AM24" s="11">
        <f t="shared" si="102"/>
        <v>0</v>
      </c>
      <c r="AN24" s="11">
        <f t="shared" si="102"/>
        <v>0</v>
      </c>
      <c r="AO24" s="11">
        <f t="shared" si="102"/>
        <v>0</v>
      </c>
      <c r="AP24" s="11">
        <f t="shared" si="102"/>
        <v>0</v>
      </c>
      <c r="AQ24" s="11">
        <f t="shared" si="102"/>
        <v>0</v>
      </c>
      <c r="AR24" s="11">
        <f t="shared" si="102"/>
        <v>0</v>
      </c>
      <c r="AS24" s="11">
        <f t="shared" si="102"/>
        <v>0</v>
      </c>
      <c r="AT24" s="11">
        <f t="shared" si="102"/>
        <v>0</v>
      </c>
      <c r="AU24" s="11">
        <f t="shared" si="102"/>
        <v>0</v>
      </c>
      <c r="AV24" s="11">
        <f t="shared" si="102"/>
        <v>0</v>
      </c>
      <c r="AW24" s="11">
        <f t="shared" si="102"/>
        <v>0</v>
      </c>
      <c r="AX24" s="11">
        <f t="shared" si="102"/>
        <v>0</v>
      </c>
      <c r="AY24" s="11">
        <f t="shared" si="102"/>
        <v>0</v>
      </c>
      <c r="AZ24" s="11">
        <f t="shared" si="102"/>
        <v>0</v>
      </c>
      <c r="BA24" s="11">
        <f t="shared" si="102"/>
        <v>0</v>
      </c>
      <c r="BB24" s="11">
        <f t="shared" si="102"/>
        <v>0.5</v>
      </c>
      <c r="BC24" s="11">
        <f t="shared" si="102"/>
        <v>2.3333333333333335</v>
      </c>
      <c r="BD24" s="11">
        <f t="shared" si="102"/>
        <v>0</v>
      </c>
      <c r="BE24" s="11">
        <f t="shared" si="102"/>
        <v>0.10000000000000009</v>
      </c>
      <c r="BF24" s="11">
        <f t="shared" si="102"/>
        <v>0</v>
      </c>
      <c r="BG24" s="11">
        <f t="shared" si="102"/>
        <v>9.0909090909090828E-2</v>
      </c>
      <c r="BH24" s="11">
        <f t="shared" si="102"/>
        <v>0</v>
      </c>
      <c r="BI24" s="11">
        <f t="shared" si="102"/>
        <v>0.25</v>
      </c>
      <c r="BJ24" s="11">
        <f t="shared" si="102"/>
        <v>0.26666666666666661</v>
      </c>
      <c r="BK24" s="11">
        <f t="shared" si="102"/>
        <v>0.26315789473684204</v>
      </c>
      <c r="BL24" s="11">
        <f t="shared" si="102"/>
        <v>0.125</v>
      </c>
      <c r="BM24" s="11">
        <f t="shared" si="102"/>
        <v>7.4074074074074181E-2</v>
      </c>
      <c r="BN24" s="11">
        <f t="shared" si="102"/>
        <v>0.10344827586206895</v>
      </c>
      <c r="BO24" s="11">
        <f t="shared" si="102"/>
        <v>0.34375</v>
      </c>
      <c r="BP24" s="11">
        <f t="shared" ref="BP24:CP24" si="103">IF(INDEX(_Inf_Data,MATCH($B24,_Inf_Country,0),MATCH(BO$3,_Inf_Day,0))&lt;&gt;0,INDEX(_Inf_Data,MATCH($B24,_Inf_Country,0),MATCH(BP$3,_Inf_Day,0))/INDEX(_Inf_Data,MATCH($B24,_Inf_Country,0),MATCH(BO$3,_Inf_Day,0))-1,0)</f>
        <v>0.41860465116279078</v>
      </c>
      <c r="BQ24" s="11">
        <f t="shared" si="103"/>
        <v>0.21311475409836067</v>
      </c>
      <c r="BR24" s="11">
        <f t="shared" si="103"/>
        <v>9.4594594594594517E-2</v>
      </c>
      <c r="BS24" s="11">
        <f t="shared" si="103"/>
        <v>0.19753086419753085</v>
      </c>
      <c r="BT24" s="11">
        <f t="shared" si="103"/>
        <v>0.10309278350515472</v>
      </c>
      <c r="BU24" s="11">
        <f t="shared" si="103"/>
        <v>7.4766355140186924E-2</v>
      </c>
      <c r="BV24" s="11">
        <f t="shared" si="103"/>
        <v>6.956521739130439E-2</v>
      </c>
      <c r="BW24" s="11">
        <f t="shared" si="103"/>
        <v>7.3170731707317138E-2</v>
      </c>
      <c r="BX24" s="11">
        <f t="shared" si="103"/>
        <v>5.3030303030302983E-2</v>
      </c>
      <c r="BY24" s="11">
        <f t="shared" si="103"/>
        <v>0.12949640287769792</v>
      </c>
      <c r="BZ24" s="11">
        <f t="shared" si="103"/>
        <v>0.16560509554140124</v>
      </c>
      <c r="CA24" s="11">
        <f t="shared" si="103"/>
        <v>6.0109289617486406E-2</v>
      </c>
      <c r="CB24" s="11">
        <f t="shared" si="103"/>
        <v>8.247422680412364E-2</v>
      </c>
      <c r="CC24" s="11">
        <f t="shared" si="103"/>
        <v>0.25714285714285712</v>
      </c>
      <c r="CD24" s="11">
        <f t="shared" si="103"/>
        <v>1.5151515151515138E-2</v>
      </c>
      <c r="CE24" s="11">
        <f t="shared" si="103"/>
        <v>2.6119402985074647E-2</v>
      </c>
      <c r="CF24" s="11">
        <f t="shared" si="103"/>
        <v>9.0909090909090828E-2</v>
      </c>
      <c r="CG24" s="11">
        <f t="shared" si="103"/>
        <v>0.10000000000000009</v>
      </c>
      <c r="CH24" s="11">
        <f t="shared" si="103"/>
        <v>7.2727272727272751E-2</v>
      </c>
      <c r="CI24" s="11">
        <f t="shared" si="103"/>
        <v>0.12146892655367236</v>
      </c>
      <c r="CJ24" s="11">
        <f t="shared" si="103"/>
        <v>0.11083123425692687</v>
      </c>
      <c r="CK24" s="11">
        <f t="shared" si="103"/>
        <v>5.4421768707483054E-2</v>
      </c>
      <c r="CL24" s="11">
        <f t="shared" si="103"/>
        <v>6.021505376344094E-2</v>
      </c>
      <c r="CM24" s="11">
        <f t="shared" si="103"/>
        <v>5.476673427991896E-2</v>
      </c>
      <c r="CN24" s="11">
        <f t="shared" si="103"/>
        <v>8.4615384615384537E-2</v>
      </c>
      <c r="CO24" s="11">
        <f t="shared" si="103"/>
        <v>6.0283687943262443E-2</v>
      </c>
      <c r="CP24" s="11">
        <f t="shared" si="103"/>
        <v>1.8394648829431537E-2</v>
      </c>
      <c r="CQ24" s="11">
        <f t="shared" si="13"/>
        <v>0.15435139573070611</v>
      </c>
      <c r="CR24" s="11">
        <f t="shared" ref="CR24:DW24" si="104">IF(INDEX(_Inf_Data,MATCH($B24,_Inf_Country,0),MATCH(CQ$3,_Inf_Day,0))&lt;&gt;0,INDEX(_Inf_Data,MATCH($B24,_Inf_Country,0),MATCH(CR$3,_Inf_Day,0))/INDEX(_Inf_Data,MATCH($B24,_Inf_Country,0),MATCH(CQ$3,_Inf_Day,0))-1,0)</f>
        <v>0.14793741109530578</v>
      </c>
      <c r="CS24" s="11">
        <f t="shared" si="104"/>
        <v>7.3110285006195763E-2</v>
      </c>
      <c r="CT24" s="11">
        <f t="shared" si="104"/>
        <v>9.6997690531177794E-2</v>
      </c>
      <c r="CU24" s="11">
        <f t="shared" si="104"/>
        <v>6.7368421052631522E-2</v>
      </c>
      <c r="CV24" s="11">
        <f t="shared" si="104"/>
        <v>3.8461538461538547E-2</v>
      </c>
      <c r="CW24" s="11">
        <f t="shared" si="104"/>
        <v>5.4131054131054235E-2</v>
      </c>
      <c r="CX24" s="11">
        <f t="shared" si="104"/>
        <v>5.1351351351351271E-2</v>
      </c>
      <c r="CY24" s="11">
        <f t="shared" si="104"/>
        <v>5.3127677806340978E-2</v>
      </c>
      <c r="CZ24" s="11">
        <f t="shared" si="104"/>
        <v>0.19609438567941417</v>
      </c>
      <c r="DA24" s="11">
        <f t="shared" si="104"/>
        <v>8.4353741496598689E-2</v>
      </c>
      <c r="DB24" s="11">
        <f t="shared" si="104"/>
        <v>5.4579673776662396E-2</v>
      </c>
      <c r="DC24" s="11">
        <f t="shared" si="104"/>
        <v>7.1980963712076074E-2</v>
      </c>
      <c r="DD24" s="11">
        <f t="shared" si="104"/>
        <v>4.661487236404005E-2</v>
      </c>
      <c r="DE24" s="11">
        <f t="shared" si="104"/>
        <v>0.10339342523860018</v>
      </c>
      <c r="DF24" s="11">
        <f t="shared" si="104"/>
        <v>8.889956751561745E-2</v>
      </c>
      <c r="DG24" s="11">
        <f t="shared" si="104"/>
        <v>7.5463371579876481E-2</v>
      </c>
      <c r="DH24" s="11">
        <f t="shared" si="104"/>
        <v>4.8830529339351614E-2</v>
      </c>
      <c r="DI24" s="11">
        <f t="shared" si="104"/>
        <v>0.10758998435054767</v>
      </c>
      <c r="DJ24" s="11">
        <f t="shared" si="104"/>
        <v>4.6979865771812124E-2</v>
      </c>
      <c r="DK24" s="11">
        <f t="shared" si="104"/>
        <v>6.2078272604588314E-2</v>
      </c>
      <c r="DL24" s="11">
        <f t="shared" si="104"/>
        <v>7.1156289707750897E-2</v>
      </c>
      <c r="DM24" s="11">
        <f t="shared" si="104"/>
        <v>6.0794780545670335E-2</v>
      </c>
      <c r="DN24" s="11">
        <f t="shared" si="104"/>
        <v>6.9611406206318227E-2</v>
      </c>
      <c r="DO24" s="11">
        <f t="shared" si="104"/>
        <v>6.8478829064296809E-2</v>
      </c>
      <c r="DP24" s="11">
        <f t="shared" si="104"/>
        <v>4.2808219178082085E-2</v>
      </c>
      <c r="DQ24" s="11">
        <f t="shared" si="104"/>
        <v>5.1137696457893567E-2</v>
      </c>
      <c r="DR24" s="11">
        <f t="shared" si="104"/>
        <v>9.7746038830618165E-2</v>
      </c>
      <c r="DS24" s="11">
        <f t="shared" si="104"/>
        <v>5.448261841837776E-2</v>
      </c>
      <c r="DT24" s="11">
        <f t="shared" si="104"/>
        <v>7.5573549257759831E-2</v>
      </c>
      <c r="DU24" s="11">
        <f t="shared" si="104"/>
        <v>6.0225846925972437E-2</v>
      </c>
      <c r="DV24" s="11">
        <f t="shared" si="104"/>
        <v>5.8833474218089599E-2</v>
      </c>
      <c r="DW24" s="11">
        <f t="shared" si="104"/>
        <v>6.3388152642503526E-2</v>
      </c>
      <c r="DX24" s="11">
        <f t="shared" ref="DX24:FG24" si="105">IF(INDEX(_Inf_Data,MATCH($B24,_Inf_Country,0),MATCH(DW$3,_Inf_Day,0))&lt;&gt;0,INDEX(_Inf_Data,MATCH($B24,_Inf_Country,0),MATCH(DX$3,_Inf_Day,0))/INDEX(_Inf_Data,MATCH($B24,_Inf_Country,0),MATCH(DW$3,_Inf_Day,0))-1,0)</f>
        <v>7.1471471471471482E-2</v>
      </c>
      <c r="DY24" s="11">
        <f t="shared" si="105"/>
        <v>8.8565022421524642E-2</v>
      </c>
      <c r="DZ24" s="11">
        <f t="shared" si="105"/>
        <v>7.9685890834191531E-2</v>
      </c>
      <c r="EA24" s="11">
        <f t="shared" si="105"/>
        <v>4.1015857875283279E-2</v>
      </c>
      <c r="EB24" s="11">
        <f t="shared" si="105"/>
        <v>9.8614133547130889E-2</v>
      </c>
      <c r="EC24" s="11">
        <f t="shared" si="105"/>
        <v>4.0658882402001773E-2</v>
      </c>
      <c r="ED24" s="11">
        <f t="shared" si="105"/>
        <v>5.4998998196754245E-2</v>
      </c>
      <c r="EE24" s="11">
        <f t="shared" si="105"/>
        <v>4.3680562149843283E-2</v>
      </c>
      <c r="EF24" s="11">
        <f t="shared" si="105"/>
        <v>5.8866345191520342E-2</v>
      </c>
      <c r="EG24" s="11">
        <f t="shared" si="105"/>
        <v>5.2156727960130711E-2</v>
      </c>
      <c r="EH24" s="11">
        <f t="shared" si="105"/>
        <v>3.9444671294405875E-2</v>
      </c>
      <c r="EI24" s="11" t="e">
        <f t="shared" si="105"/>
        <v>#N/A</v>
      </c>
      <c r="EJ24" s="11" t="e">
        <f t="shared" si="105"/>
        <v>#N/A</v>
      </c>
      <c r="EK24" s="11" t="e">
        <f t="shared" si="105"/>
        <v>#N/A</v>
      </c>
      <c r="EL24" s="11" t="e">
        <f t="shared" si="105"/>
        <v>#N/A</v>
      </c>
      <c r="EM24" s="11" t="e">
        <f t="shared" si="105"/>
        <v>#N/A</v>
      </c>
      <c r="EN24" s="11" t="e">
        <f t="shared" si="105"/>
        <v>#N/A</v>
      </c>
      <c r="EO24" s="11" t="e">
        <f t="shared" si="105"/>
        <v>#N/A</v>
      </c>
      <c r="EP24" s="11" t="e">
        <f t="shared" si="105"/>
        <v>#N/A</v>
      </c>
      <c r="EQ24" s="11" t="e">
        <f t="shared" si="105"/>
        <v>#N/A</v>
      </c>
      <c r="ER24" s="11" t="e">
        <f t="shared" si="105"/>
        <v>#N/A</v>
      </c>
      <c r="ES24" s="11" t="e">
        <f t="shared" si="105"/>
        <v>#N/A</v>
      </c>
      <c r="ET24" s="11" t="e">
        <f t="shared" si="105"/>
        <v>#N/A</v>
      </c>
      <c r="EU24" s="11" t="e">
        <f t="shared" si="105"/>
        <v>#N/A</v>
      </c>
      <c r="EV24" s="11" t="e">
        <f t="shared" si="105"/>
        <v>#N/A</v>
      </c>
      <c r="EW24" s="11" t="e">
        <f t="shared" si="105"/>
        <v>#N/A</v>
      </c>
      <c r="EX24" s="11" t="e">
        <f t="shared" si="105"/>
        <v>#N/A</v>
      </c>
      <c r="EY24" s="11" t="e">
        <f t="shared" si="105"/>
        <v>#N/A</v>
      </c>
      <c r="EZ24" s="11" t="e">
        <f t="shared" si="105"/>
        <v>#N/A</v>
      </c>
      <c r="FA24" s="11" t="e">
        <f t="shared" si="105"/>
        <v>#N/A</v>
      </c>
      <c r="FB24" s="11" t="e">
        <f t="shared" si="105"/>
        <v>#N/A</v>
      </c>
      <c r="FC24" s="11" t="e">
        <f t="shared" si="105"/>
        <v>#N/A</v>
      </c>
      <c r="FD24" s="11" t="e">
        <f t="shared" si="105"/>
        <v>#N/A</v>
      </c>
      <c r="FE24" s="11" t="e">
        <f t="shared" si="105"/>
        <v>#N/A</v>
      </c>
      <c r="FF24" s="11" t="e">
        <f t="shared" si="105"/>
        <v>#N/A</v>
      </c>
      <c r="FG24" s="11" t="e">
        <f t="shared" si="105"/>
        <v>#N/A</v>
      </c>
      <c r="FH24" s="11"/>
    </row>
    <row r="25" spans="2:164" x14ac:dyDescent="0.25">
      <c r="B25" t="str">
        <f>Infections!A25</f>
        <v>Bosnia and Herzegovina</v>
      </c>
      <c r="C25" s="11" t="e">
        <v>#N/A</v>
      </c>
      <c r="D25" s="11">
        <f t="shared" ref="D25:AI25" si="106">IF(INDEX(_Inf_Data,MATCH($B25,_Inf_Country,0),MATCH(C$3,_Inf_Day,0))&lt;&gt;0,INDEX(_Inf_Data,MATCH($B25,_Inf_Country,0),MATCH(D$3,_Inf_Day,0))/INDEX(_Inf_Data,MATCH($B25,_Inf_Country,0),MATCH(C$3,_Inf_Day,0))-1,0)</f>
        <v>0</v>
      </c>
      <c r="E25" s="11">
        <f t="shared" si="106"/>
        <v>0</v>
      </c>
      <c r="F25" s="11">
        <f t="shared" si="106"/>
        <v>0</v>
      </c>
      <c r="G25" s="11">
        <f t="shared" si="106"/>
        <v>0</v>
      </c>
      <c r="H25" s="11">
        <f t="shared" si="106"/>
        <v>0</v>
      </c>
      <c r="I25" s="11">
        <f t="shared" si="106"/>
        <v>0</v>
      </c>
      <c r="J25" s="11">
        <f t="shared" si="106"/>
        <v>0</v>
      </c>
      <c r="K25" s="11">
        <f t="shared" si="106"/>
        <v>0</v>
      </c>
      <c r="L25" s="11">
        <f t="shared" si="106"/>
        <v>0</v>
      </c>
      <c r="M25" s="11">
        <f t="shared" si="106"/>
        <v>0</v>
      </c>
      <c r="N25" s="11">
        <f t="shared" si="106"/>
        <v>0</v>
      </c>
      <c r="O25" s="11">
        <f t="shared" si="106"/>
        <v>0</v>
      </c>
      <c r="P25" s="11">
        <f t="shared" si="106"/>
        <v>0</v>
      </c>
      <c r="Q25" s="11">
        <f t="shared" si="106"/>
        <v>0</v>
      </c>
      <c r="R25" s="11">
        <f t="shared" si="106"/>
        <v>0</v>
      </c>
      <c r="S25" s="11">
        <f t="shared" si="106"/>
        <v>0</v>
      </c>
      <c r="T25" s="11">
        <f t="shared" si="106"/>
        <v>0</v>
      </c>
      <c r="U25" s="11">
        <f t="shared" si="106"/>
        <v>0</v>
      </c>
      <c r="V25" s="11">
        <f t="shared" si="106"/>
        <v>0</v>
      </c>
      <c r="W25" s="11">
        <f t="shared" si="106"/>
        <v>0</v>
      </c>
      <c r="X25" s="11">
        <f t="shared" si="106"/>
        <v>0</v>
      </c>
      <c r="Y25" s="11">
        <f t="shared" si="106"/>
        <v>0</v>
      </c>
      <c r="Z25" s="11">
        <f t="shared" si="106"/>
        <v>0</v>
      </c>
      <c r="AA25" s="11">
        <f t="shared" si="106"/>
        <v>0</v>
      </c>
      <c r="AB25" s="11">
        <f t="shared" si="106"/>
        <v>0</v>
      </c>
      <c r="AC25" s="11">
        <f t="shared" si="106"/>
        <v>0</v>
      </c>
      <c r="AD25" s="11">
        <f t="shared" si="106"/>
        <v>0</v>
      </c>
      <c r="AE25" s="11">
        <f t="shared" si="106"/>
        <v>0</v>
      </c>
      <c r="AF25" s="11">
        <f t="shared" si="106"/>
        <v>0</v>
      </c>
      <c r="AG25" s="11">
        <f t="shared" si="106"/>
        <v>0</v>
      </c>
      <c r="AH25" s="11">
        <f t="shared" si="106"/>
        <v>0</v>
      </c>
      <c r="AI25" s="11">
        <f t="shared" si="106"/>
        <v>0</v>
      </c>
      <c r="AJ25" s="11">
        <f t="shared" ref="AJ25:BO25" si="107">IF(INDEX(_Inf_Data,MATCH($B25,_Inf_Country,0),MATCH(AI$3,_Inf_Day,0))&lt;&gt;0,INDEX(_Inf_Data,MATCH($B25,_Inf_Country,0),MATCH(AJ$3,_Inf_Day,0))/INDEX(_Inf_Data,MATCH($B25,_Inf_Country,0),MATCH(AI$3,_Inf_Day,0))-1,0)</f>
        <v>0</v>
      </c>
      <c r="AK25" s="11">
        <f t="shared" si="107"/>
        <v>0</v>
      </c>
      <c r="AL25" s="11">
        <f t="shared" si="107"/>
        <v>0</v>
      </c>
      <c r="AM25" s="11">
        <f t="shared" si="107"/>
        <v>0</v>
      </c>
      <c r="AN25" s="11">
        <f t="shared" si="107"/>
        <v>0</v>
      </c>
      <c r="AO25" s="11">
        <f t="shared" si="107"/>
        <v>0</v>
      </c>
      <c r="AP25" s="11">
        <f t="shared" si="107"/>
        <v>0</v>
      </c>
      <c r="AQ25" s="11">
        <f t="shared" si="107"/>
        <v>0</v>
      </c>
      <c r="AR25" s="11">
        <f t="shared" si="107"/>
        <v>0</v>
      </c>
      <c r="AS25" s="11">
        <f t="shared" si="107"/>
        <v>0</v>
      </c>
      <c r="AT25" s="11">
        <f t="shared" si="107"/>
        <v>0</v>
      </c>
      <c r="AU25" s="11">
        <f t="shared" si="107"/>
        <v>0</v>
      </c>
      <c r="AV25" s="11">
        <f t="shared" si="107"/>
        <v>0.5</v>
      </c>
      <c r="AW25" s="11">
        <f t="shared" si="107"/>
        <v>0</v>
      </c>
      <c r="AX25" s="11">
        <f t="shared" si="107"/>
        <v>0</v>
      </c>
      <c r="AY25" s="11">
        <f t="shared" si="107"/>
        <v>0.66666666666666674</v>
      </c>
      <c r="AZ25" s="11">
        <f t="shared" si="107"/>
        <v>0.39999999999999991</v>
      </c>
      <c r="BA25" s="11">
        <f t="shared" si="107"/>
        <v>0.5714285714285714</v>
      </c>
      <c r="BB25" s="11">
        <f t="shared" si="107"/>
        <v>0.18181818181818188</v>
      </c>
      <c r="BC25" s="11">
        <f t="shared" si="107"/>
        <v>0.38461538461538458</v>
      </c>
      <c r="BD25" s="11">
        <f t="shared" si="107"/>
        <v>0.33333333333333326</v>
      </c>
      <c r="BE25" s="11">
        <f t="shared" si="107"/>
        <v>4.1666666666666741E-2</v>
      </c>
      <c r="BF25" s="11">
        <f t="shared" si="107"/>
        <v>4.0000000000000036E-2</v>
      </c>
      <c r="BG25" s="11">
        <f t="shared" si="107"/>
        <v>0.46153846153846145</v>
      </c>
      <c r="BH25" s="11">
        <f t="shared" si="107"/>
        <v>0.65789473684210531</v>
      </c>
      <c r="BI25" s="11">
        <f t="shared" si="107"/>
        <v>0.41269841269841279</v>
      </c>
      <c r="BJ25" s="11">
        <f t="shared" si="107"/>
        <v>4.4943820224719211E-2</v>
      </c>
      <c r="BK25" s="11">
        <f t="shared" si="107"/>
        <v>0.35483870967741926</v>
      </c>
      <c r="BL25" s="11">
        <f t="shared" si="107"/>
        <v>7.9365079365079305E-2</v>
      </c>
      <c r="BM25" s="11">
        <f t="shared" si="107"/>
        <v>0.22058823529411775</v>
      </c>
      <c r="BN25" s="11">
        <f t="shared" si="107"/>
        <v>6.024096385542177E-2</v>
      </c>
      <c r="BO25" s="11">
        <f t="shared" si="107"/>
        <v>8.5227272727272707E-2</v>
      </c>
      <c r="BP25" s="11">
        <f t="shared" ref="BP25:CP25" si="108">IF(INDEX(_Inf_Data,MATCH($B25,_Inf_Country,0),MATCH(BO$3,_Inf_Day,0))&lt;&gt;0,INDEX(_Inf_Data,MATCH($B25,_Inf_Country,0),MATCH(BP$3,_Inf_Day,0))/INDEX(_Inf_Data,MATCH($B25,_Inf_Country,0),MATCH(BO$3,_Inf_Day,0))-1,0)</f>
        <v>0.24083769633507845</v>
      </c>
      <c r="BQ25" s="11">
        <f t="shared" si="108"/>
        <v>8.8607594936708889E-2</v>
      </c>
      <c r="BR25" s="11">
        <f t="shared" si="108"/>
        <v>0.25193798449612403</v>
      </c>
      <c r="BS25" s="11">
        <f t="shared" si="108"/>
        <v>0.13931888544891646</v>
      </c>
      <c r="BT25" s="11">
        <f t="shared" si="108"/>
        <v>0.14130434782608692</v>
      </c>
      <c r="BU25" s="11">
        <f t="shared" si="108"/>
        <v>9.2857142857142749E-2</v>
      </c>
      <c r="BV25" s="11">
        <f t="shared" si="108"/>
        <v>0.16122004357298469</v>
      </c>
      <c r="BW25" s="11">
        <f t="shared" si="108"/>
        <v>8.6303939962476539E-2</v>
      </c>
      <c r="BX25" s="11">
        <f t="shared" si="108"/>
        <v>7.7720207253886064E-2</v>
      </c>
      <c r="BY25" s="11">
        <f t="shared" si="108"/>
        <v>4.8076923076923128E-2</v>
      </c>
      <c r="BZ25" s="11">
        <f t="shared" si="108"/>
        <v>3.0581039755351647E-2</v>
      </c>
      <c r="CA25" s="11">
        <f t="shared" si="108"/>
        <v>0.13353115727002973</v>
      </c>
      <c r="CB25" s="11">
        <f t="shared" si="108"/>
        <v>5.2356020942408321E-2</v>
      </c>
      <c r="CC25" s="11">
        <f t="shared" si="108"/>
        <v>6.7164179104477695E-2</v>
      </c>
      <c r="CD25" s="11">
        <f t="shared" si="108"/>
        <v>5.011655011655014E-2</v>
      </c>
      <c r="CE25" s="11">
        <f t="shared" si="108"/>
        <v>4.9944506104328434E-2</v>
      </c>
      <c r="CF25" s="11">
        <f t="shared" si="108"/>
        <v>6.6596194503171224E-2</v>
      </c>
      <c r="CG25" s="11">
        <f t="shared" si="108"/>
        <v>2.7750247770069292E-2</v>
      </c>
      <c r="CH25" s="11">
        <f t="shared" si="108"/>
        <v>4.4358727097396411E-2</v>
      </c>
      <c r="CI25" s="11">
        <f t="shared" si="108"/>
        <v>2.4930747922437657E-2</v>
      </c>
      <c r="CJ25" s="11">
        <f t="shared" si="108"/>
        <v>5.1351351351351271E-2</v>
      </c>
      <c r="CK25" s="11">
        <f t="shared" si="108"/>
        <v>4.0274207369322967E-2</v>
      </c>
      <c r="CL25" s="11">
        <f t="shared" si="108"/>
        <v>4.4481054365733019E-2</v>
      </c>
      <c r="CM25" s="11">
        <f t="shared" si="108"/>
        <v>1.3406940063091399E-2</v>
      </c>
      <c r="CN25" s="11">
        <f t="shared" si="108"/>
        <v>1.8677042801556354E-2</v>
      </c>
      <c r="CO25" s="11">
        <f t="shared" si="108"/>
        <v>2.5210084033613356E-2</v>
      </c>
      <c r="CP25" s="11">
        <f t="shared" si="108"/>
        <v>1.9374068554396384E-2</v>
      </c>
      <c r="CQ25" s="11">
        <f t="shared" si="13"/>
        <v>3.289473684210531E-2</v>
      </c>
      <c r="CR25" s="11">
        <f t="shared" ref="CR25:DW25" si="109">IF(INDEX(_Inf_Data,MATCH($B25,_Inf_Country,0),MATCH(CQ$3,_Inf_Day,0))&lt;&gt;0,INDEX(_Inf_Data,MATCH($B25,_Inf_Country,0),MATCH(CR$3,_Inf_Day,0))/INDEX(_Inf_Data,MATCH($B25,_Inf_Country,0),MATCH(CQ$3,_Inf_Day,0))-1,0)</f>
        <v>5.6617126680820196E-3</v>
      </c>
      <c r="CS25" s="11">
        <f t="shared" si="109"/>
        <v>4.574243490499641E-2</v>
      </c>
      <c r="CT25" s="11">
        <f t="shared" si="109"/>
        <v>2.0188425302826385E-2</v>
      </c>
      <c r="CU25" s="11">
        <f t="shared" si="109"/>
        <v>3.2321899736147852E-2</v>
      </c>
      <c r="CV25" s="11">
        <f t="shared" si="109"/>
        <v>1.2779552715654896E-2</v>
      </c>
      <c r="CW25" s="11">
        <f t="shared" si="109"/>
        <v>5.804416403785484E-2</v>
      </c>
      <c r="CX25" s="11">
        <f t="shared" si="109"/>
        <v>4.7704233750745395E-2</v>
      </c>
      <c r="CY25" s="11">
        <f t="shared" si="109"/>
        <v>1.3659647125782604E-2</v>
      </c>
      <c r="CZ25" s="11">
        <f t="shared" si="109"/>
        <v>3.2565974171813616E-2</v>
      </c>
      <c r="DA25" s="11">
        <f t="shared" si="109"/>
        <v>9.7879282218598096E-3</v>
      </c>
      <c r="DB25" s="11">
        <f t="shared" si="109"/>
        <v>3.7156704361873905E-2</v>
      </c>
      <c r="DC25" s="11">
        <f t="shared" si="109"/>
        <v>1.0384215991692702E-2</v>
      </c>
      <c r="DD25" s="11">
        <f t="shared" si="109"/>
        <v>2.1068859198355661E-2</v>
      </c>
      <c r="DE25" s="11">
        <f t="shared" si="109"/>
        <v>2.0130850528434774E-2</v>
      </c>
      <c r="DF25" s="11">
        <f t="shared" si="109"/>
        <v>2.1213616181549044E-2</v>
      </c>
      <c r="DG25" s="11">
        <f t="shared" si="109"/>
        <v>9.6618357487923134E-3</v>
      </c>
      <c r="DH25" s="11">
        <f t="shared" si="109"/>
        <v>1.291866028708144E-2</v>
      </c>
      <c r="DI25" s="11">
        <f t="shared" si="109"/>
        <v>1.1336797354747352E-2</v>
      </c>
      <c r="DJ25" s="11">
        <f t="shared" si="109"/>
        <v>7.9402148528724403E-3</v>
      </c>
      <c r="DK25" s="11">
        <f t="shared" si="109"/>
        <v>1.0658016682113081E-2</v>
      </c>
      <c r="DL25" s="11">
        <f t="shared" si="109"/>
        <v>1.6964695093993676E-2</v>
      </c>
      <c r="DM25" s="11">
        <f t="shared" si="109"/>
        <v>8.1154192966637062E-3</v>
      </c>
      <c r="DN25" s="11">
        <f t="shared" si="109"/>
        <v>1.3864042933810383E-2</v>
      </c>
      <c r="DO25" s="11">
        <f t="shared" si="109"/>
        <v>1.0145566828407615E-2</v>
      </c>
      <c r="DP25" s="11">
        <f t="shared" si="109"/>
        <v>6.1135371179039666E-3</v>
      </c>
      <c r="DQ25" s="11">
        <f t="shared" si="109"/>
        <v>7.3784722222223209E-3</v>
      </c>
      <c r="DR25" s="11">
        <f t="shared" si="109"/>
        <v>7.3244291253768967E-3</v>
      </c>
      <c r="DS25" s="11">
        <f t="shared" si="109"/>
        <v>5.1325919589393365E-3</v>
      </c>
      <c r="DT25" s="11">
        <f t="shared" si="109"/>
        <v>9.3617021276595214E-3</v>
      </c>
      <c r="DU25" s="11">
        <f t="shared" si="109"/>
        <v>8.0101180438447717E-3</v>
      </c>
      <c r="DV25" s="11">
        <f t="shared" si="109"/>
        <v>4.182350480970376E-3</v>
      </c>
      <c r="DW25" s="11">
        <f t="shared" si="109"/>
        <v>2.0824656393170216E-3</v>
      </c>
      <c r="DX25" s="11">
        <f t="shared" ref="DX25:FG25" si="110">IF(INDEX(_Inf_Data,MATCH($B25,_Inf_Country,0),MATCH(DW$3,_Inf_Day,0))&lt;&gt;0,INDEX(_Inf_Data,MATCH($B25,_Inf_Country,0),MATCH(DX$3,_Inf_Day,0))/INDEX(_Inf_Data,MATCH($B25,_Inf_Country,0),MATCH(DW$3,_Inf_Day,0))-1,0)</f>
        <v>4.1562759767248547E-3</v>
      </c>
      <c r="DY25" s="11">
        <f t="shared" si="110"/>
        <v>7.864238410596025E-3</v>
      </c>
      <c r="DZ25" s="11">
        <f t="shared" si="110"/>
        <v>1.1088295687885052E-2</v>
      </c>
      <c r="EA25" s="11">
        <f t="shared" si="110"/>
        <v>9.3419983753046942E-3</v>
      </c>
      <c r="EB25" s="11">
        <f t="shared" si="110"/>
        <v>3.6217303822938529E-3</v>
      </c>
      <c r="EC25" s="11">
        <f t="shared" si="110"/>
        <v>6.4153969526865584E-3</v>
      </c>
      <c r="ED25" s="11">
        <f t="shared" si="110"/>
        <v>5.5776892430279279E-3</v>
      </c>
      <c r="EE25" s="11">
        <f t="shared" si="110"/>
        <v>4.3581616481775942E-3</v>
      </c>
      <c r="EF25" s="11">
        <f t="shared" si="110"/>
        <v>6.3116370808677935E-3</v>
      </c>
      <c r="EG25" s="11">
        <f t="shared" si="110"/>
        <v>1.6856134849078774E-2</v>
      </c>
      <c r="EH25" s="11">
        <f t="shared" si="110"/>
        <v>4.6260601387817513E-3</v>
      </c>
      <c r="EI25" s="11" t="e">
        <f t="shared" si="110"/>
        <v>#N/A</v>
      </c>
      <c r="EJ25" s="11" t="e">
        <f t="shared" si="110"/>
        <v>#N/A</v>
      </c>
      <c r="EK25" s="11" t="e">
        <f t="shared" si="110"/>
        <v>#N/A</v>
      </c>
      <c r="EL25" s="11" t="e">
        <f t="shared" si="110"/>
        <v>#N/A</v>
      </c>
      <c r="EM25" s="11" t="e">
        <f t="shared" si="110"/>
        <v>#N/A</v>
      </c>
      <c r="EN25" s="11" t="e">
        <f t="shared" si="110"/>
        <v>#N/A</v>
      </c>
      <c r="EO25" s="11" t="e">
        <f t="shared" si="110"/>
        <v>#N/A</v>
      </c>
      <c r="EP25" s="11" t="e">
        <f t="shared" si="110"/>
        <v>#N/A</v>
      </c>
      <c r="EQ25" s="11" t="e">
        <f t="shared" si="110"/>
        <v>#N/A</v>
      </c>
      <c r="ER25" s="11" t="e">
        <f t="shared" si="110"/>
        <v>#N/A</v>
      </c>
      <c r="ES25" s="11" t="e">
        <f t="shared" si="110"/>
        <v>#N/A</v>
      </c>
      <c r="ET25" s="11" t="e">
        <f t="shared" si="110"/>
        <v>#N/A</v>
      </c>
      <c r="EU25" s="11" t="e">
        <f t="shared" si="110"/>
        <v>#N/A</v>
      </c>
      <c r="EV25" s="11" t="e">
        <f t="shared" si="110"/>
        <v>#N/A</v>
      </c>
      <c r="EW25" s="11" t="e">
        <f t="shared" si="110"/>
        <v>#N/A</v>
      </c>
      <c r="EX25" s="11" t="e">
        <f t="shared" si="110"/>
        <v>#N/A</v>
      </c>
      <c r="EY25" s="11" t="e">
        <f t="shared" si="110"/>
        <v>#N/A</v>
      </c>
      <c r="EZ25" s="11" t="e">
        <f t="shared" si="110"/>
        <v>#N/A</v>
      </c>
      <c r="FA25" s="11" t="e">
        <f t="shared" si="110"/>
        <v>#N/A</v>
      </c>
      <c r="FB25" s="11" t="e">
        <f t="shared" si="110"/>
        <v>#N/A</v>
      </c>
      <c r="FC25" s="11" t="e">
        <f t="shared" si="110"/>
        <v>#N/A</v>
      </c>
      <c r="FD25" s="11" t="e">
        <f t="shared" si="110"/>
        <v>#N/A</v>
      </c>
      <c r="FE25" s="11" t="e">
        <f t="shared" si="110"/>
        <v>#N/A</v>
      </c>
      <c r="FF25" s="11" t="e">
        <f t="shared" si="110"/>
        <v>#N/A</v>
      </c>
      <c r="FG25" s="11" t="e">
        <f t="shared" si="110"/>
        <v>#N/A</v>
      </c>
      <c r="FH25" s="11"/>
    </row>
    <row r="26" spans="2:164" x14ac:dyDescent="0.25">
      <c r="B26" t="str">
        <f>Infections!A26</f>
        <v>Botswana</v>
      </c>
      <c r="C26" s="11" t="e">
        <v>#N/A</v>
      </c>
      <c r="D26" s="11">
        <f t="shared" ref="D26:AI26" si="111">IF(INDEX(_Inf_Data,MATCH($B26,_Inf_Country,0),MATCH(C$3,_Inf_Day,0))&lt;&gt;0,INDEX(_Inf_Data,MATCH($B26,_Inf_Country,0),MATCH(D$3,_Inf_Day,0))/INDEX(_Inf_Data,MATCH($B26,_Inf_Country,0),MATCH(C$3,_Inf_Day,0))-1,0)</f>
        <v>0</v>
      </c>
      <c r="E26" s="11">
        <f t="shared" si="111"/>
        <v>0</v>
      </c>
      <c r="F26" s="11">
        <f t="shared" si="111"/>
        <v>0</v>
      </c>
      <c r="G26" s="11">
        <f t="shared" si="111"/>
        <v>0</v>
      </c>
      <c r="H26" s="11">
        <f t="shared" si="111"/>
        <v>0</v>
      </c>
      <c r="I26" s="11">
        <f t="shared" si="111"/>
        <v>0</v>
      </c>
      <c r="J26" s="11">
        <f t="shared" si="111"/>
        <v>0</v>
      </c>
      <c r="K26" s="11">
        <f t="shared" si="111"/>
        <v>0</v>
      </c>
      <c r="L26" s="11">
        <f t="shared" si="111"/>
        <v>0</v>
      </c>
      <c r="M26" s="11">
        <f t="shared" si="111"/>
        <v>0</v>
      </c>
      <c r="N26" s="11">
        <f t="shared" si="111"/>
        <v>0</v>
      </c>
      <c r="O26" s="11">
        <f t="shared" si="111"/>
        <v>0</v>
      </c>
      <c r="P26" s="11">
        <f t="shared" si="111"/>
        <v>0</v>
      </c>
      <c r="Q26" s="11">
        <f t="shared" si="111"/>
        <v>0</v>
      </c>
      <c r="R26" s="11">
        <f t="shared" si="111"/>
        <v>0</v>
      </c>
      <c r="S26" s="11">
        <f t="shared" si="111"/>
        <v>0</v>
      </c>
      <c r="T26" s="11">
        <f t="shared" si="111"/>
        <v>0</v>
      </c>
      <c r="U26" s="11">
        <f t="shared" si="111"/>
        <v>0</v>
      </c>
      <c r="V26" s="11">
        <f t="shared" si="111"/>
        <v>0</v>
      </c>
      <c r="W26" s="11">
        <f t="shared" si="111"/>
        <v>0</v>
      </c>
      <c r="X26" s="11">
        <f t="shared" si="111"/>
        <v>0</v>
      </c>
      <c r="Y26" s="11">
        <f t="shared" si="111"/>
        <v>0</v>
      </c>
      <c r="Z26" s="11">
        <f t="shared" si="111"/>
        <v>0</v>
      </c>
      <c r="AA26" s="11">
        <f t="shared" si="111"/>
        <v>0</v>
      </c>
      <c r="AB26" s="11">
        <f t="shared" si="111"/>
        <v>0</v>
      </c>
      <c r="AC26" s="11">
        <f t="shared" si="111"/>
        <v>0</v>
      </c>
      <c r="AD26" s="11">
        <f t="shared" si="111"/>
        <v>0</v>
      </c>
      <c r="AE26" s="11">
        <f t="shared" si="111"/>
        <v>0</v>
      </c>
      <c r="AF26" s="11">
        <f t="shared" si="111"/>
        <v>0</v>
      </c>
      <c r="AG26" s="11">
        <f t="shared" si="111"/>
        <v>0</v>
      </c>
      <c r="AH26" s="11">
        <f t="shared" si="111"/>
        <v>0</v>
      </c>
      <c r="AI26" s="11">
        <f t="shared" si="111"/>
        <v>0</v>
      </c>
      <c r="AJ26" s="11">
        <f t="shared" ref="AJ26:BO26" si="112">IF(INDEX(_Inf_Data,MATCH($B26,_Inf_Country,0),MATCH(AI$3,_Inf_Day,0))&lt;&gt;0,INDEX(_Inf_Data,MATCH($B26,_Inf_Country,0),MATCH(AJ$3,_Inf_Day,0))/INDEX(_Inf_Data,MATCH($B26,_Inf_Country,0),MATCH(AI$3,_Inf_Day,0))-1,0)</f>
        <v>0</v>
      </c>
      <c r="AK26" s="11">
        <f t="shared" si="112"/>
        <v>0</v>
      </c>
      <c r="AL26" s="11">
        <f t="shared" si="112"/>
        <v>0</v>
      </c>
      <c r="AM26" s="11">
        <f t="shared" si="112"/>
        <v>0</v>
      </c>
      <c r="AN26" s="11">
        <f t="shared" si="112"/>
        <v>0</v>
      </c>
      <c r="AO26" s="11">
        <f t="shared" si="112"/>
        <v>0</v>
      </c>
      <c r="AP26" s="11">
        <f t="shared" si="112"/>
        <v>0</v>
      </c>
      <c r="AQ26" s="11">
        <f t="shared" si="112"/>
        <v>0</v>
      </c>
      <c r="AR26" s="11">
        <f t="shared" si="112"/>
        <v>0</v>
      </c>
      <c r="AS26" s="11">
        <f t="shared" si="112"/>
        <v>0</v>
      </c>
      <c r="AT26" s="11">
        <f t="shared" si="112"/>
        <v>0</v>
      </c>
      <c r="AU26" s="11">
        <f t="shared" si="112"/>
        <v>0</v>
      </c>
      <c r="AV26" s="11">
        <f t="shared" si="112"/>
        <v>0</v>
      </c>
      <c r="AW26" s="11">
        <f t="shared" si="112"/>
        <v>0</v>
      </c>
      <c r="AX26" s="11">
        <f t="shared" si="112"/>
        <v>0</v>
      </c>
      <c r="AY26" s="11">
        <f t="shared" si="112"/>
        <v>0</v>
      </c>
      <c r="AZ26" s="11">
        <f t="shared" si="112"/>
        <v>0</v>
      </c>
      <c r="BA26" s="11">
        <f t="shared" si="112"/>
        <v>0</v>
      </c>
      <c r="BB26" s="11">
        <f t="shared" si="112"/>
        <v>0</v>
      </c>
      <c r="BC26" s="11">
        <f t="shared" si="112"/>
        <v>0</v>
      </c>
      <c r="BD26" s="11">
        <f t="shared" si="112"/>
        <v>0</v>
      </c>
      <c r="BE26" s="11">
        <f t="shared" si="112"/>
        <v>0</v>
      </c>
      <c r="BF26" s="11">
        <f t="shared" si="112"/>
        <v>0</v>
      </c>
      <c r="BG26" s="11">
        <f t="shared" si="112"/>
        <v>0</v>
      </c>
      <c r="BH26" s="11">
        <f t="shared" si="112"/>
        <v>0</v>
      </c>
      <c r="BI26" s="11">
        <f t="shared" si="112"/>
        <v>0</v>
      </c>
      <c r="BJ26" s="11">
        <f t="shared" si="112"/>
        <v>0</v>
      </c>
      <c r="BK26" s="11">
        <f t="shared" si="112"/>
        <v>0</v>
      </c>
      <c r="BL26" s="11">
        <f t="shared" si="112"/>
        <v>0</v>
      </c>
      <c r="BM26" s="11">
        <f t="shared" si="112"/>
        <v>0</v>
      </c>
      <c r="BN26" s="11">
        <f t="shared" si="112"/>
        <v>0</v>
      </c>
      <c r="BO26" s="11">
        <f t="shared" si="112"/>
        <v>0</v>
      </c>
      <c r="BP26" s="11">
        <f t="shared" ref="BP26:CP26" si="113">IF(INDEX(_Inf_Data,MATCH($B26,_Inf_Country,0),MATCH(BO$3,_Inf_Day,0))&lt;&gt;0,INDEX(_Inf_Data,MATCH($B26,_Inf_Country,0),MATCH(BP$3,_Inf_Day,0))/INDEX(_Inf_Data,MATCH($B26,_Inf_Country,0),MATCH(BO$3,_Inf_Day,0))-1,0)</f>
        <v>0</v>
      </c>
      <c r="BQ26" s="11">
        <f t="shared" si="113"/>
        <v>0</v>
      </c>
      <c r="BR26" s="11">
        <f t="shared" si="113"/>
        <v>0</v>
      </c>
      <c r="BS26" s="11">
        <f t="shared" si="113"/>
        <v>0</v>
      </c>
      <c r="BT26" s="11">
        <f t="shared" si="113"/>
        <v>0.33333333333333326</v>
      </c>
      <c r="BU26" s="11">
        <f t="shared" si="113"/>
        <v>0</v>
      </c>
      <c r="BV26" s="11">
        <f t="shared" si="113"/>
        <v>0</v>
      </c>
      <c r="BW26" s="11">
        <f t="shared" si="113"/>
        <v>0</v>
      </c>
      <c r="BX26" s="11">
        <f t="shared" si="113"/>
        <v>0</v>
      </c>
      <c r="BY26" s="11">
        <f t="shared" si="113"/>
        <v>0.5</v>
      </c>
      <c r="BZ26" s="11">
        <f t="shared" si="113"/>
        <v>0</v>
      </c>
      <c r="CA26" s="11">
        <f t="shared" si="113"/>
        <v>0</v>
      </c>
      <c r="CB26" s="11">
        <f t="shared" si="113"/>
        <v>0</v>
      </c>
      <c r="CC26" s="11">
        <f t="shared" si="113"/>
        <v>1.1666666666666665</v>
      </c>
      <c r="CD26" s="11">
        <f t="shared" si="113"/>
        <v>0</v>
      </c>
      <c r="CE26" s="11">
        <f t="shared" si="113"/>
        <v>0</v>
      </c>
      <c r="CF26" s="11">
        <f t="shared" si="113"/>
        <v>0</v>
      </c>
      <c r="CG26" s="11">
        <f t="shared" si="113"/>
        <v>0</v>
      </c>
      <c r="CH26" s="11">
        <f t="shared" si="113"/>
        <v>0</v>
      </c>
      <c r="CI26" s="11">
        <f t="shared" si="113"/>
        <v>0</v>
      </c>
      <c r="CJ26" s="11">
        <f t="shared" si="113"/>
        <v>0.15384615384615374</v>
      </c>
      <c r="CK26" s="11">
        <f t="shared" si="113"/>
        <v>0</v>
      </c>
      <c r="CL26" s="11">
        <f t="shared" si="113"/>
        <v>0</v>
      </c>
      <c r="CM26" s="11">
        <f t="shared" si="113"/>
        <v>0.33333333333333326</v>
      </c>
      <c r="CN26" s="11">
        <f t="shared" si="113"/>
        <v>0</v>
      </c>
      <c r="CO26" s="11">
        <f t="shared" si="113"/>
        <v>0</v>
      </c>
      <c r="CP26" s="11">
        <f t="shared" si="113"/>
        <v>0.10000000000000009</v>
      </c>
      <c r="CQ26" s="11">
        <f t="shared" si="13"/>
        <v>0</v>
      </c>
      <c r="CR26" s="11">
        <f t="shared" ref="CR26:DW26" si="114">IF(INDEX(_Inf_Data,MATCH($B26,_Inf_Country,0),MATCH(CQ$3,_Inf_Day,0))&lt;&gt;0,INDEX(_Inf_Data,MATCH($B26,_Inf_Country,0),MATCH(CR$3,_Inf_Day,0))/INDEX(_Inf_Data,MATCH($B26,_Inf_Country,0),MATCH(CQ$3,_Inf_Day,0))-1,0)</f>
        <v>0</v>
      </c>
      <c r="CS26" s="11">
        <f t="shared" si="114"/>
        <v>0</v>
      </c>
      <c r="CT26" s="11">
        <f t="shared" si="114"/>
        <v>0</v>
      </c>
      <c r="CU26" s="11">
        <f t="shared" si="114"/>
        <v>0</v>
      </c>
      <c r="CV26" s="11">
        <f t="shared" si="114"/>
        <v>4.5454545454545414E-2</v>
      </c>
      <c r="CW26" s="11">
        <f t="shared" si="114"/>
        <v>0</v>
      </c>
      <c r="CX26" s="11">
        <f t="shared" si="114"/>
        <v>0</v>
      </c>
      <c r="CY26" s="11">
        <f t="shared" si="114"/>
        <v>0</v>
      </c>
      <c r="CZ26" s="11">
        <f t="shared" si="114"/>
        <v>0</v>
      </c>
      <c r="DA26" s="11">
        <f t="shared" si="114"/>
        <v>0</v>
      </c>
      <c r="DB26" s="11">
        <f t="shared" si="114"/>
        <v>0</v>
      </c>
      <c r="DC26" s="11">
        <f t="shared" si="114"/>
        <v>0</v>
      </c>
      <c r="DD26" s="11">
        <f t="shared" si="114"/>
        <v>0</v>
      </c>
      <c r="DE26" s="11">
        <f t="shared" si="114"/>
        <v>0</v>
      </c>
      <c r="DF26" s="11">
        <f t="shared" si="114"/>
        <v>0</v>
      </c>
      <c r="DG26" s="11">
        <f t="shared" si="114"/>
        <v>0</v>
      </c>
      <c r="DH26" s="11">
        <f t="shared" si="114"/>
        <v>0</v>
      </c>
      <c r="DI26" s="11">
        <f t="shared" si="114"/>
        <v>4.3478260869565188E-2</v>
      </c>
      <c r="DJ26" s="11">
        <f t="shared" si="114"/>
        <v>0</v>
      </c>
      <c r="DK26" s="11">
        <f t="shared" si="114"/>
        <v>0</v>
      </c>
      <c r="DL26" s="11">
        <f t="shared" si="114"/>
        <v>0</v>
      </c>
      <c r="DM26" s="11">
        <f t="shared" si="114"/>
        <v>0</v>
      </c>
      <c r="DN26" s="11">
        <f t="shared" si="114"/>
        <v>0</v>
      </c>
      <c r="DO26" s="11">
        <f t="shared" si="114"/>
        <v>4.1666666666666741E-2</v>
      </c>
      <c r="DP26" s="11">
        <f t="shared" si="114"/>
        <v>0</v>
      </c>
      <c r="DQ26" s="11">
        <f t="shared" si="114"/>
        <v>0</v>
      </c>
      <c r="DR26" s="11">
        <f t="shared" si="114"/>
        <v>0</v>
      </c>
      <c r="DS26" s="11">
        <f t="shared" si="114"/>
        <v>0.15999999999999992</v>
      </c>
      <c r="DT26" s="11">
        <f t="shared" si="114"/>
        <v>3.4482758620689724E-2</v>
      </c>
      <c r="DU26" s="11">
        <f t="shared" si="114"/>
        <v>0</v>
      </c>
      <c r="DV26" s="11">
        <f t="shared" si="114"/>
        <v>0.16666666666666674</v>
      </c>
      <c r="DW26" s="11">
        <f t="shared" si="114"/>
        <v>0</v>
      </c>
      <c r="DX26" s="11">
        <f t="shared" ref="DX26:FG26" si="115">IF(INDEX(_Inf_Data,MATCH($B26,_Inf_Country,0),MATCH(DW$3,_Inf_Day,0))&lt;&gt;0,INDEX(_Inf_Data,MATCH($B26,_Inf_Country,0),MATCH(DX$3,_Inf_Day,0))/INDEX(_Inf_Data,MATCH($B26,_Inf_Country,0),MATCH(DW$3,_Inf_Day,0))-1,0)</f>
        <v>0</v>
      </c>
      <c r="DY26" s="11">
        <f t="shared" si="115"/>
        <v>0</v>
      </c>
      <c r="DZ26" s="11">
        <f t="shared" si="115"/>
        <v>0</v>
      </c>
      <c r="EA26" s="11">
        <f t="shared" si="115"/>
        <v>0</v>
      </c>
      <c r="EB26" s="11">
        <f t="shared" si="115"/>
        <v>0</v>
      </c>
      <c r="EC26" s="11">
        <f t="shared" si="115"/>
        <v>0</v>
      </c>
      <c r="ED26" s="11">
        <f t="shared" si="115"/>
        <v>8.5714285714285632E-2</v>
      </c>
      <c r="EE26" s="11">
        <f t="shared" si="115"/>
        <v>5.2631578947368363E-2</v>
      </c>
      <c r="EF26" s="11">
        <f t="shared" si="115"/>
        <v>0</v>
      </c>
      <c r="EG26" s="11">
        <f t="shared" si="115"/>
        <v>0</v>
      </c>
      <c r="EH26" s="11">
        <f t="shared" si="115"/>
        <v>0</v>
      </c>
      <c r="EI26" s="11" t="e">
        <f t="shared" si="115"/>
        <v>#N/A</v>
      </c>
      <c r="EJ26" s="11" t="e">
        <f t="shared" si="115"/>
        <v>#N/A</v>
      </c>
      <c r="EK26" s="11" t="e">
        <f t="shared" si="115"/>
        <v>#N/A</v>
      </c>
      <c r="EL26" s="11" t="e">
        <f t="shared" si="115"/>
        <v>#N/A</v>
      </c>
      <c r="EM26" s="11" t="e">
        <f t="shared" si="115"/>
        <v>#N/A</v>
      </c>
      <c r="EN26" s="11" t="e">
        <f t="shared" si="115"/>
        <v>#N/A</v>
      </c>
      <c r="EO26" s="11" t="e">
        <f t="shared" si="115"/>
        <v>#N/A</v>
      </c>
      <c r="EP26" s="11" t="e">
        <f t="shared" si="115"/>
        <v>#N/A</v>
      </c>
      <c r="EQ26" s="11" t="e">
        <f t="shared" si="115"/>
        <v>#N/A</v>
      </c>
      <c r="ER26" s="11" t="e">
        <f t="shared" si="115"/>
        <v>#N/A</v>
      </c>
      <c r="ES26" s="11" t="e">
        <f t="shared" si="115"/>
        <v>#N/A</v>
      </c>
      <c r="ET26" s="11" t="e">
        <f t="shared" si="115"/>
        <v>#N/A</v>
      </c>
      <c r="EU26" s="11" t="e">
        <f t="shared" si="115"/>
        <v>#N/A</v>
      </c>
      <c r="EV26" s="11" t="e">
        <f t="shared" si="115"/>
        <v>#N/A</v>
      </c>
      <c r="EW26" s="11" t="e">
        <f t="shared" si="115"/>
        <v>#N/A</v>
      </c>
      <c r="EX26" s="11" t="e">
        <f t="shared" si="115"/>
        <v>#N/A</v>
      </c>
      <c r="EY26" s="11" t="e">
        <f t="shared" si="115"/>
        <v>#N/A</v>
      </c>
      <c r="EZ26" s="11" t="e">
        <f t="shared" si="115"/>
        <v>#N/A</v>
      </c>
      <c r="FA26" s="11" t="e">
        <f t="shared" si="115"/>
        <v>#N/A</v>
      </c>
      <c r="FB26" s="11" t="e">
        <f t="shared" si="115"/>
        <v>#N/A</v>
      </c>
      <c r="FC26" s="11" t="e">
        <f t="shared" si="115"/>
        <v>#N/A</v>
      </c>
      <c r="FD26" s="11" t="e">
        <f t="shared" si="115"/>
        <v>#N/A</v>
      </c>
      <c r="FE26" s="11" t="e">
        <f t="shared" si="115"/>
        <v>#N/A</v>
      </c>
      <c r="FF26" s="11" t="e">
        <f t="shared" si="115"/>
        <v>#N/A</v>
      </c>
      <c r="FG26" s="11" t="e">
        <f t="shared" si="115"/>
        <v>#N/A</v>
      </c>
      <c r="FH26" s="11"/>
    </row>
    <row r="27" spans="2:164" x14ac:dyDescent="0.25">
      <c r="B27" t="str">
        <f>Infections!A27</f>
        <v>Brazil</v>
      </c>
      <c r="C27" s="11" t="e">
        <v>#N/A</v>
      </c>
      <c r="D27" s="11">
        <f t="shared" ref="D27:AI27" si="116">IF(INDEX(_Inf_Data,MATCH($B27,_Inf_Country,0),MATCH(C$3,_Inf_Day,0))&lt;&gt;0,INDEX(_Inf_Data,MATCH($B27,_Inf_Country,0),MATCH(D$3,_Inf_Day,0))/INDEX(_Inf_Data,MATCH($B27,_Inf_Country,0),MATCH(C$3,_Inf_Day,0))-1,0)</f>
        <v>0</v>
      </c>
      <c r="E27" s="11">
        <f t="shared" si="116"/>
        <v>0</v>
      </c>
      <c r="F27" s="11">
        <f t="shared" si="116"/>
        <v>0</v>
      </c>
      <c r="G27" s="11">
        <f t="shared" si="116"/>
        <v>0</v>
      </c>
      <c r="H27" s="11">
        <f t="shared" si="116"/>
        <v>0</v>
      </c>
      <c r="I27" s="11">
        <f t="shared" si="116"/>
        <v>0</v>
      </c>
      <c r="J27" s="11">
        <f t="shared" si="116"/>
        <v>0</v>
      </c>
      <c r="K27" s="11">
        <f t="shared" si="116"/>
        <v>0</v>
      </c>
      <c r="L27" s="11">
        <f t="shared" si="116"/>
        <v>0</v>
      </c>
      <c r="M27" s="11">
        <f t="shared" si="116"/>
        <v>0</v>
      </c>
      <c r="N27" s="11">
        <f t="shared" si="116"/>
        <v>0</v>
      </c>
      <c r="O27" s="11">
        <f t="shared" si="116"/>
        <v>0</v>
      </c>
      <c r="P27" s="11">
        <f t="shared" si="116"/>
        <v>0</v>
      </c>
      <c r="Q27" s="11">
        <f t="shared" si="116"/>
        <v>0</v>
      </c>
      <c r="R27" s="11">
        <f t="shared" si="116"/>
        <v>0</v>
      </c>
      <c r="S27" s="11">
        <f t="shared" si="116"/>
        <v>0</v>
      </c>
      <c r="T27" s="11">
        <f t="shared" si="116"/>
        <v>0</v>
      </c>
      <c r="U27" s="11">
        <f t="shared" si="116"/>
        <v>0</v>
      </c>
      <c r="V27" s="11">
        <f t="shared" si="116"/>
        <v>0</v>
      </c>
      <c r="W27" s="11">
        <f t="shared" si="116"/>
        <v>0</v>
      </c>
      <c r="X27" s="11">
        <f t="shared" si="116"/>
        <v>0</v>
      </c>
      <c r="Y27" s="11">
        <f t="shared" si="116"/>
        <v>0</v>
      </c>
      <c r="Z27" s="11">
        <f t="shared" si="116"/>
        <v>0</v>
      </c>
      <c r="AA27" s="11">
        <f t="shared" si="116"/>
        <v>0</v>
      </c>
      <c r="AB27" s="11">
        <f t="shared" si="116"/>
        <v>0</v>
      </c>
      <c r="AC27" s="11">
        <f t="shared" si="116"/>
        <v>0</v>
      </c>
      <c r="AD27" s="11">
        <f t="shared" si="116"/>
        <v>0</v>
      </c>
      <c r="AE27" s="11">
        <f t="shared" si="116"/>
        <v>0</v>
      </c>
      <c r="AF27" s="11">
        <f t="shared" si="116"/>
        <v>0</v>
      </c>
      <c r="AG27" s="11">
        <f t="shared" si="116"/>
        <v>0</v>
      </c>
      <c r="AH27" s="11">
        <f t="shared" si="116"/>
        <v>0</v>
      </c>
      <c r="AI27" s="11">
        <f t="shared" si="116"/>
        <v>0</v>
      </c>
      <c r="AJ27" s="11">
        <f t="shared" ref="AJ27:BO27" si="117">IF(INDEX(_Inf_Data,MATCH($B27,_Inf_Country,0),MATCH(AI$3,_Inf_Day,0))&lt;&gt;0,INDEX(_Inf_Data,MATCH($B27,_Inf_Country,0),MATCH(AJ$3,_Inf_Day,0))/INDEX(_Inf_Data,MATCH($B27,_Inf_Country,0),MATCH(AI$3,_Inf_Day,0))-1,0)</f>
        <v>0</v>
      </c>
      <c r="AK27" s="11">
        <f t="shared" si="117"/>
        <v>0</v>
      </c>
      <c r="AL27" s="11">
        <f t="shared" si="117"/>
        <v>0</v>
      </c>
      <c r="AM27" s="11">
        <f t="shared" si="117"/>
        <v>0</v>
      </c>
      <c r="AN27" s="11">
        <f t="shared" si="117"/>
        <v>0</v>
      </c>
      <c r="AO27" s="11">
        <f t="shared" si="117"/>
        <v>1</v>
      </c>
      <c r="AP27" s="11">
        <f t="shared" si="117"/>
        <v>0</v>
      </c>
      <c r="AQ27" s="11">
        <f t="shared" si="117"/>
        <v>0</v>
      </c>
      <c r="AR27" s="11">
        <f t="shared" si="117"/>
        <v>0</v>
      </c>
      <c r="AS27" s="11">
        <f t="shared" si="117"/>
        <v>1</v>
      </c>
      <c r="AT27" s="11">
        <f t="shared" si="117"/>
        <v>0</v>
      </c>
      <c r="AU27" s="11">
        <f t="shared" si="117"/>
        <v>2.25</v>
      </c>
      <c r="AV27" s="11">
        <f t="shared" si="117"/>
        <v>0</v>
      </c>
      <c r="AW27" s="11">
        <f t="shared" si="117"/>
        <v>0.53846153846153855</v>
      </c>
      <c r="AX27" s="11">
        <f t="shared" si="117"/>
        <v>0.25</v>
      </c>
      <c r="AY27" s="11">
        <f t="shared" si="117"/>
        <v>0.24</v>
      </c>
      <c r="AZ27" s="11">
        <f t="shared" si="117"/>
        <v>0.22580645161290325</v>
      </c>
      <c r="BA27" s="11">
        <f t="shared" si="117"/>
        <v>0.36842105263157898</v>
      </c>
      <c r="BB27" s="11">
        <f t="shared" si="117"/>
        <v>1.9038461538461537</v>
      </c>
      <c r="BC27" s="11">
        <f t="shared" si="117"/>
        <v>0</v>
      </c>
      <c r="BD27" s="11">
        <f t="shared" si="117"/>
        <v>7.2847682119205226E-2</v>
      </c>
      <c r="BE27" s="11">
        <f t="shared" si="117"/>
        <v>0.23456790123456783</v>
      </c>
      <c r="BF27" s="11">
        <f t="shared" si="117"/>
        <v>0.60499999999999998</v>
      </c>
      <c r="BG27" s="11">
        <f t="shared" si="117"/>
        <v>0.1588785046728971</v>
      </c>
      <c r="BH27" s="11">
        <f t="shared" si="117"/>
        <v>0.66935483870967749</v>
      </c>
      <c r="BI27" s="11">
        <f t="shared" si="117"/>
        <v>0.27697262479871165</v>
      </c>
      <c r="BJ27" s="11">
        <f t="shared" si="117"/>
        <v>0.28751576292559888</v>
      </c>
      <c r="BK27" s="11">
        <f t="shared" si="117"/>
        <v>0.51420176297747311</v>
      </c>
      <c r="BL27" s="11">
        <f t="shared" si="117"/>
        <v>0.24450194049159113</v>
      </c>
      <c r="BM27" s="11">
        <f t="shared" si="117"/>
        <v>0.16787941787941785</v>
      </c>
      <c r="BN27" s="11">
        <f t="shared" si="117"/>
        <v>0.13662661326212722</v>
      </c>
      <c r="BO27" s="11">
        <f t="shared" si="117"/>
        <v>0.1687548942834769</v>
      </c>
      <c r="BP27" s="11">
        <f t="shared" ref="BP27:CP27" si="118">IF(INDEX(_Inf_Data,MATCH($B27,_Inf_Country,0),MATCH(BO$3,_Inf_Day,0))&lt;&gt;0,INDEX(_Inf_Data,MATCH($B27,_Inf_Country,0),MATCH(BP$3,_Inf_Day,0))/INDEX(_Inf_Data,MATCH($B27,_Inf_Country,0),MATCH(BO$3,_Inf_Day,0))-1,0)</f>
        <v>0.14472361809045231</v>
      </c>
      <c r="BQ27" s="11">
        <f t="shared" si="118"/>
        <v>0.1425226807140767</v>
      </c>
      <c r="BR27" s="11">
        <f t="shared" si="118"/>
        <v>9.0163934426229497E-2</v>
      </c>
      <c r="BS27" s="11">
        <f t="shared" si="118"/>
        <v>7.5892857142857206E-2</v>
      </c>
      <c r="BT27" s="11">
        <f t="shared" si="118"/>
        <v>0.24852587901288481</v>
      </c>
      <c r="BU27" s="11">
        <f t="shared" si="118"/>
        <v>0.19573202728703865</v>
      </c>
      <c r="BV27" s="11">
        <f t="shared" si="118"/>
        <v>0.17671152720889416</v>
      </c>
      <c r="BW27" s="11">
        <f t="shared" si="118"/>
        <v>0.12580805569368469</v>
      </c>
      <c r="BX27" s="11">
        <f t="shared" si="118"/>
        <v>0.14399293286219073</v>
      </c>
      <c r="BY27" s="11">
        <f t="shared" si="118"/>
        <v>7.4324324324324342E-2</v>
      </c>
      <c r="BZ27" s="11">
        <f t="shared" si="118"/>
        <v>9.2632524707996433E-2</v>
      </c>
      <c r="CA27" s="11">
        <f t="shared" si="118"/>
        <v>0.15401693939643124</v>
      </c>
      <c r="CB27" s="11">
        <f t="shared" si="118"/>
        <v>0.15220179563916214</v>
      </c>
      <c r="CC27" s="11">
        <f t="shared" si="118"/>
        <v>0.11886209029066164</v>
      </c>
      <c r="CD27" s="11">
        <f t="shared" si="118"/>
        <v>8.5452133539686059E-2</v>
      </c>
      <c r="CE27" s="11">
        <f t="shared" si="118"/>
        <v>5.5453712190650872E-2</v>
      </c>
      <c r="CF27" s="11">
        <f t="shared" si="118"/>
        <v>7.0680754571332161E-2</v>
      </c>
      <c r="CG27" s="11">
        <f t="shared" si="118"/>
        <v>5.5785868781542902E-2</v>
      </c>
      <c r="CH27" s="11">
        <f t="shared" si="118"/>
        <v>7.8190354246692184E-2</v>
      </c>
      <c r="CI27" s="11">
        <f t="shared" si="118"/>
        <v>0.12105138152165318</v>
      </c>
      <c r="CJ27" s="11">
        <f t="shared" si="118"/>
        <v>7.4329096045197662E-2</v>
      </c>
      <c r="CK27" s="11">
        <f t="shared" si="118"/>
        <v>0.10705012325390295</v>
      </c>
      <c r="CL27" s="11">
        <f t="shared" si="118"/>
        <v>8.8355798349266657E-2</v>
      </c>
      <c r="CM27" s="11">
        <f t="shared" si="118"/>
        <v>5.4449233455180268E-2</v>
      </c>
      <c r="CN27" s="11">
        <f t="shared" si="118"/>
        <v>5.4043565995757215E-2</v>
      </c>
      <c r="CO27" s="11">
        <f t="shared" si="118"/>
        <v>5.7335002331688978E-2</v>
      </c>
      <c r="CP27" s="11">
        <f t="shared" si="118"/>
        <v>6.2164859908540038E-2</v>
      </c>
      <c r="CQ27" s="11">
        <f t="shared" si="13"/>
        <v>9.3515746224621443E-2</v>
      </c>
      <c r="CR27" s="11">
        <f t="shared" ref="CR27:DW27" si="119">IF(INDEX(_Inf_Data,MATCH($B27,_Inf_Country,0),MATCH(CQ$3,_Inf_Day,0))&lt;&gt;0,INDEX(_Inf_Data,MATCH($B27,_Inf_Country,0),MATCH(CR$3,_Inf_Day,0))/INDEX(_Inf_Data,MATCH($B27,_Inf_Country,0),MATCH(CQ$3,_Inf_Day,0))-1,0)</f>
        <v>8.0082340714685341E-2</v>
      </c>
      <c r="CS27" s="11">
        <f t="shared" si="119"/>
        <v>9.7718483429861447E-2</v>
      </c>
      <c r="CT27" s="11">
        <f t="shared" si="119"/>
        <v>6.3650461870406572E-2</v>
      </c>
      <c r="CU27" s="11">
        <f t="shared" si="119"/>
        <v>6.8874801901743332E-2</v>
      </c>
      <c r="CV27" s="11">
        <f t="shared" si="119"/>
        <v>8.5831628265575333E-2</v>
      </c>
      <c r="CW27" s="11">
        <f t="shared" si="119"/>
        <v>8.8072642862019546E-2</v>
      </c>
      <c r="CX27" s="11">
        <f t="shared" si="119"/>
        <v>9.4145698688586243E-2</v>
      </c>
      <c r="CY27" s="11">
        <f t="shared" si="119"/>
        <v>5.7520043125695253E-2</v>
      </c>
      <c r="CZ27" s="11">
        <f t="shared" si="119"/>
        <v>5.3122491919914916E-2</v>
      </c>
      <c r="DA27" s="11">
        <f t="shared" si="119"/>
        <v>4.8671472708547991E-2</v>
      </c>
      <c r="DB27" s="11">
        <f t="shared" si="119"/>
        <v>6.672166244377653E-2</v>
      </c>
      <c r="DC27" s="11">
        <f t="shared" si="119"/>
        <v>6.2925796354262653E-2</v>
      </c>
      <c r="DD27" s="11">
        <f t="shared" si="119"/>
        <v>9.6626391234680087E-2</v>
      </c>
      <c r="DE27" s="11">
        <f t="shared" si="119"/>
        <v>7.2363380748908135E-2</v>
      </c>
      <c r="DF27" s="11">
        <f t="shared" si="119"/>
        <v>8.1908774204002333E-2</v>
      </c>
      <c r="DG27" s="11">
        <f t="shared" si="119"/>
        <v>6.2405544133865343E-2</v>
      </c>
      <c r="DH27" s="11">
        <f t="shared" si="119"/>
        <v>4.2534649912534306E-2</v>
      </c>
      <c r="DI27" s="11">
        <f t="shared" si="119"/>
        <v>4.2378871412854346E-2</v>
      </c>
      <c r="DJ27" s="11">
        <f t="shared" si="119"/>
        <v>5.0827269832659283E-2</v>
      </c>
      <c r="DK27" s="11">
        <f t="shared" si="119"/>
        <v>6.690271246927848E-2</v>
      </c>
      <c r="DL27" s="11">
        <f t="shared" si="119"/>
        <v>6.8519015236382153E-2</v>
      </c>
      <c r="DM27" s="11">
        <f t="shared" si="119"/>
        <v>8.4296015553860126E-2</v>
      </c>
      <c r="DN27" s="11">
        <f t="shared" si="119"/>
        <v>6.0011530203231134E-2</v>
      </c>
      <c r="DO27" s="11">
        <f t="shared" si="119"/>
        <v>3.2413890566183268E-2</v>
      </c>
      <c r="DP27" s="11">
        <f t="shared" si="119"/>
        <v>5.9266633482661257E-2</v>
      </c>
      <c r="DQ27" s="11">
        <f t="shared" si="119"/>
        <v>6.4679208044860825E-2</v>
      </c>
      <c r="DR27" s="11">
        <f t="shared" si="119"/>
        <v>7.2435036872207093E-2</v>
      </c>
      <c r="DS27" s="11">
        <f t="shared" si="119"/>
        <v>6.3475078795112161E-2</v>
      </c>
      <c r="DT27" s="11">
        <f t="shared" si="119"/>
        <v>6.7087623795902385E-2</v>
      </c>
      <c r="DU27" s="11">
        <f t="shared" si="119"/>
        <v>4.988969143824229E-2</v>
      </c>
      <c r="DV27" s="11">
        <f t="shared" si="119"/>
        <v>4.5518396766820679E-2</v>
      </c>
      <c r="DW27" s="11">
        <f t="shared" si="119"/>
        <v>3.2176888915809165E-2</v>
      </c>
      <c r="DX27" s="11">
        <f t="shared" ref="DX27:FG27" si="120">IF(INDEX(_Inf_Data,MATCH($B27,_Inf_Country,0),MATCH(DW$3,_Inf_Day,0))&lt;&gt;0,INDEX(_Inf_Data,MATCH($B27,_Inf_Country,0),MATCH(DX$3,_Inf_Day,0))/INDEX(_Inf_Data,MATCH($B27,_Inf_Country,0),MATCH(DW$3,_Inf_Day,0))-1,0)</f>
        <v>4.3542510229449105E-2</v>
      </c>
      <c r="DY27" s="11">
        <f t="shared" si="120"/>
        <v>5.2652969413785611E-2</v>
      </c>
      <c r="DZ27" s="11">
        <f t="shared" si="120"/>
        <v>6.4146801644403784E-2</v>
      </c>
      <c r="EA27" s="11">
        <f t="shared" si="120"/>
        <v>6.144606355450688E-2</v>
      </c>
      <c r="EB27" s="11">
        <f t="shared" si="120"/>
        <v>7.1531453287643654E-2</v>
      </c>
      <c r="EC27" s="11">
        <f t="shared" si="120"/>
        <v>3.2920712623385029E-2</v>
      </c>
      <c r="ED27" s="11">
        <f t="shared" si="120"/>
        <v>2.2526993351448699E-2</v>
      </c>
      <c r="EE27" s="11">
        <f t="shared" si="120"/>
        <v>5.4964697300962762E-2</v>
      </c>
      <c r="EF27" s="11">
        <f t="shared" si="120"/>
        <v>5.1555413111312287E-2</v>
      </c>
      <c r="EG27" s="11">
        <f t="shared" si="120"/>
        <v>5.2952316374893948E-2</v>
      </c>
      <c r="EH27" s="11">
        <f t="shared" si="120"/>
        <v>0</v>
      </c>
      <c r="EI27" s="11" t="e">
        <f t="shared" si="120"/>
        <v>#N/A</v>
      </c>
      <c r="EJ27" s="11" t="e">
        <f t="shared" si="120"/>
        <v>#N/A</v>
      </c>
      <c r="EK27" s="11" t="e">
        <f t="shared" si="120"/>
        <v>#N/A</v>
      </c>
      <c r="EL27" s="11" t="e">
        <f t="shared" si="120"/>
        <v>#N/A</v>
      </c>
      <c r="EM27" s="11" t="e">
        <f t="shared" si="120"/>
        <v>#N/A</v>
      </c>
      <c r="EN27" s="11" t="e">
        <f t="shared" si="120"/>
        <v>#N/A</v>
      </c>
      <c r="EO27" s="11" t="e">
        <f t="shared" si="120"/>
        <v>#N/A</v>
      </c>
      <c r="EP27" s="11" t="e">
        <f t="shared" si="120"/>
        <v>#N/A</v>
      </c>
      <c r="EQ27" s="11" t="e">
        <f t="shared" si="120"/>
        <v>#N/A</v>
      </c>
      <c r="ER27" s="11" t="e">
        <f t="shared" si="120"/>
        <v>#N/A</v>
      </c>
      <c r="ES27" s="11" t="e">
        <f t="shared" si="120"/>
        <v>#N/A</v>
      </c>
      <c r="ET27" s="11" t="e">
        <f t="shared" si="120"/>
        <v>#N/A</v>
      </c>
      <c r="EU27" s="11" t="e">
        <f t="shared" si="120"/>
        <v>#N/A</v>
      </c>
      <c r="EV27" s="11" t="e">
        <f t="shared" si="120"/>
        <v>#N/A</v>
      </c>
      <c r="EW27" s="11" t="e">
        <f t="shared" si="120"/>
        <v>#N/A</v>
      </c>
      <c r="EX27" s="11" t="e">
        <f t="shared" si="120"/>
        <v>#N/A</v>
      </c>
      <c r="EY27" s="11" t="e">
        <f t="shared" si="120"/>
        <v>#N/A</v>
      </c>
      <c r="EZ27" s="11" t="e">
        <f t="shared" si="120"/>
        <v>#N/A</v>
      </c>
      <c r="FA27" s="11" t="e">
        <f t="shared" si="120"/>
        <v>#N/A</v>
      </c>
      <c r="FB27" s="11" t="e">
        <f t="shared" si="120"/>
        <v>#N/A</v>
      </c>
      <c r="FC27" s="11" t="e">
        <f t="shared" si="120"/>
        <v>#N/A</v>
      </c>
      <c r="FD27" s="11" t="e">
        <f t="shared" si="120"/>
        <v>#N/A</v>
      </c>
      <c r="FE27" s="11" t="e">
        <f t="shared" si="120"/>
        <v>#N/A</v>
      </c>
      <c r="FF27" s="11" t="e">
        <f t="shared" si="120"/>
        <v>#N/A</v>
      </c>
      <c r="FG27" s="11" t="e">
        <f t="shared" si="120"/>
        <v>#N/A</v>
      </c>
      <c r="FH27" s="11"/>
    </row>
    <row r="28" spans="2:164" x14ac:dyDescent="0.25">
      <c r="B28" t="str">
        <f>Infections!A28</f>
        <v>Brunei</v>
      </c>
      <c r="C28" s="11" t="e">
        <v>#N/A</v>
      </c>
      <c r="D28" s="11">
        <f t="shared" ref="D28:AI28" si="121">IF(INDEX(_Inf_Data,MATCH($B28,_Inf_Country,0),MATCH(C$3,_Inf_Day,0))&lt;&gt;0,INDEX(_Inf_Data,MATCH($B28,_Inf_Country,0),MATCH(D$3,_Inf_Day,0))/INDEX(_Inf_Data,MATCH($B28,_Inf_Country,0),MATCH(C$3,_Inf_Day,0))-1,0)</f>
        <v>0</v>
      </c>
      <c r="E28" s="11">
        <f t="shared" si="121"/>
        <v>0</v>
      </c>
      <c r="F28" s="11">
        <f t="shared" si="121"/>
        <v>0</v>
      </c>
      <c r="G28" s="11">
        <f t="shared" si="121"/>
        <v>0</v>
      </c>
      <c r="H28" s="11">
        <f t="shared" si="121"/>
        <v>0</v>
      </c>
      <c r="I28" s="11">
        <f t="shared" si="121"/>
        <v>0</v>
      </c>
      <c r="J28" s="11">
        <f t="shared" si="121"/>
        <v>0</v>
      </c>
      <c r="K28" s="11">
        <f t="shared" si="121"/>
        <v>0</v>
      </c>
      <c r="L28" s="11">
        <f t="shared" si="121"/>
        <v>0</v>
      </c>
      <c r="M28" s="11">
        <f t="shared" si="121"/>
        <v>0</v>
      </c>
      <c r="N28" s="11">
        <f t="shared" si="121"/>
        <v>0</v>
      </c>
      <c r="O28" s="11">
        <f t="shared" si="121"/>
        <v>0</v>
      </c>
      <c r="P28" s="11">
        <f t="shared" si="121"/>
        <v>0</v>
      </c>
      <c r="Q28" s="11">
        <f t="shared" si="121"/>
        <v>0</v>
      </c>
      <c r="R28" s="11">
        <f t="shared" si="121"/>
        <v>0</v>
      </c>
      <c r="S28" s="11">
        <f t="shared" si="121"/>
        <v>0</v>
      </c>
      <c r="T28" s="11">
        <f t="shared" si="121"/>
        <v>0</v>
      </c>
      <c r="U28" s="11">
        <f t="shared" si="121"/>
        <v>0</v>
      </c>
      <c r="V28" s="11">
        <f t="shared" si="121"/>
        <v>0</v>
      </c>
      <c r="W28" s="11">
        <f t="shared" si="121"/>
        <v>0</v>
      </c>
      <c r="X28" s="11">
        <f t="shared" si="121"/>
        <v>0</v>
      </c>
      <c r="Y28" s="11">
        <f t="shared" si="121"/>
        <v>0</v>
      </c>
      <c r="Z28" s="11">
        <f t="shared" si="121"/>
        <v>0</v>
      </c>
      <c r="AA28" s="11">
        <f t="shared" si="121"/>
        <v>0</v>
      </c>
      <c r="AB28" s="11">
        <f t="shared" si="121"/>
        <v>0</v>
      </c>
      <c r="AC28" s="11">
        <f t="shared" si="121"/>
        <v>0</v>
      </c>
      <c r="AD28" s="11">
        <f t="shared" si="121"/>
        <v>0</v>
      </c>
      <c r="AE28" s="11">
        <f t="shared" si="121"/>
        <v>0</v>
      </c>
      <c r="AF28" s="11">
        <f t="shared" si="121"/>
        <v>0</v>
      </c>
      <c r="AG28" s="11">
        <f t="shared" si="121"/>
        <v>0</v>
      </c>
      <c r="AH28" s="11">
        <f t="shared" si="121"/>
        <v>0</v>
      </c>
      <c r="AI28" s="11">
        <f t="shared" si="121"/>
        <v>0</v>
      </c>
      <c r="AJ28" s="11">
        <f t="shared" ref="AJ28:BO28" si="122">IF(INDEX(_Inf_Data,MATCH($B28,_Inf_Country,0),MATCH(AI$3,_Inf_Day,0))&lt;&gt;0,INDEX(_Inf_Data,MATCH($B28,_Inf_Country,0),MATCH(AJ$3,_Inf_Day,0))/INDEX(_Inf_Data,MATCH($B28,_Inf_Country,0),MATCH(AI$3,_Inf_Day,0))-1,0)</f>
        <v>0</v>
      </c>
      <c r="AK28" s="11">
        <f t="shared" si="122"/>
        <v>0</v>
      </c>
      <c r="AL28" s="11">
        <f t="shared" si="122"/>
        <v>0</v>
      </c>
      <c r="AM28" s="11">
        <f t="shared" si="122"/>
        <v>0</v>
      </c>
      <c r="AN28" s="11">
        <f t="shared" si="122"/>
        <v>0</v>
      </c>
      <c r="AO28" s="11">
        <f t="shared" si="122"/>
        <v>0</v>
      </c>
      <c r="AP28" s="11">
        <f t="shared" si="122"/>
        <v>0</v>
      </c>
      <c r="AQ28" s="11">
        <f t="shared" si="122"/>
        <v>0</v>
      </c>
      <c r="AR28" s="11">
        <f t="shared" si="122"/>
        <v>0</v>
      </c>
      <c r="AS28" s="11">
        <f t="shared" si="122"/>
        <v>0</v>
      </c>
      <c r="AT28" s="11">
        <f t="shared" si="122"/>
        <v>0</v>
      </c>
      <c r="AU28" s="11">
        <f t="shared" si="122"/>
        <v>0</v>
      </c>
      <c r="AV28" s="11">
        <f t="shared" si="122"/>
        <v>0</v>
      </c>
      <c r="AW28" s="11">
        <f t="shared" si="122"/>
        <v>0</v>
      </c>
      <c r="AX28" s="11">
        <f t="shared" si="122"/>
        <v>0</v>
      </c>
      <c r="AY28" s="11">
        <f t="shared" si="122"/>
        <v>0</v>
      </c>
      <c r="AZ28" s="11">
        <f t="shared" si="122"/>
        <v>10</v>
      </c>
      <c r="BA28" s="11">
        <f t="shared" si="122"/>
        <v>0</v>
      </c>
      <c r="BB28" s="11">
        <f t="shared" si="122"/>
        <v>2.3636363636363638</v>
      </c>
      <c r="BC28" s="11">
        <f t="shared" si="122"/>
        <v>8.1081081081081141E-2</v>
      </c>
      <c r="BD28" s="11">
        <f t="shared" si="122"/>
        <v>0.25</v>
      </c>
      <c r="BE28" s="11">
        <f t="shared" si="122"/>
        <v>8.0000000000000071E-2</v>
      </c>
      <c r="BF28" s="11">
        <f t="shared" si="122"/>
        <v>3.7037037037036979E-2</v>
      </c>
      <c r="BG28" s="11">
        <f t="shared" si="122"/>
        <v>0.21428571428571419</v>
      </c>
      <c r="BH28" s="11">
        <f t="shared" si="122"/>
        <v>0.10294117647058831</v>
      </c>
      <c r="BI28" s="11">
        <f t="shared" si="122"/>
        <v>4.0000000000000036E-2</v>
      </c>
      <c r="BJ28" s="11">
        <f t="shared" si="122"/>
        <v>6.4102564102564097E-2</v>
      </c>
      <c r="BK28" s="11">
        <f t="shared" si="122"/>
        <v>6.024096385542177E-2</v>
      </c>
      <c r="BL28" s="11">
        <f t="shared" si="122"/>
        <v>3.4090909090909172E-2</v>
      </c>
      <c r="BM28" s="11">
        <f t="shared" si="122"/>
        <v>0.14285714285714279</v>
      </c>
      <c r="BN28" s="11">
        <f t="shared" si="122"/>
        <v>4.8076923076923128E-2</v>
      </c>
      <c r="BO28" s="11">
        <f t="shared" si="122"/>
        <v>4.587155963302747E-2</v>
      </c>
      <c r="BP28" s="11">
        <f t="shared" ref="BP28:CP28" si="123">IF(INDEX(_Inf_Data,MATCH($B28,_Inf_Country,0),MATCH(BO$3,_Inf_Day,0))&lt;&gt;0,INDEX(_Inf_Data,MATCH($B28,_Inf_Country,0),MATCH(BP$3,_Inf_Day,0))/INDEX(_Inf_Data,MATCH($B28,_Inf_Country,0),MATCH(BO$3,_Inf_Day,0))-1,0)</f>
        <v>8.7719298245614308E-3</v>
      </c>
      <c r="BQ28" s="11">
        <f t="shared" si="123"/>
        <v>4.3478260869565188E-2</v>
      </c>
      <c r="BR28" s="11">
        <f t="shared" si="123"/>
        <v>5.0000000000000044E-2</v>
      </c>
      <c r="BS28" s="11">
        <f t="shared" si="123"/>
        <v>7.9365079365079083E-3</v>
      </c>
      <c r="BT28" s="11">
        <f t="shared" si="123"/>
        <v>1.5748031496062964E-2</v>
      </c>
      <c r="BU28" s="11">
        <f t="shared" si="123"/>
        <v>1.5503875968992276E-2</v>
      </c>
      <c r="BV28" s="11">
        <f t="shared" si="123"/>
        <v>1.5267175572519109E-2</v>
      </c>
      <c r="BW28" s="11">
        <f t="shared" si="123"/>
        <v>7.5187969924812581E-3</v>
      </c>
      <c r="BX28" s="11">
        <f t="shared" si="123"/>
        <v>7.4626865671640896E-3</v>
      </c>
      <c r="BY28" s="11">
        <f t="shared" si="123"/>
        <v>0</v>
      </c>
      <c r="BZ28" s="11">
        <f t="shared" si="123"/>
        <v>0</v>
      </c>
      <c r="CA28" s="11">
        <f t="shared" si="123"/>
        <v>0</v>
      </c>
      <c r="CB28" s="11">
        <f t="shared" si="123"/>
        <v>0</v>
      </c>
      <c r="CC28" s="11">
        <f t="shared" si="123"/>
        <v>0</v>
      </c>
      <c r="CD28" s="11">
        <f t="shared" si="123"/>
        <v>7.4074074074073071E-3</v>
      </c>
      <c r="CE28" s="11">
        <f t="shared" si="123"/>
        <v>0</v>
      </c>
      <c r="CF28" s="11">
        <f t="shared" si="123"/>
        <v>0</v>
      </c>
      <c r="CG28" s="11">
        <f t="shared" si="123"/>
        <v>0</v>
      </c>
      <c r="CH28" s="11">
        <f t="shared" si="123"/>
        <v>0</v>
      </c>
      <c r="CI28" s="11">
        <f t="shared" si="123"/>
        <v>0</v>
      </c>
      <c r="CJ28" s="11">
        <f t="shared" si="123"/>
        <v>0</v>
      </c>
      <c r="CK28" s="11">
        <f t="shared" si="123"/>
        <v>0</v>
      </c>
      <c r="CL28" s="11">
        <f t="shared" si="123"/>
        <v>7.3529411764705621E-3</v>
      </c>
      <c r="CM28" s="11">
        <f t="shared" si="123"/>
        <v>7.2992700729928028E-3</v>
      </c>
      <c r="CN28" s="11">
        <f t="shared" si="123"/>
        <v>0</v>
      </c>
      <c r="CO28" s="11">
        <f t="shared" si="123"/>
        <v>0</v>
      </c>
      <c r="CP28" s="11">
        <f t="shared" si="123"/>
        <v>0</v>
      </c>
      <c r="CQ28" s="11">
        <f t="shared" si="13"/>
        <v>0</v>
      </c>
      <c r="CR28" s="11">
        <f t="shared" ref="CR28:DW28" si="124">IF(INDEX(_Inf_Data,MATCH($B28,_Inf_Country,0),MATCH(CQ$3,_Inf_Day,0))&lt;&gt;0,INDEX(_Inf_Data,MATCH($B28,_Inf_Country,0),MATCH(CR$3,_Inf_Day,0))/INDEX(_Inf_Data,MATCH($B28,_Inf_Country,0),MATCH(CQ$3,_Inf_Day,0))-1,0)</f>
        <v>0</v>
      </c>
      <c r="CS28" s="11">
        <f t="shared" si="124"/>
        <v>0</v>
      </c>
      <c r="CT28" s="11">
        <f t="shared" si="124"/>
        <v>0</v>
      </c>
      <c r="CU28" s="11">
        <f t="shared" si="124"/>
        <v>0</v>
      </c>
      <c r="CV28" s="11">
        <f t="shared" si="124"/>
        <v>0</v>
      </c>
      <c r="CW28" s="11">
        <f t="shared" si="124"/>
        <v>0</v>
      </c>
      <c r="CX28" s="11">
        <f t="shared" si="124"/>
        <v>0</v>
      </c>
      <c r="CY28" s="11">
        <f t="shared" si="124"/>
        <v>0</v>
      </c>
      <c r="CZ28" s="11">
        <f t="shared" si="124"/>
        <v>0</v>
      </c>
      <c r="DA28" s="11">
        <f t="shared" si="124"/>
        <v>0</v>
      </c>
      <c r="DB28" s="11">
        <f t="shared" si="124"/>
        <v>0</v>
      </c>
      <c r="DC28" s="11">
        <f t="shared" si="124"/>
        <v>0</v>
      </c>
      <c r="DD28" s="11">
        <f t="shared" si="124"/>
        <v>7.2463768115942351E-3</v>
      </c>
      <c r="DE28" s="11">
        <f t="shared" si="124"/>
        <v>1.4388489208633004E-2</v>
      </c>
      <c r="DF28" s="11">
        <f t="shared" si="124"/>
        <v>0</v>
      </c>
      <c r="DG28" s="11">
        <f t="shared" si="124"/>
        <v>0</v>
      </c>
      <c r="DH28" s="11">
        <f t="shared" si="124"/>
        <v>0</v>
      </c>
      <c r="DI28" s="11">
        <f t="shared" si="124"/>
        <v>0</v>
      </c>
      <c r="DJ28" s="11">
        <f t="shared" si="124"/>
        <v>0</v>
      </c>
      <c r="DK28" s="11">
        <f t="shared" si="124"/>
        <v>0</v>
      </c>
      <c r="DL28" s="11">
        <f t="shared" si="124"/>
        <v>0</v>
      </c>
      <c r="DM28" s="11">
        <f t="shared" si="124"/>
        <v>0</v>
      </c>
      <c r="DN28" s="11">
        <f t="shared" si="124"/>
        <v>0</v>
      </c>
      <c r="DO28" s="11">
        <f t="shared" si="124"/>
        <v>0</v>
      </c>
      <c r="DP28" s="11">
        <f t="shared" si="124"/>
        <v>0</v>
      </c>
      <c r="DQ28" s="11">
        <f t="shared" si="124"/>
        <v>0</v>
      </c>
      <c r="DR28" s="11">
        <f t="shared" si="124"/>
        <v>0</v>
      </c>
      <c r="DS28" s="11">
        <f t="shared" si="124"/>
        <v>0</v>
      </c>
      <c r="DT28" s="11">
        <f t="shared" si="124"/>
        <v>0</v>
      </c>
      <c r="DU28" s="11">
        <f t="shared" si="124"/>
        <v>0</v>
      </c>
      <c r="DV28" s="11">
        <f t="shared" si="124"/>
        <v>0</v>
      </c>
      <c r="DW28" s="11">
        <f t="shared" si="124"/>
        <v>0</v>
      </c>
      <c r="DX28" s="11">
        <f t="shared" ref="DX28:FG28" si="125">IF(INDEX(_Inf_Data,MATCH($B28,_Inf_Country,0),MATCH(DW$3,_Inf_Day,0))&lt;&gt;0,INDEX(_Inf_Data,MATCH($B28,_Inf_Country,0),MATCH(DX$3,_Inf_Day,0))/INDEX(_Inf_Data,MATCH($B28,_Inf_Country,0),MATCH(DW$3,_Inf_Day,0))-1,0)</f>
        <v>0</v>
      </c>
      <c r="DY28" s="11">
        <f t="shared" si="125"/>
        <v>0</v>
      </c>
      <c r="DZ28" s="11">
        <f t="shared" si="125"/>
        <v>0</v>
      </c>
      <c r="EA28" s="11">
        <f t="shared" si="125"/>
        <v>0</v>
      </c>
      <c r="EB28" s="11">
        <f t="shared" si="125"/>
        <v>0</v>
      </c>
      <c r="EC28" s="11">
        <f t="shared" si="125"/>
        <v>0</v>
      </c>
      <c r="ED28" s="11">
        <f t="shared" si="125"/>
        <v>0</v>
      </c>
      <c r="EE28" s="11">
        <f t="shared" si="125"/>
        <v>0</v>
      </c>
      <c r="EF28" s="11">
        <f t="shared" si="125"/>
        <v>0</v>
      </c>
      <c r="EG28" s="11">
        <f t="shared" si="125"/>
        <v>0</v>
      </c>
      <c r="EH28" s="11">
        <f t="shared" si="125"/>
        <v>0</v>
      </c>
      <c r="EI28" s="11" t="e">
        <f t="shared" si="125"/>
        <v>#N/A</v>
      </c>
      <c r="EJ28" s="11" t="e">
        <f t="shared" si="125"/>
        <v>#N/A</v>
      </c>
      <c r="EK28" s="11" t="e">
        <f t="shared" si="125"/>
        <v>#N/A</v>
      </c>
      <c r="EL28" s="11" t="e">
        <f t="shared" si="125"/>
        <v>#N/A</v>
      </c>
      <c r="EM28" s="11" t="e">
        <f t="shared" si="125"/>
        <v>#N/A</v>
      </c>
      <c r="EN28" s="11" t="e">
        <f t="shared" si="125"/>
        <v>#N/A</v>
      </c>
      <c r="EO28" s="11" t="e">
        <f t="shared" si="125"/>
        <v>#N/A</v>
      </c>
      <c r="EP28" s="11" t="e">
        <f t="shared" si="125"/>
        <v>#N/A</v>
      </c>
      <c r="EQ28" s="11" t="e">
        <f t="shared" si="125"/>
        <v>#N/A</v>
      </c>
      <c r="ER28" s="11" t="e">
        <f t="shared" si="125"/>
        <v>#N/A</v>
      </c>
      <c r="ES28" s="11" t="e">
        <f t="shared" si="125"/>
        <v>#N/A</v>
      </c>
      <c r="ET28" s="11" t="e">
        <f t="shared" si="125"/>
        <v>#N/A</v>
      </c>
      <c r="EU28" s="11" t="e">
        <f t="shared" si="125"/>
        <v>#N/A</v>
      </c>
      <c r="EV28" s="11" t="e">
        <f t="shared" si="125"/>
        <v>#N/A</v>
      </c>
      <c r="EW28" s="11" t="e">
        <f t="shared" si="125"/>
        <v>#N/A</v>
      </c>
      <c r="EX28" s="11" t="e">
        <f t="shared" si="125"/>
        <v>#N/A</v>
      </c>
      <c r="EY28" s="11" t="e">
        <f t="shared" si="125"/>
        <v>#N/A</v>
      </c>
      <c r="EZ28" s="11" t="e">
        <f t="shared" si="125"/>
        <v>#N/A</v>
      </c>
      <c r="FA28" s="11" t="e">
        <f t="shared" si="125"/>
        <v>#N/A</v>
      </c>
      <c r="FB28" s="11" t="e">
        <f t="shared" si="125"/>
        <v>#N/A</v>
      </c>
      <c r="FC28" s="11" t="e">
        <f t="shared" si="125"/>
        <v>#N/A</v>
      </c>
      <c r="FD28" s="11" t="e">
        <f t="shared" si="125"/>
        <v>#N/A</v>
      </c>
      <c r="FE28" s="11" t="e">
        <f t="shared" si="125"/>
        <v>#N/A</v>
      </c>
      <c r="FF28" s="11" t="e">
        <f t="shared" si="125"/>
        <v>#N/A</v>
      </c>
      <c r="FG28" s="11" t="e">
        <f t="shared" si="125"/>
        <v>#N/A</v>
      </c>
      <c r="FH28" s="11"/>
    </row>
    <row r="29" spans="2:164" x14ac:dyDescent="0.25">
      <c r="B29" t="str">
        <f>Infections!A29</f>
        <v>Bulgaria</v>
      </c>
      <c r="C29" s="11" t="e">
        <v>#N/A</v>
      </c>
      <c r="D29" s="11">
        <f t="shared" ref="D29:AI29" si="126">IF(INDEX(_Inf_Data,MATCH($B29,_Inf_Country,0),MATCH(C$3,_Inf_Day,0))&lt;&gt;0,INDEX(_Inf_Data,MATCH($B29,_Inf_Country,0),MATCH(D$3,_Inf_Day,0))/INDEX(_Inf_Data,MATCH($B29,_Inf_Country,0),MATCH(C$3,_Inf_Day,0))-1,0)</f>
        <v>0</v>
      </c>
      <c r="E29" s="11">
        <f t="shared" si="126"/>
        <v>0</v>
      </c>
      <c r="F29" s="11">
        <f t="shared" si="126"/>
        <v>0</v>
      </c>
      <c r="G29" s="11">
        <f t="shared" si="126"/>
        <v>0</v>
      </c>
      <c r="H29" s="11">
        <f t="shared" si="126"/>
        <v>0</v>
      </c>
      <c r="I29" s="11">
        <f t="shared" si="126"/>
        <v>0</v>
      </c>
      <c r="J29" s="11">
        <f t="shared" si="126"/>
        <v>0</v>
      </c>
      <c r="K29" s="11">
        <f t="shared" si="126"/>
        <v>0</v>
      </c>
      <c r="L29" s="11">
        <f t="shared" si="126"/>
        <v>0</v>
      </c>
      <c r="M29" s="11">
        <f t="shared" si="126"/>
        <v>0</v>
      </c>
      <c r="N29" s="11">
        <f t="shared" si="126"/>
        <v>0</v>
      </c>
      <c r="O29" s="11">
        <f t="shared" si="126"/>
        <v>0</v>
      </c>
      <c r="P29" s="11">
        <f t="shared" si="126"/>
        <v>0</v>
      </c>
      <c r="Q29" s="11">
        <f t="shared" si="126"/>
        <v>0</v>
      </c>
      <c r="R29" s="11">
        <f t="shared" si="126"/>
        <v>0</v>
      </c>
      <c r="S29" s="11">
        <f t="shared" si="126"/>
        <v>0</v>
      </c>
      <c r="T29" s="11">
        <f t="shared" si="126"/>
        <v>0</v>
      </c>
      <c r="U29" s="11">
        <f t="shared" si="126"/>
        <v>0</v>
      </c>
      <c r="V29" s="11">
        <f t="shared" si="126"/>
        <v>0</v>
      </c>
      <c r="W29" s="11">
        <f t="shared" si="126"/>
        <v>0</v>
      </c>
      <c r="X29" s="11">
        <f t="shared" si="126"/>
        <v>0</v>
      </c>
      <c r="Y29" s="11">
        <f t="shared" si="126"/>
        <v>0</v>
      </c>
      <c r="Z29" s="11">
        <f t="shared" si="126"/>
        <v>0</v>
      </c>
      <c r="AA29" s="11">
        <f t="shared" si="126"/>
        <v>0</v>
      </c>
      <c r="AB29" s="11">
        <f t="shared" si="126"/>
        <v>0</v>
      </c>
      <c r="AC29" s="11">
        <f t="shared" si="126"/>
        <v>0</v>
      </c>
      <c r="AD29" s="11">
        <f t="shared" si="126"/>
        <v>0</v>
      </c>
      <c r="AE29" s="11">
        <f t="shared" si="126"/>
        <v>0</v>
      </c>
      <c r="AF29" s="11">
        <f t="shared" si="126"/>
        <v>0</v>
      </c>
      <c r="AG29" s="11">
        <f t="shared" si="126"/>
        <v>0</v>
      </c>
      <c r="AH29" s="11">
        <f t="shared" si="126"/>
        <v>0</v>
      </c>
      <c r="AI29" s="11">
        <f t="shared" si="126"/>
        <v>0</v>
      </c>
      <c r="AJ29" s="11">
        <f t="shared" ref="AJ29:BO29" si="127">IF(INDEX(_Inf_Data,MATCH($B29,_Inf_Country,0),MATCH(AI$3,_Inf_Day,0))&lt;&gt;0,INDEX(_Inf_Data,MATCH($B29,_Inf_Country,0),MATCH(AJ$3,_Inf_Day,0))/INDEX(_Inf_Data,MATCH($B29,_Inf_Country,0),MATCH(AI$3,_Inf_Day,0))-1,0)</f>
        <v>0</v>
      </c>
      <c r="AK29" s="11">
        <f t="shared" si="127"/>
        <v>0</v>
      </c>
      <c r="AL29" s="11">
        <f t="shared" si="127"/>
        <v>0</v>
      </c>
      <c r="AM29" s="11">
        <f t="shared" si="127"/>
        <v>0</v>
      </c>
      <c r="AN29" s="11">
        <f t="shared" si="127"/>
        <v>0</v>
      </c>
      <c r="AO29" s="11">
        <f t="shared" si="127"/>
        <v>0</v>
      </c>
      <c r="AP29" s="11">
        <f t="shared" si="127"/>
        <v>0</v>
      </c>
      <c r="AQ29" s="11">
        <f t="shared" si="127"/>
        <v>0</v>
      </c>
      <c r="AR29" s="11">
        <f t="shared" si="127"/>
        <v>0</v>
      </c>
      <c r="AS29" s="11">
        <f t="shared" si="127"/>
        <v>0</v>
      </c>
      <c r="AT29" s="11">
        <f t="shared" si="127"/>
        <v>0</v>
      </c>
      <c r="AU29" s="11">
        <f t="shared" si="127"/>
        <v>0</v>
      </c>
      <c r="AV29" s="11">
        <f t="shared" si="127"/>
        <v>0</v>
      </c>
      <c r="AW29" s="11">
        <f t="shared" si="127"/>
        <v>0</v>
      </c>
      <c r="AX29" s="11">
        <f t="shared" si="127"/>
        <v>0</v>
      </c>
      <c r="AY29" s="11">
        <f t="shared" si="127"/>
        <v>0</v>
      </c>
      <c r="AZ29" s="11">
        <f t="shared" si="127"/>
        <v>0.75</v>
      </c>
      <c r="BA29" s="11">
        <f t="shared" si="127"/>
        <v>0</v>
      </c>
      <c r="BB29" s="11">
        <f t="shared" si="127"/>
        <v>2.2857142857142856</v>
      </c>
      <c r="BC29" s="11">
        <f t="shared" si="127"/>
        <v>0.78260869565217384</v>
      </c>
      <c r="BD29" s="11">
        <f t="shared" si="127"/>
        <v>0.24390243902439024</v>
      </c>
      <c r="BE29" s="11">
        <f t="shared" si="127"/>
        <v>1.9607843137254832E-2</v>
      </c>
      <c r="BF29" s="11">
        <f t="shared" si="127"/>
        <v>0.28846153846153855</v>
      </c>
      <c r="BG29" s="11">
        <f t="shared" si="127"/>
        <v>0.37313432835820892</v>
      </c>
      <c r="BH29" s="11">
        <f t="shared" si="127"/>
        <v>2.1739130434782705E-2</v>
      </c>
      <c r="BI29" s="11">
        <f t="shared" si="127"/>
        <v>0.35106382978723394</v>
      </c>
      <c r="BJ29" s="11">
        <f t="shared" si="127"/>
        <v>0.2834645669291338</v>
      </c>
      <c r="BK29" s="11">
        <f t="shared" si="127"/>
        <v>0.14723926380368102</v>
      </c>
      <c r="BL29" s="11">
        <f t="shared" si="127"/>
        <v>7.4866310160427885E-2</v>
      </c>
      <c r="BM29" s="11">
        <f t="shared" si="127"/>
        <v>8.4577114427860645E-2</v>
      </c>
      <c r="BN29" s="11">
        <f t="shared" si="127"/>
        <v>0.11009174311926606</v>
      </c>
      <c r="BO29" s="11">
        <f t="shared" si="127"/>
        <v>9.0909090909090828E-2</v>
      </c>
      <c r="BP29" s="11">
        <f t="shared" ref="BP29:CP29" si="128">IF(INDEX(_Inf_Data,MATCH($B29,_Inf_Country,0),MATCH(BO$3,_Inf_Day,0))&lt;&gt;0,INDEX(_Inf_Data,MATCH($B29,_Inf_Country,0),MATCH(BP$3,_Inf_Day,0))/INDEX(_Inf_Data,MATCH($B29,_Inf_Country,0),MATCH(BO$3,_Inf_Day,0))-1,0)</f>
        <v>0.10984848484848486</v>
      </c>
      <c r="BQ29" s="11">
        <f t="shared" si="128"/>
        <v>0.12969283276450505</v>
      </c>
      <c r="BR29" s="11">
        <f t="shared" si="128"/>
        <v>4.5317220543806602E-2</v>
      </c>
      <c r="BS29" s="11">
        <f t="shared" si="128"/>
        <v>3.7572254335260125E-2</v>
      </c>
      <c r="BT29" s="11">
        <f t="shared" si="128"/>
        <v>0.11142061281337057</v>
      </c>
      <c r="BU29" s="11">
        <f t="shared" si="128"/>
        <v>5.7644110275689275E-2</v>
      </c>
      <c r="BV29" s="11">
        <f t="shared" si="128"/>
        <v>8.293838862559233E-2</v>
      </c>
      <c r="BW29" s="11">
        <f t="shared" si="128"/>
        <v>6.1269146608315062E-2</v>
      </c>
      <c r="BX29" s="11">
        <f t="shared" si="128"/>
        <v>3.711340206185576E-2</v>
      </c>
      <c r="BY29" s="11">
        <f t="shared" si="128"/>
        <v>5.5666003976143186E-2</v>
      </c>
      <c r="BZ29" s="11">
        <f t="shared" si="128"/>
        <v>3.3898305084745672E-2</v>
      </c>
      <c r="CA29" s="11">
        <f t="shared" si="128"/>
        <v>5.1001821493624755E-2</v>
      </c>
      <c r="CB29" s="11">
        <f t="shared" si="128"/>
        <v>2.7729636048526851E-2</v>
      </c>
      <c r="CC29" s="11">
        <f t="shared" si="128"/>
        <v>4.2158516020236014E-2</v>
      </c>
      <c r="CD29" s="11">
        <f t="shared" si="128"/>
        <v>2.7508090614886793E-2</v>
      </c>
      <c r="CE29" s="11">
        <f t="shared" si="128"/>
        <v>4.0944881889763751E-2</v>
      </c>
      <c r="CF29" s="11">
        <f t="shared" si="128"/>
        <v>2.1180030257186067E-2</v>
      </c>
      <c r="CG29" s="11">
        <f t="shared" si="128"/>
        <v>1.4814814814814836E-2</v>
      </c>
      <c r="CH29" s="11">
        <f t="shared" si="128"/>
        <v>4.0875912408759207E-2</v>
      </c>
      <c r="CI29" s="11">
        <f t="shared" si="128"/>
        <v>4.7685834502103841E-2</v>
      </c>
      <c r="CJ29" s="11">
        <f t="shared" si="128"/>
        <v>7.0950468540829981E-2</v>
      </c>
      <c r="CK29" s="11">
        <f t="shared" si="128"/>
        <v>5.7500000000000107E-2</v>
      </c>
      <c r="CL29" s="11">
        <f t="shared" si="128"/>
        <v>3.7825059101654901E-2</v>
      </c>
      <c r="CM29" s="11">
        <f t="shared" si="128"/>
        <v>1.8223234624145768E-2</v>
      </c>
      <c r="CN29" s="11">
        <f t="shared" si="128"/>
        <v>3.9149888143176659E-2</v>
      </c>
      <c r="CO29" s="11">
        <f t="shared" si="128"/>
        <v>4.9515608180839665E-2</v>
      </c>
      <c r="CP29" s="11">
        <f t="shared" si="128"/>
        <v>5.0256410256410255E-2</v>
      </c>
      <c r="CQ29" s="11">
        <f t="shared" si="13"/>
        <v>7.12890625E-2</v>
      </c>
      <c r="CR29" s="11">
        <f t="shared" ref="CR29:DW29" si="129">IF(INDEX(_Inf_Data,MATCH($B29,_Inf_Country,0),MATCH(CQ$3,_Inf_Day,0))&lt;&gt;0,INDEX(_Inf_Data,MATCH($B29,_Inf_Country,0),MATCH(CR$3,_Inf_Day,0))/INDEX(_Inf_Data,MATCH($B29,_Inf_Country,0),MATCH(CQ$3,_Inf_Day,0))-1,0)</f>
        <v>0.1248860528714677</v>
      </c>
      <c r="CS29" s="11">
        <f t="shared" si="129"/>
        <v>1.0534846029173428E-2</v>
      </c>
      <c r="CT29" s="11">
        <f t="shared" si="129"/>
        <v>4.2502004811547645E-2</v>
      </c>
      <c r="CU29" s="11">
        <f t="shared" si="129"/>
        <v>4.8461538461538556E-2</v>
      </c>
      <c r="CV29" s="11">
        <f t="shared" si="129"/>
        <v>2.6412325752017685E-2</v>
      </c>
      <c r="CW29" s="11">
        <f t="shared" si="129"/>
        <v>3.4310221586847822E-2</v>
      </c>
      <c r="CX29" s="11">
        <f t="shared" si="129"/>
        <v>4.0774015203870029E-2</v>
      </c>
      <c r="CY29" s="11">
        <f t="shared" si="129"/>
        <v>3.253652058432932E-2</v>
      </c>
      <c r="CZ29" s="11">
        <f t="shared" si="129"/>
        <v>2.5080385852090048E-2</v>
      </c>
      <c r="DA29" s="11">
        <f t="shared" si="129"/>
        <v>1.5056461731492998E-2</v>
      </c>
      <c r="DB29" s="11">
        <f t="shared" si="129"/>
        <v>2.1013597033374465E-2</v>
      </c>
      <c r="DC29" s="11">
        <f t="shared" si="129"/>
        <v>3.14769975786926E-2</v>
      </c>
      <c r="DD29" s="11">
        <f t="shared" si="129"/>
        <v>4.3427230046948262E-2</v>
      </c>
      <c r="DE29" s="11">
        <f t="shared" si="129"/>
        <v>2.8683914510686082E-2</v>
      </c>
      <c r="DF29" s="11">
        <f t="shared" si="129"/>
        <v>2.3510114816839733E-2</v>
      </c>
      <c r="DG29" s="11">
        <f t="shared" si="129"/>
        <v>2.6175213675213582E-2</v>
      </c>
      <c r="DH29" s="11">
        <f t="shared" si="129"/>
        <v>2.2904737116085316E-2</v>
      </c>
      <c r="DI29" s="11">
        <f t="shared" si="129"/>
        <v>1.2722646310432628E-2</v>
      </c>
      <c r="DJ29" s="11">
        <f t="shared" si="129"/>
        <v>1.6582914572864427E-2</v>
      </c>
      <c r="DK29" s="11">
        <f t="shared" si="129"/>
        <v>2.2738507167572974E-2</v>
      </c>
      <c r="DL29" s="11">
        <f t="shared" si="129"/>
        <v>1.4983083615273118E-2</v>
      </c>
      <c r="DM29" s="11">
        <f t="shared" si="129"/>
        <v>1.8095238095238164E-2</v>
      </c>
      <c r="DN29" s="11">
        <f t="shared" si="129"/>
        <v>1.7305893358278812E-2</v>
      </c>
      <c r="DO29" s="11">
        <f t="shared" si="129"/>
        <v>1.6551724137930934E-2</v>
      </c>
      <c r="DP29" s="11">
        <f t="shared" si="129"/>
        <v>1.0854816824966029E-2</v>
      </c>
      <c r="DQ29" s="11">
        <f t="shared" si="129"/>
        <v>1.0738255033557076E-2</v>
      </c>
      <c r="DR29" s="11">
        <f t="shared" si="129"/>
        <v>1.4608233731739695E-2</v>
      </c>
      <c r="DS29" s="11">
        <f t="shared" si="129"/>
        <v>1.7015706806282616E-2</v>
      </c>
      <c r="DT29" s="11">
        <f t="shared" si="129"/>
        <v>1.7589017589017653E-2</v>
      </c>
      <c r="DU29" s="11">
        <f t="shared" si="129"/>
        <v>1.5177065767284947E-2</v>
      </c>
      <c r="DV29" s="11">
        <f t="shared" si="129"/>
        <v>7.8903654485049657E-3</v>
      </c>
      <c r="DW29" s="11">
        <f t="shared" si="129"/>
        <v>2.4721878862794533E-3</v>
      </c>
      <c r="DX29" s="11">
        <f t="shared" ref="DX29:FG29" si="130">IF(INDEX(_Inf_Data,MATCH($B29,_Inf_Country,0),MATCH(DW$3,_Inf_Day,0))&lt;&gt;0,INDEX(_Inf_Data,MATCH($B29,_Inf_Country,0),MATCH(DX$3,_Inf_Day,0))/INDEX(_Inf_Data,MATCH($B29,_Inf_Country,0),MATCH(DW$3,_Inf_Day,0))-1,0)</f>
        <v>4.1101520756268162E-3</v>
      </c>
      <c r="DY29" s="11">
        <f t="shared" si="130"/>
        <v>6.9586573884568015E-3</v>
      </c>
      <c r="DZ29" s="11">
        <f t="shared" si="130"/>
        <v>6.910569105690989E-3</v>
      </c>
      <c r="EA29" s="11">
        <f t="shared" si="130"/>
        <v>3.2297133629390906E-3</v>
      </c>
      <c r="EB29" s="11">
        <f t="shared" si="130"/>
        <v>5.6338028169014009E-3</v>
      </c>
      <c r="EC29" s="11">
        <f t="shared" si="130"/>
        <v>5.6022408963585235E-3</v>
      </c>
      <c r="ED29" s="11">
        <f t="shared" si="130"/>
        <v>2.3875845602865375E-3</v>
      </c>
      <c r="EE29" s="11">
        <f t="shared" si="130"/>
        <v>7.5426756649463744E-3</v>
      </c>
      <c r="EF29" s="11">
        <f t="shared" si="130"/>
        <v>8.6682427107958038E-3</v>
      </c>
      <c r="EG29" s="11">
        <f t="shared" si="130"/>
        <v>9.765625E-3</v>
      </c>
      <c r="EH29" s="11">
        <f t="shared" si="130"/>
        <v>1.6247582205028976E-2</v>
      </c>
      <c r="EI29" s="11" t="e">
        <f t="shared" si="130"/>
        <v>#N/A</v>
      </c>
      <c r="EJ29" s="11" t="e">
        <f t="shared" si="130"/>
        <v>#N/A</v>
      </c>
      <c r="EK29" s="11" t="e">
        <f t="shared" si="130"/>
        <v>#N/A</v>
      </c>
      <c r="EL29" s="11" t="e">
        <f t="shared" si="130"/>
        <v>#N/A</v>
      </c>
      <c r="EM29" s="11" t="e">
        <f t="shared" si="130"/>
        <v>#N/A</v>
      </c>
      <c r="EN29" s="11" t="e">
        <f t="shared" si="130"/>
        <v>#N/A</v>
      </c>
      <c r="EO29" s="11" t="e">
        <f t="shared" si="130"/>
        <v>#N/A</v>
      </c>
      <c r="EP29" s="11" t="e">
        <f t="shared" si="130"/>
        <v>#N/A</v>
      </c>
      <c r="EQ29" s="11" t="e">
        <f t="shared" si="130"/>
        <v>#N/A</v>
      </c>
      <c r="ER29" s="11" t="e">
        <f t="shared" si="130"/>
        <v>#N/A</v>
      </c>
      <c r="ES29" s="11" t="e">
        <f t="shared" si="130"/>
        <v>#N/A</v>
      </c>
      <c r="ET29" s="11" t="e">
        <f t="shared" si="130"/>
        <v>#N/A</v>
      </c>
      <c r="EU29" s="11" t="e">
        <f t="shared" si="130"/>
        <v>#N/A</v>
      </c>
      <c r="EV29" s="11" t="e">
        <f t="shared" si="130"/>
        <v>#N/A</v>
      </c>
      <c r="EW29" s="11" t="e">
        <f t="shared" si="130"/>
        <v>#N/A</v>
      </c>
      <c r="EX29" s="11" t="e">
        <f t="shared" si="130"/>
        <v>#N/A</v>
      </c>
      <c r="EY29" s="11" t="e">
        <f t="shared" si="130"/>
        <v>#N/A</v>
      </c>
      <c r="EZ29" s="11" t="e">
        <f t="shared" si="130"/>
        <v>#N/A</v>
      </c>
      <c r="FA29" s="11" t="e">
        <f t="shared" si="130"/>
        <v>#N/A</v>
      </c>
      <c r="FB29" s="11" t="e">
        <f t="shared" si="130"/>
        <v>#N/A</v>
      </c>
      <c r="FC29" s="11" t="e">
        <f t="shared" si="130"/>
        <v>#N/A</v>
      </c>
      <c r="FD29" s="11" t="e">
        <f t="shared" si="130"/>
        <v>#N/A</v>
      </c>
      <c r="FE29" s="11" t="e">
        <f t="shared" si="130"/>
        <v>#N/A</v>
      </c>
      <c r="FF29" s="11" t="e">
        <f t="shared" si="130"/>
        <v>#N/A</v>
      </c>
      <c r="FG29" s="11" t="e">
        <f t="shared" si="130"/>
        <v>#N/A</v>
      </c>
      <c r="FH29" s="11"/>
    </row>
    <row r="30" spans="2:164" x14ac:dyDescent="0.25">
      <c r="B30" t="str">
        <f>Infections!A30</f>
        <v>Burkina Faso</v>
      </c>
      <c r="C30" s="11" t="e">
        <v>#N/A</v>
      </c>
      <c r="D30" s="11">
        <f t="shared" ref="D30:AI30" si="131">IF(INDEX(_Inf_Data,MATCH($B30,_Inf_Country,0),MATCH(C$3,_Inf_Day,0))&lt;&gt;0,INDEX(_Inf_Data,MATCH($B30,_Inf_Country,0),MATCH(D$3,_Inf_Day,0))/INDEX(_Inf_Data,MATCH($B30,_Inf_Country,0),MATCH(C$3,_Inf_Day,0))-1,0)</f>
        <v>0</v>
      </c>
      <c r="E30" s="11">
        <f t="shared" si="131"/>
        <v>0</v>
      </c>
      <c r="F30" s="11">
        <f t="shared" si="131"/>
        <v>0</v>
      </c>
      <c r="G30" s="11">
        <f t="shared" si="131"/>
        <v>0</v>
      </c>
      <c r="H30" s="11">
        <f t="shared" si="131"/>
        <v>0</v>
      </c>
      <c r="I30" s="11">
        <f t="shared" si="131"/>
        <v>0</v>
      </c>
      <c r="J30" s="11">
        <f t="shared" si="131"/>
        <v>0</v>
      </c>
      <c r="K30" s="11">
        <f t="shared" si="131"/>
        <v>0</v>
      </c>
      <c r="L30" s="11">
        <f t="shared" si="131"/>
        <v>0</v>
      </c>
      <c r="M30" s="11">
        <f t="shared" si="131"/>
        <v>0</v>
      </c>
      <c r="N30" s="11">
        <f t="shared" si="131"/>
        <v>0</v>
      </c>
      <c r="O30" s="11">
        <f t="shared" si="131"/>
        <v>0</v>
      </c>
      <c r="P30" s="11">
        <f t="shared" si="131"/>
        <v>0</v>
      </c>
      <c r="Q30" s="11">
        <f t="shared" si="131"/>
        <v>0</v>
      </c>
      <c r="R30" s="11">
        <f t="shared" si="131"/>
        <v>0</v>
      </c>
      <c r="S30" s="11">
        <f t="shared" si="131"/>
        <v>0</v>
      </c>
      <c r="T30" s="11">
        <f t="shared" si="131"/>
        <v>0</v>
      </c>
      <c r="U30" s="11">
        <f t="shared" si="131"/>
        <v>0</v>
      </c>
      <c r="V30" s="11">
        <f t="shared" si="131"/>
        <v>0</v>
      </c>
      <c r="W30" s="11">
        <f t="shared" si="131"/>
        <v>0</v>
      </c>
      <c r="X30" s="11">
        <f t="shared" si="131"/>
        <v>0</v>
      </c>
      <c r="Y30" s="11">
        <f t="shared" si="131"/>
        <v>0</v>
      </c>
      <c r="Z30" s="11">
        <f t="shared" si="131"/>
        <v>0</v>
      </c>
      <c r="AA30" s="11">
        <f t="shared" si="131"/>
        <v>0</v>
      </c>
      <c r="AB30" s="11">
        <f t="shared" si="131"/>
        <v>0</v>
      </c>
      <c r="AC30" s="11">
        <f t="shared" si="131"/>
        <v>0</v>
      </c>
      <c r="AD30" s="11">
        <f t="shared" si="131"/>
        <v>0</v>
      </c>
      <c r="AE30" s="11">
        <f t="shared" si="131"/>
        <v>0</v>
      </c>
      <c r="AF30" s="11">
        <f t="shared" si="131"/>
        <v>0</v>
      </c>
      <c r="AG30" s="11">
        <f t="shared" si="131"/>
        <v>0</v>
      </c>
      <c r="AH30" s="11">
        <f t="shared" si="131"/>
        <v>0</v>
      </c>
      <c r="AI30" s="11">
        <f t="shared" si="131"/>
        <v>0</v>
      </c>
      <c r="AJ30" s="11">
        <f t="shared" ref="AJ30:BO30" si="132">IF(INDEX(_Inf_Data,MATCH($B30,_Inf_Country,0),MATCH(AI$3,_Inf_Day,0))&lt;&gt;0,INDEX(_Inf_Data,MATCH($B30,_Inf_Country,0),MATCH(AJ$3,_Inf_Day,0))/INDEX(_Inf_Data,MATCH($B30,_Inf_Country,0),MATCH(AI$3,_Inf_Day,0))-1,0)</f>
        <v>0</v>
      </c>
      <c r="AK30" s="11">
        <f t="shared" si="132"/>
        <v>0</v>
      </c>
      <c r="AL30" s="11">
        <f t="shared" si="132"/>
        <v>0</v>
      </c>
      <c r="AM30" s="11">
        <f t="shared" si="132"/>
        <v>0</v>
      </c>
      <c r="AN30" s="11">
        <f t="shared" si="132"/>
        <v>0</v>
      </c>
      <c r="AO30" s="11">
        <f t="shared" si="132"/>
        <v>0</v>
      </c>
      <c r="AP30" s="11">
        <f t="shared" si="132"/>
        <v>0</v>
      </c>
      <c r="AQ30" s="11">
        <f t="shared" si="132"/>
        <v>0</v>
      </c>
      <c r="AR30" s="11">
        <f t="shared" si="132"/>
        <v>0</v>
      </c>
      <c r="AS30" s="11">
        <f t="shared" si="132"/>
        <v>0</v>
      </c>
      <c r="AT30" s="11">
        <f t="shared" si="132"/>
        <v>0</v>
      </c>
      <c r="AU30" s="11">
        <f t="shared" si="132"/>
        <v>0</v>
      </c>
      <c r="AV30" s="11">
        <f t="shared" si="132"/>
        <v>0</v>
      </c>
      <c r="AW30" s="11">
        <f t="shared" si="132"/>
        <v>0</v>
      </c>
      <c r="AX30" s="11">
        <f t="shared" si="132"/>
        <v>0</v>
      </c>
      <c r="AY30" s="11">
        <f t="shared" si="132"/>
        <v>0</v>
      </c>
      <c r="AZ30" s="11">
        <f t="shared" si="132"/>
        <v>1</v>
      </c>
      <c r="BA30" s="11">
        <f t="shared" si="132"/>
        <v>0</v>
      </c>
      <c r="BB30" s="11">
        <f t="shared" si="132"/>
        <v>0</v>
      </c>
      <c r="BC30" s="11">
        <f t="shared" si="132"/>
        <v>0</v>
      </c>
      <c r="BD30" s="11">
        <f t="shared" si="132"/>
        <v>0.5</v>
      </c>
      <c r="BE30" s="11">
        <f t="shared" si="132"/>
        <v>4</v>
      </c>
      <c r="BF30" s="11">
        <f t="shared" si="132"/>
        <v>0</v>
      </c>
      <c r="BG30" s="11">
        <f t="shared" si="132"/>
        <v>0.33333333333333326</v>
      </c>
      <c r="BH30" s="11">
        <f t="shared" si="132"/>
        <v>0.64999999999999991</v>
      </c>
      <c r="BI30" s="11">
        <f t="shared" si="132"/>
        <v>0.21212121212121215</v>
      </c>
      <c r="BJ30" s="11">
        <f t="shared" si="132"/>
        <v>0.60000000000000009</v>
      </c>
      <c r="BK30" s="11">
        <f t="shared" si="132"/>
        <v>0.171875</v>
      </c>
      <c r="BL30" s="11">
        <f t="shared" si="132"/>
        <v>0.32000000000000006</v>
      </c>
      <c r="BM30" s="11">
        <f t="shared" si="132"/>
        <v>0.1515151515151516</v>
      </c>
      <c r="BN30" s="11">
        <f t="shared" si="132"/>
        <v>0.2807017543859649</v>
      </c>
      <c r="BO30" s="11">
        <f t="shared" si="132"/>
        <v>4.1095890410958846E-2</v>
      </c>
      <c r="BP30" s="11">
        <f t="shared" ref="BP30:CP30" si="133">IF(INDEX(_Inf_Data,MATCH($B30,_Inf_Country,0),MATCH(BO$3,_Inf_Day,0))&lt;&gt;0,INDEX(_Inf_Data,MATCH($B30,_Inf_Country,0),MATCH(BP$3,_Inf_Day,0))/INDEX(_Inf_Data,MATCH($B30,_Inf_Country,0),MATCH(BO$3,_Inf_Day,0))-1,0)</f>
        <v>0.18421052631578938</v>
      </c>
      <c r="BQ30" s="11">
        <f t="shared" si="133"/>
        <v>0.14999999999999991</v>
      </c>
      <c r="BR30" s="11">
        <f t="shared" si="133"/>
        <v>7.2463768115942129E-2</v>
      </c>
      <c r="BS30" s="11">
        <f t="shared" si="133"/>
        <v>0.10810810810810811</v>
      </c>
      <c r="BT30" s="11">
        <f t="shared" si="133"/>
        <v>6.0975609756097615E-2</v>
      </c>
      <c r="BU30" s="11">
        <f t="shared" si="133"/>
        <v>8.0459770114942541E-2</v>
      </c>
      <c r="BV30" s="11">
        <f t="shared" si="133"/>
        <v>2.1276595744680771E-2</v>
      </c>
      <c r="BW30" s="11">
        <f t="shared" si="133"/>
        <v>4.861111111111116E-2</v>
      </c>
      <c r="BX30" s="11">
        <f t="shared" si="133"/>
        <v>5.2980132450331174E-2</v>
      </c>
      <c r="BY30" s="11">
        <f t="shared" si="133"/>
        <v>8.4905660377358583E-2</v>
      </c>
      <c r="BZ30" s="11">
        <f t="shared" si="133"/>
        <v>5.507246376811592E-2</v>
      </c>
      <c r="CA30" s="11">
        <f t="shared" si="133"/>
        <v>5.4945054945054972E-2</v>
      </c>
      <c r="CB30" s="11">
        <f t="shared" si="133"/>
        <v>7.8125E-2</v>
      </c>
      <c r="CC30" s="11">
        <f t="shared" si="133"/>
        <v>7.004830917874405E-2</v>
      </c>
      <c r="CD30" s="11">
        <f t="shared" si="133"/>
        <v>0</v>
      </c>
      <c r="CE30" s="11">
        <f t="shared" si="133"/>
        <v>9.2550790067720046E-2</v>
      </c>
      <c r="CF30" s="11">
        <f t="shared" si="133"/>
        <v>2.6859504132231482E-2</v>
      </c>
      <c r="CG30" s="11">
        <f t="shared" si="133"/>
        <v>0</v>
      </c>
      <c r="CH30" s="11">
        <f t="shared" si="133"/>
        <v>6.2374245472837098E-2</v>
      </c>
      <c r="CI30" s="11">
        <f t="shared" si="133"/>
        <v>2.6515151515151603E-2</v>
      </c>
      <c r="CJ30" s="11">
        <f t="shared" si="133"/>
        <v>7.3800738007379074E-3</v>
      </c>
      <c r="CK30" s="11">
        <f t="shared" si="133"/>
        <v>2.0146520146520075E-2</v>
      </c>
      <c r="CL30" s="11">
        <f t="shared" si="133"/>
        <v>1.4362657091562037E-2</v>
      </c>
      <c r="CM30" s="11">
        <f t="shared" si="133"/>
        <v>1.9469026548672552E-2</v>
      </c>
      <c r="CN30" s="11">
        <f t="shared" si="133"/>
        <v>8.6805555555555802E-3</v>
      </c>
      <c r="CO30" s="11">
        <f t="shared" si="133"/>
        <v>3.2702237521514688E-2</v>
      </c>
      <c r="CP30" s="11">
        <f t="shared" si="133"/>
        <v>1.4999999999999902E-2</v>
      </c>
      <c r="CQ30" s="11">
        <f t="shared" si="13"/>
        <v>1.1494252873563315E-2</v>
      </c>
      <c r="CR30" s="11">
        <f t="shared" ref="CR30:DW30" si="134">IF(INDEX(_Inf_Data,MATCH($B30,_Inf_Country,0),MATCH(CQ$3,_Inf_Day,0))&lt;&gt;0,INDEX(_Inf_Data,MATCH($B30,_Inf_Country,0),MATCH(CR$3,_Inf_Day,0))/INDEX(_Inf_Data,MATCH($B30,_Inf_Country,0),MATCH(CQ$3,_Inf_Day,0))-1,0)</f>
        <v>2.1103896103896069E-2</v>
      </c>
      <c r="CS30" s="11">
        <f t="shared" si="134"/>
        <v>0</v>
      </c>
      <c r="CT30" s="11">
        <f t="shared" si="134"/>
        <v>4.7694753577105509E-3</v>
      </c>
      <c r="CU30" s="11">
        <f t="shared" si="134"/>
        <v>4.746835443038E-3</v>
      </c>
      <c r="CV30" s="11">
        <f t="shared" si="134"/>
        <v>4.7244094488188004E-3</v>
      </c>
      <c r="CW30" s="11">
        <f t="shared" si="134"/>
        <v>4.7021943573668512E-3</v>
      </c>
      <c r="CX30" s="11">
        <f t="shared" si="134"/>
        <v>6.2402496099844829E-3</v>
      </c>
      <c r="CY30" s="11">
        <f t="shared" si="134"/>
        <v>6.2015503875969546E-3</v>
      </c>
      <c r="CZ30" s="11">
        <f t="shared" si="134"/>
        <v>4.6224961479199855E-3</v>
      </c>
      <c r="DA30" s="11">
        <f t="shared" si="134"/>
        <v>1.5337423312883347E-2</v>
      </c>
      <c r="DB30" s="11">
        <f t="shared" si="134"/>
        <v>1.5105740181268867E-2</v>
      </c>
      <c r="DC30" s="11">
        <f t="shared" si="134"/>
        <v>2.3809523809523725E-2</v>
      </c>
      <c r="DD30" s="11">
        <f t="shared" si="134"/>
        <v>5.9593023255813948E-2</v>
      </c>
      <c r="DE30" s="11">
        <f t="shared" si="134"/>
        <v>9.6021947873798918E-3</v>
      </c>
      <c r="DF30" s="11">
        <f t="shared" si="134"/>
        <v>1.0869565217391353E-2</v>
      </c>
      <c r="DG30" s="11">
        <f t="shared" si="134"/>
        <v>5.3763440860215006E-3</v>
      </c>
      <c r="DH30" s="11">
        <f t="shared" si="134"/>
        <v>4.0106951871656804E-3</v>
      </c>
      <c r="DI30" s="11">
        <f t="shared" si="134"/>
        <v>1.1984021304926706E-2</v>
      </c>
      <c r="DJ30" s="11">
        <f t="shared" si="134"/>
        <v>7.8947368421051767E-3</v>
      </c>
      <c r="DK30" s="11">
        <f t="shared" si="134"/>
        <v>9.1383812010443766E-3</v>
      </c>
      <c r="DL30" s="11">
        <f t="shared" si="134"/>
        <v>0</v>
      </c>
      <c r="DM30" s="11">
        <f t="shared" si="134"/>
        <v>9.0556274256143876E-3</v>
      </c>
      <c r="DN30" s="11">
        <f t="shared" si="134"/>
        <v>2.564102564102555E-3</v>
      </c>
      <c r="DO30" s="11">
        <f t="shared" si="134"/>
        <v>1.7902813299232712E-2</v>
      </c>
      <c r="DP30" s="11">
        <f t="shared" si="134"/>
        <v>0</v>
      </c>
      <c r="DQ30" s="11">
        <f t="shared" si="134"/>
        <v>0</v>
      </c>
      <c r="DR30" s="11">
        <f t="shared" si="134"/>
        <v>1.6331658291457218E-2</v>
      </c>
      <c r="DS30" s="11">
        <f t="shared" si="134"/>
        <v>3.7082818294189579E-3</v>
      </c>
      <c r="DT30" s="11">
        <f t="shared" si="134"/>
        <v>2.4630541871921707E-3</v>
      </c>
      <c r="DU30" s="11">
        <f t="shared" si="134"/>
        <v>0</v>
      </c>
      <c r="DV30" s="11">
        <f t="shared" si="134"/>
        <v>0</v>
      </c>
      <c r="DW30" s="11">
        <f t="shared" si="134"/>
        <v>2.2113022113022129E-2</v>
      </c>
      <c r="DX30" s="11">
        <f t="shared" ref="DX30:FG30" si="135">IF(INDEX(_Inf_Data,MATCH($B30,_Inf_Country,0),MATCH(DW$3,_Inf_Day,0))&lt;&gt;0,INDEX(_Inf_Data,MATCH($B30,_Inf_Country,0),MATCH(DX$3,_Inf_Day,0))/INDEX(_Inf_Data,MATCH($B30,_Inf_Country,0),MATCH(DW$3,_Inf_Day,0))-1,0)</f>
        <v>0</v>
      </c>
      <c r="DY30" s="11">
        <f t="shared" si="135"/>
        <v>1.5625E-2</v>
      </c>
      <c r="DZ30" s="11">
        <f t="shared" si="135"/>
        <v>2.3668639053253671E-3</v>
      </c>
      <c r="EA30" s="11">
        <f t="shared" si="135"/>
        <v>0</v>
      </c>
      <c r="EB30" s="11">
        <f t="shared" si="135"/>
        <v>0</v>
      </c>
      <c r="EC30" s="11">
        <f t="shared" si="135"/>
        <v>0</v>
      </c>
      <c r="ED30" s="11">
        <f t="shared" si="135"/>
        <v>0</v>
      </c>
      <c r="EE30" s="11">
        <f t="shared" si="135"/>
        <v>4.0141676505312862E-2</v>
      </c>
      <c r="EF30" s="11">
        <f t="shared" si="135"/>
        <v>3.4052213393871433E-3</v>
      </c>
      <c r="EG30" s="11">
        <f t="shared" si="135"/>
        <v>1.1312217194570096E-3</v>
      </c>
      <c r="EH30" s="11">
        <f t="shared" si="135"/>
        <v>3.3898305084745228E-3</v>
      </c>
      <c r="EI30" s="11" t="e">
        <f t="shared" si="135"/>
        <v>#N/A</v>
      </c>
      <c r="EJ30" s="11" t="e">
        <f t="shared" si="135"/>
        <v>#N/A</v>
      </c>
      <c r="EK30" s="11" t="e">
        <f t="shared" si="135"/>
        <v>#N/A</v>
      </c>
      <c r="EL30" s="11" t="e">
        <f t="shared" si="135"/>
        <v>#N/A</v>
      </c>
      <c r="EM30" s="11" t="e">
        <f t="shared" si="135"/>
        <v>#N/A</v>
      </c>
      <c r="EN30" s="11" t="e">
        <f t="shared" si="135"/>
        <v>#N/A</v>
      </c>
      <c r="EO30" s="11" t="e">
        <f t="shared" si="135"/>
        <v>#N/A</v>
      </c>
      <c r="EP30" s="11" t="e">
        <f t="shared" si="135"/>
        <v>#N/A</v>
      </c>
      <c r="EQ30" s="11" t="e">
        <f t="shared" si="135"/>
        <v>#N/A</v>
      </c>
      <c r="ER30" s="11" t="e">
        <f t="shared" si="135"/>
        <v>#N/A</v>
      </c>
      <c r="ES30" s="11" t="e">
        <f t="shared" si="135"/>
        <v>#N/A</v>
      </c>
      <c r="ET30" s="11" t="e">
        <f t="shared" si="135"/>
        <v>#N/A</v>
      </c>
      <c r="EU30" s="11" t="e">
        <f t="shared" si="135"/>
        <v>#N/A</v>
      </c>
      <c r="EV30" s="11" t="e">
        <f t="shared" si="135"/>
        <v>#N/A</v>
      </c>
      <c r="EW30" s="11" t="e">
        <f t="shared" si="135"/>
        <v>#N/A</v>
      </c>
      <c r="EX30" s="11" t="e">
        <f t="shared" si="135"/>
        <v>#N/A</v>
      </c>
      <c r="EY30" s="11" t="e">
        <f t="shared" si="135"/>
        <v>#N/A</v>
      </c>
      <c r="EZ30" s="11" t="e">
        <f t="shared" si="135"/>
        <v>#N/A</v>
      </c>
      <c r="FA30" s="11" t="e">
        <f t="shared" si="135"/>
        <v>#N/A</v>
      </c>
      <c r="FB30" s="11" t="e">
        <f t="shared" si="135"/>
        <v>#N/A</v>
      </c>
      <c r="FC30" s="11" t="e">
        <f t="shared" si="135"/>
        <v>#N/A</v>
      </c>
      <c r="FD30" s="11" t="e">
        <f t="shared" si="135"/>
        <v>#N/A</v>
      </c>
      <c r="FE30" s="11" t="e">
        <f t="shared" si="135"/>
        <v>#N/A</v>
      </c>
      <c r="FF30" s="11" t="e">
        <f t="shared" si="135"/>
        <v>#N/A</v>
      </c>
      <c r="FG30" s="11" t="e">
        <f t="shared" si="135"/>
        <v>#N/A</v>
      </c>
      <c r="FH30" s="11"/>
    </row>
    <row r="31" spans="2:164" x14ac:dyDescent="0.25">
      <c r="B31" t="str">
        <f>Infections!A31</f>
        <v>Burma</v>
      </c>
      <c r="C31" s="11" t="e">
        <v>#N/A</v>
      </c>
      <c r="D31" s="11">
        <f t="shared" ref="D31:AI31" si="136">IF(INDEX(_Inf_Data,MATCH($B31,_Inf_Country,0),MATCH(C$3,_Inf_Day,0))&lt;&gt;0,INDEX(_Inf_Data,MATCH($B31,_Inf_Country,0),MATCH(D$3,_Inf_Day,0))/INDEX(_Inf_Data,MATCH($B31,_Inf_Country,0),MATCH(C$3,_Inf_Day,0))-1,0)</f>
        <v>0</v>
      </c>
      <c r="E31" s="11">
        <f t="shared" si="136"/>
        <v>0</v>
      </c>
      <c r="F31" s="11">
        <f t="shared" si="136"/>
        <v>0</v>
      </c>
      <c r="G31" s="11">
        <f t="shared" si="136"/>
        <v>0</v>
      </c>
      <c r="H31" s="11">
        <f t="shared" si="136"/>
        <v>0</v>
      </c>
      <c r="I31" s="11">
        <f t="shared" si="136"/>
        <v>0</v>
      </c>
      <c r="J31" s="11">
        <f t="shared" si="136"/>
        <v>0</v>
      </c>
      <c r="K31" s="11">
        <f t="shared" si="136"/>
        <v>0</v>
      </c>
      <c r="L31" s="11">
        <f t="shared" si="136"/>
        <v>0</v>
      </c>
      <c r="M31" s="11">
        <f t="shared" si="136"/>
        <v>0</v>
      </c>
      <c r="N31" s="11">
        <f t="shared" si="136"/>
        <v>0</v>
      </c>
      <c r="O31" s="11">
        <f t="shared" si="136"/>
        <v>0</v>
      </c>
      <c r="P31" s="11">
        <f t="shared" si="136"/>
        <v>0</v>
      </c>
      <c r="Q31" s="11">
        <f t="shared" si="136"/>
        <v>0</v>
      </c>
      <c r="R31" s="11">
        <f t="shared" si="136"/>
        <v>0</v>
      </c>
      <c r="S31" s="11">
        <f t="shared" si="136"/>
        <v>0</v>
      </c>
      <c r="T31" s="11">
        <f t="shared" si="136"/>
        <v>0</v>
      </c>
      <c r="U31" s="11">
        <f t="shared" si="136"/>
        <v>0</v>
      </c>
      <c r="V31" s="11">
        <f t="shared" si="136"/>
        <v>0</v>
      </c>
      <c r="W31" s="11">
        <f t="shared" si="136"/>
        <v>0</v>
      </c>
      <c r="X31" s="11">
        <f t="shared" si="136"/>
        <v>0</v>
      </c>
      <c r="Y31" s="11">
        <f t="shared" si="136"/>
        <v>0</v>
      </c>
      <c r="Z31" s="11">
        <f t="shared" si="136"/>
        <v>0</v>
      </c>
      <c r="AA31" s="11">
        <f t="shared" si="136"/>
        <v>0</v>
      </c>
      <c r="AB31" s="11">
        <f t="shared" si="136"/>
        <v>0</v>
      </c>
      <c r="AC31" s="11">
        <f t="shared" si="136"/>
        <v>0</v>
      </c>
      <c r="AD31" s="11">
        <f t="shared" si="136"/>
        <v>0</v>
      </c>
      <c r="AE31" s="11">
        <f t="shared" si="136"/>
        <v>0</v>
      </c>
      <c r="AF31" s="11">
        <f t="shared" si="136"/>
        <v>0</v>
      </c>
      <c r="AG31" s="11">
        <f t="shared" si="136"/>
        <v>0</v>
      </c>
      <c r="AH31" s="11">
        <f t="shared" si="136"/>
        <v>0</v>
      </c>
      <c r="AI31" s="11">
        <f t="shared" si="136"/>
        <v>0</v>
      </c>
      <c r="AJ31" s="11">
        <f t="shared" ref="AJ31:BO31" si="137">IF(INDEX(_Inf_Data,MATCH($B31,_Inf_Country,0),MATCH(AI$3,_Inf_Day,0))&lt;&gt;0,INDEX(_Inf_Data,MATCH($B31,_Inf_Country,0),MATCH(AJ$3,_Inf_Day,0))/INDEX(_Inf_Data,MATCH($B31,_Inf_Country,0),MATCH(AI$3,_Inf_Day,0))-1,0)</f>
        <v>0</v>
      </c>
      <c r="AK31" s="11">
        <f t="shared" si="137"/>
        <v>0</v>
      </c>
      <c r="AL31" s="11">
        <f t="shared" si="137"/>
        <v>0</v>
      </c>
      <c r="AM31" s="11">
        <f t="shared" si="137"/>
        <v>0</v>
      </c>
      <c r="AN31" s="11">
        <f t="shared" si="137"/>
        <v>0</v>
      </c>
      <c r="AO31" s="11">
        <f t="shared" si="137"/>
        <v>0</v>
      </c>
      <c r="AP31" s="11">
        <f t="shared" si="137"/>
        <v>0</v>
      </c>
      <c r="AQ31" s="11">
        <f t="shared" si="137"/>
        <v>0</v>
      </c>
      <c r="AR31" s="11">
        <f t="shared" si="137"/>
        <v>0</v>
      </c>
      <c r="AS31" s="11">
        <f t="shared" si="137"/>
        <v>0</v>
      </c>
      <c r="AT31" s="11">
        <f t="shared" si="137"/>
        <v>0</v>
      </c>
      <c r="AU31" s="11">
        <f t="shared" si="137"/>
        <v>0</v>
      </c>
      <c r="AV31" s="11">
        <f t="shared" si="137"/>
        <v>0</v>
      </c>
      <c r="AW31" s="11">
        <f t="shared" si="137"/>
        <v>0</v>
      </c>
      <c r="AX31" s="11">
        <f t="shared" si="137"/>
        <v>0</v>
      </c>
      <c r="AY31" s="11">
        <f t="shared" si="137"/>
        <v>0</v>
      </c>
      <c r="AZ31" s="11">
        <f t="shared" si="137"/>
        <v>0</v>
      </c>
      <c r="BA31" s="11">
        <f t="shared" si="137"/>
        <v>0</v>
      </c>
      <c r="BB31" s="11">
        <f t="shared" si="137"/>
        <v>0</v>
      </c>
      <c r="BC31" s="11">
        <f t="shared" si="137"/>
        <v>0</v>
      </c>
      <c r="BD31" s="11">
        <f t="shared" si="137"/>
        <v>0</v>
      </c>
      <c r="BE31" s="11">
        <f t="shared" si="137"/>
        <v>0</v>
      </c>
      <c r="BF31" s="11">
        <f t="shared" si="137"/>
        <v>0</v>
      </c>
      <c r="BG31" s="11">
        <f t="shared" si="137"/>
        <v>0</v>
      </c>
      <c r="BH31" s="11">
        <f t="shared" si="137"/>
        <v>0</v>
      </c>
      <c r="BI31" s="11">
        <f t="shared" si="137"/>
        <v>0</v>
      </c>
      <c r="BJ31" s="11">
        <f t="shared" si="137"/>
        <v>0</v>
      </c>
      <c r="BK31" s="11">
        <f t="shared" si="137"/>
        <v>0</v>
      </c>
      <c r="BL31" s="11">
        <f t="shared" si="137"/>
        <v>0</v>
      </c>
      <c r="BM31" s="11">
        <f t="shared" si="137"/>
        <v>0</v>
      </c>
      <c r="BN31" s="11">
        <f t="shared" si="137"/>
        <v>0</v>
      </c>
      <c r="BO31" s="11">
        <f t="shared" si="137"/>
        <v>0</v>
      </c>
      <c r="BP31" s="11">
        <f t="shared" ref="BP31:CP31" si="138">IF(INDEX(_Inf_Data,MATCH($B31,_Inf_Country,0),MATCH(BO$3,_Inf_Day,0))&lt;&gt;0,INDEX(_Inf_Data,MATCH($B31,_Inf_Country,0),MATCH(BP$3,_Inf_Day,0))/INDEX(_Inf_Data,MATCH($B31,_Inf_Country,0),MATCH(BO$3,_Inf_Day,0))-1,0)</f>
        <v>0</v>
      </c>
      <c r="BQ31" s="11">
        <f t="shared" si="138"/>
        <v>0</v>
      </c>
      <c r="BR31" s="11">
        <f t="shared" si="138"/>
        <v>0.25</v>
      </c>
      <c r="BS31" s="11">
        <f t="shared" si="138"/>
        <v>0.39999999999999991</v>
      </c>
      <c r="BT31" s="11">
        <f t="shared" si="138"/>
        <v>7.1428571428571397E-2</v>
      </c>
      <c r="BU31" s="11">
        <f t="shared" si="138"/>
        <v>0</v>
      </c>
      <c r="BV31" s="11">
        <f t="shared" si="138"/>
        <v>0.33333333333333326</v>
      </c>
      <c r="BW31" s="11">
        <f t="shared" si="138"/>
        <v>0</v>
      </c>
      <c r="BX31" s="11">
        <f t="shared" si="138"/>
        <v>5.0000000000000044E-2</v>
      </c>
      <c r="BY31" s="11">
        <f t="shared" si="138"/>
        <v>0</v>
      </c>
      <c r="BZ31" s="11">
        <f t="shared" si="138"/>
        <v>4.7619047619047672E-2</v>
      </c>
      <c r="CA31" s="11">
        <f t="shared" si="138"/>
        <v>0</v>
      </c>
      <c r="CB31" s="11">
        <f t="shared" si="138"/>
        <v>0</v>
      </c>
      <c r="CC31" s="11">
        <f t="shared" si="138"/>
        <v>4.5454545454545414E-2</v>
      </c>
      <c r="CD31" s="11">
        <f t="shared" si="138"/>
        <v>0.17391304347826098</v>
      </c>
      <c r="CE31" s="11">
        <f t="shared" si="138"/>
        <v>0.40740740740740744</v>
      </c>
      <c r="CF31" s="11">
        <f t="shared" si="138"/>
        <v>7.8947368421052655E-2</v>
      </c>
      <c r="CG31" s="11">
        <f t="shared" si="138"/>
        <v>0.51219512195121952</v>
      </c>
      <c r="CH31" s="11">
        <f t="shared" si="138"/>
        <v>1.6129032258064502E-2</v>
      </c>
      <c r="CI31" s="11">
        <f t="shared" si="138"/>
        <v>0.17460317460317465</v>
      </c>
      <c r="CJ31" s="11">
        <f t="shared" si="138"/>
        <v>0.14864864864864868</v>
      </c>
      <c r="CK31" s="11">
        <f t="shared" si="138"/>
        <v>3.529411764705892E-2</v>
      </c>
      <c r="CL31" s="11">
        <f t="shared" si="138"/>
        <v>0.11363636363636354</v>
      </c>
      <c r="CM31" s="11">
        <f t="shared" si="138"/>
        <v>0.13265306122448983</v>
      </c>
      <c r="CN31" s="11">
        <f t="shared" si="138"/>
        <v>7.2072072072072002E-2</v>
      </c>
      <c r="CO31" s="11">
        <f t="shared" si="138"/>
        <v>1.6806722689075571E-2</v>
      </c>
      <c r="CP31" s="11">
        <f t="shared" si="138"/>
        <v>1.6528925619834656E-2</v>
      </c>
      <c r="CQ31" s="11">
        <f t="shared" si="13"/>
        <v>0.13008130081300817</v>
      </c>
      <c r="CR31" s="11">
        <f t="shared" ref="CR31:DW31" si="139">IF(INDEX(_Inf_Data,MATCH($B31,_Inf_Country,0),MATCH(CQ$3,_Inf_Day,0))&lt;&gt;0,INDEX(_Inf_Data,MATCH($B31,_Inf_Country,0),MATCH(CR$3,_Inf_Day,0))/INDEX(_Inf_Data,MATCH($B31,_Inf_Country,0),MATCH(CQ$3,_Inf_Day,0))-1,0)</f>
        <v>3.5971223021582732E-2</v>
      </c>
      <c r="CS31" s="11">
        <f t="shared" si="139"/>
        <v>1.388888888888884E-2</v>
      </c>
      <c r="CT31" s="11">
        <f t="shared" si="139"/>
        <v>0</v>
      </c>
      <c r="CU31" s="11">
        <f t="shared" si="139"/>
        <v>0</v>
      </c>
      <c r="CV31" s="11">
        <f t="shared" si="139"/>
        <v>2.7397260273972712E-2</v>
      </c>
      <c r="CW31" s="11">
        <f t="shared" si="139"/>
        <v>0</v>
      </c>
      <c r="CX31" s="11">
        <f t="shared" si="139"/>
        <v>6.6666666666665986E-3</v>
      </c>
      <c r="CY31" s="11">
        <f t="shared" si="139"/>
        <v>0</v>
      </c>
      <c r="CZ31" s="11">
        <f t="shared" si="139"/>
        <v>0</v>
      </c>
      <c r="DA31" s="11">
        <f t="shared" si="139"/>
        <v>2.6490066225165476E-2</v>
      </c>
      <c r="DB31" s="11">
        <f t="shared" si="139"/>
        <v>3.8709677419354938E-2</v>
      </c>
      <c r="DC31" s="11">
        <f t="shared" si="139"/>
        <v>0</v>
      </c>
      <c r="DD31" s="11">
        <f t="shared" si="139"/>
        <v>0</v>
      </c>
      <c r="DE31" s="11">
        <f t="shared" si="139"/>
        <v>9.3167701863354102E-2</v>
      </c>
      <c r="DF31" s="11">
        <f t="shared" si="139"/>
        <v>5.6818181818181213E-3</v>
      </c>
      <c r="DG31" s="11">
        <f t="shared" si="139"/>
        <v>5.6497175141243527E-3</v>
      </c>
      <c r="DH31" s="11">
        <f t="shared" si="139"/>
        <v>1.1235955056179803E-2</v>
      </c>
      <c r="DI31" s="11">
        <f t="shared" si="139"/>
        <v>0</v>
      </c>
      <c r="DJ31" s="11">
        <f t="shared" si="139"/>
        <v>0</v>
      </c>
      <c r="DK31" s="11">
        <f t="shared" si="139"/>
        <v>5.5555555555555358E-3</v>
      </c>
      <c r="DL31" s="11">
        <f t="shared" si="139"/>
        <v>0</v>
      </c>
      <c r="DM31" s="11">
        <f t="shared" si="139"/>
        <v>5.5248618784531356E-3</v>
      </c>
      <c r="DN31" s="11">
        <f t="shared" si="139"/>
        <v>0</v>
      </c>
      <c r="DO31" s="11">
        <f t="shared" si="139"/>
        <v>1.098901098901095E-2</v>
      </c>
      <c r="DP31" s="11">
        <f t="shared" si="139"/>
        <v>3.8043478260869623E-2</v>
      </c>
      <c r="DQ31" s="11">
        <f t="shared" si="139"/>
        <v>1.0471204188481575E-2</v>
      </c>
      <c r="DR31" s="11">
        <f t="shared" si="139"/>
        <v>3.1088082901554515E-2</v>
      </c>
      <c r="DS31" s="11">
        <f t="shared" si="139"/>
        <v>0</v>
      </c>
      <c r="DT31" s="11">
        <f t="shared" si="139"/>
        <v>0</v>
      </c>
      <c r="DU31" s="11">
        <f t="shared" si="139"/>
        <v>1.0050251256281451E-2</v>
      </c>
      <c r="DV31" s="11">
        <f t="shared" si="139"/>
        <v>0</v>
      </c>
      <c r="DW31" s="11">
        <f t="shared" si="139"/>
        <v>9.9502487562188602E-3</v>
      </c>
      <c r="DX31" s="11">
        <f t="shared" ref="DX31:FG31" si="140">IF(INDEX(_Inf_Data,MATCH($B31,_Inf_Country,0),MATCH(DW$3,_Inf_Day,0))&lt;&gt;0,INDEX(_Inf_Data,MATCH($B31,_Inf_Country,0),MATCH(DX$3,_Inf_Day,0))/INDEX(_Inf_Data,MATCH($B31,_Inf_Country,0),MATCH(DW$3,_Inf_Day,0))-1,0)</f>
        <v>1.4778325123152802E-2</v>
      </c>
      <c r="DY31" s="11">
        <f t="shared" si="140"/>
        <v>0</v>
      </c>
      <c r="DZ31" s="11">
        <f t="shared" si="140"/>
        <v>0</v>
      </c>
      <c r="EA31" s="11">
        <f t="shared" si="140"/>
        <v>4.8543689320388328E-3</v>
      </c>
      <c r="EB31" s="11">
        <f t="shared" si="140"/>
        <v>8.212560386473422E-2</v>
      </c>
      <c r="EC31" s="11">
        <f t="shared" si="140"/>
        <v>0</v>
      </c>
      <c r="ED31" s="11">
        <f t="shared" si="140"/>
        <v>1.7857142857142794E-2</v>
      </c>
      <c r="EE31" s="11">
        <f t="shared" si="140"/>
        <v>1.7543859649122862E-2</v>
      </c>
      <c r="EF31" s="11">
        <f t="shared" si="140"/>
        <v>4.3103448275862988E-3</v>
      </c>
      <c r="EG31" s="11">
        <f t="shared" si="140"/>
        <v>1.2875536480686733E-2</v>
      </c>
      <c r="EH31" s="11">
        <f t="shared" si="140"/>
        <v>0</v>
      </c>
      <c r="EI31" s="11" t="e">
        <f t="shared" si="140"/>
        <v>#N/A</v>
      </c>
      <c r="EJ31" s="11" t="e">
        <f t="shared" si="140"/>
        <v>#N/A</v>
      </c>
      <c r="EK31" s="11" t="e">
        <f t="shared" si="140"/>
        <v>#N/A</v>
      </c>
      <c r="EL31" s="11" t="e">
        <f t="shared" si="140"/>
        <v>#N/A</v>
      </c>
      <c r="EM31" s="11" t="e">
        <f t="shared" si="140"/>
        <v>#N/A</v>
      </c>
      <c r="EN31" s="11" t="e">
        <f t="shared" si="140"/>
        <v>#N/A</v>
      </c>
      <c r="EO31" s="11" t="e">
        <f t="shared" si="140"/>
        <v>#N/A</v>
      </c>
      <c r="EP31" s="11" t="e">
        <f t="shared" si="140"/>
        <v>#N/A</v>
      </c>
      <c r="EQ31" s="11" t="e">
        <f t="shared" si="140"/>
        <v>#N/A</v>
      </c>
      <c r="ER31" s="11" t="e">
        <f t="shared" si="140"/>
        <v>#N/A</v>
      </c>
      <c r="ES31" s="11" t="e">
        <f t="shared" si="140"/>
        <v>#N/A</v>
      </c>
      <c r="ET31" s="11" t="e">
        <f t="shared" si="140"/>
        <v>#N/A</v>
      </c>
      <c r="EU31" s="11" t="e">
        <f t="shared" si="140"/>
        <v>#N/A</v>
      </c>
      <c r="EV31" s="11" t="e">
        <f t="shared" si="140"/>
        <v>#N/A</v>
      </c>
      <c r="EW31" s="11" t="e">
        <f t="shared" si="140"/>
        <v>#N/A</v>
      </c>
      <c r="EX31" s="11" t="e">
        <f t="shared" si="140"/>
        <v>#N/A</v>
      </c>
      <c r="EY31" s="11" t="e">
        <f t="shared" si="140"/>
        <v>#N/A</v>
      </c>
      <c r="EZ31" s="11" t="e">
        <f t="shared" si="140"/>
        <v>#N/A</v>
      </c>
      <c r="FA31" s="11" t="e">
        <f t="shared" si="140"/>
        <v>#N/A</v>
      </c>
      <c r="FB31" s="11" t="e">
        <f t="shared" si="140"/>
        <v>#N/A</v>
      </c>
      <c r="FC31" s="11" t="e">
        <f t="shared" si="140"/>
        <v>#N/A</v>
      </c>
      <c r="FD31" s="11" t="e">
        <f t="shared" si="140"/>
        <v>#N/A</v>
      </c>
      <c r="FE31" s="11" t="e">
        <f t="shared" si="140"/>
        <v>#N/A</v>
      </c>
      <c r="FF31" s="11" t="e">
        <f t="shared" si="140"/>
        <v>#N/A</v>
      </c>
      <c r="FG31" s="11" t="e">
        <f t="shared" si="140"/>
        <v>#N/A</v>
      </c>
      <c r="FH31" s="11"/>
    </row>
    <row r="32" spans="2:164" x14ac:dyDescent="0.25">
      <c r="B32" t="str">
        <f>Infections!A32</f>
        <v>Burundi</v>
      </c>
      <c r="C32" s="11" t="e">
        <v>#N/A</v>
      </c>
      <c r="D32" s="11">
        <f t="shared" ref="D32:AI32" si="141">IF(INDEX(_Inf_Data,MATCH($B32,_Inf_Country,0),MATCH(C$3,_Inf_Day,0))&lt;&gt;0,INDEX(_Inf_Data,MATCH($B32,_Inf_Country,0),MATCH(D$3,_Inf_Day,0))/INDEX(_Inf_Data,MATCH($B32,_Inf_Country,0),MATCH(C$3,_Inf_Day,0))-1,0)</f>
        <v>0</v>
      </c>
      <c r="E32" s="11">
        <f t="shared" si="141"/>
        <v>0</v>
      </c>
      <c r="F32" s="11">
        <f t="shared" si="141"/>
        <v>0</v>
      </c>
      <c r="G32" s="11">
        <f t="shared" si="141"/>
        <v>0</v>
      </c>
      <c r="H32" s="11">
        <f t="shared" si="141"/>
        <v>0</v>
      </c>
      <c r="I32" s="11">
        <f t="shared" si="141"/>
        <v>0</v>
      </c>
      <c r="J32" s="11">
        <f t="shared" si="141"/>
        <v>0</v>
      </c>
      <c r="K32" s="11">
        <f t="shared" si="141"/>
        <v>0</v>
      </c>
      <c r="L32" s="11">
        <f t="shared" si="141"/>
        <v>0</v>
      </c>
      <c r="M32" s="11">
        <f t="shared" si="141"/>
        <v>0</v>
      </c>
      <c r="N32" s="11">
        <f t="shared" si="141"/>
        <v>0</v>
      </c>
      <c r="O32" s="11">
        <f t="shared" si="141"/>
        <v>0</v>
      </c>
      <c r="P32" s="11">
        <f t="shared" si="141"/>
        <v>0</v>
      </c>
      <c r="Q32" s="11">
        <f t="shared" si="141"/>
        <v>0</v>
      </c>
      <c r="R32" s="11">
        <f t="shared" si="141"/>
        <v>0</v>
      </c>
      <c r="S32" s="11">
        <f t="shared" si="141"/>
        <v>0</v>
      </c>
      <c r="T32" s="11">
        <f t="shared" si="141"/>
        <v>0</v>
      </c>
      <c r="U32" s="11">
        <f t="shared" si="141"/>
        <v>0</v>
      </c>
      <c r="V32" s="11">
        <f t="shared" si="141"/>
        <v>0</v>
      </c>
      <c r="W32" s="11">
        <f t="shared" si="141"/>
        <v>0</v>
      </c>
      <c r="X32" s="11">
        <f t="shared" si="141"/>
        <v>0</v>
      </c>
      <c r="Y32" s="11">
        <f t="shared" si="141"/>
        <v>0</v>
      </c>
      <c r="Z32" s="11">
        <f t="shared" si="141"/>
        <v>0</v>
      </c>
      <c r="AA32" s="11">
        <f t="shared" si="141"/>
        <v>0</v>
      </c>
      <c r="AB32" s="11">
        <f t="shared" si="141"/>
        <v>0</v>
      </c>
      <c r="AC32" s="11">
        <f t="shared" si="141"/>
        <v>0</v>
      </c>
      <c r="AD32" s="11">
        <f t="shared" si="141"/>
        <v>0</v>
      </c>
      <c r="AE32" s="11">
        <f t="shared" si="141"/>
        <v>0</v>
      </c>
      <c r="AF32" s="11">
        <f t="shared" si="141"/>
        <v>0</v>
      </c>
      <c r="AG32" s="11">
        <f t="shared" si="141"/>
        <v>0</v>
      </c>
      <c r="AH32" s="11">
        <f t="shared" si="141"/>
        <v>0</v>
      </c>
      <c r="AI32" s="11">
        <f t="shared" si="141"/>
        <v>0</v>
      </c>
      <c r="AJ32" s="11">
        <f t="shared" ref="AJ32:BO32" si="142">IF(INDEX(_Inf_Data,MATCH($B32,_Inf_Country,0),MATCH(AI$3,_Inf_Day,0))&lt;&gt;0,INDEX(_Inf_Data,MATCH($B32,_Inf_Country,0),MATCH(AJ$3,_Inf_Day,0))/INDEX(_Inf_Data,MATCH($B32,_Inf_Country,0),MATCH(AI$3,_Inf_Day,0))-1,0)</f>
        <v>0</v>
      </c>
      <c r="AK32" s="11">
        <f t="shared" si="142"/>
        <v>0</v>
      </c>
      <c r="AL32" s="11">
        <f t="shared" si="142"/>
        <v>0</v>
      </c>
      <c r="AM32" s="11">
        <f t="shared" si="142"/>
        <v>0</v>
      </c>
      <c r="AN32" s="11">
        <f t="shared" si="142"/>
        <v>0</v>
      </c>
      <c r="AO32" s="11">
        <f t="shared" si="142"/>
        <v>0</v>
      </c>
      <c r="AP32" s="11">
        <f t="shared" si="142"/>
        <v>0</v>
      </c>
      <c r="AQ32" s="11">
        <f t="shared" si="142"/>
        <v>0</v>
      </c>
      <c r="AR32" s="11">
        <f t="shared" si="142"/>
        <v>0</v>
      </c>
      <c r="AS32" s="11">
        <f t="shared" si="142"/>
        <v>0</v>
      </c>
      <c r="AT32" s="11">
        <f t="shared" si="142"/>
        <v>0</v>
      </c>
      <c r="AU32" s="11">
        <f t="shared" si="142"/>
        <v>0</v>
      </c>
      <c r="AV32" s="11">
        <f t="shared" si="142"/>
        <v>0</v>
      </c>
      <c r="AW32" s="11">
        <f t="shared" si="142"/>
        <v>0</v>
      </c>
      <c r="AX32" s="11">
        <f t="shared" si="142"/>
        <v>0</v>
      </c>
      <c r="AY32" s="11">
        <f t="shared" si="142"/>
        <v>0</v>
      </c>
      <c r="AZ32" s="11">
        <f t="shared" si="142"/>
        <v>0</v>
      </c>
      <c r="BA32" s="11">
        <f t="shared" si="142"/>
        <v>0</v>
      </c>
      <c r="BB32" s="11">
        <f t="shared" si="142"/>
        <v>0</v>
      </c>
      <c r="BC32" s="11">
        <f t="shared" si="142"/>
        <v>0</v>
      </c>
      <c r="BD32" s="11">
        <f t="shared" si="142"/>
        <v>0</v>
      </c>
      <c r="BE32" s="11">
        <f t="shared" si="142"/>
        <v>0</v>
      </c>
      <c r="BF32" s="11">
        <f t="shared" si="142"/>
        <v>0</v>
      </c>
      <c r="BG32" s="11">
        <f t="shared" si="142"/>
        <v>0</v>
      </c>
      <c r="BH32" s="11">
        <f t="shared" si="142"/>
        <v>0</v>
      </c>
      <c r="BI32" s="11">
        <f t="shared" si="142"/>
        <v>0</v>
      </c>
      <c r="BJ32" s="11">
        <f t="shared" si="142"/>
        <v>0</v>
      </c>
      <c r="BK32" s="11">
        <f t="shared" si="142"/>
        <v>0</v>
      </c>
      <c r="BL32" s="11">
        <f t="shared" si="142"/>
        <v>0</v>
      </c>
      <c r="BM32" s="11">
        <f t="shared" si="142"/>
        <v>0</v>
      </c>
      <c r="BN32" s="11">
        <f t="shared" si="142"/>
        <v>0</v>
      </c>
      <c r="BO32" s="11">
        <f t="shared" si="142"/>
        <v>0</v>
      </c>
      <c r="BP32" s="11">
        <f t="shared" ref="BP32:CP32" si="143">IF(INDEX(_Inf_Data,MATCH($B32,_Inf_Country,0),MATCH(BO$3,_Inf_Day,0))&lt;&gt;0,INDEX(_Inf_Data,MATCH($B32,_Inf_Country,0),MATCH(BP$3,_Inf_Day,0))/INDEX(_Inf_Data,MATCH($B32,_Inf_Country,0),MATCH(BO$3,_Inf_Day,0))-1,0)</f>
        <v>0</v>
      </c>
      <c r="BQ32" s="11">
        <f t="shared" si="143"/>
        <v>0</v>
      </c>
      <c r="BR32" s="11">
        <f t="shared" si="143"/>
        <v>0</v>
      </c>
      <c r="BS32" s="11">
        <f t="shared" si="143"/>
        <v>0</v>
      </c>
      <c r="BT32" s="11">
        <f t="shared" si="143"/>
        <v>0</v>
      </c>
      <c r="BU32" s="11">
        <f t="shared" si="143"/>
        <v>0</v>
      </c>
      <c r="BV32" s="11">
        <f t="shared" si="143"/>
        <v>0.5</v>
      </c>
      <c r="BW32" s="11">
        <f t="shared" si="143"/>
        <v>0</v>
      </c>
      <c r="BX32" s="11">
        <f t="shared" si="143"/>
        <v>0</v>
      </c>
      <c r="BY32" s="11">
        <f t="shared" si="143"/>
        <v>0</v>
      </c>
      <c r="BZ32" s="11">
        <f t="shared" si="143"/>
        <v>0</v>
      </c>
      <c r="CA32" s="11">
        <f t="shared" si="143"/>
        <v>0</v>
      </c>
      <c r="CB32" s="11">
        <f t="shared" si="143"/>
        <v>0</v>
      </c>
      <c r="CC32" s="11">
        <f t="shared" si="143"/>
        <v>0</v>
      </c>
      <c r="CD32" s="11">
        <f t="shared" si="143"/>
        <v>0</v>
      </c>
      <c r="CE32" s="11">
        <f t="shared" si="143"/>
        <v>0.66666666666666674</v>
      </c>
      <c r="CF32" s="11">
        <f t="shared" si="143"/>
        <v>0</v>
      </c>
      <c r="CG32" s="11">
        <f t="shared" si="143"/>
        <v>0</v>
      </c>
      <c r="CH32" s="11">
        <f t="shared" si="143"/>
        <v>0</v>
      </c>
      <c r="CI32" s="11">
        <f t="shared" si="143"/>
        <v>0</v>
      </c>
      <c r="CJ32" s="11">
        <f t="shared" si="143"/>
        <v>0</v>
      </c>
      <c r="CK32" s="11">
        <f t="shared" si="143"/>
        <v>0</v>
      </c>
      <c r="CL32" s="11">
        <f t="shared" si="143"/>
        <v>0</v>
      </c>
      <c r="CM32" s="11">
        <f t="shared" si="143"/>
        <v>0</v>
      </c>
      <c r="CN32" s="11">
        <f t="shared" si="143"/>
        <v>0</v>
      </c>
      <c r="CO32" s="11">
        <f t="shared" si="143"/>
        <v>0</v>
      </c>
      <c r="CP32" s="11">
        <f t="shared" si="143"/>
        <v>1.2000000000000002</v>
      </c>
      <c r="CQ32" s="11">
        <f t="shared" si="13"/>
        <v>0</v>
      </c>
      <c r="CR32" s="11">
        <f t="shared" ref="CR32:DW32" si="144">IF(INDEX(_Inf_Data,MATCH($B32,_Inf_Country,0),MATCH(CQ$3,_Inf_Day,0))&lt;&gt;0,INDEX(_Inf_Data,MATCH($B32,_Inf_Country,0),MATCH(CR$3,_Inf_Day,0))/INDEX(_Inf_Data,MATCH($B32,_Inf_Country,0),MATCH(CQ$3,_Inf_Day,0))-1,0)</f>
        <v>0</v>
      </c>
      <c r="CS32" s="11">
        <f t="shared" si="144"/>
        <v>0</v>
      </c>
      <c r="CT32" s="11">
        <f t="shared" si="144"/>
        <v>0</v>
      </c>
      <c r="CU32" s="11">
        <f t="shared" si="144"/>
        <v>0</v>
      </c>
      <c r="CV32" s="11">
        <f t="shared" si="144"/>
        <v>0</v>
      </c>
      <c r="CW32" s="11">
        <f t="shared" si="144"/>
        <v>0</v>
      </c>
      <c r="CX32" s="11">
        <f t="shared" si="144"/>
        <v>0</v>
      </c>
      <c r="CY32" s="11">
        <f t="shared" si="144"/>
        <v>0</v>
      </c>
      <c r="CZ32" s="11">
        <f t="shared" si="144"/>
        <v>0.36363636363636354</v>
      </c>
      <c r="DA32" s="11">
        <f t="shared" si="144"/>
        <v>0</v>
      </c>
      <c r="DB32" s="11">
        <f t="shared" si="144"/>
        <v>0</v>
      </c>
      <c r="DC32" s="11">
        <f t="shared" si="144"/>
        <v>0</v>
      </c>
      <c r="DD32" s="11">
        <f t="shared" si="144"/>
        <v>0</v>
      </c>
      <c r="DE32" s="11">
        <f t="shared" si="144"/>
        <v>0</v>
      </c>
      <c r="DF32" s="11">
        <f t="shared" si="144"/>
        <v>0</v>
      </c>
      <c r="DG32" s="11">
        <f t="shared" si="144"/>
        <v>0</v>
      </c>
      <c r="DH32" s="11">
        <f t="shared" si="144"/>
        <v>0</v>
      </c>
      <c r="DI32" s="11">
        <f t="shared" si="144"/>
        <v>0</v>
      </c>
      <c r="DJ32" s="11">
        <f t="shared" si="144"/>
        <v>0</v>
      </c>
      <c r="DK32" s="11">
        <f t="shared" si="144"/>
        <v>0</v>
      </c>
      <c r="DL32" s="11">
        <f t="shared" si="144"/>
        <v>0</v>
      </c>
      <c r="DM32" s="11">
        <f t="shared" si="144"/>
        <v>0</v>
      </c>
      <c r="DN32" s="11">
        <f t="shared" si="144"/>
        <v>0</v>
      </c>
      <c r="DO32" s="11">
        <f t="shared" si="144"/>
        <v>0.53333333333333344</v>
      </c>
      <c r="DP32" s="11">
        <f t="shared" si="144"/>
        <v>0.82608695652173902</v>
      </c>
      <c r="DQ32" s="11">
        <f t="shared" si="144"/>
        <v>0</v>
      </c>
      <c r="DR32" s="11">
        <f t="shared" si="144"/>
        <v>0</v>
      </c>
      <c r="DS32" s="11">
        <f t="shared" si="144"/>
        <v>0</v>
      </c>
      <c r="DT32" s="11">
        <f t="shared" si="144"/>
        <v>0</v>
      </c>
      <c r="DU32" s="11">
        <f t="shared" si="144"/>
        <v>0</v>
      </c>
      <c r="DV32" s="11">
        <f t="shared" si="144"/>
        <v>0</v>
      </c>
      <c r="DW32" s="11">
        <f t="shared" si="144"/>
        <v>0</v>
      </c>
      <c r="DX32" s="11">
        <f t="shared" ref="DX32:FG32" si="145">IF(INDEX(_Inf_Data,MATCH($B32,_Inf_Country,0),MATCH(DW$3,_Inf_Day,0))&lt;&gt;0,INDEX(_Inf_Data,MATCH($B32,_Inf_Country,0),MATCH(DX$3,_Inf_Day,0))/INDEX(_Inf_Data,MATCH($B32,_Inf_Country,0),MATCH(DW$3,_Inf_Day,0))-1,0)</f>
        <v>0</v>
      </c>
      <c r="DY32" s="11">
        <f t="shared" si="145"/>
        <v>0</v>
      </c>
      <c r="DZ32" s="11">
        <f t="shared" si="145"/>
        <v>0</v>
      </c>
      <c r="EA32" s="11">
        <f t="shared" si="145"/>
        <v>0</v>
      </c>
      <c r="EB32" s="11">
        <f t="shared" si="145"/>
        <v>0.5</v>
      </c>
      <c r="EC32" s="11">
        <f t="shared" si="145"/>
        <v>0</v>
      </c>
      <c r="ED32" s="11">
        <f t="shared" si="145"/>
        <v>0</v>
      </c>
      <c r="EE32" s="11">
        <f t="shared" si="145"/>
        <v>0</v>
      </c>
      <c r="EF32" s="11">
        <f t="shared" si="145"/>
        <v>0</v>
      </c>
      <c r="EG32" s="11">
        <f t="shared" si="145"/>
        <v>0</v>
      </c>
      <c r="EH32" s="11">
        <f t="shared" si="145"/>
        <v>0</v>
      </c>
      <c r="EI32" s="11" t="e">
        <f t="shared" si="145"/>
        <v>#N/A</v>
      </c>
      <c r="EJ32" s="11" t="e">
        <f t="shared" si="145"/>
        <v>#N/A</v>
      </c>
      <c r="EK32" s="11" t="e">
        <f t="shared" si="145"/>
        <v>#N/A</v>
      </c>
      <c r="EL32" s="11" t="e">
        <f t="shared" si="145"/>
        <v>#N/A</v>
      </c>
      <c r="EM32" s="11" t="e">
        <f t="shared" si="145"/>
        <v>#N/A</v>
      </c>
      <c r="EN32" s="11" t="e">
        <f t="shared" si="145"/>
        <v>#N/A</v>
      </c>
      <c r="EO32" s="11" t="e">
        <f t="shared" si="145"/>
        <v>#N/A</v>
      </c>
      <c r="EP32" s="11" t="e">
        <f t="shared" si="145"/>
        <v>#N/A</v>
      </c>
      <c r="EQ32" s="11" t="e">
        <f t="shared" si="145"/>
        <v>#N/A</v>
      </c>
      <c r="ER32" s="11" t="e">
        <f t="shared" si="145"/>
        <v>#N/A</v>
      </c>
      <c r="ES32" s="11" t="e">
        <f t="shared" si="145"/>
        <v>#N/A</v>
      </c>
      <c r="ET32" s="11" t="e">
        <f t="shared" si="145"/>
        <v>#N/A</v>
      </c>
      <c r="EU32" s="11" t="e">
        <f t="shared" si="145"/>
        <v>#N/A</v>
      </c>
      <c r="EV32" s="11" t="e">
        <f t="shared" si="145"/>
        <v>#N/A</v>
      </c>
      <c r="EW32" s="11" t="e">
        <f t="shared" si="145"/>
        <v>#N/A</v>
      </c>
      <c r="EX32" s="11" t="e">
        <f t="shared" si="145"/>
        <v>#N/A</v>
      </c>
      <c r="EY32" s="11" t="e">
        <f t="shared" si="145"/>
        <v>#N/A</v>
      </c>
      <c r="EZ32" s="11" t="e">
        <f t="shared" si="145"/>
        <v>#N/A</v>
      </c>
      <c r="FA32" s="11" t="e">
        <f t="shared" si="145"/>
        <v>#N/A</v>
      </c>
      <c r="FB32" s="11" t="e">
        <f t="shared" si="145"/>
        <v>#N/A</v>
      </c>
      <c r="FC32" s="11" t="e">
        <f t="shared" si="145"/>
        <v>#N/A</v>
      </c>
      <c r="FD32" s="11" t="e">
        <f t="shared" si="145"/>
        <v>#N/A</v>
      </c>
      <c r="FE32" s="11" t="e">
        <f t="shared" si="145"/>
        <v>#N/A</v>
      </c>
      <c r="FF32" s="11" t="e">
        <f t="shared" si="145"/>
        <v>#N/A</v>
      </c>
      <c r="FG32" s="11" t="e">
        <f t="shared" si="145"/>
        <v>#N/A</v>
      </c>
      <c r="FH32" s="11"/>
    </row>
    <row r="33" spans="2:164" x14ac:dyDescent="0.25">
      <c r="B33" t="str">
        <f>Infections!A33</f>
        <v>Cabo Verde</v>
      </c>
      <c r="C33" s="11" t="e">
        <v>#N/A</v>
      </c>
      <c r="D33" s="11">
        <f t="shared" ref="D33:AI33" si="146">IF(INDEX(_Inf_Data,MATCH($B33,_Inf_Country,0),MATCH(C$3,_Inf_Day,0))&lt;&gt;0,INDEX(_Inf_Data,MATCH($B33,_Inf_Country,0),MATCH(D$3,_Inf_Day,0))/INDEX(_Inf_Data,MATCH($B33,_Inf_Country,0),MATCH(C$3,_Inf_Day,0))-1,0)</f>
        <v>0</v>
      </c>
      <c r="E33" s="11">
        <f t="shared" si="146"/>
        <v>0</v>
      </c>
      <c r="F33" s="11">
        <f t="shared" si="146"/>
        <v>0</v>
      </c>
      <c r="G33" s="11">
        <f t="shared" si="146"/>
        <v>0</v>
      </c>
      <c r="H33" s="11">
        <f t="shared" si="146"/>
        <v>0</v>
      </c>
      <c r="I33" s="11">
        <f t="shared" si="146"/>
        <v>0</v>
      </c>
      <c r="J33" s="11">
        <f t="shared" si="146"/>
        <v>0</v>
      </c>
      <c r="K33" s="11">
        <f t="shared" si="146"/>
        <v>0</v>
      </c>
      <c r="L33" s="11">
        <f t="shared" si="146"/>
        <v>0</v>
      </c>
      <c r="M33" s="11">
        <f t="shared" si="146"/>
        <v>0</v>
      </c>
      <c r="N33" s="11">
        <f t="shared" si="146"/>
        <v>0</v>
      </c>
      <c r="O33" s="11">
        <f t="shared" si="146"/>
        <v>0</v>
      </c>
      <c r="P33" s="11">
        <f t="shared" si="146"/>
        <v>0</v>
      </c>
      <c r="Q33" s="11">
        <f t="shared" si="146"/>
        <v>0</v>
      </c>
      <c r="R33" s="11">
        <f t="shared" si="146"/>
        <v>0</v>
      </c>
      <c r="S33" s="11">
        <f t="shared" si="146"/>
        <v>0</v>
      </c>
      <c r="T33" s="11">
        <f t="shared" si="146"/>
        <v>0</v>
      </c>
      <c r="U33" s="11">
        <f t="shared" si="146"/>
        <v>0</v>
      </c>
      <c r="V33" s="11">
        <f t="shared" si="146"/>
        <v>0</v>
      </c>
      <c r="W33" s="11">
        <f t="shared" si="146"/>
        <v>0</v>
      </c>
      <c r="X33" s="11">
        <f t="shared" si="146"/>
        <v>0</v>
      </c>
      <c r="Y33" s="11">
        <f t="shared" si="146"/>
        <v>0</v>
      </c>
      <c r="Z33" s="11">
        <f t="shared" si="146"/>
        <v>0</v>
      </c>
      <c r="AA33" s="11">
        <f t="shared" si="146"/>
        <v>0</v>
      </c>
      <c r="AB33" s="11">
        <f t="shared" si="146"/>
        <v>0</v>
      </c>
      <c r="AC33" s="11">
        <f t="shared" si="146"/>
        <v>0</v>
      </c>
      <c r="AD33" s="11">
        <f t="shared" si="146"/>
        <v>0</v>
      </c>
      <c r="AE33" s="11">
        <f t="shared" si="146"/>
        <v>0</v>
      </c>
      <c r="AF33" s="11">
        <f t="shared" si="146"/>
        <v>0</v>
      </c>
      <c r="AG33" s="11">
        <f t="shared" si="146"/>
        <v>0</v>
      </c>
      <c r="AH33" s="11">
        <f t="shared" si="146"/>
        <v>0</v>
      </c>
      <c r="AI33" s="11">
        <f t="shared" si="146"/>
        <v>0</v>
      </c>
      <c r="AJ33" s="11">
        <f t="shared" ref="AJ33:BO33" si="147">IF(INDEX(_Inf_Data,MATCH($B33,_Inf_Country,0),MATCH(AI$3,_Inf_Day,0))&lt;&gt;0,INDEX(_Inf_Data,MATCH($B33,_Inf_Country,0),MATCH(AJ$3,_Inf_Day,0))/INDEX(_Inf_Data,MATCH($B33,_Inf_Country,0),MATCH(AI$3,_Inf_Day,0))-1,0)</f>
        <v>0</v>
      </c>
      <c r="AK33" s="11">
        <f t="shared" si="147"/>
        <v>0</v>
      </c>
      <c r="AL33" s="11">
        <f t="shared" si="147"/>
        <v>0</v>
      </c>
      <c r="AM33" s="11">
        <f t="shared" si="147"/>
        <v>0</v>
      </c>
      <c r="AN33" s="11">
        <f t="shared" si="147"/>
        <v>0</v>
      </c>
      <c r="AO33" s="11">
        <f t="shared" si="147"/>
        <v>0</v>
      </c>
      <c r="AP33" s="11">
        <f t="shared" si="147"/>
        <v>0</v>
      </c>
      <c r="AQ33" s="11">
        <f t="shared" si="147"/>
        <v>0</v>
      </c>
      <c r="AR33" s="11">
        <f t="shared" si="147"/>
        <v>0</v>
      </c>
      <c r="AS33" s="11">
        <f t="shared" si="147"/>
        <v>0</v>
      </c>
      <c r="AT33" s="11">
        <f t="shared" si="147"/>
        <v>0</v>
      </c>
      <c r="AU33" s="11">
        <f t="shared" si="147"/>
        <v>0</v>
      </c>
      <c r="AV33" s="11">
        <f t="shared" si="147"/>
        <v>0</v>
      </c>
      <c r="AW33" s="11">
        <f t="shared" si="147"/>
        <v>0</v>
      </c>
      <c r="AX33" s="11">
        <f t="shared" si="147"/>
        <v>0</v>
      </c>
      <c r="AY33" s="11">
        <f t="shared" si="147"/>
        <v>0</v>
      </c>
      <c r="AZ33" s="11">
        <f t="shared" si="147"/>
        <v>0</v>
      </c>
      <c r="BA33" s="11">
        <f t="shared" si="147"/>
        <v>0</v>
      </c>
      <c r="BB33" s="11">
        <f t="shared" si="147"/>
        <v>0</v>
      </c>
      <c r="BC33" s="11">
        <f t="shared" si="147"/>
        <v>0</v>
      </c>
      <c r="BD33" s="11">
        <f t="shared" si="147"/>
        <v>0</v>
      </c>
      <c r="BE33" s="11">
        <f t="shared" si="147"/>
        <v>0</v>
      </c>
      <c r="BF33" s="11">
        <f t="shared" si="147"/>
        <v>0</v>
      </c>
      <c r="BG33" s="11">
        <f t="shared" si="147"/>
        <v>0</v>
      </c>
      <c r="BH33" s="11">
        <f t="shared" si="147"/>
        <v>0</v>
      </c>
      <c r="BI33" s="11">
        <f t="shared" si="147"/>
        <v>0</v>
      </c>
      <c r="BJ33" s="11">
        <f t="shared" si="147"/>
        <v>2</v>
      </c>
      <c r="BK33" s="11">
        <f t="shared" si="147"/>
        <v>0</v>
      </c>
      <c r="BL33" s="11">
        <f t="shared" si="147"/>
        <v>0</v>
      </c>
      <c r="BM33" s="11">
        <f t="shared" si="147"/>
        <v>0</v>
      </c>
      <c r="BN33" s="11">
        <f t="shared" si="147"/>
        <v>0.33333333333333326</v>
      </c>
      <c r="BO33" s="11">
        <f t="shared" si="147"/>
        <v>0</v>
      </c>
      <c r="BP33" s="11">
        <f t="shared" ref="BP33:CP33" si="148">IF(INDEX(_Inf_Data,MATCH($B33,_Inf_Country,0),MATCH(BO$3,_Inf_Day,0))&lt;&gt;0,INDEX(_Inf_Data,MATCH($B33,_Inf_Country,0),MATCH(BP$3,_Inf_Day,0))/INDEX(_Inf_Data,MATCH($B33,_Inf_Country,0),MATCH(BO$3,_Inf_Day,0))-1,0)</f>
        <v>0.25</v>
      </c>
      <c r="BQ33" s="11">
        <f t="shared" si="148"/>
        <v>0</v>
      </c>
      <c r="BR33" s="11">
        <f t="shared" si="148"/>
        <v>0.19999999999999996</v>
      </c>
      <c r="BS33" s="11">
        <f t="shared" si="148"/>
        <v>0</v>
      </c>
      <c r="BT33" s="11">
        <f t="shared" si="148"/>
        <v>0</v>
      </c>
      <c r="BU33" s="11">
        <f t="shared" si="148"/>
        <v>0</v>
      </c>
      <c r="BV33" s="11">
        <f t="shared" si="148"/>
        <v>0</v>
      </c>
      <c r="BW33" s="11">
        <f t="shared" si="148"/>
        <v>0</v>
      </c>
      <c r="BX33" s="11">
        <f t="shared" si="148"/>
        <v>0.16666666666666674</v>
      </c>
      <c r="BY33" s="11">
        <f t="shared" si="148"/>
        <v>0</v>
      </c>
      <c r="BZ33" s="11">
        <f t="shared" si="148"/>
        <v>0</v>
      </c>
      <c r="CA33" s="11">
        <f t="shared" si="148"/>
        <v>0</v>
      </c>
      <c r="CB33" s="11">
        <f t="shared" si="148"/>
        <v>0</v>
      </c>
      <c r="CC33" s="11">
        <f t="shared" si="148"/>
        <v>0</v>
      </c>
      <c r="CD33" s="11">
        <f t="shared" si="148"/>
        <v>0</v>
      </c>
      <c r="CE33" s="11">
        <f t="shared" si="148"/>
        <v>0.14285714285714279</v>
      </c>
      <c r="CF33" s="11">
        <f t="shared" si="148"/>
        <v>0</v>
      </c>
      <c r="CG33" s="11">
        <f t="shared" si="148"/>
        <v>0.25</v>
      </c>
      <c r="CH33" s="11">
        <f t="shared" si="148"/>
        <v>0.10000000000000009</v>
      </c>
      <c r="CI33" s="11">
        <f t="shared" si="148"/>
        <v>4.0909090909090908</v>
      </c>
      <c r="CJ33" s="11">
        <f t="shared" si="148"/>
        <v>0</v>
      </c>
      <c r="CK33" s="11">
        <f t="shared" si="148"/>
        <v>0</v>
      </c>
      <c r="CL33" s="11">
        <f t="shared" si="148"/>
        <v>3.5714285714285809E-2</v>
      </c>
      <c r="CM33" s="11">
        <f t="shared" si="148"/>
        <v>5.1724137931034475E-2</v>
      </c>
      <c r="CN33" s="11">
        <f t="shared" si="148"/>
        <v>9.8360655737705027E-2</v>
      </c>
      <c r="CO33" s="11">
        <f t="shared" si="148"/>
        <v>1.4925373134328401E-2</v>
      </c>
      <c r="CP33" s="11">
        <f t="shared" si="148"/>
        <v>7.3529411764705843E-2</v>
      </c>
      <c r="CQ33" s="11">
        <f t="shared" si="13"/>
        <v>0.12328767123287676</v>
      </c>
      <c r="CR33" s="11">
        <f t="shared" ref="CR33:DW33" si="149">IF(INDEX(_Inf_Data,MATCH($B33,_Inf_Country,0),MATCH(CQ$3,_Inf_Day,0))&lt;&gt;0,INDEX(_Inf_Data,MATCH($B33,_Inf_Country,0),MATCH(CR$3,_Inf_Day,0))/INDEX(_Inf_Data,MATCH($B33,_Inf_Country,0),MATCH(CQ$3,_Inf_Day,0))-1,0)</f>
        <v>7.3170731707317138E-2</v>
      </c>
      <c r="CS33" s="11">
        <f t="shared" si="149"/>
        <v>2.2727272727272707E-2</v>
      </c>
      <c r="CT33" s="11">
        <f t="shared" si="149"/>
        <v>0.17777777777777781</v>
      </c>
      <c r="CU33" s="11">
        <f t="shared" si="149"/>
        <v>2.8301886792452935E-2</v>
      </c>
      <c r="CV33" s="11">
        <f t="shared" si="149"/>
        <v>4.587155963302747E-2</v>
      </c>
      <c r="CW33" s="11">
        <f t="shared" si="149"/>
        <v>0</v>
      </c>
      <c r="CX33" s="11">
        <f t="shared" si="149"/>
        <v>6.1403508771929793E-2</v>
      </c>
      <c r="CY33" s="11">
        <f t="shared" si="149"/>
        <v>8.2644628099173278E-3</v>
      </c>
      <c r="CZ33" s="11">
        <f t="shared" si="149"/>
        <v>0.24590163934426235</v>
      </c>
      <c r="DA33" s="11">
        <f t="shared" si="149"/>
        <v>8.5526315789473673E-2</v>
      </c>
      <c r="DB33" s="11">
        <f t="shared" si="149"/>
        <v>6.0606060606060552E-2</v>
      </c>
      <c r="DC33" s="11">
        <f t="shared" si="149"/>
        <v>6.2857142857142945E-2</v>
      </c>
      <c r="DD33" s="11">
        <f t="shared" si="149"/>
        <v>2.6881720430107503E-2</v>
      </c>
      <c r="DE33" s="11">
        <f t="shared" si="149"/>
        <v>0.1413612565445026</v>
      </c>
      <c r="DF33" s="11">
        <f t="shared" si="149"/>
        <v>5.504587155963292E-2</v>
      </c>
      <c r="DG33" s="11">
        <f t="shared" si="149"/>
        <v>2.6086956521739202E-2</v>
      </c>
      <c r="DH33" s="11">
        <f t="shared" si="149"/>
        <v>4.2372881355932313E-2</v>
      </c>
      <c r="DI33" s="11">
        <f t="shared" si="149"/>
        <v>5.6910569105691033E-2</v>
      </c>
      <c r="DJ33" s="11">
        <f t="shared" si="149"/>
        <v>2.6923076923076827E-2</v>
      </c>
      <c r="DK33" s="11">
        <f t="shared" si="149"/>
        <v>8.2397003745318331E-2</v>
      </c>
      <c r="DL33" s="11">
        <f t="shared" si="149"/>
        <v>8.9965397923875479E-2</v>
      </c>
      <c r="DM33" s="11">
        <f t="shared" si="149"/>
        <v>3.4920634920635019E-2</v>
      </c>
      <c r="DN33" s="11">
        <f t="shared" si="149"/>
        <v>6.1349693251533388E-3</v>
      </c>
      <c r="DO33" s="11">
        <f t="shared" si="149"/>
        <v>0</v>
      </c>
      <c r="DP33" s="11">
        <f t="shared" si="149"/>
        <v>0</v>
      </c>
      <c r="DQ33" s="11">
        <f t="shared" si="149"/>
        <v>2.1341463414634054E-2</v>
      </c>
      <c r="DR33" s="11">
        <f t="shared" si="149"/>
        <v>4.179104477611939E-2</v>
      </c>
      <c r="DS33" s="11">
        <f t="shared" si="149"/>
        <v>2.005730659025784E-2</v>
      </c>
      <c r="DT33" s="11">
        <f t="shared" si="149"/>
        <v>1.6853932584269593E-2</v>
      </c>
      <c r="DU33" s="11">
        <f t="shared" si="149"/>
        <v>2.4861878453038777E-2</v>
      </c>
      <c r="DV33" s="11">
        <f t="shared" si="149"/>
        <v>2.4258760107816801E-2</v>
      </c>
      <c r="DW33" s="11">
        <f t="shared" si="149"/>
        <v>2.6315789473684292E-2</v>
      </c>
      <c r="DX33" s="11">
        <f t="shared" ref="DX33:FG33" si="150">IF(INDEX(_Inf_Data,MATCH($B33,_Inf_Country,0),MATCH(DW$3,_Inf_Day,0))&lt;&gt;0,INDEX(_Inf_Data,MATCH($B33,_Inf_Country,0),MATCH(DX$3,_Inf_Day,0))/INDEX(_Inf_Data,MATCH($B33,_Inf_Country,0),MATCH(DW$3,_Inf_Day,0))-1,0)</f>
        <v>0</v>
      </c>
      <c r="DY33" s="11">
        <f t="shared" si="150"/>
        <v>0</v>
      </c>
      <c r="DZ33" s="11">
        <f t="shared" si="150"/>
        <v>0</v>
      </c>
      <c r="EA33" s="11">
        <f t="shared" si="150"/>
        <v>3.8461538461538547E-2</v>
      </c>
      <c r="EB33" s="11">
        <f t="shared" si="150"/>
        <v>3.9506172839506082E-2</v>
      </c>
      <c r="EC33" s="11">
        <f t="shared" si="150"/>
        <v>3.325415676959631E-2</v>
      </c>
      <c r="ED33" s="11">
        <f t="shared" si="150"/>
        <v>5.2873563218390762E-2</v>
      </c>
      <c r="EE33" s="11">
        <f t="shared" si="150"/>
        <v>1.7467248908296984E-2</v>
      </c>
      <c r="EF33" s="11">
        <f t="shared" si="150"/>
        <v>2.3605150214592197E-2</v>
      </c>
      <c r="EG33" s="11">
        <f t="shared" si="150"/>
        <v>5.2410901467505155E-2</v>
      </c>
      <c r="EH33" s="11">
        <f t="shared" si="150"/>
        <v>6.7729083665338585E-2</v>
      </c>
      <c r="EI33" s="11" t="e">
        <f t="shared" si="150"/>
        <v>#N/A</v>
      </c>
      <c r="EJ33" s="11" t="e">
        <f t="shared" si="150"/>
        <v>#N/A</v>
      </c>
      <c r="EK33" s="11" t="e">
        <f t="shared" si="150"/>
        <v>#N/A</v>
      </c>
      <c r="EL33" s="11" t="e">
        <f t="shared" si="150"/>
        <v>#N/A</v>
      </c>
      <c r="EM33" s="11" t="e">
        <f t="shared" si="150"/>
        <v>#N/A</v>
      </c>
      <c r="EN33" s="11" t="e">
        <f t="shared" si="150"/>
        <v>#N/A</v>
      </c>
      <c r="EO33" s="11" t="e">
        <f t="shared" si="150"/>
        <v>#N/A</v>
      </c>
      <c r="EP33" s="11" t="e">
        <f t="shared" si="150"/>
        <v>#N/A</v>
      </c>
      <c r="EQ33" s="11" t="e">
        <f t="shared" si="150"/>
        <v>#N/A</v>
      </c>
      <c r="ER33" s="11" t="e">
        <f t="shared" si="150"/>
        <v>#N/A</v>
      </c>
      <c r="ES33" s="11" t="e">
        <f t="shared" si="150"/>
        <v>#N/A</v>
      </c>
      <c r="ET33" s="11" t="e">
        <f t="shared" si="150"/>
        <v>#N/A</v>
      </c>
      <c r="EU33" s="11" t="e">
        <f t="shared" si="150"/>
        <v>#N/A</v>
      </c>
      <c r="EV33" s="11" t="e">
        <f t="shared" si="150"/>
        <v>#N/A</v>
      </c>
      <c r="EW33" s="11" t="e">
        <f t="shared" si="150"/>
        <v>#N/A</v>
      </c>
      <c r="EX33" s="11" t="e">
        <f t="shared" si="150"/>
        <v>#N/A</v>
      </c>
      <c r="EY33" s="11" t="e">
        <f t="shared" si="150"/>
        <v>#N/A</v>
      </c>
      <c r="EZ33" s="11" t="e">
        <f t="shared" si="150"/>
        <v>#N/A</v>
      </c>
      <c r="FA33" s="11" t="e">
        <f t="shared" si="150"/>
        <v>#N/A</v>
      </c>
      <c r="FB33" s="11" t="e">
        <f t="shared" si="150"/>
        <v>#N/A</v>
      </c>
      <c r="FC33" s="11" t="e">
        <f t="shared" si="150"/>
        <v>#N/A</v>
      </c>
      <c r="FD33" s="11" t="e">
        <f t="shared" si="150"/>
        <v>#N/A</v>
      </c>
      <c r="FE33" s="11" t="e">
        <f t="shared" si="150"/>
        <v>#N/A</v>
      </c>
      <c r="FF33" s="11" t="e">
        <f t="shared" si="150"/>
        <v>#N/A</v>
      </c>
      <c r="FG33" s="11" t="e">
        <f t="shared" si="150"/>
        <v>#N/A</v>
      </c>
      <c r="FH33" s="11"/>
    </row>
    <row r="34" spans="2:164" x14ac:dyDescent="0.25">
      <c r="B34" t="str">
        <f>Infections!A34</f>
        <v>Cambodia</v>
      </c>
      <c r="C34" s="11" t="e">
        <v>#N/A</v>
      </c>
      <c r="D34" s="11">
        <f t="shared" ref="D34:AI34" si="151">IF(INDEX(_Inf_Data,MATCH($B34,_Inf_Country,0),MATCH(C$3,_Inf_Day,0))&lt;&gt;0,INDEX(_Inf_Data,MATCH($B34,_Inf_Country,0),MATCH(D$3,_Inf_Day,0))/INDEX(_Inf_Data,MATCH($B34,_Inf_Country,0),MATCH(C$3,_Inf_Day,0))-1,0)</f>
        <v>0</v>
      </c>
      <c r="E34" s="11">
        <f t="shared" si="151"/>
        <v>0</v>
      </c>
      <c r="F34" s="11">
        <f t="shared" si="151"/>
        <v>0</v>
      </c>
      <c r="G34" s="11">
        <f t="shared" si="151"/>
        <v>0</v>
      </c>
      <c r="H34" s="11">
        <f t="shared" si="151"/>
        <v>0</v>
      </c>
      <c r="I34" s="11">
        <f t="shared" si="151"/>
        <v>0</v>
      </c>
      <c r="J34" s="11">
        <f t="shared" si="151"/>
        <v>0</v>
      </c>
      <c r="K34" s="11">
        <f t="shared" si="151"/>
        <v>0</v>
      </c>
      <c r="L34" s="11">
        <f t="shared" si="151"/>
        <v>0</v>
      </c>
      <c r="M34" s="11">
        <f t="shared" si="151"/>
        <v>0</v>
      </c>
      <c r="N34" s="11">
        <f t="shared" si="151"/>
        <v>0</v>
      </c>
      <c r="O34" s="11">
        <f t="shared" si="151"/>
        <v>0</v>
      </c>
      <c r="P34" s="11">
        <f t="shared" si="151"/>
        <v>0</v>
      </c>
      <c r="Q34" s="11">
        <f t="shared" si="151"/>
        <v>0</v>
      </c>
      <c r="R34" s="11">
        <f t="shared" si="151"/>
        <v>0</v>
      </c>
      <c r="S34" s="11">
        <f t="shared" si="151"/>
        <v>0</v>
      </c>
      <c r="T34" s="11">
        <f t="shared" si="151"/>
        <v>0</v>
      </c>
      <c r="U34" s="11">
        <f t="shared" si="151"/>
        <v>0</v>
      </c>
      <c r="V34" s="11">
        <f t="shared" si="151"/>
        <v>0</v>
      </c>
      <c r="W34" s="11">
        <f t="shared" si="151"/>
        <v>0</v>
      </c>
      <c r="X34" s="11">
        <f t="shared" si="151"/>
        <v>0</v>
      </c>
      <c r="Y34" s="11">
        <f t="shared" si="151"/>
        <v>0</v>
      </c>
      <c r="Z34" s="11">
        <f t="shared" si="151"/>
        <v>0</v>
      </c>
      <c r="AA34" s="11">
        <f t="shared" si="151"/>
        <v>0</v>
      </c>
      <c r="AB34" s="11">
        <f t="shared" si="151"/>
        <v>0</v>
      </c>
      <c r="AC34" s="11">
        <f t="shared" si="151"/>
        <v>0</v>
      </c>
      <c r="AD34" s="11">
        <f t="shared" si="151"/>
        <v>0</v>
      </c>
      <c r="AE34" s="11">
        <f t="shared" si="151"/>
        <v>0</v>
      </c>
      <c r="AF34" s="11">
        <f t="shared" si="151"/>
        <v>0</v>
      </c>
      <c r="AG34" s="11">
        <f t="shared" si="151"/>
        <v>0</v>
      </c>
      <c r="AH34" s="11">
        <f t="shared" si="151"/>
        <v>0</v>
      </c>
      <c r="AI34" s="11">
        <f t="shared" si="151"/>
        <v>0</v>
      </c>
      <c r="AJ34" s="11">
        <f t="shared" ref="AJ34:BO34" si="152">IF(INDEX(_Inf_Data,MATCH($B34,_Inf_Country,0),MATCH(AI$3,_Inf_Day,0))&lt;&gt;0,INDEX(_Inf_Data,MATCH($B34,_Inf_Country,0),MATCH(AJ$3,_Inf_Day,0))/INDEX(_Inf_Data,MATCH($B34,_Inf_Country,0),MATCH(AI$3,_Inf_Day,0))-1,0)</f>
        <v>0</v>
      </c>
      <c r="AK34" s="11">
        <f t="shared" si="152"/>
        <v>0</v>
      </c>
      <c r="AL34" s="11">
        <f t="shared" si="152"/>
        <v>0</v>
      </c>
      <c r="AM34" s="11">
        <f t="shared" si="152"/>
        <v>0</v>
      </c>
      <c r="AN34" s="11">
        <f t="shared" si="152"/>
        <v>0</v>
      </c>
      <c r="AO34" s="11">
        <f t="shared" si="152"/>
        <v>0</v>
      </c>
      <c r="AP34" s="11">
        <f t="shared" si="152"/>
        <v>0</v>
      </c>
      <c r="AQ34" s="11">
        <f t="shared" si="152"/>
        <v>0</v>
      </c>
      <c r="AR34" s="11">
        <f t="shared" si="152"/>
        <v>0</v>
      </c>
      <c r="AS34" s="11">
        <f t="shared" si="152"/>
        <v>0</v>
      </c>
      <c r="AT34" s="11">
        <f t="shared" si="152"/>
        <v>0</v>
      </c>
      <c r="AU34" s="11">
        <f t="shared" si="152"/>
        <v>0</v>
      </c>
      <c r="AV34" s="11">
        <f t="shared" si="152"/>
        <v>0</v>
      </c>
      <c r="AW34" s="11">
        <f t="shared" si="152"/>
        <v>1</v>
      </c>
      <c r="AX34" s="11">
        <f t="shared" si="152"/>
        <v>0</v>
      </c>
      <c r="AY34" s="11">
        <f t="shared" si="152"/>
        <v>0</v>
      </c>
      <c r="AZ34" s="11">
        <f t="shared" si="152"/>
        <v>0.5</v>
      </c>
      <c r="BA34" s="11">
        <f t="shared" si="152"/>
        <v>0</v>
      </c>
      <c r="BB34" s="11">
        <f t="shared" si="152"/>
        <v>0.66666666666666674</v>
      </c>
      <c r="BC34" s="11">
        <f t="shared" si="152"/>
        <v>0.39999999999999991</v>
      </c>
      <c r="BD34" s="11">
        <f t="shared" si="152"/>
        <v>0</v>
      </c>
      <c r="BE34" s="11">
        <f t="shared" si="152"/>
        <v>0</v>
      </c>
      <c r="BF34" s="11">
        <f t="shared" si="152"/>
        <v>3.7142857142857144</v>
      </c>
      <c r="BG34" s="11">
        <f t="shared" si="152"/>
        <v>6.0606060606060552E-2</v>
      </c>
      <c r="BH34" s="11">
        <f t="shared" si="152"/>
        <v>5.7142857142857162E-2</v>
      </c>
      <c r="BI34" s="11">
        <f t="shared" si="152"/>
        <v>0.37837837837837829</v>
      </c>
      <c r="BJ34" s="11">
        <f t="shared" si="152"/>
        <v>3.9215686274509887E-2</v>
      </c>
      <c r="BK34" s="11">
        <f t="shared" si="152"/>
        <v>0.58490566037735858</v>
      </c>
      <c r="BL34" s="11">
        <f t="shared" si="152"/>
        <v>3.5714285714285809E-2</v>
      </c>
      <c r="BM34" s="11">
        <f t="shared" si="152"/>
        <v>4.5977011494252817E-2</v>
      </c>
      <c r="BN34" s="11">
        <f t="shared" si="152"/>
        <v>5.4945054945054972E-2</v>
      </c>
      <c r="BO34" s="11">
        <f t="shared" si="152"/>
        <v>0</v>
      </c>
      <c r="BP34" s="11">
        <f t="shared" ref="BP34:CP34" si="153">IF(INDEX(_Inf_Data,MATCH($B34,_Inf_Country,0),MATCH(BO$3,_Inf_Day,0))&lt;&gt;0,INDEX(_Inf_Data,MATCH($B34,_Inf_Country,0),MATCH(BP$3,_Inf_Day,0))/INDEX(_Inf_Data,MATCH($B34,_Inf_Country,0),MATCH(BO$3,_Inf_Day,0))-1,0)</f>
        <v>3.125E-2</v>
      </c>
      <c r="BQ34" s="11">
        <f t="shared" si="153"/>
        <v>0</v>
      </c>
      <c r="BR34" s="11">
        <f t="shared" si="153"/>
        <v>4.0404040404040442E-2</v>
      </c>
      <c r="BS34" s="11">
        <f t="shared" si="153"/>
        <v>3.8834951456310662E-2</v>
      </c>
      <c r="BT34" s="11">
        <f t="shared" si="153"/>
        <v>1.8691588785046731E-2</v>
      </c>
      <c r="BU34" s="11">
        <f t="shared" si="153"/>
        <v>0</v>
      </c>
      <c r="BV34" s="11">
        <f t="shared" si="153"/>
        <v>9.1743119266054496E-3</v>
      </c>
      <c r="BW34" s="11">
        <f t="shared" si="153"/>
        <v>3.6363636363636376E-2</v>
      </c>
      <c r="BX34" s="11">
        <f t="shared" si="153"/>
        <v>0</v>
      </c>
      <c r="BY34" s="11">
        <f t="shared" si="153"/>
        <v>0</v>
      </c>
      <c r="BZ34" s="11">
        <f t="shared" si="153"/>
        <v>0</v>
      </c>
      <c r="CA34" s="11">
        <f t="shared" si="153"/>
        <v>8.7719298245614308E-3</v>
      </c>
      <c r="CB34" s="11">
        <f t="shared" si="153"/>
        <v>1.7391304347825987E-2</v>
      </c>
      <c r="CC34" s="11">
        <f t="shared" si="153"/>
        <v>1.7094017094017033E-2</v>
      </c>
      <c r="CD34" s="11">
        <f t="shared" si="153"/>
        <v>0</v>
      </c>
      <c r="CE34" s="11">
        <f t="shared" si="153"/>
        <v>8.4033613445377853E-3</v>
      </c>
      <c r="CF34" s="11">
        <f t="shared" si="153"/>
        <v>1.6666666666666607E-2</v>
      </c>
      <c r="CG34" s="11">
        <f t="shared" si="153"/>
        <v>0</v>
      </c>
      <c r="CH34" s="11">
        <f t="shared" si="153"/>
        <v>0</v>
      </c>
      <c r="CI34" s="11">
        <f t="shared" si="153"/>
        <v>0</v>
      </c>
      <c r="CJ34" s="11">
        <f t="shared" si="153"/>
        <v>0</v>
      </c>
      <c r="CK34" s="11">
        <f t="shared" si="153"/>
        <v>0</v>
      </c>
      <c r="CL34" s="11">
        <f t="shared" si="153"/>
        <v>0</v>
      </c>
      <c r="CM34" s="11">
        <f t="shared" si="153"/>
        <v>0</v>
      </c>
      <c r="CN34" s="11">
        <f t="shared" si="153"/>
        <v>0</v>
      </c>
      <c r="CO34" s="11">
        <f t="shared" si="153"/>
        <v>0</v>
      </c>
      <c r="CP34" s="11">
        <f t="shared" si="153"/>
        <v>0</v>
      </c>
      <c r="CQ34" s="11">
        <f t="shared" si="13"/>
        <v>0</v>
      </c>
      <c r="CR34" s="11">
        <f t="shared" ref="CR34:DW34" si="154">IF(INDEX(_Inf_Data,MATCH($B34,_Inf_Country,0),MATCH(CQ$3,_Inf_Day,0))&lt;&gt;0,INDEX(_Inf_Data,MATCH($B34,_Inf_Country,0),MATCH(CR$3,_Inf_Day,0))/INDEX(_Inf_Data,MATCH($B34,_Inf_Country,0),MATCH(CQ$3,_Inf_Day,0))-1,0)</f>
        <v>0</v>
      </c>
      <c r="CS34" s="11">
        <f t="shared" si="154"/>
        <v>0</v>
      </c>
      <c r="CT34" s="11">
        <f t="shared" si="154"/>
        <v>0</v>
      </c>
      <c r="CU34" s="11">
        <f t="shared" si="154"/>
        <v>0</v>
      </c>
      <c r="CV34" s="11">
        <f t="shared" si="154"/>
        <v>0</v>
      </c>
      <c r="CW34" s="11">
        <f t="shared" si="154"/>
        <v>0</v>
      </c>
      <c r="CX34" s="11">
        <f t="shared" si="154"/>
        <v>0</v>
      </c>
      <c r="CY34" s="11">
        <f t="shared" si="154"/>
        <v>0</v>
      </c>
      <c r="CZ34" s="11">
        <f t="shared" si="154"/>
        <v>0</v>
      </c>
      <c r="DA34" s="11">
        <f t="shared" si="154"/>
        <v>0</v>
      </c>
      <c r="DB34" s="11">
        <f t="shared" si="154"/>
        <v>0</v>
      </c>
      <c r="DC34" s="11">
        <f t="shared" si="154"/>
        <v>0</v>
      </c>
      <c r="DD34" s="11">
        <f t="shared" si="154"/>
        <v>0</v>
      </c>
      <c r="DE34" s="11">
        <f t="shared" si="154"/>
        <v>0</v>
      </c>
      <c r="DF34" s="11">
        <f t="shared" si="154"/>
        <v>0</v>
      </c>
      <c r="DG34" s="11">
        <f t="shared" si="154"/>
        <v>0</v>
      </c>
      <c r="DH34" s="11">
        <f t="shared" si="154"/>
        <v>0</v>
      </c>
      <c r="DI34" s="11">
        <f t="shared" si="154"/>
        <v>0</v>
      </c>
      <c r="DJ34" s="11">
        <f t="shared" si="154"/>
        <v>0</v>
      </c>
      <c r="DK34" s="11">
        <f t="shared" si="154"/>
        <v>0</v>
      </c>
      <c r="DL34" s="11">
        <f t="shared" si="154"/>
        <v>0</v>
      </c>
      <c r="DM34" s="11">
        <f t="shared" si="154"/>
        <v>0</v>
      </c>
      <c r="DN34" s="11">
        <f t="shared" si="154"/>
        <v>0</v>
      </c>
      <c r="DO34" s="11">
        <f t="shared" si="154"/>
        <v>0</v>
      </c>
      <c r="DP34" s="11">
        <f t="shared" si="154"/>
        <v>0</v>
      </c>
      <c r="DQ34" s="11">
        <f t="shared" si="154"/>
        <v>0</v>
      </c>
      <c r="DR34" s="11">
        <f t="shared" si="154"/>
        <v>0</v>
      </c>
      <c r="DS34" s="11">
        <f t="shared" si="154"/>
        <v>8.1967213114753079E-3</v>
      </c>
      <c r="DT34" s="11">
        <f t="shared" si="154"/>
        <v>0</v>
      </c>
      <c r="DU34" s="11">
        <f t="shared" si="154"/>
        <v>8.1300813008129413E-3</v>
      </c>
      <c r="DV34" s="11">
        <f t="shared" si="154"/>
        <v>0</v>
      </c>
      <c r="DW34" s="11">
        <f t="shared" si="154"/>
        <v>0</v>
      </c>
      <c r="DX34" s="11">
        <f t="shared" ref="DX34:FG34" si="155">IF(INDEX(_Inf_Data,MATCH($B34,_Inf_Country,0),MATCH(DW$3,_Inf_Day,0))&lt;&gt;0,INDEX(_Inf_Data,MATCH($B34,_Inf_Country,0),MATCH(DX$3,_Inf_Day,0))/INDEX(_Inf_Data,MATCH($B34,_Inf_Country,0),MATCH(DW$3,_Inf_Day,0))-1,0)</f>
        <v>0</v>
      </c>
      <c r="DY34" s="11">
        <f t="shared" si="155"/>
        <v>0</v>
      </c>
      <c r="DZ34" s="11">
        <f t="shared" si="155"/>
        <v>0</v>
      </c>
      <c r="EA34" s="11">
        <f t="shared" si="155"/>
        <v>0</v>
      </c>
      <c r="EB34" s="11">
        <f t="shared" si="155"/>
        <v>8.0645161290322509E-3</v>
      </c>
      <c r="EC34" s="11">
        <f t="shared" si="155"/>
        <v>0</v>
      </c>
      <c r="ED34" s="11">
        <f t="shared" si="155"/>
        <v>0</v>
      </c>
      <c r="EE34" s="11">
        <f t="shared" si="155"/>
        <v>0</v>
      </c>
      <c r="EF34" s="11">
        <f t="shared" si="155"/>
        <v>0</v>
      </c>
      <c r="EG34" s="11">
        <f t="shared" si="155"/>
        <v>0</v>
      </c>
      <c r="EH34" s="11">
        <f t="shared" si="155"/>
        <v>0</v>
      </c>
      <c r="EI34" s="11" t="e">
        <f t="shared" si="155"/>
        <v>#N/A</v>
      </c>
      <c r="EJ34" s="11" t="e">
        <f t="shared" si="155"/>
        <v>#N/A</v>
      </c>
      <c r="EK34" s="11" t="e">
        <f t="shared" si="155"/>
        <v>#N/A</v>
      </c>
      <c r="EL34" s="11" t="e">
        <f t="shared" si="155"/>
        <v>#N/A</v>
      </c>
      <c r="EM34" s="11" t="e">
        <f t="shared" si="155"/>
        <v>#N/A</v>
      </c>
      <c r="EN34" s="11" t="e">
        <f t="shared" si="155"/>
        <v>#N/A</v>
      </c>
      <c r="EO34" s="11" t="e">
        <f t="shared" si="155"/>
        <v>#N/A</v>
      </c>
      <c r="EP34" s="11" t="e">
        <f t="shared" si="155"/>
        <v>#N/A</v>
      </c>
      <c r="EQ34" s="11" t="e">
        <f t="shared" si="155"/>
        <v>#N/A</v>
      </c>
      <c r="ER34" s="11" t="e">
        <f t="shared" si="155"/>
        <v>#N/A</v>
      </c>
      <c r="ES34" s="11" t="e">
        <f t="shared" si="155"/>
        <v>#N/A</v>
      </c>
      <c r="ET34" s="11" t="e">
        <f t="shared" si="155"/>
        <v>#N/A</v>
      </c>
      <c r="EU34" s="11" t="e">
        <f t="shared" si="155"/>
        <v>#N/A</v>
      </c>
      <c r="EV34" s="11" t="e">
        <f t="shared" si="155"/>
        <v>#N/A</v>
      </c>
      <c r="EW34" s="11" t="e">
        <f t="shared" si="155"/>
        <v>#N/A</v>
      </c>
      <c r="EX34" s="11" t="e">
        <f t="shared" si="155"/>
        <v>#N/A</v>
      </c>
      <c r="EY34" s="11" t="e">
        <f t="shared" si="155"/>
        <v>#N/A</v>
      </c>
      <c r="EZ34" s="11" t="e">
        <f t="shared" si="155"/>
        <v>#N/A</v>
      </c>
      <c r="FA34" s="11" t="e">
        <f t="shared" si="155"/>
        <v>#N/A</v>
      </c>
      <c r="FB34" s="11" t="e">
        <f t="shared" si="155"/>
        <v>#N/A</v>
      </c>
      <c r="FC34" s="11" t="e">
        <f t="shared" si="155"/>
        <v>#N/A</v>
      </c>
      <c r="FD34" s="11" t="e">
        <f t="shared" si="155"/>
        <v>#N/A</v>
      </c>
      <c r="FE34" s="11" t="e">
        <f t="shared" si="155"/>
        <v>#N/A</v>
      </c>
      <c r="FF34" s="11" t="e">
        <f t="shared" si="155"/>
        <v>#N/A</v>
      </c>
      <c r="FG34" s="11" t="e">
        <f t="shared" si="155"/>
        <v>#N/A</v>
      </c>
      <c r="FH34" s="11"/>
    </row>
    <row r="35" spans="2:164" x14ac:dyDescent="0.25">
      <c r="B35" t="str">
        <f>Infections!A35</f>
        <v>Cameroon</v>
      </c>
      <c r="C35" s="11" t="e">
        <v>#N/A</v>
      </c>
      <c r="D35" s="11">
        <f t="shared" ref="D35:AI35" si="156">IF(INDEX(_Inf_Data,MATCH($B35,_Inf_Country,0),MATCH(C$3,_Inf_Day,0))&lt;&gt;0,INDEX(_Inf_Data,MATCH($B35,_Inf_Country,0),MATCH(D$3,_Inf_Day,0))/INDEX(_Inf_Data,MATCH($B35,_Inf_Country,0),MATCH(C$3,_Inf_Day,0))-1,0)</f>
        <v>0</v>
      </c>
      <c r="E35" s="11">
        <f t="shared" si="156"/>
        <v>0</v>
      </c>
      <c r="F35" s="11">
        <f t="shared" si="156"/>
        <v>0</v>
      </c>
      <c r="G35" s="11">
        <f t="shared" si="156"/>
        <v>0</v>
      </c>
      <c r="H35" s="11">
        <f t="shared" si="156"/>
        <v>0</v>
      </c>
      <c r="I35" s="11">
        <f t="shared" si="156"/>
        <v>0</v>
      </c>
      <c r="J35" s="11">
        <f t="shared" si="156"/>
        <v>0</v>
      </c>
      <c r="K35" s="11">
        <f t="shared" si="156"/>
        <v>0</v>
      </c>
      <c r="L35" s="11">
        <f t="shared" si="156"/>
        <v>0</v>
      </c>
      <c r="M35" s="11">
        <f t="shared" si="156"/>
        <v>0</v>
      </c>
      <c r="N35" s="11">
        <f t="shared" si="156"/>
        <v>0</v>
      </c>
      <c r="O35" s="11">
        <f t="shared" si="156"/>
        <v>0</v>
      </c>
      <c r="P35" s="11">
        <f t="shared" si="156"/>
        <v>0</v>
      </c>
      <c r="Q35" s="11">
        <f t="shared" si="156"/>
        <v>0</v>
      </c>
      <c r="R35" s="11">
        <f t="shared" si="156"/>
        <v>0</v>
      </c>
      <c r="S35" s="11">
        <f t="shared" si="156"/>
        <v>0</v>
      </c>
      <c r="T35" s="11">
        <f t="shared" si="156"/>
        <v>0</v>
      </c>
      <c r="U35" s="11">
        <f t="shared" si="156"/>
        <v>0</v>
      </c>
      <c r="V35" s="11">
        <f t="shared" si="156"/>
        <v>0</v>
      </c>
      <c r="W35" s="11">
        <f t="shared" si="156"/>
        <v>0</v>
      </c>
      <c r="X35" s="11">
        <f t="shared" si="156"/>
        <v>0</v>
      </c>
      <c r="Y35" s="11">
        <f t="shared" si="156"/>
        <v>0</v>
      </c>
      <c r="Z35" s="11">
        <f t="shared" si="156"/>
        <v>0</v>
      </c>
      <c r="AA35" s="11">
        <f t="shared" si="156"/>
        <v>0</v>
      </c>
      <c r="AB35" s="11">
        <f t="shared" si="156"/>
        <v>0</v>
      </c>
      <c r="AC35" s="11">
        <f t="shared" si="156"/>
        <v>0</v>
      </c>
      <c r="AD35" s="11">
        <f t="shared" si="156"/>
        <v>0</v>
      </c>
      <c r="AE35" s="11">
        <f t="shared" si="156"/>
        <v>0</v>
      </c>
      <c r="AF35" s="11">
        <f t="shared" si="156"/>
        <v>0</v>
      </c>
      <c r="AG35" s="11">
        <f t="shared" si="156"/>
        <v>0</v>
      </c>
      <c r="AH35" s="11">
        <f t="shared" si="156"/>
        <v>0</v>
      </c>
      <c r="AI35" s="11">
        <f t="shared" si="156"/>
        <v>0</v>
      </c>
      <c r="AJ35" s="11">
        <f t="shared" ref="AJ35:BO35" si="157">IF(INDEX(_Inf_Data,MATCH($B35,_Inf_Country,0),MATCH(AI$3,_Inf_Day,0))&lt;&gt;0,INDEX(_Inf_Data,MATCH($B35,_Inf_Country,0),MATCH(AJ$3,_Inf_Day,0))/INDEX(_Inf_Data,MATCH($B35,_Inf_Country,0),MATCH(AI$3,_Inf_Day,0))-1,0)</f>
        <v>0</v>
      </c>
      <c r="AK35" s="11">
        <f t="shared" si="157"/>
        <v>0</v>
      </c>
      <c r="AL35" s="11">
        <f t="shared" si="157"/>
        <v>0</v>
      </c>
      <c r="AM35" s="11">
        <f t="shared" si="157"/>
        <v>0</v>
      </c>
      <c r="AN35" s="11">
        <f t="shared" si="157"/>
        <v>0</v>
      </c>
      <c r="AO35" s="11">
        <f t="shared" si="157"/>
        <v>0</v>
      </c>
      <c r="AP35" s="11">
        <f t="shared" si="157"/>
        <v>0</v>
      </c>
      <c r="AQ35" s="11">
        <f t="shared" si="157"/>
        <v>0</v>
      </c>
      <c r="AR35" s="11">
        <f t="shared" si="157"/>
        <v>0</v>
      </c>
      <c r="AS35" s="11">
        <f t="shared" si="157"/>
        <v>0</v>
      </c>
      <c r="AT35" s="11">
        <f t="shared" si="157"/>
        <v>0</v>
      </c>
      <c r="AU35" s="11">
        <f t="shared" si="157"/>
        <v>0</v>
      </c>
      <c r="AV35" s="11">
        <f t="shared" si="157"/>
        <v>0</v>
      </c>
      <c r="AW35" s="11">
        <f t="shared" si="157"/>
        <v>1</v>
      </c>
      <c r="AX35" s="11">
        <f t="shared" si="157"/>
        <v>0</v>
      </c>
      <c r="AY35" s="11">
        <f t="shared" si="157"/>
        <v>0</v>
      </c>
      <c r="AZ35" s="11">
        <f t="shared" si="157"/>
        <v>0</v>
      </c>
      <c r="BA35" s="11">
        <f t="shared" si="157"/>
        <v>0</v>
      </c>
      <c r="BB35" s="11">
        <f t="shared" si="157"/>
        <v>0</v>
      </c>
      <c r="BC35" s="11">
        <f t="shared" si="157"/>
        <v>0</v>
      </c>
      <c r="BD35" s="11">
        <f t="shared" si="157"/>
        <v>0</v>
      </c>
      <c r="BE35" s="11">
        <f t="shared" si="157"/>
        <v>1</v>
      </c>
      <c r="BF35" s="11">
        <f t="shared" si="157"/>
        <v>1.5</v>
      </c>
      <c r="BG35" s="11">
        <f t="shared" si="157"/>
        <v>0</v>
      </c>
      <c r="BH35" s="11">
        <f t="shared" si="157"/>
        <v>0.30000000000000004</v>
      </c>
      <c r="BI35" s="11">
        <f t="shared" si="157"/>
        <v>0.53846153846153855</v>
      </c>
      <c r="BJ35" s="11">
        <f t="shared" si="157"/>
        <v>0.35000000000000009</v>
      </c>
      <c r="BK35" s="11">
        <f t="shared" si="157"/>
        <v>0.4814814814814814</v>
      </c>
      <c r="BL35" s="11">
        <f t="shared" si="157"/>
        <v>0.39999999999999991</v>
      </c>
      <c r="BM35" s="11">
        <f t="shared" si="157"/>
        <v>0.1785714285714286</v>
      </c>
      <c r="BN35" s="11">
        <f t="shared" si="157"/>
        <v>0.13636363636363646</v>
      </c>
      <c r="BO35" s="11">
        <f t="shared" si="157"/>
        <v>0</v>
      </c>
      <c r="BP35" s="11">
        <f t="shared" ref="BP35:CP35" si="158">IF(INDEX(_Inf_Data,MATCH($B35,_Inf_Country,0),MATCH(BO$3,_Inf_Day,0))&lt;&gt;0,INDEX(_Inf_Data,MATCH($B35,_Inf_Country,0),MATCH(BP$3,_Inf_Day,0))/INDEX(_Inf_Data,MATCH($B35,_Inf_Country,0),MATCH(BO$3,_Inf_Day,0))-1,0)</f>
        <v>0.21333333333333337</v>
      </c>
      <c r="BQ35" s="11">
        <f t="shared" si="158"/>
        <v>0</v>
      </c>
      <c r="BR35" s="11">
        <f t="shared" si="158"/>
        <v>0.52747252747252737</v>
      </c>
      <c r="BS35" s="11">
        <f t="shared" si="158"/>
        <v>0</v>
      </c>
      <c r="BT35" s="11">
        <f t="shared" si="158"/>
        <v>0.38848920863309355</v>
      </c>
      <c r="BU35" s="11">
        <f t="shared" si="158"/>
        <v>0.20725388601036276</v>
      </c>
      <c r="BV35" s="11">
        <f t="shared" si="158"/>
        <v>0.31330472103004281</v>
      </c>
      <c r="BW35" s="11">
        <f t="shared" si="158"/>
        <v>0.6633986928104576</v>
      </c>
      <c r="BX35" s="11">
        <f t="shared" si="158"/>
        <v>9.0373280943025547E-2</v>
      </c>
      <c r="BY35" s="11">
        <f t="shared" si="158"/>
        <v>0.1711711711711712</v>
      </c>
      <c r="BZ35" s="11">
        <f t="shared" si="158"/>
        <v>1.2307692307692353E-2</v>
      </c>
      <c r="CA35" s="11">
        <f t="shared" si="158"/>
        <v>0</v>
      </c>
      <c r="CB35" s="11">
        <f t="shared" si="158"/>
        <v>0.10942249240121571</v>
      </c>
      <c r="CC35" s="11">
        <f t="shared" si="158"/>
        <v>0</v>
      </c>
      <c r="CD35" s="11">
        <f t="shared" si="158"/>
        <v>0.12328767123287676</v>
      </c>
      <c r="CE35" s="11">
        <f t="shared" si="158"/>
        <v>0</v>
      </c>
      <c r="CF35" s="11">
        <f t="shared" si="158"/>
        <v>0</v>
      </c>
      <c r="CG35" s="11">
        <f t="shared" si="158"/>
        <v>0</v>
      </c>
      <c r="CH35" s="11">
        <f t="shared" si="158"/>
        <v>3.4146341463414664E-2</v>
      </c>
      <c r="CI35" s="11">
        <f t="shared" si="158"/>
        <v>0</v>
      </c>
      <c r="CJ35" s="11">
        <f t="shared" si="158"/>
        <v>0.17452830188679247</v>
      </c>
      <c r="CK35" s="11">
        <f t="shared" si="158"/>
        <v>0</v>
      </c>
      <c r="CL35" s="11">
        <f t="shared" si="158"/>
        <v>2.108433734939763E-2</v>
      </c>
      <c r="CM35" s="11">
        <f t="shared" si="158"/>
        <v>0</v>
      </c>
      <c r="CN35" s="11">
        <f t="shared" si="158"/>
        <v>0.14355948869223201</v>
      </c>
      <c r="CO35" s="11">
        <f t="shared" si="158"/>
        <v>0</v>
      </c>
      <c r="CP35" s="11">
        <f t="shared" si="158"/>
        <v>0</v>
      </c>
      <c r="CQ35" s="11">
        <f t="shared" si="13"/>
        <v>0.14703353396388641</v>
      </c>
      <c r="CR35" s="11">
        <f t="shared" ref="CR35:DW35" si="159">IF(INDEX(_Inf_Data,MATCH($B35,_Inf_Country,0),MATCH(CQ$3,_Inf_Day,0))&lt;&gt;0,INDEX(_Inf_Data,MATCH($B35,_Inf_Country,0),MATCH(CR$3,_Inf_Day,0))/INDEX(_Inf_Data,MATCH($B35,_Inf_Country,0),MATCH(CQ$3,_Inf_Day,0))-1,0)</f>
        <v>7.1964017991004603E-2</v>
      </c>
      <c r="CS35" s="11">
        <f t="shared" si="159"/>
        <v>6.1538461538461542E-2</v>
      </c>
      <c r="CT35" s="11">
        <f t="shared" si="159"/>
        <v>6.7852437417654787E-2</v>
      </c>
      <c r="CU35" s="11">
        <f t="shared" si="159"/>
        <v>5.1819864281307915E-2</v>
      </c>
      <c r="CV35" s="11">
        <f t="shared" si="159"/>
        <v>0</v>
      </c>
      <c r="CW35" s="11">
        <f t="shared" si="159"/>
        <v>7.4486803519061562E-2</v>
      </c>
      <c r="CX35" s="11">
        <f t="shared" si="159"/>
        <v>0</v>
      </c>
      <c r="CY35" s="11">
        <f t="shared" si="159"/>
        <v>0</v>
      </c>
      <c r="CZ35" s="11">
        <f t="shared" si="159"/>
        <v>0.13373362445414849</v>
      </c>
      <c r="DA35" s="11">
        <f t="shared" si="159"/>
        <v>0</v>
      </c>
      <c r="DB35" s="11">
        <f t="shared" si="159"/>
        <v>1.2999518536350507E-2</v>
      </c>
      <c r="DC35" s="11">
        <f t="shared" si="159"/>
        <v>0</v>
      </c>
      <c r="DD35" s="11">
        <f t="shared" si="159"/>
        <v>7.6520912547528575E-2</v>
      </c>
      <c r="DE35" s="11">
        <f t="shared" si="159"/>
        <v>8.8300220750547886E-4</v>
      </c>
      <c r="DF35" s="11">
        <f t="shared" si="159"/>
        <v>0</v>
      </c>
      <c r="DG35" s="11">
        <f t="shared" si="159"/>
        <v>3.0877812086458345E-3</v>
      </c>
      <c r="DH35" s="11">
        <f t="shared" si="159"/>
        <v>0.13412489006156547</v>
      </c>
      <c r="DI35" s="11">
        <f t="shared" si="159"/>
        <v>4.265219077161686E-2</v>
      </c>
      <c r="DJ35" s="11">
        <f t="shared" si="159"/>
        <v>0</v>
      </c>
      <c r="DK35" s="11">
        <f t="shared" si="159"/>
        <v>4.1279285979918257E-2</v>
      </c>
      <c r="DL35" s="11">
        <f t="shared" si="159"/>
        <v>5.4999999999999938E-2</v>
      </c>
      <c r="DM35" s="11">
        <f t="shared" si="159"/>
        <v>5.1117129316181398E-2</v>
      </c>
      <c r="DN35" s="11">
        <f t="shared" si="159"/>
        <v>0</v>
      </c>
      <c r="DO35" s="11">
        <f t="shared" si="159"/>
        <v>0</v>
      </c>
      <c r="DP35" s="11">
        <f t="shared" si="159"/>
        <v>0.13655394524959741</v>
      </c>
      <c r="DQ35" s="11">
        <f t="shared" si="159"/>
        <v>0</v>
      </c>
      <c r="DR35" s="11">
        <f t="shared" si="159"/>
        <v>5.7806744120147302E-2</v>
      </c>
      <c r="DS35" s="11">
        <f t="shared" si="159"/>
        <v>0.1486739887489954</v>
      </c>
      <c r="DT35" s="11">
        <f t="shared" si="159"/>
        <v>2.6119402985074647E-2</v>
      </c>
      <c r="DU35" s="11">
        <f t="shared" si="159"/>
        <v>0</v>
      </c>
      <c r="DV35" s="11">
        <f t="shared" si="159"/>
        <v>0.11136363636363633</v>
      </c>
      <c r="DW35" s="11">
        <f t="shared" si="159"/>
        <v>0</v>
      </c>
      <c r="DX35" s="11">
        <f t="shared" ref="DX35:FG35" si="160">IF(INDEX(_Inf_Data,MATCH($B35,_Inf_Country,0),MATCH(DW$3,_Inf_Day,0))&lt;&gt;0,INDEX(_Inf_Data,MATCH($B35,_Inf_Country,0),MATCH(DX$3,_Inf_Day,0))/INDEX(_Inf_Data,MATCH($B35,_Inf_Country,0),MATCH(DW$3,_Inf_Day,0))-1,0)</f>
        <v>0.11165644171779143</v>
      </c>
      <c r="DY35" s="11">
        <f t="shared" si="160"/>
        <v>0</v>
      </c>
      <c r="DZ35" s="11">
        <f t="shared" si="160"/>
        <v>0</v>
      </c>
      <c r="EA35" s="11">
        <f t="shared" si="160"/>
        <v>0</v>
      </c>
      <c r="EB35" s="11">
        <f t="shared" si="160"/>
        <v>8.6092715231788075E-2</v>
      </c>
      <c r="EC35" s="11">
        <f t="shared" si="160"/>
        <v>0</v>
      </c>
      <c r="ED35" s="11">
        <f t="shared" si="160"/>
        <v>8.3502710027100191E-2</v>
      </c>
      <c r="EE35" s="11">
        <f t="shared" si="160"/>
        <v>2.9388775988744786E-2</v>
      </c>
      <c r="EF35" s="11">
        <f t="shared" si="160"/>
        <v>0</v>
      </c>
      <c r="EG35" s="11">
        <f t="shared" si="160"/>
        <v>3.0979498861047894E-2</v>
      </c>
      <c r="EH35" s="11">
        <f t="shared" si="160"/>
        <v>8.882015024304013E-2</v>
      </c>
      <c r="EI35" s="11" t="e">
        <f t="shared" si="160"/>
        <v>#N/A</v>
      </c>
      <c r="EJ35" s="11" t="e">
        <f t="shared" si="160"/>
        <v>#N/A</v>
      </c>
      <c r="EK35" s="11" t="e">
        <f t="shared" si="160"/>
        <v>#N/A</v>
      </c>
      <c r="EL35" s="11" t="e">
        <f t="shared" si="160"/>
        <v>#N/A</v>
      </c>
      <c r="EM35" s="11" t="e">
        <f t="shared" si="160"/>
        <v>#N/A</v>
      </c>
      <c r="EN35" s="11" t="e">
        <f t="shared" si="160"/>
        <v>#N/A</v>
      </c>
      <c r="EO35" s="11" t="e">
        <f t="shared" si="160"/>
        <v>#N/A</v>
      </c>
      <c r="EP35" s="11" t="e">
        <f t="shared" si="160"/>
        <v>#N/A</v>
      </c>
      <c r="EQ35" s="11" t="e">
        <f t="shared" si="160"/>
        <v>#N/A</v>
      </c>
      <c r="ER35" s="11" t="e">
        <f t="shared" si="160"/>
        <v>#N/A</v>
      </c>
      <c r="ES35" s="11" t="e">
        <f t="shared" si="160"/>
        <v>#N/A</v>
      </c>
      <c r="ET35" s="11" t="e">
        <f t="shared" si="160"/>
        <v>#N/A</v>
      </c>
      <c r="EU35" s="11" t="e">
        <f t="shared" si="160"/>
        <v>#N/A</v>
      </c>
      <c r="EV35" s="11" t="e">
        <f t="shared" si="160"/>
        <v>#N/A</v>
      </c>
      <c r="EW35" s="11" t="e">
        <f t="shared" si="160"/>
        <v>#N/A</v>
      </c>
      <c r="EX35" s="11" t="e">
        <f t="shared" si="160"/>
        <v>#N/A</v>
      </c>
      <c r="EY35" s="11" t="e">
        <f t="shared" si="160"/>
        <v>#N/A</v>
      </c>
      <c r="EZ35" s="11" t="e">
        <f t="shared" si="160"/>
        <v>#N/A</v>
      </c>
      <c r="FA35" s="11" t="e">
        <f t="shared" si="160"/>
        <v>#N/A</v>
      </c>
      <c r="FB35" s="11" t="e">
        <f t="shared" si="160"/>
        <v>#N/A</v>
      </c>
      <c r="FC35" s="11" t="e">
        <f t="shared" si="160"/>
        <v>#N/A</v>
      </c>
      <c r="FD35" s="11" t="e">
        <f t="shared" si="160"/>
        <v>#N/A</v>
      </c>
      <c r="FE35" s="11" t="e">
        <f t="shared" si="160"/>
        <v>#N/A</v>
      </c>
      <c r="FF35" s="11" t="e">
        <f t="shared" si="160"/>
        <v>#N/A</v>
      </c>
      <c r="FG35" s="11" t="e">
        <f t="shared" si="160"/>
        <v>#N/A</v>
      </c>
      <c r="FH35" s="11"/>
    </row>
    <row r="36" spans="2:164" x14ac:dyDescent="0.25">
      <c r="B36" t="str">
        <f>Infections!A36</f>
        <v>Canada</v>
      </c>
      <c r="C36" s="11" t="e">
        <v>#N/A</v>
      </c>
      <c r="D36" s="11">
        <f t="shared" ref="D36:AI36" si="161">IF(INDEX(_Inf_Data,MATCH($B36,_Inf_Country,0),MATCH(C$3,_Inf_Day,0))&lt;&gt;0,INDEX(_Inf_Data,MATCH($B36,_Inf_Country,0),MATCH(D$3,_Inf_Day,0))/INDEX(_Inf_Data,MATCH($B36,_Inf_Country,0),MATCH(C$3,_Inf_Day,0))-1,0)</f>
        <v>0</v>
      </c>
      <c r="E36" s="11">
        <f t="shared" si="161"/>
        <v>0</v>
      </c>
      <c r="F36" s="11">
        <f t="shared" si="161"/>
        <v>0</v>
      </c>
      <c r="G36" s="11">
        <f t="shared" si="161"/>
        <v>0</v>
      </c>
      <c r="H36" s="11">
        <f t="shared" si="161"/>
        <v>0</v>
      </c>
      <c r="I36" s="11">
        <f t="shared" si="161"/>
        <v>1</v>
      </c>
      <c r="J36" s="11">
        <f t="shared" si="161"/>
        <v>0</v>
      </c>
      <c r="K36" s="11">
        <f t="shared" si="161"/>
        <v>0</v>
      </c>
      <c r="L36" s="11">
        <f t="shared" si="161"/>
        <v>1</v>
      </c>
      <c r="M36" s="11">
        <f t="shared" si="161"/>
        <v>0</v>
      </c>
      <c r="N36" s="11">
        <f t="shared" si="161"/>
        <v>0</v>
      </c>
      <c r="O36" s="11">
        <f t="shared" si="161"/>
        <v>0</v>
      </c>
      <c r="P36" s="11">
        <f t="shared" si="161"/>
        <v>0</v>
      </c>
      <c r="Q36" s="11">
        <f t="shared" si="161"/>
        <v>0.25</v>
      </c>
      <c r="R36" s="11">
        <f t="shared" si="161"/>
        <v>0</v>
      </c>
      <c r="S36" s="11">
        <f t="shared" si="161"/>
        <v>0.39999999999999991</v>
      </c>
      <c r="T36" s="11">
        <f t="shared" si="161"/>
        <v>0</v>
      </c>
      <c r="U36" s="11">
        <f t="shared" si="161"/>
        <v>0</v>
      </c>
      <c r="V36" s="11">
        <f t="shared" si="161"/>
        <v>0</v>
      </c>
      <c r="W36" s="11">
        <f t="shared" si="161"/>
        <v>0</v>
      </c>
      <c r="X36" s="11">
        <f t="shared" si="161"/>
        <v>0</v>
      </c>
      <c r="Y36" s="11">
        <f t="shared" si="161"/>
        <v>0</v>
      </c>
      <c r="Z36" s="11">
        <f t="shared" si="161"/>
        <v>0</v>
      </c>
      <c r="AA36" s="11">
        <f t="shared" si="161"/>
        <v>0</v>
      </c>
      <c r="AB36" s="11">
        <f t="shared" si="161"/>
        <v>0</v>
      </c>
      <c r="AC36" s="11">
        <f t="shared" si="161"/>
        <v>0.14285714285714279</v>
      </c>
      <c r="AD36" s="11">
        <f t="shared" si="161"/>
        <v>0</v>
      </c>
      <c r="AE36" s="11">
        <f t="shared" si="161"/>
        <v>0</v>
      </c>
      <c r="AF36" s="11">
        <f t="shared" si="161"/>
        <v>0</v>
      </c>
      <c r="AG36" s="11">
        <f t="shared" si="161"/>
        <v>0.125</v>
      </c>
      <c r="AH36" s="11">
        <f t="shared" si="161"/>
        <v>0</v>
      </c>
      <c r="AI36" s="11">
        <f t="shared" si="161"/>
        <v>0</v>
      </c>
      <c r="AJ36" s="11">
        <f t="shared" ref="AJ36:BO36" si="162">IF(INDEX(_Inf_Data,MATCH($B36,_Inf_Country,0),MATCH(AI$3,_Inf_Day,0))&lt;&gt;0,INDEX(_Inf_Data,MATCH($B36,_Inf_Country,0),MATCH(AJ$3,_Inf_Day,0))/INDEX(_Inf_Data,MATCH($B36,_Inf_Country,0),MATCH(AI$3,_Inf_Day,0))-1,0)</f>
        <v>0.11111111111111116</v>
      </c>
      <c r="AK36" s="11">
        <f t="shared" si="162"/>
        <v>0.10000000000000009</v>
      </c>
      <c r="AL36" s="11">
        <f t="shared" si="162"/>
        <v>0</v>
      </c>
      <c r="AM36" s="11">
        <f t="shared" si="162"/>
        <v>0.18181818181818188</v>
      </c>
      <c r="AN36" s="11">
        <f t="shared" si="162"/>
        <v>7.6923076923076872E-2</v>
      </c>
      <c r="AO36" s="11">
        <f t="shared" si="162"/>
        <v>0.4285714285714286</v>
      </c>
      <c r="AP36" s="11">
        <f t="shared" si="162"/>
        <v>0.19999999999999996</v>
      </c>
      <c r="AQ36" s="11">
        <f t="shared" si="162"/>
        <v>0.125</v>
      </c>
      <c r="AR36" s="11">
        <f t="shared" si="162"/>
        <v>0.11111111111111116</v>
      </c>
      <c r="AS36" s="11">
        <f t="shared" si="162"/>
        <v>0.10000000000000009</v>
      </c>
      <c r="AT36" s="11">
        <f t="shared" si="162"/>
        <v>0.1212121212121211</v>
      </c>
      <c r="AU36" s="11">
        <f t="shared" si="162"/>
        <v>0.32432432432432434</v>
      </c>
      <c r="AV36" s="11">
        <f t="shared" si="162"/>
        <v>0.1020408163265305</v>
      </c>
      <c r="AW36" s="11">
        <f t="shared" si="162"/>
        <v>0.18518518518518512</v>
      </c>
      <c r="AX36" s="11">
        <f t="shared" si="162"/>
        <v>0.203125</v>
      </c>
      <c r="AY36" s="11">
        <f t="shared" si="162"/>
        <v>2.5974025974025983E-2</v>
      </c>
      <c r="AZ36" s="11">
        <f t="shared" si="162"/>
        <v>0.36708860759493667</v>
      </c>
      <c r="BA36" s="11">
        <f t="shared" si="162"/>
        <v>8.3333333333333259E-2</v>
      </c>
      <c r="BB36" s="11">
        <f t="shared" si="162"/>
        <v>0.64957264957264949</v>
      </c>
      <c r="BC36" s="11">
        <f t="shared" si="162"/>
        <v>2.5906735751295429E-2</v>
      </c>
      <c r="BD36" s="11">
        <f t="shared" si="162"/>
        <v>0.27272727272727271</v>
      </c>
      <c r="BE36" s="11">
        <f t="shared" si="162"/>
        <v>0.64682539682539675</v>
      </c>
      <c r="BF36" s="11">
        <f t="shared" si="162"/>
        <v>0.15180722891566267</v>
      </c>
      <c r="BG36" s="11">
        <f t="shared" si="162"/>
        <v>0.37447698744769875</v>
      </c>
      <c r="BH36" s="11">
        <f t="shared" si="162"/>
        <v>0.21765601217656005</v>
      </c>
      <c r="BI36" s="11">
        <f t="shared" si="162"/>
        <v>0.17874999999999996</v>
      </c>
      <c r="BJ36" s="11">
        <f t="shared" si="162"/>
        <v>0.35418875927889704</v>
      </c>
      <c r="BK36" s="11">
        <f t="shared" si="162"/>
        <v>0.15035238841033682</v>
      </c>
      <c r="BL36" s="11">
        <f t="shared" si="162"/>
        <v>0.42137508509189936</v>
      </c>
      <c r="BM36" s="11">
        <f t="shared" si="162"/>
        <v>0.3362068965517242</v>
      </c>
      <c r="BN36" s="11">
        <f t="shared" si="162"/>
        <v>0.16523297491039424</v>
      </c>
      <c r="BO36" s="11">
        <f t="shared" si="162"/>
        <v>0.24330975084589368</v>
      </c>
      <c r="BP36" s="11">
        <f t="shared" ref="BP36:CP36" si="163">IF(INDEX(_Inf_Data,MATCH($B36,_Inf_Country,0),MATCH(BO$3,_Inf_Day,0))&lt;&gt;0,INDEX(_Inf_Data,MATCH($B36,_Inf_Country,0),MATCH(BP$3,_Inf_Day,0))/INDEX(_Inf_Data,MATCH($B36,_Inf_Country,0),MATCH(BO$3,_Inf_Day,0))-1,0)</f>
        <v>0.15833745670460164</v>
      </c>
      <c r="BQ36" s="11">
        <f t="shared" si="163"/>
        <v>0.19094404100811624</v>
      </c>
      <c r="BR36" s="11">
        <f t="shared" si="163"/>
        <v>0.1262553802008608</v>
      </c>
      <c r="BS36" s="11">
        <f t="shared" si="163"/>
        <v>0.17802547770700627</v>
      </c>
      <c r="BT36" s="11">
        <f t="shared" si="163"/>
        <v>0.15260881319275477</v>
      </c>
      <c r="BU36" s="11">
        <f t="shared" si="163"/>
        <v>0.12114459950744694</v>
      </c>
      <c r="BV36" s="11">
        <f t="shared" si="163"/>
        <v>0.18033472803347284</v>
      </c>
      <c r="BW36" s="11">
        <f t="shared" si="163"/>
        <v>0.10218007798652962</v>
      </c>
      <c r="BX36" s="11">
        <f t="shared" si="163"/>
        <v>4.3499236150196907E-2</v>
      </c>
      <c r="BY36" s="11">
        <f t="shared" si="163"/>
        <v>0.21405455386037908</v>
      </c>
      <c r="BZ36" s="11">
        <f t="shared" si="163"/>
        <v>5.1218583396801298E-2</v>
      </c>
      <c r="CA36" s="11">
        <f t="shared" si="163"/>
        <v>7.90315764052405E-2</v>
      </c>
      <c r="CB36" s="11">
        <f t="shared" si="163"/>
        <v>7.1004923903312367E-2</v>
      </c>
      <c r="CC36" s="11">
        <f t="shared" si="163"/>
        <v>7.9044981975863404E-2</v>
      </c>
      <c r="CD36" s="11">
        <f t="shared" si="163"/>
        <v>6.8025564055388843E-2</v>
      </c>
      <c r="CE36" s="11">
        <f t="shared" si="163"/>
        <v>5.6983544131646857E-2</v>
      </c>
      <c r="CF36" s="11">
        <f t="shared" si="163"/>
        <v>4.2159890204151562E-2</v>
      </c>
      <c r="CG36" s="11">
        <f t="shared" si="163"/>
        <v>5.6833614552039169E-2</v>
      </c>
      <c r="CH36" s="11">
        <f t="shared" si="163"/>
        <v>5.2764797507788064E-2</v>
      </c>
      <c r="CI36" s="11">
        <f t="shared" si="163"/>
        <v>4.3425189569077149E-2</v>
      </c>
      <c r="CJ36" s="11">
        <f t="shared" si="163"/>
        <v>9.2169165869048886E-2</v>
      </c>
      <c r="CK36" s="11">
        <f t="shared" si="163"/>
        <v>6.507838618585482E-2</v>
      </c>
      <c r="CL36" s="11">
        <f t="shared" si="163"/>
        <v>4.6992137502285702E-2</v>
      </c>
      <c r="CM36" s="11">
        <f t="shared" si="163"/>
        <v>3.7169635580393434E-2</v>
      </c>
      <c r="CN36" s="11">
        <f t="shared" si="163"/>
        <v>5.6829343586001668E-2</v>
      </c>
      <c r="CO36" s="11">
        <f t="shared" si="163"/>
        <v>4.6311540708481536E-2</v>
      </c>
      <c r="CP36" s="11">
        <f t="shared" si="163"/>
        <v>5.738287396578845E-2</v>
      </c>
      <c r="CQ36" s="11">
        <f t="shared" si="13"/>
        <v>3.9267455536087237E-2</v>
      </c>
      <c r="CR36" s="11">
        <f t="shared" ref="CR36:DW36" si="164">IF(INDEX(_Inf_Data,MATCH($B36,_Inf_Country,0),MATCH(CQ$3,_Inf_Day,0))&lt;&gt;0,INDEX(_Inf_Data,MATCH($B36,_Inf_Country,0),MATCH(CR$3,_Inf_Day,0))/INDEX(_Inf_Data,MATCH($B36,_Inf_Country,0),MATCH(CQ$3,_Inf_Day,0))-1,0)</f>
        <v>3.7414258989814986E-2</v>
      </c>
      <c r="CS36" s="11">
        <f t="shared" si="164"/>
        <v>3.2324851399185173E-2</v>
      </c>
      <c r="CT36" s="11">
        <f t="shared" si="164"/>
        <v>3.5841366371223371E-2</v>
      </c>
      <c r="CU36" s="11">
        <f t="shared" si="164"/>
        <v>3.2956509066683237E-2</v>
      </c>
      <c r="CV36" s="11">
        <f t="shared" si="164"/>
        <v>3.0917445985165992E-2</v>
      </c>
      <c r="CW36" s="11">
        <f t="shared" si="164"/>
        <v>3.3528836754643132E-2</v>
      </c>
      <c r="CX36" s="11">
        <f t="shared" si="164"/>
        <v>3.0114442447744194E-2</v>
      </c>
      <c r="CY36" s="11">
        <f t="shared" si="164"/>
        <v>3.4632829571955792E-2</v>
      </c>
      <c r="CZ36" s="11">
        <f t="shared" si="164"/>
        <v>2.8095770548249188E-2</v>
      </c>
      <c r="DA36" s="11">
        <f t="shared" si="164"/>
        <v>4.4505058177674917E-2</v>
      </c>
      <c r="DB36" s="11">
        <f t="shared" si="164"/>
        <v>2.401494116091496E-2</v>
      </c>
      <c r="DC36" s="11">
        <f t="shared" si="164"/>
        <v>2.0304404667753406E-2</v>
      </c>
      <c r="DD36" s="11">
        <f t="shared" si="164"/>
        <v>2.3396345804002294E-2</v>
      </c>
      <c r="DE36" s="11">
        <f t="shared" si="164"/>
        <v>2.3294277676445985E-2</v>
      </c>
      <c r="DF36" s="11">
        <f t="shared" si="164"/>
        <v>2.2250419177958003E-2</v>
      </c>
      <c r="DG36" s="11">
        <f t="shared" si="164"/>
        <v>1.8382244288796201E-2</v>
      </c>
      <c r="DH36" s="11">
        <f t="shared" si="164"/>
        <v>1.7020226936359073E-2</v>
      </c>
      <c r="DI36" s="11">
        <f t="shared" si="164"/>
        <v>1.673538685423237E-2</v>
      </c>
      <c r="DJ36" s="11">
        <f t="shared" si="164"/>
        <v>1.6207341715312129E-2</v>
      </c>
      <c r="DK36" s="11">
        <f t="shared" si="164"/>
        <v>1.5866002016045488E-2</v>
      </c>
      <c r="DL36" s="11">
        <f t="shared" si="164"/>
        <v>1.6488147020443655E-2</v>
      </c>
      <c r="DM36" s="11">
        <f t="shared" si="164"/>
        <v>1.5752664446851528E-2</v>
      </c>
      <c r="DN36" s="11">
        <f t="shared" si="164"/>
        <v>1.6416751142063424E-2</v>
      </c>
      <c r="DO36" s="11">
        <f t="shared" si="164"/>
        <v>1.4584358728596314E-2</v>
      </c>
      <c r="DP36" s="11">
        <f t="shared" si="164"/>
        <v>1.3774702548128515E-2</v>
      </c>
      <c r="DQ36" s="11">
        <f t="shared" si="164"/>
        <v>1.3625316391935538E-2</v>
      </c>
      <c r="DR36" s="11">
        <f t="shared" si="164"/>
        <v>1.3442162672530511E-2</v>
      </c>
      <c r="DS36" s="11">
        <f t="shared" si="164"/>
        <v>1.4305853509040789E-2</v>
      </c>
      <c r="DT36" s="11">
        <f t="shared" si="164"/>
        <v>1.456334147107885E-2</v>
      </c>
      <c r="DU36" s="11">
        <f t="shared" si="164"/>
        <v>1.434238269384247E-2</v>
      </c>
      <c r="DV36" s="11">
        <f t="shared" si="164"/>
        <v>1.1215370342098074E-2</v>
      </c>
      <c r="DW36" s="11">
        <f t="shared" si="164"/>
        <v>1.176456925185243E-2</v>
      </c>
      <c r="DX36" s="11">
        <f t="shared" ref="DX36:FG36" si="165">IF(INDEX(_Inf_Data,MATCH($B36,_Inf_Country,0),MATCH(DW$3,_Inf_Day,0))&lt;&gt;0,INDEX(_Inf_Data,MATCH($B36,_Inf_Country,0),MATCH(DX$3,_Inf_Day,0))/INDEX(_Inf_Data,MATCH($B36,_Inf_Country,0),MATCH(DW$3,_Inf_Day,0))-1,0)</f>
        <v>1.1145674307556419E-2</v>
      </c>
      <c r="DY36" s="11">
        <f t="shared" si="165"/>
        <v>1.0205471676694389E-2</v>
      </c>
      <c r="DZ36" s="11">
        <f t="shared" si="165"/>
        <v>1.1091258470147913E-2</v>
      </c>
      <c r="EA36" s="11">
        <f t="shared" si="165"/>
        <v>1.0369431848493038E-2</v>
      </c>
      <c r="EB36" s="11">
        <f t="shared" si="165"/>
        <v>8.4920084920085959E-3</v>
      </c>
      <c r="EC36" s="11">
        <f t="shared" si="165"/>
        <v>8.704093541737068E-3</v>
      </c>
      <c r="ED36" s="11">
        <f t="shared" si="165"/>
        <v>8.7479319629322205E-3</v>
      </c>
      <c r="EE36" s="11">
        <f t="shared" si="165"/>
        <v>7.1927793499699799E-3</v>
      </c>
      <c r="EF36" s="11">
        <f t="shared" si="165"/>
        <v>7.2584850839196857E-3</v>
      </c>
      <c r="EG36" s="11">
        <f t="shared" si="165"/>
        <v>6.6356019061506455E-3</v>
      </c>
      <c r="EH36" s="11">
        <f t="shared" si="165"/>
        <v>7.116690633889311E-3</v>
      </c>
      <c r="EI36" s="11" t="e">
        <f t="shared" si="165"/>
        <v>#N/A</v>
      </c>
      <c r="EJ36" s="11" t="e">
        <f t="shared" si="165"/>
        <v>#N/A</v>
      </c>
      <c r="EK36" s="11" t="e">
        <f t="shared" si="165"/>
        <v>#N/A</v>
      </c>
      <c r="EL36" s="11" t="e">
        <f t="shared" si="165"/>
        <v>#N/A</v>
      </c>
      <c r="EM36" s="11" t="e">
        <f t="shared" si="165"/>
        <v>#N/A</v>
      </c>
      <c r="EN36" s="11" t="e">
        <f t="shared" si="165"/>
        <v>#N/A</v>
      </c>
      <c r="EO36" s="11" t="e">
        <f t="shared" si="165"/>
        <v>#N/A</v>
      </c>
      <c r="EP36" s="11" t="e">
        <f t="shared" si="165"/>
        <v>#N/A</v>
      </c>
      <c r="EQ36" s="11" t="e">
        <f t="shared" si="165"/>
        <v>#N/A</v>
      </c>
      <c r="ER36" s="11" t="e">
        <f t="shared" si="165"/>
        <v>#N/A</v>
      </c>
      <c r="ES36" s="11" t="e">
        <f t="shared" si="165"/>
        <v>#N/A</v>
      </c>
      <c r="ET36" s="11" t="e">
        <f t="shared" si="165"/>
        <v>#N/A</v>
      </c>
      <c r="EU36" s="11" t="e">
        <f t="shared" si="165"/>
        <v>#N/A</v>
      </c>
      <c r="EV36" s="11" t="e">
        <f t="shared" si="165"/>
        <v>#N/A</v>
      </c>
      <c r="EW36" s="11" t="e">
        <f t="shared" si="165"/>
        <v>#N/A</v>
      </c>
      <c r="EX36" s="11" t="e">
        <f t="shared" si="165"/>
        <v>#N/A</v>
      </c>
      <c r="EY36" s="11" t="e">
        <f t="shared" si="165"/>
        <v>#N/A</v>
      </c>
      <c r="EZ36" s="11" t="e">
        <f t="shared" si="165"/>
        <v>#N/A</v>
      </c>
      <c r="FA36" s="11" t="e">
        <f t="shared" si="165"/>
        <v>#N/A</v>
      </c>
      <c r="FB36" s="11" t="e">
        <f t="shared" si="165"/>
        <v>#N/A</v>
      </c>
      <c r="FC36" s="11" t="e">
        <f t="shared" si="165"/>
        <v>#N/A</v>
      </c>
      <c r="FD36" s="11" t="e">
        <f t="shared" si="165"/>
        <v>#N/A</v>
      </c>
      <c r="FE36" s="11" t="e">
        <f t="shared" si="165"/>
        <v>#N/A</v>
      </c>
      <c r="FF36" s="11" t="e">
        <f t="shared" si="165"/>
        <v>#N/A</v>
      </c>
      <c r="FG36" s="11" t="e">
        <f t="shared" si="165"/>
        <v>#N/A</v>
      </c>
      <c r="FH36" s="11"/>
    </row>
    <row r="37" spans="2:164" x14ac:dyDescent="0.25">
      <c r="B37" t="str">
        <f>Infections!A37</f>
        <v>Central African Republic</v>
      </c>
      <c r="C37" s="11" t="e">
        <v>#N/A</v>
      </c>
      <c r="D37" s="11">
        <f t="shared" ref="D37:AI37" si="166">IF(INDEX(_Inf_Data,MATCH($B37,_Inf_Country,0),MATCH(C$3,_Inf_Day,0))&lt;&gt;0,INDEX(_Inf_Data,MATCH($B37,_Inf_Country,0),MATCH(D$3,_Inf_Day,0))/INDEX(_Inf_Data,MATCH($B37,_Inf_Country,0),MATCH(C$3,_Inf_Day,0))-1,0)</f>
        <v>0</v>
      </c>
      <c r="E37" s="11">
        <f t="shared" si="166"/>
        <v>0</v>
      </c>
      <c r="F37" s="11">
        <f t="shared" si="166"/>
        <v>0</v>
      </c>
      <c r="G37" s="11">
        <f t="shared" si="166"/>
        <v>0</v>
      </c>
      <c r="H37" s="11">
        <f t="shared" si="166"/>
        <v>0</v>
      </c>
      <c r="I37" s="11">
        <f t="shared" si="166"/>
        <v>0</v>
      </c>
      <c r="J37" s="11">
        <f t="shared" si="166"/>
        <v>0</v>
      </c>
      <c r="K37" s="11">
        <f t="shared" si="166"/>
        <v>0</v>
      </c>
      <c r="L37" s="11">
        <f t="shared" si="166"/>
        <v>0</v>
      </c>
      <c r="M37" s="11">
        <f t="shared" si="166"/>
        <v>0</v>
      </c>
      <c r="N37" s="11">
        <f t="shared" si="166"/>
        <v>0</v>
      </c>
      <c r="O37" s="11">
        <f t="shared" si="166"/>
        <v>0</v>
      </c>
      <c r="P37" s="11">
        <f t="shared" si="166"/>
        <v>0</v>
      </c>
      <c r="Q37" s="11">
        <f t="shared" si="166"/>
        <v>0</v>
      </c>
      <c r="R37" s="11">
        <f t="shared" si="166"/>
        <v>0</v>
      </c>
      <c r="S37" s="11">
        <f t="shared" si="166"/>
        <v>0</v>
      </c>
      <c r="T37" s="11">
        <f t="shared" si="166"/>
        <v>0</v>
      </c>
      <c r="U37" s="11">
        <f t="shared" si="166"/>
        <v>0</v>
      </c>
      <c r="V37" s="11">
        <f t="shared" si="166"/>
        <v>0</v>
      </c>
      <c r="W37" s="11">
        <f t="shared" si="166"/>
        <v>0</v>
      </c>
      <c r="X37" s="11">
        <f t="shared" si="166"/>
        <v>0</v>
      </c>
      <c r="Y37" s="11">
        <f t="shared" si="166"/>
        <v>0</v>
      </c>
      <c r="Z37" s="11">
        <f t="shared" si="166"/>
        <v>0</v>
      </c>
      <c r="AA37" s="11">
        <f t="shared" si="166"/>
        <v>0</v>
      </c>
      <c r="AB37" s="11">
        <f t="shared" si="166"/>
        <v>0</v>
      </c>
      <c r="AC37" s="11">
        <f t="shared" si="166"/>
        <v>0</v>
      </c>
      <c r="AD37" s="11">
        <f t="shared" si="166"/>
        <v>0</v>
      </c>
      <c r="AE37" s="11">
        <f t="shared" si="166"/>
        <v>0</v>
      </c>
      <c r="AF37" s="11">
        <f t="shared" si="166"/>
        <v>0</v>
      </c>
      <c r="AG37" s="11">
        <f t="shared" si="166"/>
        <v>0</v>
      </c>
      <c r="AH37" s="11">
        <f t="shared" si="166"/>
        <v>0</v>
      </c>
      <c r="AI37" s="11">
        <f t="shared" si="166"/>
        <v>0</v>
      </c>
      <c r="AJ37" s="11">
        <f t="shared" ref="AJ37:BO37" si="167">IF(INDEX(_Inf_Data,MATCH($B37,_Inf_Country,0),MATCH(AI$3,_Inf_Day,0))&lt;&gt;0,INDEX(_Inf_Data,MATCH($B37,_Inf_Country,0),MATCH(AJ$3,_Inf_Day,0))/INDEX(_Inf_Data,MATCH($B37,_Inf_Country,0),MATCH(AI$3,_Inf_Day,0))-1,0)</f>
        <v>0</v>
      </c>
      <c r="AK37" s="11">
        <f t="shared" si="167"/>
        <v>0</v>
      </c>
      <c r="AL37" s="11">
        <f t="shared" si="167"/>
        <v>0</v>
      </c>
      <c r="AM37" s="11">
        <f t="shared" si="167"/>
        <v>0</v>
      </c>
      <c r="AN37" s="11">
        <f t="shared" si="167"/>
        <v>0</v>
      </c>
      <c r="AO37" s="11">
        <f t="shared" si="167"/>
        <v>0</v>
      </c>
      <c r="AP37" s="11">
        <f t="shared" si="167"/>
        <v>0</v>
      </c>
      <c r="AQ37" s="11">
        <f t="shared" si="167"/>
        <v>0</v>
      </c>
      <c r="AR37" s="11">
        <f t="shared" si="167"/>
        <v>0</v>
      </c>
      <c r="AS37" s="11">
        <f t="shared" si="167"/>
        <v>0</v>
      </c>
      <c r="AT37" s="11">
        <f t="shared" si="167"/>
        <v>0</v>
      </c>
      <c r="AU37" s="11">
        <f t="shared" si="167"/>
        <v>0</v>
      </c>
      <c r="AV37" s="11">
        <f t="shared" si="167"/>
        <v>0</v>
      </c>
      <c r="AW37" s="11">
        <f t="shared" si="167"/>
        <v>0</v>
      </c>
      <c r="AX37" s="11">
        <f t="shared" si="167"/>
        <v>0</v>
      </c>
      <c r="AY37" s="11">
        <f t="shared" si="167"/>
        <v>0</v>
      </c>
      <c r="AZ37" s="11">
        <f t="shared" si="167"/>
        <v>0</v>
      </c>
      <c r="BA37" s="11">
        <f t="shared" si="167"/>
        <v>0</v>
      </c>
      <c r="BB37" s="11">
        <f t="shared" si="167"/>
        <v>0</v>
      </c>
      <c r="BC37" s="11">
        <f t="shared" si="167"/>
        <v>0</v>
      </c>
      <c r="BD37" s="11">
        <f t="shared" si="167"/>
        <v>0</v>
      </c>
      <c r="BE37" s="11">
        <f t="shared" si="167"/>
        <v>0</v>
      </c>
      <c r="BF37" s="11">
        <f t="shared" si="167"/>
        <v>0</v>
      </c>
      <c r="BG37" s="11">
        <f t="shared" si="167"/>
        <v>0</v>
      </c>
      <c r="BH37" s="11">
        <f t="shared" si="167"/>
        <v>0</v>
      </c>
      <c r="BI37" s="11">
        <f t="shared" si="167"/>
        <v>2</v>
      </c>
      <c r="BJ37" s="11">
        <f t="shared" si="167"/>
        <v>0</v>
      </c>
      <c r="BK37" s="11">
        <f t="shared" si="167"/>
        <v>0</v>
      </c>
      <c r="BL37" s="11">
        <f t="shared" si="167"/>
        <v>0</v>
      </c>
      <c r="BM37" s="11">
        <f t="shared" si="167"/>
        <v>0</v>
      </c>
      <c r="BN37" s="11">
        <f t="shared" si="167"/>
        <v>0</v>
      </c>
      <c r="BO37" s="11">
        <f t="shared" si="167"/>
        <v>0</v>
      </c>
      <c r="BP37" s="11">
        <f t="shared" ref="BP37:CP37" si="168">IF(INDEX(_Inf_Data,MATCH($B37,_Inf_Country,0),MATCH(BO$3,_Inf_Day,0))&lt;&gt;0,INDEX(_Inf_Data,MATCH($B37,_Inf_Country,0),MATCH(BP$3,_Inf_Day,0))/INDEX(_Inf_Data,MATCH($B37,_Inf_Country,0),MATCH(BO$3,_Inf_Day,0))-1,0)</f>
        <v>0</v>
      </c>
      <c r="BQ37" s="11">
        <f t="shared" si="168"/>
        <v>0</v>
      </c>
      <c r="BR37" s="11">
        <f t="shared" si="168"/>
        <v>0</v>
      </c>
      <c r="BS37" s="11">
        <f t="shared" si="168"/>
        <v>0</v>
      </c>
      <c r="BT37" s="11">
        <f t="shared" si="168"/>
        <v>0</v>
      </c>
      <c r="BU37" s="11">
        <f t="shared" si="168"/>
        <v>0</v>
      </c>
      <c r="BV37" s="11">
        <f t="shared" si="168"/>
        <v>0</v>
      </c>
      <c r="BW37" s="11">
        <f t="shared" si="168"/>
        <v>1.6666666666666665</v>
      </c>
      <c r="BX37" s="11">
        <f t="shared" si="168"/>
        <v>0</v>
      </c>
      <c r="BY37" s="11">
        <f t="shared" si="168"/>
        <v>0</v>
      </c>
      <c r="BZ37" s="11">
        <f t="shared" si="168"/>
        <v>0</v>
      </c>
      <c r="CA37" s="11">
        <f t="shared" si="168"/>
        <v>0</v>
      </c>
      <c r="CB37" s="11">
        <f t="shared" si="168"/>
        <v>0</v>
      </c>
      <c r="CC37" s="11">
        <f t="shared" si="168"/>
        <v>0</v>
      </c>
      <c r="CD37" s="11">
        <f t="shared" si="168"/>
        <v>0</v>
      </c>
      <c r="CE37" s="11">
        <f t="shared" si="168"/>
        <v>0</v>
      </c>
      <c r="CF37" s="11">
        <f t="shared" si="168"/>
        <v>0</v>
      </c>
      <c r="CG37" s="11">
        <f t="shared" si="168"/>
        <v>0.375</v>
      </c>
      <c r="CH37" s="11">
        <f t="shared" si="168"/>
        <v>0</v>
      </c>
      <c r="CI37" s="11">
        <f t="shared" si="168"/>
        <v>9.0909090909090828E-2</v>
      </c>
      <c r="CJ37" s="11">
        <f t="shared" si="168"/>
        <v>0</v>
      </c>
      <c r="CK37" s="11">
        <f t="shared" si="168"/>
        <v>0</v>
      </c>
      <c r="CL37" s="11">
        <f t="shared" si="168"/>
        <v>0</v>
      </c>
      <c r="CM37" s="11">
        <f t="shared" si="168"/>
        <v>0</v>
      </c>
      <c r="CN37" s="11">
        <f t="shared" si="168"/>
        <v>0</v>
      </c>
      <c r="CO37" s="11">
        <f t="shared" si="168"/>
        <v>0.16666666666666674</v>
      </c>
      <c r="CP37" s="11">
        <f t="shared" si="168"/>
        <v>0</v>
      </c>
      <c r="CQ37" s="11">
        <f t="shared" si="13"/>
        <v>0.14285714285714279</v>
      </c>
      <c r="CR37" s="11">
        <f t="shared" ref="CR37:DW37" si="169">IF(INDEX(_Inf_Data,MATCH($B37,_Inf_Country,0),MATCH(CQ$3,_Inf_Day,0))&lt;&gt;0,INDEX(_Inf_Data,MATCH($B37,_Inf_Country,0),MATCH(CR$3,_Inf_Day,0))/INDEX(_Inf_Data,MATCH($B37,_Inf_Country,0),MATCH(CQ$3,_Inf_Day,0))-1,0)</f>
        <v>0</v>
      </c>
      <c r="CS37" s="11">
        <f t="shared" si="169"/>
        <v>0</v>
      </c>
      <c r="CT37" s="11">
        <f t="shared" si="169"/>
        <v>0.1875</v>
      </c>
      <c r="CU37" s="11">
        <f t="shared" si="169"/>
        <v>0</v>
      </c>
      <c r="CV37" s="11">
        <f t="shared" si="169"/>
        <v>1.6315789473684212</v>
      </c>
      <c r="CW37" s="11">
        <f t="shared" si="169"/>
        <v>0</v>
      </c>
      <c r="CX37" s="11">
        <f t="shared" si="169"/>
        <v>0</v>
      </c>
      <c r="CY37" s="11">
        <f t="shared" si="169"/>
        <v>0.43999999999999995</v>
      </c>
      <c r="CZ37" s="11">
        <f t="shared" si="169"/>
        <v>0</v>
      </c>
      <c r="DA37" s="11">
        <f t="shared" si="169"/>
        <v>0</v>
      </c>
      <c r="DB37" s="11">
        <f t="shared" si="169"/>
        <v>0.18055555555555558</v>
      </c>
      <c r="DC37" s="11">
        <f t="shared" si="169"/>
        <v>0</v>
      </c>
      <c r="DD37" s="11">
        <f t="shared" si="169"/>
        <v>0.10588235294117654</v>
      </c>
      <c r="DE37" s="11">
        <f t="shared" si="169"/>
        <v>0</v>
      </c>
      <c r="DF37" s="11">
        <f t="shared" si="169"/>
        <v>0.52127659574468077</v>
      </c>
      <c r="DG37" s="11">
        <f t="shared" si="169"/>
        <v>0</v>
      </c>
      <c r="DH37" s="11">
        <f t="shared" si="169"/>
        <v>0</v>
      </c>
      <c r="DI37" s="11">
        <f t="shared" si="169"/>
        <v>0</v>
      </c>
      <c r="DJ37" s="11">
        <f t="shared" si="169"/>
        <v>0</v>
      </c>
      <c r="DK37" s="11">
        <f t="shared" si="169"/>
        <v>0</v>
      </c>
      <c r="DL37" s="11">
        <f t="shared" si="169"/>
        <v>0</v>
      </c>
      <c r="DM37" s="11">
        <f t="shared" si="169"/>
        <v>1.104895104895105</v>
      </c>
      <c r="DN37" s="11">
        <f t="shared" si="169"/>
        <v>8.6378737541528139E-2</v>
      </c>
      <c r="DO37" s="11">
        <f t="shared" si="169"/>
        <v>0</v>
      </c>
      <c r="DP37" s="11">
        <f t="shared" si="169"/>
        <v>0</v>
      </c>
      <c r="DQ37" s="11">
        <f t="shared" si="169"/>
        <v>0.11926605504587151</v>
      </c>
      <c r="DR37" s="11">
        <f t="shared" si="169"/>
        <v>0.14207650273224037</v>
      </c>
      <c r="DS37" s="11">
        <f t="shared" si="169"/>
        <v>4.3062200956937691E-2</v>
      </c>
      <c r="DT37" s="11">
        <f t="shared" si="169"/>
        <v>9.8623853211009083E-2</v>
      </c>
      <c r="DU37" s="11">
        <f t="shared" si="169"/>
        <v>0.15240083507306879</v>
      </c>
      <c r="DV37" s="11">
        <f t="shared" si="169"/>
        <v>9.4202898550724612E-2</v>
      </c>
      <c r="DW37" s="11">
        <f t="shared" si="169"/>
        <v>7.9470198675496651E-2</v>
      </c>
      <c r="DX37" s="11">
        <f t="shared" ref="DX37:FG37" si="170">IF(INDEX(_Inf_Data,MATCH($B37,_Inf_Country,0),MATCH(DW$3,_Inf_Day,0))&lt;&gt;0,INDEX(_Inf_Data,MATCH($B37,_Inf_Country,0),MATCH(DX$3,_Inf_Day,0))/INDEX(_Inf_Data,MATCH($B37,_Inf_Country,0),MATCH(DW$3,_Inf_Day,0))-1,0)</f>
        <v>2.914110429447847E-2</v>
      </c>
      <c r="DY37" s="11">
        <f t="shared" si="170"/>
        <v>4.6199701937406745E-2</v>
      </c>
      <c r="DZ37" s="11">
        <f t="shared" si="170"/>
        <v>7.5498575498575526E-2</v>
      </c>
      <c r="EA37" s="11">
        <f t="shared" si="170"/>
        <v>0.15761589403973519</v>
      </c>
      <c r="EB37" s="11">
        <f t="shared" si="170"/>
        <v>0.10068649885583514</v>
      </c>
      <c r="EC37" s="11">
        <f t="shared" si="170"/>
        <v>5.0935550935550911E-2</v>
      </c>
      <c r="ED37" s="11">
        <f t="shared" si="170"/>
        <v>5.7368941641938731E-2</v>
      </c>
      <c r="EE37" s="11">
        <f t="shared" si="170"/>
        <v>0</v>
      </c>
      <c r="EF37" s="11">
        <f t="shared" si="170"/>
        <v>9.7287184284377881E-2</v>
      </c>
      <c r="EG37" s="11">
        <f t="shared" si="170"/>
        <v>9.8039215686274606E-2</v>
      </c>
      <c r="EH37" s="11">
        <f t="shared" si="170"/>
        <v>0.12655279503105588</v>
      </c>
      <c r="EI37" s="11" t="e">
        <f t="shared" si="170"/>
        <v>#N/A</v>
      </c>
      <c r="EJ37" s="11" t="e">
        <f t="shared" si="170"/>
        <v>#N/A</v>
      </c>
      <c r="EK37" s="11" t="e">
        <f t="shared" si="170"/>
        <v>#N/A</v>
      </c>
      <c r="EL37" s="11" t="e">
        <f t="shared" si="170"/>
        <v>#N/A</v>
      </c>
      <c r="EM37" s="11" t="e">
        <f t="shared" si="170"/>
        <v>#N/A</v>
      </c>
      <c r="EN37" s="11" t="e">
        <f t="shared" si="170"/>
        <v>#N/A</v>
      </c>
      <c r="EO37" s="11" t="e">
        <f t="shared" si="170"/>
        <v>#N/A</v>
      </c>
      <c r="EP37" s="11" t="e">
        <f t="shared" si="170"/>
        <v>#N/A</v>
      </c>
      <c r="EQ37" s="11" t="e">
        <f t="shared" si="170"/>
        <v>#N/A</v>
      </c>
      <c r="ER37" s="11" t="e">
        <f t="shared" si="170"/>
        <v>#N/A</v>
      </c>
      <c r="ES37" s="11" t="e">
        <f t="shared" si="170"/>
        <v>#N/A</v>
      </c>
      <c r="ET37" s="11" t="e">
        <f t="shared" si="170"/>
        <v>#N/A</v>
      </c>
      <c r="EU37" s="11" t="e">
        <f t="shared" si="170"/>
        <v>#N/A</v>
      </c>
      <c r="EV37" s="11" t="e">
        <f t="shared" si="170"/>
        <v>#N/A</v>
      </c>
      <c r="EW37" s="11" t="e">
        <f t="shared" si="170"/>
        <v>#N/A</v>
      </c>
      <c r="EX37" s="11" t="e">
        <f t="shared" si="170"/>
        <v>#N/A</v>
      </c>
      <c r="EY37" s="11" t="e">
        <f t="shared" si="170"/>
        <v>#N/A</v>
      </c>
      <c r="EZ37" s="11" t="e">
        <f t="shared" si="170"/>
        <v>#N/A</v>
      </c>
      <c r="FA37" s="11" t="e">
        <f t="shared" si="170"/>
        <v>#N/A</v>
      </c>
      <c r="FB37" s="11" t="e">
        <f t="shared" si="170"/>
        <v>#N/A</v>
      </c>
      <c r="FC37" s="11" t="e">
        <f t="shared" si="170"/>
        <v>#N/A</v>
      </c>
      <c r="FD37" s="11" t="e">
        <f t="shared" si="170"/>
        <v>#N/A</v>
      </c>
      <c r="FE37" s="11" t="e">
        <f t="shared" si="170"/>
        <v>#N/A</v>
      </c>
      <c r="FF37" s="11" t="e">
        <f t="shared" si="170"/>
        <v>#N/A</v>
      </c>
      <c r="FG37" s="11" t="e">
        <f t="shared" si="170"/>
        <v>#N/A</v>
      </c>
      <c r="FH37" s="11"/>
    </row>
    <row r="38" spans="2:164" x14ac:dyDescent="0.25">
      <c r="B38" t="str">
        <f>Infections!A38</f>
        <v>Chad</v>
      </c>
      <c r="C38" s="11" t="e">
        <v>#N/A</v>
      </c>
      <c r="D38" s="11">
        <f t="shared" ref="D38:AI38" si="171">IF(INDEX(_Inf_Data,MATCH($B38,_Inf_Country,0),MATCH(C$3,_Inf_Day,0))&lt;&gt;0,INDEX(_Inf_Data,MATCH($B38,_Inf_Country,0),MATCH(D$3,_Inf_Day,0))/INDEX(_Inf_Data,MATCH($B38,_Inf_Country,0),MATCH(C$3,_Inf_Day,0))-1,0)</f>
        <v>0</v>
      </c>
      <c r="E38" s="11">
        <f t="shared" si="171"/>
        <v>0</v>
      </c>
      <c r="F38" s="11">
        <f t="shared" si="171"/>
        <v>0</v>
      </c>
      <c r="G38" s="11">
        <f t="shared" si="171"/>
        <v>0</v>
      </c>
      <c r="H38" s="11">
        <f t="shared" si="171"/>
        <v>0</v>
      </c>
      <c r="I38" s="11">
        <f t="shared" si="171"/>
        <v>0</v>
      </c>
      <c r="J38" s="11">
        <f t="shared" si="171"/>
        <v>0</v>
      </c>
      <c r="K38" s="11">
        <f t="shared" si="171"/>
        <v>0</v>
      </c>
      <c r="L38" s="11">
        <f t="shared" si="171"/>
        <v>0</v>
      </c>
      <c r="M38" s="11">
        <f t="shared" si="171"/>
        <v>0</v>
      </c>
      <c r="N38" s="11">
        <f t="shared" si="171"/>
        <v>0</v>
      </c>
      <c r="O38" s="11">
        <f t="shared" si="171"/>
        <v>0</v>
      </c>
      <c r="P38" s="11">
        <f t="shared" si="171"/>
        <v>0</v>
      </c>
      <c r="Q38" s="11">
        <f t="shared" si="171"/>
        <v>0</v>
      </c>
      <c r="R38" s="11">
        <f t="shared" si="171"/>
        <v>0</v>
      </c>
      <c r="S38" s="11">
        <f t="shared" si="171"/>
        <v>0</v>
      </c>
      <c r="T38" s="11">
        <f t="shared" si="171"/>
        <v>0</v>
      </c>
      <c r="U38" s="11">
        <f t="shared" si="171"/>
        <v>0</v>
      </c>
      <c r="V38" s="11">
        <f t="shared" si="171"/>
        <v>0</v>
      </c>
      <c r="W38" s="11">
        <f t="shared" si="171"/>
        <v>0</v>
      </c>
      <c r="X38" s="11">
        <f t="shared" si="171"/>
        <v>0</v>
      </c>
      <c r="Y38" s="11">
        <f t="shared" si="171"/>
        <v>0</v>
      </c>
      <c r="Z38" s="11">
        <f t="shared" si="171"/>
        <v>0</v>
      </c>
      <c r="AA38" s="11">
        <f t="shared" si="171"/>
        <v>0</v>
      </c>
      <c r="AB38" s="11">
        <f t="shared" si="171"/>
        <v>0</v>
      </c>
      <c r="AC38" s="11">
        <f t="shared" si="171"/>
        <v>0</v>
      </c>
      <c r="AD38" s="11">
        <f t="shared" si="171"/>
        <v>0</v>
      </c>
      <c r="AE38" s="11">
        <f t="shared" si="171"/>
        <v>0</v>
      </c>
      <c r="AF38" s="11">
        <f t="shared" si="171"/>
        <v>0</v>
      </c>
      <c r="AG38" s="11">
        <f t="shared" si="171"/>
        <v>0</v>
      </c>
      <c r="AH38" s="11">
        <f t="shared" si="171"/>
        <v>0</v>
      </c>
      <c r="AI38" s="11">
        <f t="shared" si="171"/>
        <v>0</v>
      </c>
      <c r="AJ38" s="11">
        <f t="shared" ref="AJ38:BO38" si="172">IF(INDEX(_Inf_Data,MATCH($B38,_Inf_Country,0),MATCH(AI$3,_Inf_Day,0))&lt;&gt;0,INDEX(_Inf_Data,MATCH($B38,_Inf_Country,0),MATCH(AJ$3,_Inf_Day,0))/INDEX(_Inf_Data,MATCH($B38,_Inf_Country,0),MATCH(AI$3,_Inf_Day,0))-1,0)</f>
        <v>0</v>
      </c>
      <c r="AK38" s="11">
        <f t="shared" si="172"/>
        <v>0</v>
      </c>
      <c r="AL38" s="11">
        <f t="shared" si="172"/>
        <v>0</v>
      </c>
      <c r="AM38" s="11">
        <f t="shared" si="172"/>
        <v>0</v>
      </c>
      <c r="AN38" s="11">
        <f t="shared" si="172"/>
        <v>0</v>
      </c>
      <c r="AO38" s="11">
        <f t="shared" si="172"/>
        <v>0</v>
      </c>
      <c r="AP38" s="11">
        <f t="shared" si="172"/>
        <v>0</v>
      </c>
      <c r="AQ38" s="11">
        <f t="shared" si="172"/>
        <v>0</v>
      </c>
      <c r="AR38" s="11">
        <f t="shared" si="172"/>
        <v>0</v>
      </c>
      <c r="AS38" s="11">
        <f t="shared" si="172"/>
        <v>0</v>
      </c>
      <c r="AT38" s="11">
        <f t="shared" si="172"/>
        <v>0</v>
      </c>
      <c r="AU38" s="11">
        <f t="shared" si="172"/>
        <v>0</v>
      </c>
      <c r="AV38" s="11">
        <f t="shared" si="172"/>
        <v>0</v>
      </c>
      <c r="AW38" s="11">
        <f t="shared" si="172"/>
        <v>0</v>
      </c>
      <c r="AX38" s="11">
        <f t="shared" si="172"/>
        <v>0</v>
      </c>
      <c r="AY38" s="11">
        <f t="shared" si="172"/>
        <v>0</v>
      </c>
      <c r="AZ38" s="11">
        <f t="shared" si="172"/>
        <v>0</v>
      </c>
      <c r="BA38" s="11">
        <f t="shared" si="172"/>
        <v>0</v>
      </c>
      <c r="BB38" s="11">
        <f t="shared" si="172"/>
        <v>0</v>
      </c>
      <c r="BC38" s="11">
        <f t="shared" si="172"/>
        <v>0</v>
      </c>
      <c r="BD38" s="11">
        <f t="shared" si="172"/>
        <v>0</v>
      </c>
      <c r="BE38" s="11">
        <f t="shared" si="172"/>
        <v>0</v>
      </c>
      <c r="BF38" s="11">
        <f t="shared" si="172"/>
        <v>0</v>
      </c>
      <c r="BG38" s="11">
        <f t="shared" si="172"/>
        <v>0</v>
      </c>
      <c r="BH38" s="11">
        <f t="shared" si="172"/>
        <v>0</v>
      </c>
      <c r="BI38" s="11">
        <f t="shared" si="172"/>
        <v>0</v>
      </c>
      <c r="BJ38" s="11">
        <f t="shared" si="172"/>
        <v>0</v>
      </c>
      <c r="BK38" s="11">
        <f t="shared" si="172"/>
        <v>0</v>
      </c>
      <c r="BL38" s="11">
        <f t="shared" si="172"/>
        <v>0</v>
      </c>
      <c r="BM38" s="11">
        <f t="shared" si="172"/>
        <v>2</v>
      </c>
      <c r="BN38" s="11">
        <f t="shared" si="172"/>
        <v>0</v>
      </c>
      <c r="BO38" s="11">
        <f t="shared" si="172"/>
        <v>0</v>
      </c>
      <c r="BP38" s="11">
        <f t="shared" ref="BP38:CP38" si="173">IF(INDEX(_Inf_Data,MATCH($B38,_Inf_Country,0),MATCH(BO$3,_Inf_Day,0))&lt;&gt;0,INDEX(_Inf_Data,MATCH($B38,_Inf_Country,0),MATCH(BP$3,_Inf_Day,0))/INDEX(_Inf_Data,MATCH($B38,_Inf_Country,0),MATCH(BO$3,_Inf_Day,0))-1,0)</f>
        <v>0</v>
      </c>
      <c r="BQ38" s="11">
        <f t="shared" si="173"/>
        <v>0</v>
      </c>
      <c r="BR38" s="11">
        <f t="shared" si="173"/>
        <v>0</v>
      </c>
      <c r="BS38" s="11">
        <f t="shared" si="173"/>
        <v>0.66666666666666674</v>
      </c>
      <c r="BT38" s="11">
        <f t="shared" si="173"/>
        <v>0.39999999999999991</v>
      </c>
      <c r="BU38" s="11">
        <f t="shared" si="173"/>
        <v>0</v>
      </c>
      <c r="BV38" s="11">
        <f t="shared" si="173"/>
        <v>0.14285714285714279</v>
      </c>
      <c r="BW38" s="11">
        <f t="shared" si="173"/>
        <v>0</v>
      </c>
      <c r="BX38" s="11">
        <f t="shared" si="173"/>
        <v>0.125</v>
      </c>
      <c r="BY38" s="11">
        <f t="shared" si="173"/>
        <v>0</v>
      </c>
      <c r="BZ38" s="11">
        <f t="shared" si="173"/>
        <v>0</v>
      </c>
      <c r="CA38" s="11">
        <f t="shared" si="173"/>
        <v>0.11111111111111116</v>
      </c>
      <c r="CB38" s="11">
        <f t="shared" si="173"/>
        <v>0</v>
      </c>
      <c r="CC38" s="11">
        <f t="shared" si="173"/>
        <v>0.10000000000000009</v>
      </c>
      <c r="CD38" s="11">
        <f t="shared" si="173"/>
        <v>0</v>
      </c>
      <c r="CE38" s="11">
        <f t="shared" si="173"/>
        <v>0</v>
      </c>
      <c r="CF38" s="11">
        <f t="shared" si="173"/>
        <v>0.63636363636363646</v>
      </c>
      <c r="CG38" s="11">
        <f t="shared" si="173"/>
        <v>0.27777777777777768</v>
      </c>
      <c r="CH38" s="11">
        <f t="shared" si="173"/>
        <v>0</v>
      </c>
      <c r="CI38" s="11">
        <f t="shared" si="173"/>
        <v>0</v>
      </c>
      <c r="CJ38" s="11">
        <f t="shared" si="173"/>
        <v>0.17391304347826098</v>
      </c>
      <c r="CK38" s="11">
        <f t="shared" si="173"/>
        <v>0</v>
      </c>
      <c r="CL38" s="11">
        <f t="shared" si="173"/>
        <v>0.22222222222222232</v>
      </c>
      <c r="CM38" s="11">
        <f t="shared" si="173"/>
        <v>0</v>
      </c>
      <c r="CN38" s="11">
        <f t="shared" si="173"/>
        <v>0</v>
      </c>
      <c r="CO38" s="11">
        <f t="shared" si="173"/>
        <v>0</v>
      </c>
      <c r="CP38" s="11">
        <f t="shared" si="173"/>
        <v>0</v>
      </c>
      <c r="CQ38" s="11">
        <f t="shared" si="13"/>
        <v>0</v>
      </c>
      <c r="CR38" s="11">
        <f t="shared" ref="CR38:DW38" si="174">IF(INDEX(_Inf_Data,MATCH($B38,_Inf_Country,0),MATCH(CQ$3,_Inf_Day,0))&lt;&gt;0,INDEX(_Inf_Data,MATCH($B38,_Inf_Country,0),MATCH(CR$3,_Inf_Day,0))/INDEX(_Inf_Data,MATCH($B38,_Inf_Country,0),MATCH(CQ$3,_Inf_Day,0))-1,0)</f>
        <v>0.21212121212121215</v>
      </c>
      <c r="CS38" s="11">
        <f t="shared" si="174"/>
        <v>0.14999999999999991</v>
      </c>
      <c r="CT38" s="11">
        <f t="shared" si="174"/>
        <v>0</v>
      </c>
      <c r="CU38" s="11">
        <f t="shared" si="174"/>
        <v>0</v>
      </c>
      <c r="CV38" s="11">
        <f t="shared" si="174"/>
        <v>0.13043478260869557</v>
      </c>
      <c r="CW38" s="11">
        <f t="shared" si="174"/>
        <v>0</v>
      </c>
      <c r="CX38" s="11">
        <f t="shared" si="174"/>
        <v>0.40384615384615374</v>
      </c>
      <c r="CY38" s="11">
        <f t="shared" si="174"/>
        <v>0</v>
      </c>
      <c r="CZ38" s="11">
        <f t="shared" si="174"/>
        <v>0.60273972602739723</v>
      </c>
      <c r="DA38" s="11">
        <f t="shared" si="174"/>
        <v>0</v>
      </c>
      <c r="DB38" s="11">
        <f t="shared" si="174"/>
        <v>0</v>
      </c>
      <c r="DC38" s="11">
        <f t="shared" si="174"/>
        <v>0.45299145299145294</v>
      </c>
      <c r="DD38" s="11">
        <f t="shared" si="174"/>
        <v>0</v>
      </c>
      <c r="DE38" s="11">
        <f t="shared" si="174"/>
        <v>0.4882352941176471</v>
      </c>
      <c r="DF38" s="11">
        <f t="shared" si="174"/>
        <v>2.7667984189723382E-2</v>
      </c>
      <c r="DG38" s="11">
        <f t="shared" si="174"/>
        <v>0.2384615384615385</v>
      </c>
      <c r="DH38" s="11">
        <f t="shared" si="174"/>
        <v>0</v>
      </c>
      <c r="DI38" s="11">
        <f t="shared" si="174"/>
        <v>0</v>
      </c>
      <c r="DJ38" s="11">
        <f t="shared" si="174"/>
        <v>0.10869565217391308</v>
      </c>
      <c r="DK38" s="11">
        <f t="shared" si="174"/>
        <v>4.2016806722689148E-2</v>
      </c>
      <c r="DL38" s="11">
        <f t="shared" si="174"/>
        <v>7.2580645161290258E-2</v>
      </c>
      <c r="DM38" s="11">
        <f t="shared" si="174"/>
        <v>7.268170426065157E-2</v>
      </c>
      <c r="DN38" s="11">
        <f t="shared" si="174"/>
        <v>0.10747663551401865</v>
      </c>
      <c r="DO38" s="11">
        <f t="shared" si="174"/>
        <v>6.1181434599156148E-2</v>
      </c>
      <c r="DP38" s="11">
        <f t="shared" si="174"/>
        <v>3.1809145129224614E-2</v>
      </c>
      <c r="DQ38" s="11">
        <f t="shared" si="174"/>
        <v>5.0096339113680166E-2</v>
      </c>
      <c r="DR38" s="11">
        <f t="shared" si="174"/>
        <v>3.669724770642202E-2</v>
      </c>
      <c r="DS38" s="11">
        <f t="shared" si="174"/>
        <v>4.0707964601769842E-2</v>
      </c>
      <c r="DT38" s="11">
        <f t="shared" si="174"/>
        <v>3.9115646258503389E-2</v>
      </c>
      <c r="DU38" s="11">
        <f t="shared" si="174"/>
        <v>6.0556464811784005E-2</v>
      </c>
      <c r="DV38" s="11">
        <f t="shared" si="174"/>
        <v>4.1666666666666741E-2</v>
      </c>
      <c r="DW38" s="11">
        <f t="shared" si="174"/>
        <v>1.777777777777767E-2</v>
      </c>
      <c r="DX38" s="11">
        <f t="shared" ref="DX38:FG38" si="175">IF(INDEX(_Inf_Data,MATCH($B38,_Inf_Country,0),MATCH(DW$3,_Inf_Day,0))&lt;&gt;0,INDEX(_Inf_Data,MATCH($B38,_Inf_Country,0),MATCH(DX$3,_Inf_Day,0))/INDEX(_Inf_Data,MATCH($B38,_Inf_Country,0),MATCH(DW$3,_Inf_Day,0))-1,0)</f>
        <v>1.8922852983988436E-2</v>
      </c>
      <c r="DY38" s="11">
        <f t="shared" si="175"/>
        <v>2.1428571428571352E-2</v>
      </c>
      <c r="DZ38" s="11">
        <f t="shared" si="175"/>
        <v>1.538461538461533E-2</v>
      </c>
      <c r="EA38" s="11">
        <f t="shared" si="175"/>
        <v>4.5454545454545414E-2</v>
      </c>
      <c r="EB38" s="11">
        <f t="shared" si="175"/>
        <v>0</v>
      </c>
      <c r="EC38" s="11">
        <f t="shared" si="175"/>
        <v>2.5032938076416267E-2</v>
      </c>
      <c r="ED38" s="11">
        <f t="shared" si="175"/>
        <v>1.5424164524421524E-2</v>
      </c>
      <c r="EE38" s="11">
        <f t="shared" si="175"/>
        <v>1.6455696202531733E-2</v>
      </c>
      <c r="EF38" s="11">
        <f t="shared" si="175"/>
        <v>2.1170610211706187E-2</v>
      </c>
      <c r="EG38" s="11">
        <f t="shared" si="175"/>
        <v>9.7560975609756184E-3</v>
      </c>
      <c r="EH38" s="11">
        <f t="shared" si="175"/>
        <v>9.6618357487923134E-3</v>
      </c>
      <c r="EI38" s="11" t="e">
        <f t="shared" si="175"/>
        <v>#N/A</v>
      </c>
      <c r="EJ38" s="11" t="e">
        <f t="shared" si="175"/>
        <v>#N/A</v>
      </c>
      <c r="EK38" s="11" t="e">
        <f t="shared" si="175"/>
        <v>#N/A</v>
      </c>
      <c r="EL38" s="11" t="e">
        <f t="shared" si="175"/>
        <v>#N/A</v>
      </c>
      <c r="EM38" s="11" t="e">
        <f t="shared" si="175"/>
        <v>#N/A</v>
      </c>
      <c r="EN38" s="11" t="e">
        <f t="shared" si="175"/>
        <v>#N/A</v>
      </c>
      <c r="EO38" s="11" t="e">
        <f t="shared" si="175"/>
        <v>#N/A</v>
      </c>
      <c r="EP38" s="11" t="e">
        <f t="shared" si="175"/>
        <v>#N/A</v>
      </c>
      <c r="EQ38" s="11" t="e">
        <f t="shared" si="175"/>
        <v>#N/A</v>
      </c>
      <c r="ER38" s="11" t="e">
        <f t="shared" si="175"/>
        <v>#N/A</v>
      </c>
      <c r="ES38" s="11" t="e">
        <f t="shared" si="175"/>
        <v>#N/A</v>
      </c>
      <c r="ET38" s="11" t="e">
        <f t="shared" si="175"/>
        <v>#N/A</v>
      </c>
      <c r="EU38" s="11" t="e">
        <f t="shared" si="175"/>
        <v>#N/A</v>
      </c>
      <c r="EV38" s="11" t="e">
        <f t="shared" si="175"/>
        <v>#N/A</v>
      </c>
      <c r="EW38" s="11" t="e">
        <f t="shared" si="175"/>
        <v>#N/A</v>
      </c>
      <c r="EX38" s="11" t="e">
        <f t="shared" si="175"/>
        <v>#N/A</v>
      </c>
      <c r="EY38" s="11" t="e">
        <f t="shared" si="175"/>
        <v>#N/A</v>
      </c>
      <c r="EZ38" s="11" t="e">
        <f t="shared" si="175"/>
        <v>#N/A</v>
      </c>
      <c r="FA38" s="11" t="e">
        <f t="shared" si="175"/>
        <v>#N/A</v>
      </c>
      <c r="FB38" s="11" t="e">
        <f t="shared" si="175"/>
        <v>#N/A</v>
      </c>
      <c r="FC38" s="11" t="e">
        <f t="shared" si="175"/>
        <v>#N/A</v>
      </c>
      <c r="FD38" s="11" t="e">
        <f t="shared" si="175"/>
        <v>#N/A</v>
      </c>
      <c r="FE38" s="11" t="e">
        <f t="shared" si="175"/>
        <v>#N/A</v>
      </c>
      <c r="FF38" s="11" t="e">
        <f t="shared" si="175"/>
        <v>#N/A</v>
      </c>
      <c r="FG38" s="11" t="e">
        <f t="shared" si="175"/>
        <v>#N/A</v>
      </c>
      <c r="FH38" s="11"/>
    </row>
    <row r="39" spans="2:164" x14ac:dyDescent="0.25">
      <c r="B39" t="str">
        <f>Infections!A39</f>
        <v>Chile</v>
      </c>
      <c r="C39" s="11" t="e">
        <v>#N/A</v>
      </c>
      <c r="D39" s="11">
        <f t="shared" ref="D39:AI39" si="176">IF(INDEX(_Inf_Data,MATCH($B39,_Inf_Country,0),MATCH(C$3,_Inf_Day,0))&lt;&gt;0,INDEX(_Inf_Data,MATCH($B39,_Inf_Country,0),MATCH(D$3,_Inf_Day,0))/INDEX(_Inf_Data,MATCH($B39,_Inf_Country,0),MATCH(C$3,_Inf_Day,0))-1,0)</f>
        <v>0</v>
      </c>
      <c r="E39" s="11">
        <f t="shared" si="176"/>
        <v>0</v>
      </c>
      <c r="F39" s="11">
        <f t="shared" si="176"/>
        <v>0</v>
      </c>
      <c r="G39" s="11">
        <f t="shared" si="176"/>
        <v>0</v>
      </c>
      <c r="H39" s="11">
        <f t="shared" si="176"/>
        <v>0</v>
      </c>
      <c r="I39" s="11">
        <f t="shared" si="176"/>
        <v>0</v>
      </c>
      <c r="J39" s="11">
        <f t="shared" si="176"/>
        <v>0</v>
      </c>
      <c r="K39" s="11">
        <f t="shared" si="176"/>
        <v>0</v>
      </c>
      <c r="L39" s="11">
        <f t="shared" si="176"/>
        <v>0</v>
      </c>
      <c r="M39" s="11">
        <f t="shared" si="176"/>
        <v>0</v>
      </c>
      <c r="N39" s="11">
        <f t="shared" si="176"/>
        <v>0</v>
      </c>
      <c r="O39" s="11">
        <f t="shared" si="176"/>
        <v>0</v>
      </c>
      <c r="P39" s="11">
        <f t="shared" si="176"/>
        <v>0</v>
      </c>
      <c r="Q39" s="11">
        <f t="shared" si="176"/>
        <v>0</v>
      </c>
      <c r="R39" s="11">
        <f t="shared" si="176"/>
        <v>0</v>
      </c>
      <c r="S39" s="11">
        <f t="shared" si="176"/>
        <v>0</v>
      </c>
      <c r="T39" s="11">
        <f t="shared" si="176"/>
        <v>0</v>
      </c>
      <c r="U39" s="11">
        <f t="shared" si="176"/>
        <v>0</v>
      </c>
      <c r="V39" s="11">
        <f t="shared" si="176"/>
        <v>0</v>
      </c>
      <c r="W39" s="11">
        <f t="shared" si="176"/>
        <v>0</v>
      </c>
      <c r="X39" s="11">
        <f t="shared" si="176"/>
        <v>0</v>
      </c>
      <c r="Y39" s="11">
        <f t="shared" si="176"/>
        <v>0</v>
      </c>
      <c r="Z39" s="11">
        <f t="shared" si="176"/>
        <v>0</v>
      </c>
      <c r="AA39" s="11">
        <f t="shared" si="176"/>
        <v>0</v>
      </c>
      <c r="AB39" s="11">
        <f t="shared" si="176"/>
        <v>0</v>
      </c>
      <c r="AC39" s="11">
        <f t="shared" si="176"/>
        <v>0</v>
      </c>
      <c r="AD39" s="11">
        <f t="shared" si="176"/>
        <v>0</v>
      </c>
      <c r="AE39" s="11">
        <f t="shared" si="176"/>
        <v>0</v>
      </c>
      <c r="AF39" s="11">
        <f t="shared" si="176"/>
        <v>0</v>
      </c>
      <c r="AG39" s="11">
        <f t="shared" si="176"/>
        <v>0</v>
      </c>
      <c r="AH39" s="11">
        <f t="shared" si="176"/>
        <v>0</v>
      </c>
      <c r="AI39" s="11">
        <f t="shared" si="176"/>
        <v>0</v>
      </c>
      <c r="AJ39" s="11">
        <f t="shared" ref="AJ39:BO39" si="177">IF(INDEX(_Inf_Data,MATCH($B39,_Inf_Country,0),MATCH(AI$3,_Inf_Day,0))&lt;&gt;0,INDEX(_Inf_Data,MATCH($B39,_Inf_Country,0),MATCH(AJ$3,_Inf_Day,0))/INDEX(_Inf_Data,MATCH($B39,_Inf_Country,0),MATCH(AI$3,_Inf_Day,0))-1,0)</f>
        <v>0</v>
      </c>
      <c r="AK39" s="11">
        <f t="shared" si="177"/>
        <v>0</v>
      </c>
      <c r="AL39" s="11">
        <f t="shared" si="177"/>
        <v>0</v>
      </c>
      <c r="AM39" s="11">
        <f t="shared" si="177"/>
        <v>0</v>
      </c>
      <c r="AN39" s="11">
        <f t="shared" si="177"/>
        <v>0</v>
      </c>
      <c r="AO39" s="11">
        <f t="shared" si="177"/>
        <v>0</v>
      </c>
      <c r="AP39" s="11">
        <f t="shared" si="177"/>
        <v>0</v>
      </c>
      <c r="AQ39" s="11">
        <f t="shared" si="177"/>
        <v>0</v>
      </c>
      <c r="AR39" s="11">
        <f t="shared" si="177"/>
        <v>0</v>
      </c>
      <c r="AS39" s="11">
        <f t="shared" si="177"/>
        <v>0</v>
      </c>
      <c r="AT39" s="11">
        <f t="shared" si="177"/>
        <v>3</v>
      </c>
      <c r="AU39" s="11">
        <f t="shared" si="177"/>
        <v>0</v>
      </c>
      <c r="AV39" s="11">
        <f t="shared" si="177"/>
        <v>0</v>
      </c>
      <c r="AW39" s="11">
        <f t="shared" si="177"/>
        <v>1</v>
      </c>
      <c r="AX39" s="11">
        <f t="shared" si="177"/>
        <v>0</v>
      </c>
      <c r="AY39" s="11">
        <f t="shared" si="177"/>
        <v>0.625</v>
      </c>
      <c r="AZ39" s="11">
        <f t="shared" si="177"/>
        <v>0.76923076923076916</v>
      </c>
      <c r="BA39" s="11">
        <f t="shared" si="177"/>
        <v>0</v>
      </c>
      <c r="BB39" s="11">
        <f t="shared" si="177"/>
        <v>0.86956521739130443</v>
      </c>
      <c r="BC39" s="11">
        <f t="shared" si="177"/>
        <v>0.41860465116279078</v>
      </c>
      <c r="BD39" s="11">
        <f t="shared" si="177"/>
        <v>0.21311475409836067</v>
      </c>
      <c r="BE39" s="11">
        <f t="shared" si="177"/>
        <v>1.0945945945945947</v>
      </c>
      <c r="BF39" s="11">
        <f t="shared" si="177"/>
        <v>0.29677419354838719</v>
      </c>
      <c r="BG39" s="11">
        <f t="shared" si="177"/>
        <v>0.18407960199004969</v>
      </c>
      <c r="BH39" s="11">
        <f t="shared" si="177"/>
        <v>0</v>
      </c>
      <c r="BI39" s="11">
        <f t="shared" si="177"/>
        <v>0.82352941176470584</v>
      </c>
      <c r="BJ39" s="11">
        <f t="shared" si="177"/>
        <v>0.23732718894009208</v>
      </c>
      <c r="BK39" s="11">
        <f t="shared" si="177"/>
        <v>0.17690875232774683</v>
      </c>
      <c r="BL39" s="11">
        <f t="shared" si="177"/>
        <v>0.18037974683544311</v>
      </c>
      <c r="BM39" s="11">
        <f t="shared" si="177"/>
        <v>0.23592493297587125</v>
      </c>
      <c r="BN39" s="11">
        <f t="shared" si="177"/>
        <v>0.23861171366594358</v>
      </c>
      <c r="BO39" s="11">
        <f t="shared" si="177"/>
        <v>0.14360770577933457</v>
      </c>
      <c r="BP39" s="11">
        <f t="shared" ref="BP39:CP39" si="178">IF(INDEX(_Inf_Data,MATCH($B39,_Inf_Country,0),MATCH(BO$3,_Inf_Day,0))&lt;&gt;0,INDEX(_Inf_Data,MATCH($B39,_Inf_Country,0),MATCH(BP$3,_Inf_Day,0))/INDEX(_Inf_Data,MATCH($B39,_Inf_Country,0),MATCH(BO$3,_Inf_Day,0))-1,0)</f>
        <v>0.23277182235834615</v>
      </c>
      <c r="BQ39" s="11">
        <f t="shared" si="178"/>
        <v>0.18571428571428572</v>
      </c>
      <c r="BR39" s="11">
        <f t="shared" si="178"/>
        <v>0.12048192771084332</v>
      </c>
      <c r="BS39" s="11">
        <f t="shared" si="178"/>
        <v>0.14492753623188404</v>
      </c>
      <c r="BT39" s="11">
        <f t="shared" si="178"/>
        <v>0.11800734993875062</v>
      </c>
      <c r="BU39" s="11">
        <f t="shared" si="178"/>
        <v>0.10701241782322857</v>
      </c>
      <c r="BV39" s="11">
        <f t="shared" si="178"/>
        <v>0.12306169580996373</v>
      </c>
      <c r="BW39" s="11">
        <f t="shared" si="178"/>
        <v>9.7826086956521729E-2</v>
      </c>
      <c r="BX39" s="11">
        <f t="shared" si="178"/>
        <v>0.1134599946481134</v>
      </c>
      <c r="BY39" s="11">
        <f t="shared" si="178"/>
        <v>7.4501321797644904E-2</v>
      </c>
      <c r="BZ39" s="11">
        <f t="shared" si="178"/>
        <v>7.6940281816148426E-2</v>
      </c>
      <c r="CA39" s="11">
        <f t="shared" si="178"/>
        <v>6.2512980269989527E-2</v>
      </c>
      <c r="CB39" s="11">
        <f t="shared" si="178"/>
        <v>8.4050039093041429E-2</v>
      </c>
      <c r="CC39" s="11">
        <f t="shared" si="178"/>
        <v>7.681211684096656E-2</v>
      </c>
      <c r="CD39" s="11">
        <f t="shared" si="178"/>
        <v>8.8580040187541842E-2</v>
      </c>
      <c r="CE39" s="11">
        <f t="shared" si="178"/>
        <v>6.5528380249192386E-2</v>
      </c>
      <c r="CF39" s="11">
        <f t="shared" si="178"/>
        <v>4.1287714739425496E-2</v>
      </c>
      <c r="CG39" s="11">
        <f t="shared" si="178"/>
        <v>4.3255233605989263E-2</v>
      </c>
      <c r="CH39" s="11">
        <f t="shared" si="178"/>
        <v>5.2093023255813886E-2</v>
      </c>
      <c r="CI39" s="11">
        <f t="shared" si="178"/>
        <v>4.4966527725148309E-2</v>
      </c>
      <c r="CJ39" s="11">
        <f t="shared" si="178"/>
        <v>6.4547322615738034E-2</v>
      </c>
      <c r="CK39" s="11">
        <f t="shared" si="178"/>
        <v>5.0527989099579784E-2</v>
      </c>
      <c r="CL39" s="11">
        <f t="shared" si="178"/>
        <v>5.1664504971898007E-2</v>
      </c>
      <c r="CM39" s="11">
        <f t="shared" si="178"/>
        <v>3.6793422404933107E-2</v>
      </c>
      <c r="CN39" s="11">
        <f t="shared" si="178"/>
        <v>4.1534496431403722E-2</v>
      </c>
      <c r="CO39" s="11">
        <f t="shared" si="178"/>
        <v>3.0931759779194712E-2</v>
      </c>
      <c r="CP39" s="11">
        <f t="shared" si="178"/>
        <v>4.2836041358936594E-2</v>
      </c>
      <c r="CQ39" s="11">
        <f t="shared" si="13"/>
        <v>4.567988668555234E-2</v>
      </c>
      <c r="CR39" s="11">
        <f t="shared" ref="CR39:DW39" si="179">IF(INDEX(_Inf_Data,MATCH($B39,_Inf_Country,0),MATCH(CQ$3,_Inf_Day,0))&lt;&gt;0,INDEX(_Inf_Data,MATCH($B39,_Inf_Country,0),MATCH(CR$3,_Inf_Day,0))/INDEX(_Inf_Data,MATCH($B39,_Inf_Country,0),MATCH(CQ$3,_Inf_Day,0))-1,0)</f>
        <v>4.1821876058245833E-2</v>
      </c>
      <c r="CS39" s="11">
        <f t="shared" si="179"/>
        <v>4.485616772306189E-2</v>
      </c>
      <c r="CT39" s="11">
        <f t="shared" si="179"/>
        <v>3.6786436459791627E-2</v>
      </c>
      <c r="CU39" s="11">
        <f t="shared" si="179"/>
        <v>3.6156327357287577E-2</v>
      </c>
      <c r="CV39" s="11">
        <f t="shared" si="179"/>
        <v>3.9962354303916703E-2</v>
      </c>
      <c r="CW39" s="11">
        <f t="shared" si="179"/>
        <v>3.6199095022624528E-2</v>
      </c>
      <c r="CX39" s="11">
        <f t="shared" si="179"/>
        <v>7.6452804837084276E-2</v>
      </c>
      <c r="CY39" s="11">
        <f t="shared" si="179"/>
        <v>6.1474130936778337E-2</v>
      </c>
      <c r="CZ39" s="11">
        <f t="shared" si="179"/>
        <v>8.3901693320790116E-2</v>
      </c>
      <c r="DA39" s="11">
        <f t="shared" si="179"/>
        <v>6.6612422023325291E-2</v>
      </c>
      <c r="DB39" s="11">
        <f t="shared" si="179"/>
        <v>4.9839800640797405E-2</v>
      </c>
      <c r="DC39" s="11">
        <f t="shared" si="179"/>
        <v>6.6511650438405345E-2</v>
      </c>
      <c r="DD39" s="11">
        <f t="shared" si="179"/>
        <v>4.6875E-2</v>
      </c>
      <c r="DE39" s="11">
        <f t="shared" si="179"/>
        <v>6.6513363415480642E-2</v>
      </c>
      <c r="DF39" s="11">
        <f t="shared" si="179"/>
        <v>5.6588421951914158E-2</v>
      </c>
      <c r="DG39" s="11">
        <f t="shared" si="179"/>
        <v>4.801324503311255E-2</v>
      </c>
      <c r="DH39" s="11">
        <f t="shared" si="179"/>
        <v>6.0509203130166389E-2</v>
      </c>
      <c r="DI39" s="11">
        <f t="shared" si="179"/>
        <v>4.1467470380378346E-2</v>
      </c>
      <c r="DJ39" s="11">
        <f t="shared" si="179"/>
        <v>5.5150849881914654E-2</v>
      </c>
      <c r="DK39" s="11">
        <f t="shared" si="179"/>
        <v>8.3856120551054403E-2</v>
      </c>
      <c r="DL39" s="11">
        <f t="shared" si="179"/>
        <v>7.7339228062011101E-2</v>
      </c>
      <c r="DM39" s="11">
        <f t="shared" si="179"/>
        <v>6.754859611231101E-2</v>
      </c>
      <c r="DN39" s="11">
        <f t="shared" si="179"/>
        <v>4.7696120580648316E-2</v>
      </c>
      <c r="DO39" s="11">
        <f t="shared" si="179"/>
        <v>5.679733513565699E-2</v>
      </c>
      <c r="DP39" s="11">
        <f t="shared" si="179"/>
        <v>5.2031703250268402E-2</v>
      </c>
      <c r="DQ39" s="11">
        <f t="shared" si="179"/>
        <v>7.6423717405935898E-2</v>
      </c>
      <c r="DR39" s="11">
        <f t="shared" si="179"/>
        <v>8.1445773412130107E-2</v>
      </c>
      <c r="DS39" s="11">
        <f t="shared" si="179"/>
        <v>7.3931775369752151E-2</v>
      </c>
      <c r="DT39" s="11">
        <f t="shared" si="179"/>
        <v>7.4260606797381001E-2</v>
      </c>
      <c r="DU39" s="11">
        <f t="shared" si="179"/>
        <v>5.7164104305090779E-2</v>
      </c>
      <c r="DV39" s="11">
        <f t="shared" si="179"/>
        <v>5.67186090254308E-2</v>
      </c>
      <c r="DW39" s="11">
        <f t="shared" si="179"/>
        <v>7.0837312957656717E-2</v>
      </c>
      <c r="DX39" s="11">
        <f t="shared" ref="DX39:FG39" si="180">IF(INDEX(_Inf_Data,MATCH($B39,_Inf_Country,0),MATCH(DW$3,_Inf_Day,0))&lt;&gt;0,INDEX(_Inf_Data,MATCH($B39,_Inf_Country,0),MATCH(DX$3,_Inf_Day,0))/INDEX(_Inf_Data,MATCH($B39,_Inf_Country,0),MATCH(DW$3,_Inf_Day,0))-1,0)</f>
        <v>5.3569739313755971E-2</v>
      </c>
      <c r="DY39" s="11">
        <f t="shared" si="180"/>
        <v>5.5514936955657346E-2</v>
      </c>
      <c r="DZ39" s="11">
        <f t="shared" si="180"/>
        <v>5.65567694345539E-2</v>
      </c>
      <c r="EA39" s="11">
        <f t="shared" si="180"/>
        <v>4.2499108611389058E-2</v>
      </c>
      <c r="EB39" s="11">
        <f t="shared" si="180"/>
        <v>4.6558838456276508E-2</v>
      </c>
      <c r="EC39" s="11">
        <f t="shared" si="180"/>
        <v>5.0918214594446454E-2</v>
      </c>
      <c r="ED39" s="11">
        <f t="shared" si="180"/>
        <v>5.487119813819108E-2</v>
      </c>
      <c r="EE39" s="11">
        <f t="shared" si="180"/>
        <v>3.3549515966450505E-2</v>
      </c>
      <c r="EF39" s="11">
        <f t="shared" si="180"/>
        <v>4.5470437774874473E-2</v>
      </c>
      <c r="EG39" s="11">
        <f t="shared" si="180"/>
        <v>4.1046221001865835E-2</v>
      </c>
      <c r="EH39" s="11">
        <f t="shared" si="180"/>
        <v>3.5564535217935234E-2</v>
      </c>
      <c r="EI39" s="11" t="e">
        <f t="shared" si="180"/>
        <v>#N/A</v>
      </c>
      <c r="EJ39" s="11" t="e">
        <f t="shared" si="180"/>
        <v>#N/A</v>
      </c>
      <c r="EK39" s="11" t="e">
        <f t="shared" si="180"/>
        <v>#N/A</v>
      </c>
      <c r="EL39" s="11" t="e">
        <f t="shared" si="180"/>
        <v>#N/A</v>
      </c>
      <c r="EM39" s="11" t="e">
        <f t="shared" si="180"/>
        <v>#N/A</v>
      </c>
      <c r="EN39" s="11" t="e">
        <f t="shared" si="180"/>
        <v>#N/A</v>
      </c>
      <c r="EO39" s="11" t="e">
        <f t="shared" si="180"/>
        <v>#N/A</v>
      </c>
      <c r="EP39" s="11" t="e">
        <f t="shared" si="180"/>
        <v>#N/A</v>
      </c>
      <c r="EQ39" s="11" t="e">
        <f t="shared" si="180"/>
        <v>#N/A</v>
      </c>
      <c r="ER39" s="11" t="e">
        <f t="shared" si="180"/>
        <v>#N/A</v>
      </c>
      <c r="ES39" s="11" t="e">
        <f t="shared" si="180"/>
        <v>#N/A</v>
      </c>
      <c r="ET39" s="11" t="e">
        <f t="shared" si="180"/>
        <v>#N/A</v>
      </c>
      <c r="EU39" s="11" t="e">
        <f t="shared" si="180"/>
        <v>#N/A</v>
      </c>
      <c r="EV39" s="11" t="e">
        <f t="shared" si="180"/>
        <v>#N/A</v>
      </c>
      <c r="EW39" s="11" t="e">
        <f t="shared" si="180"/>
        <v>#N/A</v>
      </c>
      <c r="EX39" s="11" t="e">
        <f t="shared" si="180"/>
        <v>#N/A</v>
      </c>
      <c r="EY39" s="11" t="e">
        <f t="shared" si="180"/>
        <v>#N/A</v>
      </c>
      <c r="EZ39" s="11" t="e">
        <f t="shared" si="180"/>
        <v>#N/A</v>
      </c>
      <c r="FA39" s="11" t="e">
        <f t="shared" si="180"/>
        <v>#N/A</v>
      </c>
      <c r="FB39" s="11" t="e">
        <f t="shared" si="180"/>
        <v>#N/A</v>
      </c>
      <c r="FC39" s="11" t="e">
        <f t="shared" si="180"/>
        <v>#N/A</v>
      </c>
      <c r="FD39" s="11" t="e">
        <f t="shared" si="180"/>
        <v>#N/A</v>
      </c>
      <c r="FE39" s="11" t="e">
        <f t="shared" si="180"/>
        <v>#N/A</v>
      </c>
      <c r="FF39" s="11" t="e">
        <f t="shared" si="180"/>
        <v>#N/A</v>
      </c>
      <c r="FG39" s="11" t="e">
        <f t="shared" si="180"/>
        <v>#N/A</v>
      </c>
      <c r="FH39" s="11"/>
    </row>
    <row r="40" spans="2:164" x14ac:dyDescent="0.25">
      <c r="B40" t="str">
        <f>Infections!A40</f>
        <v>China</v>
      </c>
      <c r="C40" s="11" t="e">
        <v>#N/A</v>
      </c>
      <c r="D40" s="11">
        <f t="shared" ref="D40:AI40" si="181">IF(INDEX(_Inf_Data,MATCH($B40,_Inf_Country,0),MATCH(C$3,_Inf_Day,0))&lt;&gt;0,INDEX(_Inf_Data,MATCH($B40,_Inf_Country,0),MATCH(D$3,_Inf_Day,0))/INDEX(_Inf_Data,MATCH($B40,_Inf_Country,0),MATCH(C$3,_Inf_Day,0))-1,0)</f>
        <v>0.16970802919708028</v>
      </c>
      <c r="E40" s="11">
        <f t="shared" si="181"/>
        <v>0.43213728549141961</v>
      </c>
      <c r="F40" s="11">
        <f t="shared" si="181"/>
        <v>0.52614379084967311</v>
      </c>
      <c r="G40" s="11">
        <f t="shared" si="181"/>
        <v>0.47537473233404715</v>
      </c>
      <c r="H40" s="11">
        <f t="shared" si="181"/>
        <v>0.38800193517174653</v>
      </c>
      <c r="I40" s="11">
        <f t="shared" si="181"/>
        <v>0.91739281979783893</v>
      </c>
      <c r="J40" s="11">
        <f t="shared" si="181"/>
        <v>0.10470823486638792</v>
      </c>
      <c r="K40" s="11">
        <f t="shared" si="181"/>
        <v>0.33799572157314461</v>
      </c>
      <c r="L40" s="11">
        <f t="shared" si="181"/>
        <v>0.20403394416430953</v>
      </c>
      <c r="M40" s="11">
        <f t="shared" si="181"/>
        <v>0.21327885597548524</v>
      </c>
      <c r="N40" s="11">
        <f t="shared" si="181"/>
        <v>0.39880451254419946</v>
      </c>
      <c r="O40" s="11">
        <f t="shared" si="181"/>
        <v>0.18573578092085463</v>
      </c>
      <c r="P40" s="11">
        <f t="shared" si="181"/>
        <v>0.20247703162276021</v>
      </c>
      <c r="Q40" s="11">
        <f t="shared" si="181"/>
        <v>0.15740818910932886</v>
      </c>
      <c r="R40" s="11">
        <f t="shared" si="181"/>
        <v>0.1146650133119369</v>
      </c>
      <c r="S40" s="11">
        <f t="shared" si="181"/>
        <v>0.11523737852959459</v>
      </c>
      <c r="T40" s="11">
        <f t="shared" si="181"/>
        <v>7.9301745635910192E-2</v>
      </c>
      <c r="U40" s="11">
        <f t="shared" si="181"/>
        <v>8.187452430140274E-2</v>
      </c>
      <c r="V40" s="11">
        <f t="shared" si="181"/>
        <v>6.32160804020101E-2</v>
      </c>
      <c r="W40" s="11">
        <f t="shared" si="181"/>
        <v>4.7759712638245633E-2</v>
      </c>
      <c r="X40" s="11">
        <f t="shared" si="181"/>
        <v>8.3902835103863982E-3</v>
      </c>
      <c r="Y40" s="11">
        <f t="shared" si="181"/>
        <v>0.33847771142275596</v>
      </c>
      <c r="Z40" s="11">
        <f t="shared" si="181"/>
        <v>0.10795093746866757</v>
      </c>
      <c r="AA40" s="11">
        <f t="shared" si="181"/>
        <v>3.0994540134535953E-2</v>
      </c>
      <c r="AB40" s="11">
        <f t="shared" si="181"/>
        <v>3.0706438257969149E-2</v>
      </c>
      <c r="AC40" s="11">
        <f t="shared" si="181"/>
        <v>2.7222663790166912E-2</v>
      </c>
      <c r="AD40" s="11">
        <f t="shared" si="181"/>
        <v>2.4525382043275146E-2</v>
      </c>
      <c r="AE40" s="11">
        <f t="shared" si="181"/>
        <v>5.4889479291695409E-3</v>
      </c>
      <c r="AF40" s="11">
        <f t="shared" si="181"/>
        <v>6.075969740865883E-3</v>
      </c>
      <c r="AG40" s="11">
        <f t="shared" si="181"/>
        <v>6.3059099574718225E-3</v>
      </c>
      <c r="AH40" s="11">
        <f t="shared" si="181"/>
        <v>1.9209877851673163E-2</v>
      </c>
      <c r="AI40" s="11">
        <f t="shared" si="181"/>
        <v>2.0797587479859381E-4</v>
      </c>
      <c r="AJ40" s="11">
        <f t="shared" ref="AJ40:BO40" si="182">IF(INDEX(_Inf_Data,MATCH($B40,_Inf_Country,0),MATCH(AI$3,_Inf_Day,0))&lt;&gt;0,INDEX(_Inf_Data,MATCH($B40,_Inf_Country,0),MATCH(AJ$3,_Inf_Day,0))/INDEX(_Inf_Data,MATCH($B40,_Inf_Country,0),MATCH(AI$3,_Inf_Day,0))-1,0)</f>
        <v>2.7810989239487327E-3</v>
      </c>
      <c r="AK40" s="11">
        <f t="shared" si="182"/>
        <v>6.583551489074857E-3</v>
      </c>
      <c r="AL40" s="11">
        <f t="shared" si="182"/>
        <v>5.2143684820393776E-3</v>
      </c>
      <c r="AM40" s="11">
        <f t="shared" si="182"/>
        <v>5.545949407620876E-3</v>
      </c>
      <c r="AN40" s="11">
        <f t="shared" si="182"/>
        <v>4.1524430631272313E-3</v>
      </c>
      <c r="AO40" s="11">
        <f t="shared" si="182"/>
        <v>5.4164446812288158E-3</v>
      </c>
      <c r="AP40" s="11">
        <f t="shared" si="182"/>
        <v>7.2545135690944562E-3</v>
      </c>
      <c r="AQ40" s="11">
        <f t="shared" si="182"/>
        <v>2.5051355278320475E-3</v>
      </c>
      <c r="AR40" s="11">
        <f t="shared" si="182"/>
        <v>1.561797191264036E-3</v>
      </c>
      <c r="AS40" s="11">
        <f t="shared" si="182"/>
        <v>1.496987313032605E-3</v>
      </c>
      <c r="AT40" s="11">
        <f t="shared" si="182"/>
        <v>1.8808933620657609E-3</v>
      </c>
      <c r="AU40" s="11">
        <f t="shared" si="182"/>
        <v>1.8773622438830184E-3</v>
      </c>
      <c r="AV40" s="11">
        <f t="shared" si="182"/>
        <v>9.8035565814136305E-4</v>
      </c>
      <c r="AW40" s="11">
        <f t="shared" si="182"/>
        <v>5.8267833676328706E-4</v>
      </c>
      <c r="AX40" s="11">
        <f t="shared" si="182"/>
        <v>4.460469092666397E-4</v>
      </c>
      <c r="AY40" s="11">
        <f t="shared" si="182"/>
        <v>2.7246269118830213E-4</v>
      </c>
      <c r="AZ40" s="11">
        <f t="shared" si="182"/>
        <v>3.4667624153428278E-4</v>
      </c>
      <c r="BA40" s="11">
        <f t="shared" si="182"/>
        <v>9.9016028219489627E-5</v>
      </c>
      <c r="BB40" s="11">
        <f t="shared" si="182"/>
        <v>9.9006225016351479E-5</v>
      </c>
      <c r="BC40" s="11">
        <f t="shared" si="182"/>
        <v>3.2173837720117504E-4</v>
      </c>
      <c r="BD40" s="11">
        <f t="shared" si="182"/>
        <v>2.5978203050591731E-4</v>
      </c>
      <c r="BE40" s="11">
        <f t="shared" si="182"/>
        <v>2.4734720126651233E-4</v>
      </c>
      <c r="BF40" s="11">
        <f t="shared" si="182"/>
        <v>2.2255743218191348E-4</v>
      </c>
      <c r="BG40" s="11">
        <f t="shared" si="182"/>
        <v>3.0903876582288881E-4</v>
      </c>
      <c r="BH40" s="11">
        <f t="shared" si="182"/>
        <v>3.3365875359914199E-4</v>
      </c>
      <c r="BI40" s="11">
        <f t="shared" si="182"/>
        <v>5.6826604733895003E-4</v>
      </c>
      <c r="BJ40" s="11">
        <f t="shared" si="182"/>
        <v>4.6917055584372314E-4</v>
      </c>
      <c r="BK40" s="11">
        <f t="shared" si="182"/>
        <v>1.0613091124493934E-3</v>
      </c>
      <c r="BL40" s="11">
        <f t="shared" si="182"/>
        <v>2.958652826745567E-4</v>
      </c>
      <c r="BM40" s="11">
        <f t="shared" si="182"/>
        <v>7.764166522885585E-4</v>
      </c>
      <c r="BN40" s="11">
        <f t="shared" si="182"/>
        <v>5.6646758204537129E-4</v>
      </c>
      <c r="BO40" s="11">
        <f t="shared" si="182"/>
        <v>9.5998818476084047E-4</v>
      </c>
      <c r="BP40" s="11">
        <f t="shared" ref="BP40:CP40" si="183">IF(INDEX(_Inf_Data,MATCH($B40,_Inf_Country,0),MATCH(BO$3,_Inf_Day,0))&lt;&gt;0,INDEX(_Inf_Data,MATCH($B40,_Inf_Country,0),MATCH(BP$3,_Inf_Day,0))/INDEX(_Inf_Data,MATCH($B40,_Inf_Country,0),MATCH(BO$3,_Inf_Day,0))-1,0)</f>
        <v>6.0249111633003949E-4</v>
      </c>
      <c r="BQ40" s="11">
        <f t="shared" si="183"/>
        <v>7.3730000737293189E-4</v>
      </c>
      <c r="BR40" s="11">
        <f t="shared" si="183"/>
        <v>5.2800903755012563E-4</v>
      </c>
      <c r="BS40" s="11">
        <f t="shared" si="183"/>
        <v>4.2954799278360767E-4</v>
      </c>
      <c r="BT40" s="11">
        <f t="shared" si="183"/>
        <v>6.0110898473908492E-4</v>
      </c>
      <c r="BU40" s="11">
        <f t="shared" si="183"/>
        <v>3.8006497885123558E-4</v>
      </c>
      <c r="BV40" s="11">
        <f t="shared" si="183"/>
        <v>4.1668709250464175E-4</v>
      </c>
      <c r="BW40" s="11">
        <f t="shared" si="183"/>
        <v>4.4101433296583892E-4</v>
      </c>
      <c r="BX40" s="11">
        <f t="shared" si="183"/>
        <v>1.8367496877536027E-4</v>
      </c>
      <c r="BY40" s="11">
        <f t="shared" si="183"/>
        <v>3.7952522618489581E-4</v>
      </c>
      <c r="BZ40" s="11">
        <f t="shared" si="183"/>
        <v>4.7728607793229294E-4</v>
      </c>
      <c r="CA40" s="11">
        <f t="shared" si="183"/>
        <v>3.9143252070306112E-4</v>
      </c>
      <c r="CB40" s="11">
        <f t="shared" si="183"/>
        <v>8.0701368255020611E-4</v>
      </c>
      <c r="CC40" s="11">
        <f t="shared" si="183"/>
        <v>7.4527483536757089E-4</v>
      </c>
      <c r="CD40" s="11">
        <f t="shared" si="183"/>
        <v>5.1275790501770224E-4</v>
      </c>
      <c r="CE40" s="11">
        <f t="shared" si="183"/>
        <v>7.5654041390071924E-4</v>
      </c>
      <c r="CF40" s="11">
        <f t="shared" si="183"/>
        <v>1.4143926646670302E-3</v>
      </c>
      <c r="CG40" s="11">
        <f t="shared" si="183"/>
        <v>9.0101059296232577E-4</v>
      </c>
      <c r="CH40" s="11">
        <f t="shared" si="183"/>
        <v>1.0948372341978985E-3</v>
      </c>
      <c r="CI40" s="11">
        <f t="shared" si="183"/>
        <v>5.4681993827010444E-4</v>
      </c>
      <c r="CJ40" s="11">
        <f t="shared" si="183"/>
        <v>5.7081091584798571E-4</v>
      </c>
      <c r="CK40" s="11">
        <f t="shared" si="183"/>
        <v>4.2847085669894813E-3</v>
      </c>
      <c r="CL40" s="11">
        <f t="shared" si="183"/>
        <v>2.9006877047099699E-4</v>
      </c>
      <c r="CM40" s="11">
        <f t="shared" si="183"/>
        <v>2.0540579727645891E-4</v>
      </c>
      <c r="CN40" s="11">
        <f t="shared" si="183"/>
        <v>1.4496255134099911E-4</v>
      </c>
      <c r="CO40" s="11">
        <f t="shared" si="183"/>
        <v>3.8651077398776934E-4</v>
      </c>
      <c r="CP40" s="11">
        <f t="shared" si="183"/>
        <v>1.3281174538781748E-4</v>
      </c>
      <c r="CQ40" s="11">
        <f t="shared" si="13"/>
        <v>1.6901068388963658E-4</v>
      </c>
      <c r="CR40" s="11">
        <f t="shared" ref="CR40:DW40" si="184">IF(INDEX(_Inf_Data,MATCH($B40,_Inf_Country,0),MATCH(CQ$3,_Inf_Day,0))&lt;&gt;0,INDEX(_Inf_Data,MATCH($B40,_Inf_Country,0),MATCH(CR$3,_Inf_Day,0))/INDEX(_Inf_Data,MATCH($B40,_Inf_Country,0),MATCH(CQ$3,_Inf_Day,0))-1,0)</f>
        <v>1.8105227582720929E-4</v>
      </c>
      <c r="CS40" s="11">
        <f t="shared" si="184"/>
        <v>9.6543734311671514E-5</v>
      </c>
      <c r="CT40" s="11">
        <f t="shared" si="184"/>
        <v>3.6200405444608563E-5</v>
      </c>
      <c r="CU40" s="11">
        <f t="shared" si="184"/>
        <v>7.2398190045230848E-5</v>
      </c>
      <c r="CV40" s="11">
        <f t="shared" si="184"/>
        <v>2.6544081273160991E-4</v>
      </c>
      <c r="CW40" s="11">
        <f t="shared" si="184"/>
        <v>4.8249158655311319E-5</v>
      </c>
      <c r="CX40" s="11">
        <f t="shared" si="184"/>
        <v>1.4474049235890796E-4</v>
      </c>
      <c r="CY40" s="11">
        <f t="shared" si="184"/>
        <v>1.2059962131827362E-5</v>
      </c>
      <c r="CZ40" s="11">
        <f t="shared" si="184"/>
        <v>0</v>
      </c>
      <c r="DA40" s="11">
        <f t="shared" si="184"/>
        <v>6.0299083453951852E-5</v>
      </c>
      <c r="DB40" s="11">
        <f t="shared" si="184"/>
        <v>1.2059089538718482E-5</v>
      </c>
      <c r="DC40" s="11">
        <f t="shared" si="184"/>
        <v>2.4117888237640273E-5</v>
      </c>
      <c r="DD40" s="11">
        <f t="shared" si="184"/>
        <v>2.4117306579141129E-5</v>
      </c>
      <c r="DE40" s="11">
        <f t="shared" si="184"/>
        <v>1.2058362474309803E-5</v>
      </c>
      <c r="DF40" s="11">
        <f t="shared" si="184"/>
        <v>1.2058217071952981E-5</v>
      </c>
      <c r="DG40" s="11">
        <f t="shared" si="184"/>
        <v>1.6881300342452832E-4</v>
      </c>
      <c r="DH40" s="11">
        <f t="shared" si="184"/>
        <v>2.0495261977671042E-4</v>
      </c>
      <c r="DI40" s="11">
        <f t="shared" si="184"/>
        <v>1.2053566047498521E-5</v>
      </c>
      <c r="DJ40" s="11">
        <f t="shared" si="184"/>
        <v>8.4373945325788569E-5</v>
      </c>
      <c r="DK40" s="11">
        <f t="shared" si="184"/>
        <v>3.6157211555920554E-5</v>
      </c>
      <c r="DL40" s="11">
        <f t="shared" si="184"/>
        <v>4.8207872345606972E-5</v>
      </c>
      <c r="DM40" s="11">
        <f t="shared" si="184"/>
        <v>9.6411096917270456E-5</v>
      </c>
      <c r="DN40" s="11">
        <f t="shared" si="184"/>
        <v>7.2301352035175626E-5</v>
      </c>
      <c r="DO40" s="11">
        <f t="shared" si="184"/>
        <v>8.4345479082426067E-5</v>
      </c>
      <c r="DP40" s="11">
        <f t="shared" si="184"/>
        <v>1.0843504138602356E-4</v>
      </c>
      <c r="DQ40" s="11">
        <f t="shared" si="184"/>
        <v>0</v>
      </c>
      <c r="DR40" s="11">
        <f t="shared" si="184"/>
        <v>0</v>
      </c>
      <c r="DS40" s="11">
        <f t="shared" si="184"/>
        <v>0</v>
      </c>
      <c r="DT40" s="11">
        <f t="shared" si="184"/>
        <v>9.6376252891383629E-5</v>
      </c>
      <c r="DU40" s="11">
        <f t="shared" si="184"/>
        <v>3.6137612026587718E-5</v>
      </c>
      <c r="DV40" s="11">
        <f t="shared" si="184"/>
        <v>1.3249978920493177E-4</v>
      </c>
      <c r="DW40" s="11">
        <f t="shared" si="184"/>
        <v>8.430687703242512E-5</v>
      </c>
      <c r="DX40" s="11">
        <f t="shared" ref="DX40:FG40" si="185">IF(INDEX(_Inf_Data,MATCH($B40,_Inf_Country,0),MATCH(DW$3,_Inf_Day,0))&lt;&gt;0,INDEX(_Inf_Data,MATCH($B40,_Inf_Country,0),MATCH(DX$3,_Inf_Day,0))/INDEX(_Inf_Data,MATCH($B40,_Inf_Country,0),MATCH(DW$3,_Inf_Day,0))-1,0)</f>
        <v>1.2042824283131637E-5</v>
      </c>
      <c r="DY40" s="11">
        <f t="shared" si="185"/>
        <v>2.4085358510506083E-5</v>
      </c>
      <c r="DZ40" s="11">
        <f t="shared" si="185"/>
        <v>0</v>
      </c>
      <c r="EA40" s="11">
        <f t="shared" si="185"/>
        <v>4.8169556840171879E-5</v>
      </c>
      <c r="EB40" s="11">
        <f t="shared" si="185"/>
        <v>2.4083618322734424E-5</v>
      </c>
      <c r="EC40" s="11">
        <f t="shared" si="185"/>
        <v>1.926643065288669E-4</v>
      </c>
      <c r="ED40" s="11">
        <f t="shared" si="185"/>
        <v>6.019599817008725E-5</v>
      </c>
      <c r="EE40" s="11">
        <f t="shared" si="185"/>
        <v>1.2038474966002966E-5</v>
      </c>
      <c r="EF40" s="11">
        <f t="shared" si="185"/>
        <v>-1.2038330042818401E-5</v>
      </c>
      <c r="EG40" s="11">
        <f t="shared" si="185"/>
        <v>6.0192374830014828E-5</v>
      </c>
      <c r="EH40" s="11">
        <f t="shared" si="185"/>
        <v>3.6113251155711623E-5</v>
      </c>
      <c r="EI40" s="11" t="e">
        <f t="shared" si="185"/>
        <v>#N/A</v>
      </c>
      <c r="EJ40" s="11" t="e">
        <f t="shared" si="185"/>
        <v>#N/A</v>
      </c>
      <c r="EK40" s="11" t="e">
        <f t="shared" si="185"/>
        <v>#N/A</v>
      </c>
      <c r="EL40" s="11" t="e">
        <f t="shared" si="185"/>
        <v>#N/A</v>
      </c>
      <c r="EM40" s="11" t="e">
        <f t="shared" si="185"/>
        <v>#N/A</v>
      </c>
      <c r="EN40" s="11" t="e">
        <f t="shared" si="185"/>
        <v>#N/A</v>
      </c>
      <c r="EO40" s="11" t="e">
        <f t="shared" si="185"/>
        <v>#N/A</v>
      </c>
      <c r="EP40" s="11" t="e">
        <f t="shared" si="185"/>
        <v>#N/A</v>
      </c>
      <c r="EQ40" s="11" t="e">
        <f t="shared" si="185"/>
        <v>#N/A</v>
      </c>
      <c r="ER40" s="11" t="e">
        <f t="shared" si="185"/>
        <v>#N/A</v>
      </c>
      <c r="ES40" s="11" t="e">
        <f t="shared" si="185"/>
        <v>#N/A</v>
      </c>
      <c r="ET40" s="11" t="e">
        <f t="shared" si="185"/>
        <v>#N/A</v>
      </c>
      <c r="EU40" s="11" t="e">
        <f t="shared" si="185"/>
        <v>#N/A</v>
      </c>
      <c r="EV40" s="11" t="e">
        <f t="shared" si="185"/>
        <v>#N/A</v>
      </c>
      <c r="EW40" s="11" t="e">
        <f t="shared" si="185"/>
        <v>#N/A</v>
      </c>
      <c r="EX40" s="11" t="e">
        <f t="shared" si="185"/>
        <v>#N/A</v>
      </c>
      <c r="EY40" s="11" t="e">
        <f t="shared" si="185"/>
        <v>#N/A</v>
      </c>
      <c r="EZ40" s="11" t="e">
        <f t="shared" si="185"/>
        <v>#N/A</v>
      </c>
      <c r="FA40" s="11" t="e">
        <f t="shared" si="185"/>
        <v>#N/A</v>
      </c>
      <c r="FB40" s="11" t="e">
        <f t="shared" si="185"/>
        <v>#N/A</v>
      </c>
      <c r="FC40" s="11" t="e">
        <f t="shared" si="185"/>
        <v>#N/A</v>
      </c>
      <c r="FD40" s="11" t="e">
        <f t="shared" si="185"/>
        <v>#N/A</v>
      </c>
      <c r="FE40" s="11" t="e">
        <f t="shared" si="185"/>
        <v>#N/A</v>
      </c>
      <c r="FF40" s="11" t="e">
        <f t="shared" si="185"/>
        <v>#N/A</v>
      </c>
      <c r="FG40" s="11" t="e">
        <f t="shared" si="185"/>
        <v>#N/A</v>
      </c>
      <c r="FH40" s="11"/>
    </row>
    <row r="41" spans="2:164" x14ac:dyDescent="0.25">
      <c r="B41" t="str">
        <f>Infections!A41</f>
        <v>Colombia</v>
      </c>
      <c r="C41" s="11" t="e">
        <v>#N/A</v>
      </c>
      <c r="D41" s="11">
        <f t="shared" ref="D41:AI41" si="186">IF(INDEX(_Inf_Data,MATCH($B41,_Inf_Country,0),MATCH(C$3,_Inf_Day,0))&lt;&gt;0,INDEX(_Inf_Data,MATCH($B41,_Inf_Country,0),MATCH(D$3,_Inf_Day,0))/INDEX(_Inf_Data,MATCH($B41,_Inf_Country,0),MATCH(C$3,_Inf_Day,0))-1,0)</f>
        <v>0</v>
      </c>
      <c r="E41" s="11">
        <f t="shared" si="186"/>
        <v>0</v>
      </c>
      <c r="F41" s="11">
        <f t="shared" si="186"/>
        <v>0</v>
      </c>
      <c r="G41" s="11">
        <f t="shared" si="186"/>
        <v>0</v>
      </c>
      <c r="H41" s="11">
        <f t="shared" si="186"/>
        <v>0</v>
      </c>
      <c r="I41" s="11">
        <f t="shared" si="186"/>
        <v>0</v>
      </c>
      <c r="J41" s="11">
        <f t="shared" si="186"/>
        <v>0</v>
      </c>
      <c r="K41" s="11">
        <f t="shared" si="186"/>
        <v>0</v>
      </c>
      <c r="L41" s="11">
        <f t="shared" si="186"/>
        <v>0</v>
      </c>
      <c r="M41" s="11">
        <f t="shared" si="186"/>
        <v>0</v>
      </c>
      <c r="N41" s="11">
        <f t="shared" si="186"/>
        <v>0</v>
      </c>
      <c r="O41" s="11">
        <f t="shared" si="186"/>
        <v>0</v>
      </c>
      <c r="P41" s="11">
        <f t="shared" si="186"/>
        <v>0</v>
      </c>
      <c r="Q41" s="11">
        <f t="shared" si="186"/>
        <v>0</v>
      </c>
      <c r="R41" s="11">
        <f t="shared" si="186"/>
        <v>0</v>
      </c>
      <c r="S41" s="11">
        <f t="shared" si="186"/>
        <v>0</v>
      </c>
      <c r="T41" s="11">
        <f t="shared" si="186"/>
        <v>0</v>
      </c>
      <c r="U41" s="11">
        <f t="shared" si="186"/>
        <v>0</v>
      </c>
      <c r="V41" s="11">
        <f t="shared" si="186"/>
        <v>0</v>
      </c>
      <c r="W41" s="11">
        <f t="shared" si="186"/>
        <v>0</v>
      </c>
      <c r="X41" s="11">
        <f t="shared" si="186"/>
        <v>0</v>
      </c>
      <c r="Y41" s="11">
        <f t="shared" si="186"/>
        <v>0</v>
      </c>
      <c r="Z41" s="11">
        <f t="shared" si="186"/>
        <v>0</v>
      </c>
      <c r="AA41" s="11">
        <f t="shared" si="186"/>
        <v>0</v>
      </c>
      <c r="AB41" s="11">
        <f t="shared" si="186"/>
        <v>0</v>
      </c>
      <c r="AC41" s="11">
        <f t="shared" si="186"/>
        <v>0</v>
      </c>
      <c r="AD41" s="11">
        <f t="shared" si="186"/>
        <v>0</v>
      </c>
      <c r="AE41" s="11">
        <f t="shared" si="186"/>
        <v>0</v>
      </c>
      <c r="AF41" s="11">
        <f t="shared" si="186"/>
        <v>0</v>
      </c>
      <c r="AG41" s="11">
        <f t="shared" si="186"/>
        <v>0</v>
      </c>
      <c r="AH41" s="11">
        <f t="shared" si="186"/>
        <v>0</v>
      </c>
      <c r="AI41" s="11">
        <f t="shared" si="186"/>
        <v>0</v>
      </c>
      <c r="AJ41" s="11">
        <f t="shared" ref="AJ41:BO41" si="187">IF(INDEX(_Inf_Data,MATCH($B41,_Inf_Country,0),MATCH(AI$3,_Inf_Day,0))&lt;&gt;0,INDEX(_Inf_Data,MATCH($B41,_Inf_Country,0),MATCH(AJ$3,_Inf_Day,0))/INDEX(_Inf_Data,MATCH($B41,_Inf_Country,0),MATCH(AI$3,_Inf_Day,0))-1,0)</f>
        <v>0</v>
      </c>
      <c r="AK41" s="11">
        <f t="shared" si="187"/>
        <v>0</v>
      </c>
      <c r="AL41" s="11">
        <f t="shared" si="187"/>
        <v>0</v>
      </c>
      <c r="AM41" s="11">
        <f t="shared" si="187"/>
        <v>0</v>
      </c>
      <c r="AN41" s="11">
        <f t="shared" si="187"/>
        <v>0</v>
      </c>
      <c r="AO41" s="11">
        <f t="shared" si="187"/>
        <v>0</v>
      </c>
      <c r="AP41" s="11">
        <f t="shared" si="187"/>
        <v>0</v>
      </c>
      <c r="AQ41" s="11">
        <f t="shared" si="187"/>
        <v>0</v>
      </c>
      <c r="AR41" s="11">
        <f t="shared" si="187"/>
        <v>0</v>
      </c>
      <c r="AS41" s="11">
        <f t="shared" si="187"/>
        <v>0</v>
      </c>
      <c r="AT41" s="11">
        <f t="shared" si="187"/>
        <v>0</v>
      </c>
      <c r="AU41" s="11">
        <f t="shared" si="187"/>
        <v>0</v>
      </c>
      <c r="AV41" s="11">
        <f t="shared" si="187"/>
        <v>0</v>
      </c>
      <c r="AW41" s="11">
        <f t="shared" si="187"/>
        <v>0</v>
      </c>
      <c r="AX41" s="11">
        <f t="shared" si="187"/>
        <v>0</v>
      </c>
      <c r="AY41" s="11">
        <f t="shared" si="187"/>
        <v>2</v>
      </c>
      <c r="AZ41" s="11">
        <f t="shared" si="187"/>
        <v>2</v>
      </c>
      <c r="BA41" s="11">
        <f t="shared" si="187"/>
        <v>0</v>
      </c>
      <c r="BB41" s="11">
        <f t="shared" si="187"/>
        <v>0.44444444444444442</v>
      </c>
      <c r="BC41" s="11">
        <f t="shared" si="187"/>
        <v>0.69230769230769229</v>
      </c>
      <c r="BD41" s="11">
        <f t="shared" si="187"/>
        <v>0.54545454545454541</v>
      </c>
      <c r="BE41" s="11">
        <f t="shared" si="187"/>
        <v>0.58823529411764697</v>
      </c>
      <c r="BF41" s="11">
        <f t="shared" si="187"/>
        <v>0.20370370370370372</v>
      </c>
      <c r="BG41" s="11">
        <f t="shared" si="187"/>
        <v>0.43076923076923079</v>
      </c>
      <c r="BH41" s="11">
        <f t="shared" si="187"/>
        <v>9.6774193548387011E-2</v>
      </c>
      <c r="BI41" s="11">
        <f t="shared" si="187"/>
        <v>0.25490196078431371</v>
      </c>
      <c r="BJ41" s="11">
        <f t="shared" si="187"/>
        <v>0.53125</v>
      </c>
      <c r="BK41" s="11">
        <f t="shared" si="187"/>
        <v>0.1785714285714286</v>
      </c>
      <c r="BL41" s="11">
        <f t="shared" si="187"/>
        <v>0.19913419913419905</v>
      </c>
      <c r="BM41" s="11">
        <f t="shared" si="187"/>
        <v>0.36462093862815892</v>
      </c>
      <c r="BN41" s="11">
        <f t="shared" si="187"/>
        <v>0.24338624338624348</v>
      </c>
      <c r="BO41" s="11">
        <f t="shared" si="187"/>
        <v>4.4680851063829685E-2</v>
      </c>
      <c r="BP41" s="11">
        <f t="shared" ref="BP41:CP41" si="188">IF(INDEX(_Inf_Data,MATCH($B41,_Inf_Country,0),MATCH(BO$3,_Inf_Day,0))&lt;&gt;0,INDEX(_Inf_Data,MATCH($B41,_Inf_Country,0),MATCH(BP$3,_Inf_Day,0))/INDEX(_Inf_Data,MATCH($B41,_Inf_Country,0),MATCH(BO$3,_Inf_Day,0))-1,0)</f>
        <v>9.775967413441955E-2</v>
      </c>
      <c r="BQ41" s="11">
        <f t="shared" si="188"/>
        <v>0.12801484230055649</v>
      </c>
      <c r="BR41" s="11">
        <f t="shared" si="188"/>
        <v>0.15460526315789469</v>
      </c>
      <c r="BS41" s="11">
        <f t="shared" si="188"/>
        <v>0.13675213675213671</v>
      </c>
      <c r="BT41" s="11">
        <f t="shared" si="188"/>
        <v>0.13533834586466176</v>
      </c>
      <c r="BU41" s="11">
        <f t="shared" si="188"/>
        <v>0.17549668874172175</v>
      </c>
      <c r="BV41" s="11">
        <f t="shared" si="188"/>
        <v>9.0140845070422637E-2</v>
      </c>
      <c r="BW41" s="11">
        <f t="shared" si="188"/>
        <v>9.1300602928509944E-2</v>
      </c>
      <c r="BX41" s="11">
        <f t="shared" si="188"/>
        <v>0.10970797158642465</v>
      </c>
      <c r="BY41" s="11">
        <f t="shared" si="188"/>
        <v>5.6187766714082432E-2</v>
      </c>
      <c r="BZ41" s="11">
        <f t="shared" si="188"/>
        <v>6.3299663299663189E-2</v>
      </c>
      <c r="CA41" s="11">
        <f t="shared" si="188"/>
        <v>0.12729575680810634</v>
      </c>
      <c r="CB41" s="11">
        <f t="shared" si="188"/>
        <v>0.15393258426966283</v>
      </c>
      <c r="CC41" s="11">
        <f t="shared" si="188"/>
        <v>8.2278481012658222E-2</v>
      </c>
      <c r="CD41" s="11">
        <f t="shared" si="188"/>
        <v>0.1124606387764282</v>
      </c>
      <c r="CE41" s="11">
        <f t="shared" si="188"/>
        <v>9.5430651031136238E-2</v>
      </c>
      <c r="CF41" s="11">
        <f t="shared" si="188"/>
        <v>2.47323735695828E-2</v>
      </c>
      <c r="CG41" s="11">
        <f t="shared" si="188"/>
        <v>2.7377521613832778E-2</v>
      </c>
      <c r="CH41" s="11">
        <f t="shared" si="188"/>
        <v>4.4530154277699907E-2</v>
      </c>
      <c r="CI41" s="11">
        <f t="shared" si="188"/>
        <v>4.2296072507552962E-2</v>
      </c>
      <c r="CJ41" s="11">
        <f t="shared" si="188"/>
        <v>4.1223832528180404E-2</v>
      </c>
      <c r="CK41" s="11">
        <f t="shared" si="188"/>
        <v>6.3717909062789957E-2</v>
      </c>
      <c r="CL41" s="11">
        <f t="shared" si="188"/>
        <v>0</v>
      </c>
      <c r="CM41" s="11">
        <f t="shared" si="188"/>
        <v>0.10264611805757484</v>
      </c>
      <c r="CN41" s="11">
        <f t="shared" si="188"/>
        <v>4.878691983122363E-2</v>
      </c>
      <c r="CO41" s="11">
        <f t="shared" si="188"/>
        <v>4.3248679909479559E-2</v>
      </c>
      <c r="CP41" s="11">
        <f t="shared" si="188"/>
        <v>4.9891540130151846E-2</v>
      </c>
      <c r="CQ41" s="11">
        <f t="shared" si="13"/>
        <v>4.7061524334251592E-2</v>
      </c>
      <c r="CR41" s="11">
        <f t="shared" ref="CR41:DW41" si="189">IF(INDEX(_Inf_Data,MATCH($B41,_Inf_Country,0),MATCH(CQ$3,_Inf_Day,0))&lt;&gt;0,INDEX(_Inf_Data,MATCH($B41,_Inf_Country,0),MATCH(CR$3,_Inf_Day,0))/INDEX(_Inf_Data,MATCH($B41,_Inf_Country,0),MATCH(CQ$3,_Inf_Day,0))-1,0)</f>
        <v>7.0160052620039437E-2</v>
      </c>
      <c r="CS41" s="11">
        <f t="shared" si="189"/>
        <v>5.3472649047326293E-2</v>
      </c>
      <c r="CT41" s="11">
        <f t="shared" si="189"/>
        <v>4.6091015169194893E-2</v>
      </c>
      <c r="CU41" s="11">
        <f t="shared" si="189"/>
        <v>4.0527979178285989E-2</v>
      </c>
      <c r="CV41" s="11">
        <f t="shared" si="189"/>
        <v>6.2890834375558313E-2</v>
      </c>
      <c r="CW41" s="11">
        <f t="shared" si="189"/>
        <v>4.3368633383761956E-2</v>
      </c>
      <c r="CX41" s="11">
        <f t="shared" si="189"/>
        <v>4.833252779120345E-2</v>
      </c>
      <c r="CY41" s="11">
        <f t="shared" si="189"/>
        <v>7.6686645151375465E-2</v>
      </c>
      <c r="CZ41" s="11">
        <f t="shared" si="189"/>
        <v>3.9823008849557473E-2</v>
      </c>
      <c r="DA41" s="11">
        <f t="shared" si="189"/>
        <v>5.2573781743308068E-2</v>
      </c>
      <c r="DB41" s="11">
        <f t="shared" si="189"/>
        <v>3.9775691184141815E-2</v>
      </c>
      <c r="DC41" s="11">
        <f t="shared" si="189"/>
        <v>8.0270914335883514E-2</v>
      </c>
      <c r="DD41" s="11">
        <f t="shared" si="189"/>
        <v>4.0171833275281621E-2</v>
      </c>
      <c r="DE41" s="11">
        <f t="shared" si="189"/>
        <v>5.5474941399709765E-2</v>
      </c>
      <c r="DF41" s="11">
        <f t="shared" si="189"/>
        <v>6.2923011844331578E-2</v>
      </c>
      <c r="DG41" s="11">
        <f t="shared" si="189"/>
        <v>4.4174708984180633E-2</v>
      </c>
      <c r="DH41" s="11">
        <f t="shared" si="189"/>
        <v>5.4121010004764214E-2</v>
      </c>
      <c r="DI41" s="11">
        <f t="shared" si="189"/>
        <v>4.9715267106571481E-2</v>
      </c>
      <c r="DJ41" s="11">
        <f t="shared" si="189"/>
        <v>5.6746749332644342E-2</v>
      </c>
      <c r="DK41" s="11">
        <f t="shared" si="189"/>
        <v>5.3617992177314111E-2</v>
      </c>
      <c r="DL41" s="11">
        <f t="shared" si="189"/>
        <v>5.2590873936581684E-2</v>
      </c>
      <c r="DM41" s="11">
        <f t="shared" si="189"/>
        <v>4.4526083761939672E-2</v>
      </c>
      <c r="DN41" s="11">
        <f t="shared" si="189"/>
        <v>5.0858187957231182E-2</v>
      </c>
      <c r="DO41" s="11">
        <f t="shared" si="189"/>
        <v>4.2506191846843899E-2</v>
      </c>
      <c r="DP41" s="11">
        <f t="shared" si="189"/>
        <v>4.6295107229998633E-2</v>
      </c>
      <c r="DQ41" s="11">
        <f t="shared" si="189"/>
        <v>3.9275851488186575E-2</v>
      </c>
      <c r="DR41" s="11">
        <f t="shared" si="189"/>
        <v>4.4405078240330687E-2</v>
      </c>
      <c r="DS41" s="11">
        <f t="shared" si="189"/>
        <v>3.6354384576242404E-2</v>
      </c>
      <c r="DT41" s="11">
        <f t="shared" si="189"/>
        <v>4.3698854337152149E-2</v>
      </c>
      <c r="DU41" s="11">
        <f t="shared" si="189"/>
        <v>5.4675657310125025E-2</v>
      </c>
      <c r="DV41" s="11">
        <f t="shared" si="189"/>
        <v>4.9462259007781118E-2</v>
      </c>
      <c r="DW41" s="11">
        <f t="shared" si="189"/>
        <v>3.8063754427390739E-2</v>
      </c>
      <c r="DX41" s="11">
        <f t="shared" ref="DX41:FG41" si="190">IF(INDEX(_Inf_Data,MATCH($B41,_Inf_Country,0),MATCH(DW$3,_Inf_Day,0))&lt;&gt;0,INDEX(_Inf_Data,MATCH($B41,_Inf_Country,0),MATCH(DX$3,_Inf_Day,0))/INDEX(_Inf_Data,MATCH($B41,_Inf_Country,0),MATCH(DW$3,_Inf_Day,0))-1,0)</f>
        <v>4.6494699968154363E-2</v>
      </c>
      <c r="DY41" s="11">
        <f t="shared" si="190"/>
        <v>4.7863322175368372E-2</v>
      </c>
      <c r="DZ41" s="11">
        <f t="shared" si="190"/>
        <v>1.5350149352804099E-3</v>
      </c>
      <c r="EA41" s="11">
        <f t="shared" si="190"/>
        <v>5.2400480510335079E-2</v>
      </c>
      <c r="EB41" s="11">
        <f t="shared" si="190"/>
        <v>5.227111705896248E-2</v>
      </c>
      <c r="EC41" s="11">
        <f t="shared" si="190"/>
        <v>1.8141692227126471E-2</v>
      </c>
      <c r="ED41" s="11">
        <f t="shared" si="190"/>
        <v>7.9540027186891571E-2</v>
      </c>
      <c r="EE41" s="11">
        <f t="shared" si="190"/>
        <v>4.1144840729648857E-2</v>
      </c>
      <c r="EF41" s="11">
        <f t="shared" si="190"/>
        <v>4.3866243912006109E-2</v>
      </c>
      <c r="EG41" s="11">
        <f t="shared" si="190"/>
        <v>4.7941130421168099E-2</v>
      </c>
      <c r="EH41" s="11">
        <f t="shared" si="190"/>
        <v>9.8398374469610861E-2</v>
      </c>
      <c r="EI41" s="11" t="e">
        <f t="shared" si="190"/>
        <v>#N/A</v>
      </c>
      <c r="EJ41" s="11" t="e">
        <f t="shared" si="190"/>
        <v>#N/A</v>
      </c>
      <c r="EK41" s="11" t="e">
        <f t="shared" si="190"/>
        <v>#N/A</v>
      </c>
      <c r="EL41" s="11" t="e">
        <f t="shared" si="190"/>
        <v>#N/A</v>
      </c>
      <c r="EM41" s="11" t="e">
        <f t="shared" si="190"/>
        <v>#N/A</v>
      </c>
      <c r="EN41" s="11" t="e">
        <f t="shared" si="190"/>
        <v>#N/A</v>
      </c>
      <c r="EO41" s="11" t="e">
        <f t="shared" si="190"/>
        <v>#N/A</v>
      </c>
      <c r="EP41" s="11" t="e">
        <f t="shared" si="190"/>
        <v>#N/A</v>
      </c>
      <c r="EQ41" s="11" t="e">
        <f t="shared" si="190"/>
        <v>#N/A</v>
      </c>
      <c r="ER41" s="11" t="e">
        <f t="shared" si="190"/>
        <v>#N/A</v>
      </c>
      <c r="ES41" s="11" t="e">
        <f t="shared" si="190"/>
        <v>#N/A</v>
      </c>
      <c r="ET41" s="11" t="e">
        <f t="shared" si="190"/>
        <v>#N/A</v>
      </c>
      <c r="EU41" s="11" t="e">
        <f t="shared" si="190"/>
        <v>#N/A</v>
      </c>
      <c r="EV41" s="11" t="e">
        <f t="shared" si="190"/>
        <v>#N/A</v>
      </c>
      <c r="EW41" s="11" t="e">
        <f t="shared" si="190"/>
        <v>#N/A</v>
      </c>
      <c r="EX41" s="11" t="e">
        <f t="shared" si="190"/>
        <v>#N/A</v>
      </c>
      <c r="EY41" s="11" t="e">
        <f t="shared" si="190"/>
        <v>#N/A</v>
      </c>
      <c r="EZ41" s="11" t="e">
        <f t="shared" si="190"/>
        <v>#N/A</v>
      </c>
      <c r="FA41" s="11" t="e">
        <f t="shared" si="190"/>
        <v>#N/A</v>
      </c>
      <c r="FB41" s="11" t="e">
        <f t="shared" si="190"/>
        <v>#N/A</v>
      </c>
      <c r="FC41" s="11" t="e">
        <f t="shared" si="190"/>
        <v>#N/A</v>
      </c>
      <c r="FD41" s="11" t="e">
        <f t="shared" si="190"/>
        <v>#N/A</v>
      </c>
      <c r="FE41" s="11" t="e">
        <f t="shared" si="190"/>
        <v>#N/A</v>
      </c>
      <c r="FF41" s="11" t="e">
        <f t="shared" si="190"/>
        <v>#N/A</v>
      </c>
      <c r="FG41" s="11" t="e">
        <f t="shared" si="190"/>
        <v>#N/A</v>
      </c>
      <c r="FH41" s="11"/>
    </row>
    <row r="42" spans="2:164" x14ac:dyDescent="0.25">
      <c r="B42" t="str">
        <f>Infections!A42</f>
        <v>Congo (Brazzaville)</v>
      </c>
      <c r="C42" s="11" t="e">
        <v>#N/A</v>
      </c>
      <c r="D42" s="11">
        <f t="shared" ref="D42:AI42" si="191">IF(INDEX(_Inf_Data,MATCH($B42,_Inf_Country,0),MATCH(C$3,_Inf_Day,0))&lt;&gt;0,INDEX(_Inf_Data,MATCH($B42,_Inf_Country,0),MATCH(D$3,_Inf_Day,0))/INDEX(_Inf_Data,MATCH($B42,_Inf_Country,0),MATCH(C$3,_Inf_Day,0))-1,0)</f>
        <v>0</v>
      </c>
      <c r="E42" s="11">
        <f t="shared" si="191"/>
        <v>0</v>
      </c>
      <c r="F42" s="11">
        <f t="shared" si="191"/>
        <v>0</v>
      </c>
      <c r="G42" s="11">
        <f t="shared" si="191"/>
        <v>0</v>
      </c>
      <c r="H42" s="11">
        <f t="shared" si="191"/>
        <v>0</v>
      </c>
      <c r="I42" s="11">
        <f t="shared" si="191"/>
        <v>0</v>
      </c>
      <c r="J42" s="11">
        <f t="shared" si="191"/>
        <v>0</v>
      </c>
      <c r="K42" s="11">
        <f t="shared" si="191"/>
        <v>0</v>
      </c>
      <c r="L42" s="11">
        <f t="shared" si="191"/>
        <v>0</v>
      </c>
      <c r="M42" s="11">
        <f t="shared" si="191"/>
        <v>0</v>
      </c>
      <c r="N42" s="11">
        <f t="shared" si="191"/>
        <v>0</v>
      </c>
      <c r="O42" s="11">
        <f t="shared" si="191"/>
        <v>0</v>
      </c>
      <c r="P42" s="11">
        <f t="shared" si="191"/>
        <v>0</v>
      </c>
      <c r="Q42" s="11">
        <f t="shared" si="191"/>
        <v>0</v>
      </c>
      <c r="R42" s="11">
        <f t="shared" si="191"/>
        <v>0</v>
      </c>
      <c r="S42" s="11">
        <f t="shared" si="191"/>
        <v>0</v>
      </c>
      <c r="T42" s="11">
        <f t="shared" si="191"/>
        <v>0</v>
      </c>
      <c r="U42" s="11">
        <f t="shared" si="191"/>
        <v>0</v>
      </c>
      <c r="V42" s="11">
        <f t="shared" si="191"/>
        <v>0</v>
      </c>
      <c r="W42" s="11">
        <f t="shared" si="191"/>
        <v>0</v>
      </c>
      <c r="X42" s="11">
        <f t="shared" si="191"/>
        <v>0</v>
      </c>
      <c r="Y42" s="11">
        <f t="shared" si="191"/>
        <v>0</v>
      </c>
      <c r="Z42" s="11">
        <f t="shared" si="191"/>
        <v>0</v>
      </c>
      <c r="AA42" s="11">
        <f t="shared" si="191"/>
        <v>0</v>
      </c>
      <c r="AB42" s="11">
        <f t="shared" si="191"/>
        <v>0</v>
      </c>
      <c r="AC42" s="11">
        <f t="shared" si="191"/>
        <v>0</v>
      </c>
      <c r="AD42" s="11">
        <f t="shared" si="191"/>
        <v>0</v>
      </c>
      <c r="AE42" s="11">
        <f t="shared" si="191"/>
        <v>0</v>
      </c>
      <c r="AF42" s="11">
        <f t="shared" si="191"/>
        <v>0</v>
      </c>
      <c r="AG42" s="11">
        <f t="shared" si="191"/>
        <v>0</v>
      </c>
      <c r="AH42" s="11">
        <f t="shared" si="191"/>
        <v>0</v>
      </c>
      <c r="AI42" s="11">
        <f t="shared" si="191"/>
        <v>0</v>
      </c>
      <c r="AJ42" s="11">
        <f t="shared" ref="AJ42:BO42" si="192">IF(INDEX(_Inf_Data,MATCH($B42,_Inf_Country,0),MATCH(AI$3,_Inf_Day,0))&lt;&gt;0,INDEX(_Inf_Data,MATCH($B42,_Inf_Country,0),MATCH(AJ$3,_Inf_Day,0))/INDEX(_Inf_Data,MATCH($B42,_Inf_Country,0),MATCH(AI$3,_Inf_Day,0))-1,0)</f>
        <v>0</v>
      </c>
      <c r="AK42" s="11">
        <f t="shared" si="192"/>
        <v>0</v>
      </c>
      <c r="AL42" s="11">
        <f t="shared" si="192"/>
        <v>0</v>
      </c>
      <c r="AM42" s="11">
        <f t="shared" si="192"/>
        <v>0</v>
      </c>
      <c r="AN42" s="11">
        <f t="shared" si="192"/>
        <v>0</v>
      </c>
      <c r="AO42" s="11">
        <f t="shared" si="192"/>
        <v>0</v>
      </c>
      <c r="AP42" s="11">
        <f t="shared" si="192"/>
        <v>0</v>
      </c>
      <c r="AQ42" s="11">
        <f t="shared" si="192"/>
        <v>0</v>
      </c>
      <c r="AR42" s="11">
        <f t="shared" si="192"/>
        <v>0</v>
      </c>
      <c r="AS42" s="11">
        <f t="shared" si="192"/>
        <v>0</v>
      </c>
      <c r="AT42" s="11">
        <f t="shared" si="192"/>
        <v>0</v>
      </c>
      <c r="AU42" s="11">
        <f t="shared" si="192"/>
        <v>0</v>
      </c>
      <c r="AV42" s="11">
        <f t="shared" si="192"/>
        <v>0</v>
      </c>
      <c r="AW42" s="11">
        <f t="shared" si="192"/>
        <v>0</v>
      </c>
      <c r="AX42" s="11">
        <f t="shared" si="192"/>
        <v>0</v>
      </c>
      <c r="AY42" s="11">
        <f t="shared" si="192"/>
        <v>0</v>
      </c>
      <c r="AZ42" s="11">
        <f t="shared" si="192"/>
        <v>0</v>
      </c>
      <c r="BA42" s="11">
        <f t="shared" si="192"/>
        <v>0</v>
      </c>
      <c r="BB42" s="11">
        <f t="shared" si="192"/>
        <v>0</v>
      </c>
      <c r="BC42" s="11">
        <f t="shared" si="192"/>
        <v>0</v>
      </c>
      <c r="BD42" s="11">
        <f t="shared" si="192"/>
        <v>0</v>
      </c>
      <c r="BE42" s="11">
        <f t="shared" si="192"/>
        <v>0</v>
      </c>
      <c r="BF42" s="11">
        <f t="shared" si="192"/>
        <v>0</v>
      </c>
      <c r="BG42" s="11">
        <f t="shared" si="192"/>
        <v>0</v>
      </c>
      <c r="BH42" s="11">
        <f t="shared" si="192"/>
        <v>2</v>
      </c>
      <c r="BI42" s="11">
        <f t="shared" si="192"/>
        <v>0</v>
      </c>
      <c r="BJ42" s="11">
        <f t="shared" si="192"/>
        <v>0</v>
      </c>
      <c r="BK42" s="11">
        <f t="shared" si="192"/>
        <v>0</v>
      </c>
      <c r="BL42" s="11">
        <f t="shared" si="192"/>
        <v>0.33333333333333326</v>
      </c>
      <c r="BM42" s="11">
        <f t="shared" si="192"/>
        <v>0</v>
      </c>
      <c r="BN42" s="11">
        <f t="shared" si="192"/>
        <v>0</v>
      </c>
      <c r="BO42" s="11">
        <f t="shared" si="192"/>
        <v>0</v>
      </c>
      <c r="BP42" s="11">
        <f t="shared" ref="BP42:CP42" si="193">IF(INDEX(_Inf_Data,MATCH($B42,_Inf_Country,0),MATCH(BO$3,_Inf_Day,0))&lt;&gt;0,INDEX(_Inf_Data,MATCH($B42,_Inf_Country,0),MATCH(BP$3,_Inf_Day,0))/INDEX(_Inf_Data,MATCH($B42,_Inf_Country,0),MATCH(BO$3,_Inf_Day,0))-1,0)</f>
        <v>0</v>
      </c>
      <c r="BQ42" s="11">
        <f t="shared" si="193"/>
        <v>0</v>
      </c>
      <c r="BR42" s="11">
        <f t="shared" si="193"/>
        <v>3.75</v>
      </c>
      <c r="BS42" s="11">
        <f t="shared" si="193"/>
        <v>0</v>
      </c>
      <c r="BT42" s="11">
        <f t="shared" si="193"/>
        <v>0</v>
      </c>
      <c r="BU42" s="11">
        <f t="shared" si="193"/>
        <v>0</v>
      </c>
      <c r="BV42" s="11">
        <f t="shared" si="193"/>
        <v>0.15789473684210531</v>
      </c>
      <c r="BW42" s="11">
        <f t="shared" si="193"/>
        <v>0</v>
      </c>
      <c r="BX42" s="11">
        <f t="shared" si="193"/>
        <v>0</v>
      </c>
      <c r="BY42" s="11">
        <f t="shared" si="193"/>
        <v>1.0454545454545454</v>
      </c>
      <c r="BZ42" s="11">
        <f t="shared" si="193"/>
        <v>0</v>
      </c>
      <c r="CA42" s="11">
        <f t="shared" si="193"/>
        <v>0</v>
      </c>
      <c r="CB42" s="11">
        <f t="shared" si="193"/>
        <v>0</v>
      </c>
      <c r="CC42" s="11">
        <f t="shared" si="193"/>
        <v>0.33333333333333326</v>
      </c>
      <c r="CD42" s="11">
        <f t="shared" si="193"/>
        <v>0</v>
      </c>
      <c r="CE42" s="11">
        <f t="shared" si="193"/>
        <v>0</v>
      </c>
      <c r="CF42" s="11">
        <f t="shared" si="193"/>
        <v>0</v>
      </c>
      <c r="CG42" s="11">
        <f t="shared" si="193"/>
        <v>0</v>
      </c>
      <c r="CH42" s="11">
        <f t="shared" si="193"/>
        <v>0</v>
      </c>
      <c r="CI42" s="11">
        <f t="shared" si="193"/>
        <v>0.95</v>
      </c>
      <c r="CJ42" s="11">
        <f t="shared" si="193"/>
        <v>0</v>
      </c>
      <c r="CK42" s="11">
        <f t="shared" si="193"/>
        <v>0.22222222222222232</v>
      </c>
      <c r="CL42" s="11">
        <f t="shared" si="193"/>
        <v>0</v>
      </c>
      <c r="CM42" s="11">
        <f t="shared" si="193"/>
        <v>0</v>
      </c>
      <c r="CN42" s="11">
        <f t="shared" si="193"/>
        <v>0.11888111888111896</v>
      </c>
      <c r="CO42" s="11">
        <f t="shared" si="193"/>
        <v>3.125E-2</v>
      </c>
      <c r="CP42" s="11">
        <f t="shared" si="193"/>
        <v>0.1272727272727272</v>
      </c>
      <c r="CQ42" s="11">
        <f t="shared" si="13"/>
        <v>0</v>
      </c>
      <c r="CR42" s="11">
        <f t="shared" ref="CR42:DW42" si="194">IF(INDEX(_Inf_Data,MATCH($B42,_Inf_Country,0),MATCH(CQ$3,_Inf_Day,0))&lt;&gt;0,INDEX(_Inf_Data,MATCH($B42,_Inf_Country,0),MATCH(CR$3,_Inf_Day,0))/INDEX(_Inf_Data,MATCH($B42,_Inf_Country,0),MATCH(CQ$3,_Inf_Day,0))-1,0)</f>
        <v>7.5268817204301008E-2</v>
      </c>
      <c r="CS42" s="11">
        <f t="shared" si="194"/>
        <v>0</v>
      </c>
      <c r="CT42" s="11">
        <f t="shared" si="194"/>
        <v>0</v>
      </c>
      <c r="CU42" s="11">
        <f t="shared" si="194"/>
        <v>0</v>
      </c>
      <c r="CV42" s="11">
        <f t="shared" si="194"/>
        <v>3.499999999999992E-2</v>
      </c>
      <c r="CW42" s="11">
        <f t="shared" si="194"/>
        <v>0</v>
      </c>
      <c r="CX42" s="11">
        <f t="shared" si="194"/>
        <v>6.2801932367149815E-2</v>
      </c>
      <c r="CY42" s="11">
        <f t="shared" si="194"/>
        <v>4.0909090909091006E-2</v>
      </c>
      <c r="CZ42" s="11">
        <f t="shared" si="194"/>
        <v>0</v>
      </c>
      <c r="DA42" s="11">
        <f t="shared" si="194"/>
        <v>0</v>
      </c>
      <c r="DB42" s="11">
        <f t="shared" si="194"/>
        <v>3.0567685589519611E-2</v>
      </c>
      <c r="DC42" s="11">
        <f t="shared" si="194"/>
        <v>0</v>
      </c>
      <c r="DD42" s="11">
        <f t="shared" si="194"/>
        <v>0.11864406779661008</v>
      </c>
      <c r="DE42" s="11">
        <f t="shared" si="194"/>
        <v>0</v>
      </c>
      <c r="DF42" s="11">
        <f t="shared" si="194"/>
        <v>3.7878787878787845E-2</v>
      </c>
      <c r="DG42" s="11">
        <f t="shared" si="194"/>
        <v>0</v>
      </c>
      <c r="DH42" s="11">
        <f t="shared" si="194"/>
        <v>0</v>
      </c>
      <c r="DI42" s="11">
        <f t="shared" si="194"/>
        <v>0.21532846715328469</v>
      </c>
      <c r="DJ42" s="11">
        <f t="shared" si="194"/>
        <v>0</v>
      </c>
      <c r="DK42" s="11">
        <f t="shared" si="194"/>
        <v>0</v>
      </c>
      <c r="DL42" s="11">
        <f t="shared" si="194"/>
        <v>0.17417417417417425</v>
      </c>
      <c r="DM42" s="11">
        <f t="shared" si="194"/>
        <v>0</v>
      </c>
      <c r="DN42" s="11">
        <f t="shared" si="194"/>
        <v>0</v>
      </c>
      <c r="DO42" s="11">
        <f t="shared" si="194"/>
        <v>0</v>
      </c>
      <c r="DP42" s="11">
        <f t="shared" si="194"/>
        <v>5.3708439897698135E-2</v>
      </c>
      <c r="DQ42" s="11">
        <f t="shared" si="194"/>
        <v>1.9417475728155331E-2</v>
      </c>
      <c r="DR42" s="11">
        <f t="shared" si="194"/>
        <v>0</v>
      </c>
      <c r="DS42" s="11">
        <f t="shared" si="194"/>
        <v>0.1166666666666667</v>
      </c>
      <c r="DT42" s="11">
        <f t="shared" si="194"/>
        <v>0</v>
      </c>
      <c r="DU42" s="11">
        <f t="shared" si="194"/>
        <v>3.8379530916844429E-2</v>
      </c>
      <c r="DV42" s="11">
        <f t="shared" si="194"/>
        <v>0</v>
      </c>
      <c r="DW42" s="11">
        <f t="shared" si="194"/>
        <v>0</v>
      </c>
      <c r="DX42" s="11">
        <f t="shared" ref="DX42:FG42" si="195">IF(INDEX(_Inf_Data,MATCH($B42,_Inf_Country,0),MATCH(DW$3,_Inf_Day,0))&lt;&gt;0,INDEX(_Inf_Data,MATCH($B42,_Inf_Country,0),MATCH(DX$3,_Inf_Day,0))/INDEX(_Inf_Data,MATCH($B42,_Inf_Country,0),MATCH(DW$3,_Inf_Day,0))-1,0)</f>
        <v>0</v>
      </c>
      <c r="DY42" s="11">
        <f t="shared" si="195"/>
        <v>0.17248459958932227</v>
      </c>
      <c r="DZ42" s="11">
        <f t="shared" si="195"/>
        <v>0</v>
      </c>
      <c r="EA42" s="11">
        <f t="shared" si="195"/>
        <v>0</v>
      </c>
      <c r="EB42" s="11">
        <f t="shared" si="195"/>
        <v>0</v>
      </c>
      <c r="EC42" s="11">
        <f t="shared" si="195"/>
        <v>7.0052539404553471E-2</v>
      </c>
      <c r="ED42" s="11">
        <f t="shared" si="195"/>
        <v>0</v>
      </c>
      <c r="EE42" s="11">
        <f t="shared" si="195"/>
        <v>0</v>
      </c>
      <c r="EF42" s="11">
        <f t="shared" si="195"/>
        <v>0</v>
      </c>
      <c r="EG42" s="11">
        <f t="shared" si="195"/>
        <v>0</v>
      </c>
      <c r="EH42" s="11">
        <f t="shared" si="195"/>
        <v>3.9279869067103013E-2</v>
      </c>
      <c r="EI42" s="11" t="e">
        <f t="shared" si="195"/>
        <v>#N/A</v>
      </c>
      <c r="EJ42" s="11" t="e">
        <f t="shared" si="195"/>
        <v>#N/A</v>
      </c>
      <c r="EK42" s="11" t="e">
        <f t="shared" si="195"/>
        <v>#N/A</v>
      </c>
      <c r="EL42" s="11" t="e">
        <f t="shared" si="195"/>
        <v>#N/A</v>
      </c>
      <c r="EM42" s="11" t="e">
        <f t="shared" si="195"/>
        <v>#N/A</v>
      </c>
      <c r="EN42" s="11" t="e">
        <f t="shared" si="195"/>
        <v>#N/A</v>
      </c>
      <c r="EO42" s="11" t="e">
        <f t="shared" si="195"/>
        <v>#N/A</v>
      </c>
      <c r="EP42" s="11" t="e">
        <f t="shared" si="195"/>
        <v>#N/A</v>
      </c>
      <c r="EQ42" s="11" t="e">
        <f t="shared" si="195"/>
        <v>#N/A</v>
      </c>
      <c r="ER42" s="11" t="e">
        <f t="shared" si="195"/>
        <v>#N/A</v>
      </c>
      <c r="ES42" s="11" t="e">
        <f t="shared" si="195"/>
        <v>#N/A</v>
      </c>
      <c r="ET42" s="11" t="e">
        <f t="shared" si="195"/>
        <v>#N/A</v>
      </c>
      <c r="EU42" s="11" t="e">
        <f t="shared" si="195"/>
        <v>#N/A</v>
      </c>
      <c r="EV42" s="11" t="e">
        <f t="shared" si="195"/>
        <v>#N/A</v>
      </c>
      <c r="EW42" s="11" t="e">
        <f t="shared" si="195"/>
        <v>#N/A</v>
      </c>
      <c r="EX42" s="11" t="e">
        <f t="shared" si="195"/>
        <v>#N/A</v>
      </c>
      <c r="EY42" s="11" t="e">
        <f t="shared" si="195"/>
        <v>#N/A</v>
      </c>
      <c r="EZ42" s="11" t="e">
        <f t="shared" si="195"/>
        <v>#N/A</v>
      </c>
      <c r="FA42" s="11" t="e">
        <f t="shared" si="195"/>
        <v>#N/A</v>
      </c>
      <c r="FB42" s="11" t="e">
        <f t="shared" si="195"/>
        <v>#N/A</v>
      </c>
      <c r="FC42" s="11" t="e">
        <f t="shared" si="195"/>
        <v>#N/A</v>
      </c>
      <c r="FD42" s="11" t="e">
        <f t="shared" si="195"/>
        <v>#N/A</v>
      </c>
      <c r="FE42" s="11" t="e">
        <f t="shared" si="195"/>
        <v>#N/A</v>
      </c>
      <c r="FF42" s="11" t="e">
        <f t="shared" si="195"/>
        <v>#N/A</v>
      </c>
      <c r="FG42" s="11" t="e">
        <f t="shared" si="195"/>
        <v>#N/A</v>
      </c>
      <c r="FH42" s="11"/>
    </row>
    <row r="43" spans="2:164" x14ac:dyDescent="0.25">
      <c r="B43" t="str">
        <f>Infections!A43</f>
        <v>Congo (Kinshasa)</v>
      </c>
      <c r="C43" s="11" t="e">
        <v>#N/A</v>
      </c>
      <c r="D43" s="11">
        <f t="shared" ref="D43:AI43" si="196">IF(INDEX(_Inf_Data,MATCH($B43,_Inf_Country,0),MATCH(C$3,_Inf_Day,0))&lt;&gt;0,INDEX(_Inf_Data,MATCH($B43,_Inf_Country,0),MATCH(D$3,_Inf_Day,0))/INDEX(_Inf_Data,MATCH($B43,_Inf_Country,0),MATCH(C$3,_Inf_Day,0))-1,0)</f>
        <v>0</v>
      </c>
      <c r="E43" s="11">
        <f t="shared" si="196"/>
        <v>0</v>
      </c>
      <c r="F43" s="11">
        <f t="shared" si="196"/>
        <v>0</v>
      </c>
      <c r="G43" s="11">
        <f t="shared" si="196"/>
        <v>0</v>
      </c>
      <c r="H43" s="11">
        <f t="shared" si="196"/>
        <v>0</v>
      </c>
      <c r="I43" s="11">
        <f t="shared" si="196"/>
        <v>0</v>
      </c>
      <c r="J43" s="11">
        <f t="shared" si="196"/>
        <v>0</v>
      </c>
      <c r="K43" s="11">
        <f t="shared" si="196"/>
        <v>0</v>
      </c>
      <c r="L43" s="11">
        <f t="shared" si="196"/>
        <v>0</v>
      </c>
      <c r="M43" s="11">
        <f t="shared" si="196"/>
        <v>0</v>
      </c>
      <c r="N43" s="11">
        <f t="shared" si="196"/>
        <v>0</v>
      </c>
      <c r="O43" s="11">
        <f t="shared" si="196"/>
        <v>0</v>
      </c>
      <c r="P43" s="11">
        <f t="shared" si="196"/>
        <v>0</v>
      </c>
      <c r="Q43" s="11">
        <f t="shared" si="196"/>
        <v>0</v>
      </c>
      <c r="R43" s="11">
        <f t="shared" si="196"/>
        <v>0</v>
      </c>
      <c r="S43" s="11">
        <f t="shared" si="196"/>
        <v>0</v>
      </c>
      <c r="T43" s="11">
        <f t="shared" si="196"/>
        <v>0</v>
      </c>
      <c r="U43" s="11">
        <f t="shared" si="196"/>
        <v>0</v>
      </c>
      <c r="V43" s="11">
        <f t="shared" si="196"/>
        <v>0</v>
      </c>
      <c r="W43" s="11">
        <f t="shared" si="196"/>
        <v>0</v>
      </c>
      <c r="X43" s="11">
        <f t="shared" si="196"/>
        <v>0</v>
      </c>
      <c r="Y43" s="11">
        <f t="shared" si="196"/>
        <v>0</v>
      </c>
      <c r="Z43" s="11">
        <f t="shared" si="196"/>
        <v>0</v>
      </c>
      <c r="AA43" s="11">
        <f t="shared" si="196"/>
        <v>0</v>
      </c>
      <c r="AB43" s="11">
        <f t="shared" si="196"/>
        <v>0</v>
      </c>
      <c r="AC43" s="11">
        <f t="shared" si="196"/>
        <v>0</v>
      </c>
      <c r="AD43" s="11">
        <f t="shared" si="196"/>
        <v>0</v>
      </c>
      <c r="AE43" s="11">
        <f t="shared" si="196"/>
        <v>0</v>
      </c>
      <c r="AF43" s="11">
        <f t="shared" si="196"/>
        <v>0</v>
      </c>
      <c r="AG43" s="11">
        <f t="shared" si="196"/>
        <v>0</v>
      </c>
      <c r="AH43" s="11">
        <f t="shared" si="196"/>
        <v>0</v>
      </c>
      <c r="AI43" s="11">
        <f t="shared" si="196"/>
        <v>0</v>
      </c>
      <c r="AJ43" s="11">
        <f t="shared" ref="AJ43:BO43" si="197">IF(INDEX(_Inf_Data,MATCH($B43,_Inf_Country,0),MATCH(AI$3,_Inf_Day,0))&lt;&gt;0,INDEX(_Inf_Data,MATCH($B43,_Inf_Country,0),MATCH(AJ$3,_Inf_Day,0))/INDEX(_Inf_Data,MATCH($B43,_Inf_Country,0),MATCH(AI$3,_Inf_Day,0))-1,0)</f>
        <v>0</v>
      </c>
      <c r="AK43" s="11">
        <f t="shared" si="197"/>
        <v>0</v>
      </c>
      <c r="AL43" s="11">
        <f t="shared" si="197"/>
        <v>0</v>
      </c>
      <c r="AM43" s="11">
        <f t="shared" si="197"/>
        <v>0</v>
      </c>
      <c r="AN43" s="11">
        <f t="shared" si="197"/>
        <v>0</v>
      </c>
      <c r="AO43" s="11">
        <f t="shared" si="197"/>
        <v>0</v>
      </c>
      <c r="AP43" s="11">
        <f t="shared" si="197"/>
        <v>0</v>
      </c>
      <c r="AQ43" s="11">
        <f t="shared" si="197"/>
        <v>0</v>
      </c>
      <c r="AR43" s="11">
        <f t="shared" si="197"/>
        <v>0</v>
      </c>
      <c r="AS43" s="11">
        <f t="shared" si="197"/>
        <v>0</v>
      </c>
      <c r="AT43" s="11">
        <f t="shared" si="197"/>
        <v>0</v>
      </c>
      <c r="AU43" s="11">
        <f t="shared" si="197"/>
        <v>0</v>
      </c>
      <c r="AV43" s="11">
        <f t="shared" si="197"/>
        <v>0</v>
      </c>
      <c r="AW43" s="11">
        <f t="shared" si="197"/>
        <v>0</v>
      </c>
      <c r="AX43" s="11">
        <f t="shared" si="197"/>
        <v>0</v>
      </c>
      <c r="AY43" s="11">
        <f t="shared" si="197"/>
        <v>0</v>
      </c>
      <c r="AZ43" s="11">
        <f t="shared" si="197"/>
        <v>0</v>
      </c>
      <c r="BA43" s="11">
        <f t="shared" si="197"/>
        <v>0</v>
      </c>
      <c r="BB43" s="11">
        <f t="shared" si="197"/>
        <v>1</v>
      </c>
      <c r="BC43" s="11">
        <f t="shared" si="197"/>
        <v>0</v>
      </c>
      <c r="BD43" s="11">
        <f t="shared" si="197"/>
        <v>0</v>
      </c>
      <c r="BE43" s="11">
        <f t="shared" si="197"/>
        <v>0</v>
      </c>
      <c r="BF43" s="11">
        <f t="shared" si="197"/>
        <v>0.5</v>
      </c>
      <c r="BG43" s="11">
        <f t="shared" si="197"/>
        <v>0.33333333333333326</v>
      </c>
      <c r="BH43" s="11">
        <f t="shared" si="197"/>
        <v>2.5</v>
      </c>
      <c r="BI43" s="11">
        <f t="shared" si="197"/>
        <v>0.28571428571428581</v>
      </c>
      <c r="BJ43" s="11">
        <f t="shared" si="197"/>
        <v>0.27777777777777768</v>
      </c>
      <c r="BK43" s="11">
        <f t="shared" si="197"/>
        <v>0.30434782608695654</v>
      </c>
      <c r="BL43" s="11">
        <f t="shared" si="197"/>
        <v>0.19999999999999996</v>
      </c>
      <c r="BM43" s="11">
        <f t="shared" si="197"/>
        <v>0.25</v>
      </c>
      <c r="BN43" s="11">
        <f t="shared" si="197"/>
        <v>6.6666666666666652E-2</v>
      </c>
      <c r="BO43" s="11">
        <f t="shared" si="197"/>
        <v>6.25E-2</v>
      </c>
      <c r="BP43" s="11">
        <f t="shared" ref="BP43:CP43" si="198">IF(INDEX(_Inf_Data,MATCH($B43,_Inf_Country,0),MATCH(BO$3,_Inf_Day,0))&lt;&gt;0,INDEX(_Inf_Data,MATCH($B43,_Inf_Country,0),MATCH(BP$3,_Inf_Day,0))/INDEX(_Inf_Data,MATCH($B43,_Inf_Country,0),MATCH(BO$3,_Inf_Day,0))-1,0)</f>
        <v>0</v>
      </c>
      <c r="BQ43" s="11">
        <f t="shared" si="198"/>
        <v>0.27450980392156854</v>
      </c>
      <c r="BR43" s="11">
        <f t="shared" si="198"/>
        <v>0</v>
      </c>
      <c r="BS43" s="11">
        <f t="shared" si="198"/>
        <v>0.24615384615384617</v>
      </c>
      <c r="BT43" s="11">
        <f t="shared" si="198"/>
        <v>0.20987654320987659</v>
      </c>
      <c r="BU43" s="11">
        <f t="shared" si="198"/>
        <v>0.11224489795918369</v>
      </c>
      <c r="BV43" s="11">
        <f t="shared" si="198"/>
        <v>0.22935779816513757</v>
      </c>
      <c r="BW43" s="11">
        <f t="shared" si="198"/>
        <v>0</v>
      </c>
      <c r="BX43" s="11">
        <f t="shared" si="198"/>
        <v>0.14925373134328357</v>
      </c>
      <c r="BY43" s="11">
        <f t="shared" si="198"/>
        <v>0</v>
      </c>
      <c r="BZ43" s="11">
        <f t="shared" si="198"/>
        <v>4.5454545454545414E-2</v>
      </c>
      <c r="CA43" s="11">
        <f t="shared" si="198"/>
        <v>0.11801242236024834</v>
      </c>
      <c r="CB43" s="11">
        <f t="shared" si="198"/>
        <v>0</v>
      </c>
      <c r="CC43" s="11">
        <f t="shared" si="198"/>
        <v>0</v>
      </c>
      <c r="CD43" s="11">
        <f t="shared" si="198"/>
        <v>0.19444444444444442</v>
      </c>
      <c r="CE43" s="11">
        <f t="shared" si="198"/>
        <v>3.7209302325581506E-2</v>
      </c>
      <c r="CF43" s="11">
        <f t="shared" si="198"/>
        <v>4.9327354260089606E-2</v>
      </c>
      <c r="CG43" s="11">
        <f t="shared" si="198"/>
        <v>4.2735042735042583E-3</v>
      </c>
      <c r="CH43" s="11">
        <f t="shared" si="198"/>
        <v>2.5531914893617058E-2</v>
      </c>
      <c r="CI43" s="11">
        <f t="shared" si="198"/>
        <v>5.3941908713692976E-2</v>
      </c>
      <c r="CJ43" s="11">
        <f t="shared" si="198"/>
        <v>5.1181102362204633E-2</v>
      </c>
      <c r="CK43" s="11">
        <f t="shared" si="198"/>
        <v>7.4906367041198463E-2</v>
      </c>
      <c r="CL43" s="11">
        <f t="shared" si="198"/>
        <v>6.9686411149825878E-2</v>
      </c>
      <c r="CM43" s="11">
        <f t="shared" si="198"/>
        <v>6.514657980456029E-2</v>
      </c>
      <c r="CN43" s="11">
        <f t="shared" si="198"/>
        <v>1.5290519877675823E-2</v>
      </c>
      <c r="CO43" s="11">
        <f t="shared" si="198"/>
        <v>5.4216867469879526E-2</v>
      </c>
      <c r="CP43" s="11">
        <f t="shared" si="198"/>
        <v>2.5714285714285801E-2</v>
      </c>
      <c r="CQ43" s="11">
        <f t="shared" si="13"/>
        <v>5.0139275766016622E-2</v>
      </c>
      <c r="CR43" s="11">
        <f t="shared" ref="CR43:DW43" si="199">IF(INDEX(_Inf_Data,MATCH($B43,_Inf_Country,0),MATCH(CQ$3,_Inf_Day,0))&lt;&gt;0,INDEX(_Inf_Data,MATCH($B43,_Inf_Country,0),MATCH(CR$3,_Inf_Day,0))/INDEX(_Inf_Data,MATCH($B43,_Inf_Country,0),MATCH(CQ$3,_Inf_Day,0))-1,0)</f>
        <v>4.5092838196286511E-2</v>
      </c>
      <c r="CS43" s="11">
        <f t="shared" si="199"/>
        <v>5.5837563451776706E-2</v>
      </c>
      <c r="CT43" s="11">
        <f t="shared" si="199"/>
        <v>6.25E-2</v>
      </c>
      <c r="CU43" s="11">
        <f t="shared" si="199"/>
        <v>3.8461538461538547E-2</v>
      </c>
      <c r="CV43" s="11">
        <f t="shared" si="199"/>
        <v>2.614379084967311E-2</v>
      </c>
      <c r="CW43" s="11">
        <f t="shared" si="199"/>
        <v>4.2462845010615702E-2</v>
      </c>
      <c r="CX43" s="11">
        <f t="shared" si="199"/>
        <v>0.16496945010183306</v>
      </c>
      <c r="CY43" s="11">
        <f t="shared" si="199"/>
        <v>5.5944055944056048E-2</v>
      </c>
      <c r="CZ43" s="11">
        <f t="shared" si="199"/>
        <v>0.11589403973509937</v>
      </c>
      <c r="DA43" s="11">
        <f t="shared" si="199"/>
        <v>0</v>
      </c>
      <c r="DB43" s="11">
        <f t="shared" si="199"/>
        <v>1.1869436201780381E-2</v>
      </c>
      <c r="DC43" s="11">
        <f t="shared" si="199"/>
        <v>3.3724340175953049E-2</v>
      </c>
      <c r="DD43" s="11">
        <f t="shared" si="199"/>
        <v>0.13049645390070919</v>
      </c>
      <c r="DE43" s="11">
        <f t="shared" si="199"/>
        <v>8.2810539523211935E-2</v>
      </c>
      <c r="DF43" s="11">
        <f t="shared" si="199"/>
        <v>8.5747392815759049E-2</v>
      </c>
      <c r="DG43" s="11">
        <f t="shared" si="199"/>
        <v>0</v>
      </c>
      <c r="DH43" s="11">
        <f t="shared" si="199"/>
        <v>5.7630736392742854E-2</v>
      </c>
      <c r="DI43" s="11">
        <f t="shared" si="199"/>
        <v>3.3299697275479323E-2</v>
      </c>
      <c r="DJ43" s="11">
        <f t="shared" si="199"/>
        <v>7.6171875E-2</v>
      </c>
      <c r="DK43" s="11">
        <f t="shared" si="199"/>
        <v>6.0798548094373794E-2</v>
      </c>
      <c r="DL43" s="11">
        <f t="shared" si="199"/>
        <v>6.244653550042778E-2</v>
      </c>
      <c r="DM43" s="11">
        <f t="shared" si="199"/>
        <v>4.5088566827697241E-2</v>
      </c>
      <c r="DN43" s="11">
        <f t="shared" si="199"/>
        <v>0.12095531587057007</v>
      </c>
      <c r="DO43" s="11">
        <f t="shared" si="199"/>
        <v>0</v>
      </c>
      <c r="DP43" s="11">
        <f t="shared" si="199"/>
        <v>5.704467353951892E-2</v>
      </c>
      <c r="DQ43" s="11">
        <f t="shared" si="199"/>
        <v>5.9167750325097579E-2</v>
      </c>
      <c r="DR43" s="11">
        <f t="shared" si="199"/>
        <v>6.26151012891345E-2</v>
      </c>
      <c r="DS43" s="11">
        <f t="shared" si="199"/>
        <v>6.0080878105141622E-2</v>
      </c>
      <c r="DT43" s="11">
        <f t="shared" si="199"/>
        <v>5.9945504087193457E-2</v>
      </c>
      <c r="DU43" s="11">
        <f t="shared" si="199"/>
        <v>4.1131105398457546E-2</v>
      </c>
      <c r="DV43" s="11">
        <f t="shared" si="199"/>
        <v>5.7283950617283974E-2</v>
      </c>
      <c r="DW43" s="11">
        <f t="shared" si="199"/>
        <v>7.2863148061653504E-2</v>
      </c>
      <c r="DX43" s="11">
        <f t="shared" ref="DX43:FG43" si="200">IF(INDEX(_Inf_Data,MATCH($B43,_Inf_Country,0),MATCH(DW$3,_Inf_Day,0))&lt;&gt;0,INDEX(_Inf_Data,MATCH($B43,_Inf_Country,0),MATCH(DX$3,_Inf_Day,0))/INDEX(_Inf_Data,MATCH($B43,_Inf_Country,0),MATCH(DW$3,_Inf_Day,0))-1,0)</f>
        <v>4.614714845450596E-2</v>
      </c>
      <c r="DY43" s="11">
        <f t="shared" si="200"/>
        <v>5.9508947149396585E-2</v>
      </c>
      <c r="DZ43" s="11">
        <f t="shared" si="200"/>
        <v>4.4776119402984982E-2</v>
      </c>
      <c r="EA43" s="11">
        <f t="shared" si="200"/>
        <v>6.5037593984962339E-2</v>
      </c>
      <c r="EB43" s="11">
        <f t="shared" si="200"/>
        <v>4.6946699611718934E-2</v>
      </c>
      <c r="EC43" s="11">
        <f t="shared" si="200"/>
        <v>3.5064059339177334E-2</v>
      </c>
      <c r="ED43" s="11">
        <f t="shared" si="200"/>
        <v>4.0716612377850181E-2</v>
      </c>
      <c r="EE43" s="11">
        <f t="shared" si="200"/>
        <v>4.1001564945226887E-2</v>
      </c>
      <c r="EF43" s="11">
        <f t="shared" si="200"/>
        <v>5.0811785929044007E-2</v>
      </c>
      <c r="EG43" s="11">
        <f t="shared" si="200"/>
        <v>4.2632331902718201E-2</v>
      </c>
      <c r="EH43" s="11">
        <f t="shared" si="200"/>
        <v>3.2930845225027428E-2</v>
      </c>
      <c r="EI43" s="11" t="e">
        <f t="shared" si="200"/>
        <v>#N/A</v>
      </c>
      <c r="EJ43" s="11" t="e">
        <f t="shared" si="200"/>
        <v>#N/A</v>
      </c>
      <c r="EK43" s="11" t="e">
        <f t="shared" si="200"/>
        <v>#N/A</v>
      </c>
      <c r="EL43" s="11" t="e">
        <f t="shared" si="200"/>
        <v>#N/A</v>
      </c>
      <c r="EM43" s="11" t="e">
        <f t="shared" si="200"/>
        <v>#N/A</v>
      </c>
      <c r="EN43" s="11" t="e">
        <f t="shared" si="200"/>
        <v>#N/A</v>
      </c>
      <c r="EO43" s="11" t="e">
        <f t="shared" si="200"/>
        <v>#N/A</v>
      </c>
      <c r="EP43" s="11" t="e">
        <f t="shared" si="200"/>
        <v>#N/A</v>
      </c>
      <c r="EQ43" s="11" t="e">
        <f t="shared" si="200"/>
        <v>#N/A</v>
      </c>
      <c r="ER43" s="11" t="e">
        <f t="shared" si="200"/>
        <v>#N/A</v>
      </c>
      <c r="ES43" s="11" t="e">
        <f t="shared" si="200"/>
        <v>#N/A</v>
      </c>
      <c r="ET43" s="11" t="e">
        <f t="shared" si="200"/>
        <v>#N/A</v>
      </c>
      <c r="EU43" s="11" t="e">
        <f t="shared" si="200"/>
        <v>#N/A</v>
      </c>
      <c r="EV43" s="11" t="e">
        <f t="shared" si="200"/>
        <v>#N/A</v>
      </c>
      <c r="EW43" s="11" t="e">
        <f t="shared" si="200"/>
        <v>#N/A</v>
      </c>
      <c r="EX43" s="11" t="e">
        <f t="shared" si="200"/>
        <v>#N/A</v>
      </c>
      <c r="EY43" s="11" t="e">
        <f t="shared" si="200"/>
        <v>#N/A</v>
      </c>
      <c r="EZ43" s="11" t="e">
        <f t="shared" si="200"/>
        <v>#N/A</v>
      </c>
      <c r="FA43" s="11" t="e">
        <f t="shared" si="200"/>
        <v>#N/A</v>
      </c>
      <c r="FB43" s="11" t="e">
        <f t="shared" si="200"/>
        <v>#N/A</v>
      </c>
      <c r="FC43" s="11" t="e">
        <f t="shared" si="200"/>
        <v>#N/A</v>
      </c>
      <c r="FD43" s="11" t="e">
        <f t="shared" si="200"/>
        <v>#N/A</v>
      </c>
      <c r="FE43" s="11" t="e">
        <f t="shared" si="200"/>
        <v>#N/A</v>
      </c>
      <c r="FF43" s="11" t="e">
        <f t="shared" si="200"/>
        <v>#N/A</v>
      </c>
      <c r="FG43" s="11" t="e">
        <f t="shared" si="200"/>
        <v>#N/A</v>
      </c>
      <c r="FH43" s="11"/>
    </row>
    <row r="44" spans="2:164" x14ac:dyDescent="0.25">
      <c r="B44" t="str">
        <f>Infections!A44</f>
        <v>Costa Rica</v>
      </c>
      <c r="C44" s="11" t="e">
        <v>#N/A</v>
      </c>
      <c r="D44" s="11">
        <f t="shared" ref="D44:AI44" si="201">IF(INDEX(_Inf_Data,MATCH($B44,_Inf_Country,0),MATCH(C$3,_Inf_Day,0))&lt;&gt;0,INDEX(_Inf_Data,MATCH($B44,_Inf_Country,0),MATCH(D$3,_Inf_Day,0))/INDEX(_Inf_Data,MATCH($B44,_Inf_Country,0),MATCH(C$3,_Inf_Day,0))-1,0)</f>
        <v>0</v>
      </c>
      <c r="E44" s="11">
        <f t="shared" si="201"/>
        <v>0</v>
      </c>
      <c r="F44" s="11">
        <f t="shared" si="201"/>
        <v>0</v>
      </c>
      <c r="G44" s="11">
        <f t="shared" si="201"/>
        <v>0</v>
      </c>
      <c r="H44" s="11">
        <f t="shared" si="201"/>
        <v>0</v>
      </c>
      <c r="I44" s="11">
        <f t="shared" si="201"/>
        <v>0</v>
      </c>
      <c r="J44" s="11">
        <f t="shared" si="201"/>
        <v>0</v>
      </c>
      <c r="K44" s="11">
        <f t="shared" si="201"/>
        <v>0</v>
      </c>
      <c r="L44" s="11">
        <f t="shared" si="201"/>
        <v>0</v>
      </c>
      <c r="M44" s="11">
        <f t="shared" si="201"/>
        <v>0</v>
      </c>
      <c r="N44" s="11">
        <f t="shared" si="201"/>
        <v>0</v>
      </c>
      <c r="O44" s="11">
        <f t="shared" si="201"/>
        <v>0</v>
      </c>
      <c r="P44" s="11">
        <f t="shared" si="201"/>
        <v>0</v>
      </c>
      <c r="Q44" s="11">
        <f t="shared" si="201"/>
        <v>0</v>
      </c>
      <c r="R44" s="11">
        <f t="shared" si="201"/>
        <v>0</v>
      </c>
      <c r="S44" s="11">
        <f t="shared" si="201"/>
        <v>0</v>
      </c>
      <c r="T44" s="11">
        <f t="shared" si="201"/>
        <v>0</v>
      </c>
      <c r="U44" s="11">
        <f t="shared" si="201"/>
        <v>0</v>
      </c>
      <c r="V44" s="11">
        <f t="shared" si="201"/>
        <v>0</v>
      </c>
      <c r="W44" s="11">
        <f t="shared" si="201"/>
        <v>0</v>
      </c>
      <c r="X44" s="11">
        <f t="shared" si="201"/>
        <v>0</v>
      </c>
      <c r="Y44" s="11">
        <f t="shared" si="201"/>
        <v>0</v>
      </c>
      <c r="Z44" s="11">
        <f t="shared" si="201"/>
        <v>0</v>
      </c>
      <c r="AA44" s="11">
        <f t="shared" si="201"/>
        <v>0</v>
      </c>
      <c r="AB44" s="11">
        <f t="shared" si="201"/>
        <v>0</v>
      </c>
      <c r="AC44" s="11">
        <f t="shared" si="201"/>
        <v>0</v>
      </c>
      <c r="AD44" s="11">
        <f t="shared" si="201"/>
        <v>0</v>
      </c>
      <c r="AE44" s="11">
        <f t="shared" si="201"/>
        <v>0</v>
      </c>
      <c r="AF44" s="11">
        <f t="shared" si="201"/>
        <v>0</v>
      </c>
      <c r="AG44" s="11">
        <f t="shared" si="201"/>
        <v>0</v>
      </c>
      <c r="AH44" s="11">
        <f t="shared" si="201"/>
        <v>0</v>
      </c>
      <c r="AI44" s="11">
        <f t="shared" si="201"/>
        <v>0</v>
      </c>
      <c r="AJ44" s="11">
        <f t="shared" ref="AJ44:BO44" si="202">IF(INDEX(_Inf_Data,MATCH($B44,_Inf_Country,0),MATCH(AI$3,_Inf_Day,0))&lt;&gt;0,INDEX(_Inf_Data,MATCH($B44,_Inf_Country,0),MATCH(AJ$3,_Inf_Day,0))/INDEX(_Inf_Data,MATCH($B44,_Inf_Country,0),MATCH(AI$3,_Inf_Day,0))-1,0)</f>
        <v>0</v>
      </c>
      <c r="AK44" s="11">
        <f t="shared" si="202"/>
        <v>0</v>
      </c>
      <c r="AL44" s="11">
        <f t="shared" si="202"/>
        <v>0</v>
      </c>
      <c r="AM44" s="11">
        <f t="shared" si="202"/>
        <v>0</v>
      </c>
      <c r="AN44" s="11">
        <f t="shared" si="202"/>
        <v>0</v>
      </c>
      <c r="AO44" s="11">
        <f t="shared" si="202"/>
        <v>0</v>
      </c>
      <c r="AP44" s="11">
        <f t="shared" si="202"/>
        <v>0</v>
      </c>
      <c r="AQ44" s="11">
        <f t="shared" si="202"/>
        <v>0</v>
      </c>
      <c r="AR44" s="11">
        <f t="shared" si="202"/>
        <v>0</v>
      </c>
      <c r="AS44" s="11">
        <f t="shared" si="202"/>
        <v>0</v>
      </c>
      <c r="AT44" s="11">
        <f t="shared" si="202"/>
        <v>0</v>
      </c>
      <c r="AU44" s="11">
        <f t="shared" si="202"/>
        <v>0</v>
      </c>
      <c r="AV44" s="11">
        <f t="shared" si="202"/>
        <v>0</v>
      </c>
      <c r="AW44" s="11">
        <f t="shared" si="202"/>
        <v>4</v>
      </c>
      <c r="AX44" s="11">
        <f t="shared" si="202"/>
        <v>0.8</v>
      </c>
      <c r="AY44" s="11">
        <f t="shared" si="202"/>
        <v>0</v>
      </c>
      <c r="AZ44" s="11">
        <f t="shared" si="202"/>
        <v>0.44444444444444442</v>
      </c>
      <c r="BA44" s="11">
        <f t="shared" si="202"/>
        <v>0.69230769230769229</v>
      </c>
      <c r="BB44" s="11">
        <f t="shared" si="202"/>
        <v>4.5454545454545414E-2</v>
      </c>
      <c r="BC44" s="11">
        <f t="shared" si="202"/>
        <v>0.13043478260869557</v>
      </c>
      <c r="BD44" s="11">
        <f t="shared" si="202"/>
        <v>3.8461538461538547E-2</v>
      </c>
      <c r="BE44" s="11">
        <f t="shared" si="202"/>
        <v>0.29629629629629628</v>
      </c>
      <c r="BF44" s="11">
        <f t="shared" si="202"/>
        <v>0.17142857142857149</v>
      </c>
      <c r="BG44" s="11">
        <f t="shared" si="202"/>
        <v>0.21951219512195119</v>
      </c>
      <c r="BH44" s="11">
        <f t="shared" si="202"/>
        <v>0.37999999999999989</v>
      </c>
      <c r="BI44" s="11">
        <f t="shared" si="202"/>
        <v>0.28985507246376807</v>
      </c>
      <c r="BJ44" s="11">
        <f t="shared" si="202"/>
        <v>0.31460674157303381</v>
      </c>
      <c r="BK44" s="11">
        <f t="shared" si="202"/>
        <v>0.14529914529914523</v>
      </c>
      <c r="BL44" s="11">
        <f t="shared" si="202"/>
        <v>0.17910447761194037</v>
      </c>
      <c r="BM44" s="11">
        <f t="shared" si="202"/>
        <v>0.120253164556962</v>
      </c>
      <c r="BN44" s="11">
        <f t="shared" si="202"/>
        <v>0.13559322033898313</v>
      </c>
      <c r="BO44" s="11">
        <f t="shared" si="202"/>
        <v>0.14925373134328357</v>
      </c>
      <c r="BP44" s="11">
        <f t="shared" ref="BP44:CP44" si="203">IF(INDEX(_Inf_Data,MATCH($B44,_Inf_Country,0),MATCH(BO$3,_Inf_Day,0))&lt;&gt;0,INDEX(_Inf_Data,MATCH($B44,_Inf_Country,0),MATCH(BP$3,_Inf_Day,0))/INDEX(_Inf_Data,MATCH($B44,_Inf_Country,0),MATCH(BO$3,_Inf_Day,0))-1,0)</f>
        <v>0.1385281385281385</v>
      </c>
      <c r="BQ44" s="11">
        <f t="shared" si="203"/>
        <v>0.1216730038022813</v>
      </c>
      <c r="BR44" s="11">
        <f t="shared" si="203"/>
        <v>6.4406779661017044E-2</v>
      </c>
      <c r="BS44" s="11">
        <f t="shared" si="203"/>
        <v>5.0955414012738842E-2</v>
      </c>
      <c r="BT44" s="11">
        <f t="shared" si="203"/>
        <v>5.1515151515151514E-2</v>
      </c>
      <c r="BU44" s="11">
        <f t="shared" si="203"/>
        <v>8.0691642651296913E-2</v>
      </c>
      <c r="BV44" s="11">
        <f t="shared" si="203"/>
        <v>5.600000000000005E-2</v>
      </c>
      <c r="BW44" s="11">
        <f t="shared" si="203"/>
        <v>5.0505050505050608E-2</v>
      </c>
      <c r="BX44" s="11">
        <f t="shared" si="203"/>
        <v>4.5673076923076872E-2</v>
      </c>
      <c r="BY44" s="11">
        <f t="shared" si="203"/>
        <v>4.3678160919540243E-2</v>
      </c>
      <c r="BZ44" s="11">
        <f t="shared" si="203"/>
        <v>2.8634361233480066E-2</v>
      </c>
      <c r="CA44" s="11">
        <f t="shared" si="203"/>
        <v>3.426124197002145E-2</v>
      </c>
      <c r="CB44" s="11">
        <f t="shared" si="203"/>
        <v>3.9337474120082705E-2</v>
      </c>
      <c r="CC44" s="11">
        <f t="shared" si="203"/>
        <v>7.370517928286846E-2</v>
      </c>
      <c r="CD44" s="11">
        <f t="shared" si="203"/>
        <v>3.5250463821892453E-2</v>
      </c>
      <c r="CE44" s="11">
        <f t="shared" si="203"/>
        <v>3.4050179211469578E-2</v>
      </c>
      <c r="CF44" s="11">
        <f t="shared" si="203"/>
        <v>3.119584055459268E-2</v>
      </c>
      <c r="CG44" s="11">
        <f t="shared" si="203"/>
        <v>2.857142857142847E-2</v>
      </c>
      <c r="CH44" s="11">
        <f t="shared" si="203"/>
        <v>9.8039215686274161E-3</v>
      </c>
      <c r="CI44" s="11">
        <f t="shared" si="203"/>
        <v>1.2944983818770295E-2</v>
      </c>
      <c r="CJ44" s="11">
        <f t="shared" si="203"/>
        <v>2.5559105431310014E-2</v>
      </c>
      <c r="CK44" s="11">
        <f t="shared" si="203"/>
        <v>1.0903426791277315E-2</v>
      </c>
      <c r="CL44" s="11">
        <f t="shared" si="203"/>
        <v>9.244992295839749E-3</v>
      </c>
      <c r="CM44" s="11">
        <f t="shared" si="203"/>
        <v>7.6335877862594437E-3</v>
      </c>
      <c r="CN44" s="11">
        <f t="shared" si="203"/>
        <v>3.0303030303029388E-3</v>
      </c>
      <c r="CO44" s="11">
        <f t="shared" si="203"/>
        <v>1.0574018126888296E-2</v>
      </c>
      <c r="CP44" s="11">
        <f t="shared" si="203"/>
        <v>1.7937219730941756E-2</v>
      </c>
      <c r="CQ44" s="11">
        <f t="shared" si="13"/>
        <v>7.3421439060206151E-3</v>
      </c>
      <c r="CR44" s="11">
        <f t="shared" ref="CR44:DW44" si="204">IF(INDEX(_Inf_Data,MATCH($B44,_Inf_Country,0),MATCH(CQ$3,_Inf_Day,0))&lt;&gt;0,INDEX(_Inf_Data,MATCH($B44,_Inf_Country,0),MATCH(CR$3,_Inf_Day,0))/INDEX(_Inf_Data,MATCH($B44,_Inf_Country,0),MATCH(CQ$3,_Inf_Day,0))-1,0)</f>
        <v>1.4577259475219151E-3</v>
      </c>
      <c r="CS44" s="11">
        <f t="shared" si="204"/>
        <v>8.733624454148492E-3</v>
      </c>
      <c r="CT44" s="11">
        <f t="shared" si="204"/>
        <v>2.8860028860029363E-3</v>
      </c>
      <c r="CU44" s="11">
        <f t="shared" si="204"/>
        <v>2.8776978417266452E-3</v>
      </c>
      <c r="CV44" s="11">
        <f t="shared" si="204"/>
        <v>1.1477761836441891E-2</v>
      </c>
      <c r="CW44" s="11">
        <f t="shared" si="204"/>
        <v>1.134751773049647E-2</v>
      </c>
      <c r="CX44" s="11">
        <f t="shared" si="204"/>
        <v>8.4151472650770831E-3</v>
      </c>
      <c r="CY44" s="11">
        <f t="shared" si="204"/>
        <v>8.3449235048678183E-3</v>
      </c>
      <c r="CZ44" s="11">
        <f t="shared" si="204"/>
        <v>1.1034482758620623E-2</v>
      </c>
      <c r="DA44" s="11">
        <f t="shared" si="204"/>
        <v>8.1855388813096841E-3</v>
      </c>
      <c r="DB44" s="11">
        <f t="shared" si="204"/>
        <v>4.0595399188092518E-3</v>
      </c>
      <c r="DC44" s="11">
        <f t="shared" si="204"/>
        <v>1.7520215633423097E-2</v>
      </c>
      <c r="DD44" s="11">
        <f t="shared" si="204"/>
        <v>7.9470198675497539E-3</v>
      </c>
      <c r="DE44" s="11">
        <f t="shared" si="204"/>
        <v>5.2562417871222511E-3</v>
      </c>
      <c r="DF44" s="11">
        <f t="shared" si="204"/>
        <v>1.0457516339869244E-2</v>
      </c>
      <c r="DG44" s="11">
        <f t="shared" si="204"/>
        <v>9.0556274256143876E-3</v>
      </c>
      <c r="DH44" s="11">
        <f t="shared" si="204"/>
        <v>1.538461538461533E-2</v>
      </c>
      <c r="DI44" s="11">
        <f t="shared" si="204"/>
        <v>1.1363636363636465E-2</v>
      </c>
      <c r="DJ44" s="11">
        <f t="shared" si="204"/>
        <v>3.7453183520599342E-3</v>
      </c>
      <c r="DK44" s="11">
        <f t="shared" si="204"/>
        <v>1.3681592039801016E-2</v>
      </c>
      <c r="DL44" s="11">
        <f t="shared" si="204"/>
        <v>1.8404907975460016E-2</v>
      </c>
      <c r="DM44" s="11">
        <f t="shared" si="204"/>
        <v>1.5662650602409567E-2</v>
      </c>
      <c r="DN44" s="11">
        <f t="shared" si="204"/>
        <v>1.1862396204033177E-2</v>
      </c>
      <c r="DO44" s="11">
        <f t="shared" si="204"/>
        <v>1.1723329425556761E-2</v>
      </c>
      <c r="DP44" s="11">
        <f t="shared" si="204"/>
        <v>3.4762456546928444E-3</v>
      </c>
      <c r="DQ44" s="11">
        <f t="shared" si="204"/>
        <v>1.8475750577367167E-2</v>
      </c>
      <c r="DR44" s="11">
        <f t="shared" si="204"/>
        <v>1.7006802721088343E-2</v>
      </c>
      <c r="DS44" s="11">
        <f t="shared" si="204"/>
        <v>6.6889632107023367E-3</v>
      </c>
      <c r="DT44" s="11">
        <f t="shared" si="204"/>
        <v>8.8593576965669829E-3</v>
      </c>
      <c r="DU44" s="11">
        <f t="shared" si="204"/>
        <v>7.6838638858396369E-3</v>
      </c>
      <c r="DV44" s="11">
        <f t="shared" si="204"/>
        <v>1.3071895424836555E-2</v>
      </c>
      <c r="DW44" s="11">
        <f t="shared" si="204"/>
        <v>2.2580645161290214E-2</v>
      </c>
      <c r="DX44" s="11">
        <f t="shared" ref="DX44:FG44" si="205">IF(INDEX(_Inf_Data,MATCH($B44,_Inf_Country,0),MATCH(DW$3,_Inf_Day,0))&lt;&gt;0,INDEX(_Inf_Data,MATCH($B44,_Inf_Country,0),MATCH(DX$3,_Inf_Day,0))/INDEX(_Inf_Data,MATCH($B44,_Inf_Country,0),MATCH(DW$3,_Inf_Day,0))-1,0)</f>
        <v>5.2576235541534899E-3</v>
      </c>
      <c r="DY44" s="11">
        <f t="shared" si="205"/>
        <v>2.9288702928870203E-2</v>
      </c>
      <c r="DZ44" s="11">
        <f t="shared" si="205"/>
        <v>1.6260162601626105E-2</v>
      </c>
      <c r="EA44" s="11">
        <f t="shared" si="205"/>
        <v>2.200000000000002E-2</v>
      </c>
      <c r="EB44" s="11">
        <f t="shared" si="205"/>
        <v>2.4461839530332652E-2</v>
      </c>
      <c r="EC44" s="11">
        <f t="shared" si="205"/>
        <v>8.5959885386819312E-3</v>
      </c>
      <c r="ED44" s="11">
        <f t="shared" si="205"/>
        <v>2.6515151515151603E-2</v>
      </c>
      <c r="EE44" s="11">
        <f t="shared" si="205"/>
        <v>1.9372693726937174E-2</v>
      </c>
      <c r="EF44" s="11">
        <f t="shared" si="205"/>
        <v>4.705882352941182E-2</v>
      </c>
      <c r="EG44" s="11">
        <f t="shared" si="205"/>
        <v>3.1979256698357883E-2</v>
      </c>
      <c r="EH44" s="11">
        <f t="shared" si="205"/>
        <v>2.8475711892797406E-2</v>
      </c>
      <c r="EI44" s="11" t="e">
        <f t="shared" si="205"/>
        <v>#N/A</v>
      </c>
      <c r="EJ44" s="11" t="e">
        <f t="shared" si="205"/>
        <v>#N/A</v>
      </c>
      <c r="EK44" s="11" t="e">
        <f t="shared" si="205"/>
        <v>#N/A</v>
      </c>
      <c r="EL44" s="11" t="e">
        <f t="shared" si="205"/>
        <v>#N/A</v>
      </c>
      <c r="EM44" s="11" t="e">
        <f t="shared" si="205"/>
        <v>#N/A</v>
      </c>
      <c r="EN44" s="11" t="e">
        <f t="shared" si="205"/>
        <v>#N/A</v>
      </c>
      <c r="EO44" s="11" t="e">
        <f t="shared" si="205"/>
        <v>#N/A</v>
      </c>
      <c r="EP44" s="11" t="e">
        <f t="shared" si="205"/>
        <v>#N/A</v>
      </c>
      <c r="EQ44" s="11" t="e">
        <f t="shared" si="205"/>
        <v>#N/A</v>
      </c>
      <c r="ER44" s="11" t="e">
        <f t="shared" si="205"/>
        <v>#N/A</v>
      </c>
      <c r="ES44" s="11" t="e">
        <f t="shared" si="205"/>
        <v>#N/A</v>
      </c>
      <c r="ET44" s="11" t="e">
        <f t="shared" si="205"/>
        <v>#N/A</v>
      </c>
      <c r="EU44" s="11" t="e">
        <f t="shared" si="205"/>
        <v>#N/A</v>
      </c>
      <c r="EV44" s="11" t="e">
        <f t="shared" si="205"/>
        <v>#N/A</v>
      </c>
      <c r="EW44" s="11" t="e">
        <f t="shared" si="205"/>
        <v>#N/A</v>
      </c>
      <c r="EX44" s="11" t="e">
        <f t="shared" si="205"/>
        <v>#N/A</v>
      </c>
      <c r="EY44" s="11" t="e">
        <f t="shared" si="205"/>
        <v>#N/A</v>
      </c>
      <c r="EZ44" s="11" t="e">
        <f t="shared" si="205"/>
        <v>#N/A</v>
      </c>
      <c r="FA44" s="11" t="e">
        <f t="shared" si="205"/>
        <v>#N/A</v>
      </c>
      <c r="FB44" s="11" t="e">
        <f t="shared" si="205"/>
        <v>#N/A</v>
      </c>
      <c r="FC44" s="11" t="e">
        <f t="shared" si="205"/>
        <v>#N/A</v>
      </c>
      <c r="FD44" s="11" t="e">
        <f t="shared" si="205"/>
        <v>#N/A</v>
      </c>
      <c r="FE44" s="11" t="e">
        <f t="shared" si="205"/>
        <v>#N/A</v>
      </c>
      <c r="FF44" s="11" t="e">
        <f t="shared" si="205"/>
        <v>#N/A</v>
      </c>
      <c r="FG44" s="11" t="e">
        <f t="shared" si="205"/>
        <v>#N/A</v>
      </c>
      <c r="FH44" s="11"/>
    </row>
    <row r="45" spans="2:164" x14ac:dyDescent="0.25">
      <c r="B45" t="str">
        <f>Infections!A45</f>
        <v>Cote d'Ivoire</v>
      </c>
      <c r="C45" s="11" t="e">
        <v>#N/A</v>
      </c>
      <c r="D45" s="11">
        <f t="shared" ref="D45:AI45" si="206">IF(INDEX(_Inf_Data,MATCH($B45,_Inf_Country,0),MATCH(C$3,_Inf_Day,0))&lt;&gt;0,INDEX(_Inf_Data,MATCH($B45,_Inf_Country,0),MATCH(D$3,_Inf_Day,0))/INDEX(_Inf_Data,MATCH($B45,_Inf_Country,0),MATCH(C$3,_Inf_Day,0))-1,0)</f>
        <v>0</v>
      </c>
      <c r="E45" s="11">
        <f t="shared" si="206"/>
        <v>0</v>
      </c>
      <c r="F45" s="11">
        <f t="shared" si="206"/>
        <v>0</v>
      </c>
      <c r="G45" s="11">
        <f t="shared" si="206"/>
        <v>0</v>
      </c>
      <c r="H45" s="11">
        <f t="shared" si="206"/>
        <v>0</v>
      </c>
      <c r="I45" s="11">
        <f t="shared" si="206"/>
        <v>0</v>
      </c>
      <c r="J45" s="11">
        <f t="shared" si="206"/>
        <v>0</v>
      </c>
      <c r="K45" s="11">
        <f t="shared" si="206"/>
        <v>0</v>
      </c>
      <c r="L45" s="11">
        <f t="shared" si="206"/>
        <v>0</v>
      </c>
      <c r="M45" s="11">
        <f t="shared" si="206"/>
        <v>0</v>
      </c>
      <c r="N45" s="11">
        <f t="shared" si="206"/>
        <v>0</v>
      </c>
      <c r="O45" s="11">
        <f t="shared" si="206"/>
        <v>0</v>
      </c>
      <c r="P45" s="11">
        <f t="shared" si="206"/>
        <v>0</v>
      </c>
      <c r="Q45" s="11">
        <f t="shared" si="206"/>
        <v>0</v>
      </c>
      <c r="R45" s="11">
        <f t="shared" si="206"/>
        <v>0</v>
      </c>
      <c r="S45" s="11">
        <f t="shared" si="206"/>
        <v>0</v>
      </c>
      <c r="T45" s="11">
        <f t="shared" si="206"/>
        <v>0</v>
      </c>
      <c r="U45" s="11">
        <f t="shared" si="206"/>
        <v>0</v>
      </c>
      <c r="V45" s="11">
        <f t="shared" si="206"/>
        <v>0</v>
      </c>
      <c r="W45" s="11">
        <f t="shared" si="206"/>
        <v>0</v>
      </c>
      <c r="X45" s="11">
        <f t="shared" si="206"/>
        <v>0</v>
      </c>
      <c r="Y45" s="11">
        <f t="shared" si="206"/>
        <v>0</v>
      </c>
      <c r="Z45" s="11">
        <f t="shared" si="206"/>
        <v>0</v>
      </c>
      <c r="AA45" s="11">
        <f t="shared" si="206"/>
        <v>0</v>
      </c>
      <c r="AB45" s="11">
        <f t="shared" si="206"/>
        <v>0</v>
      </c>
      <c r="AC45" s="11">
        <f t="shared" si="206"/>
        <v>0</v>
      </c>
      <c r="AD45" s="11">
        <f t="shared" si="206"/>
        <v>0</v>
      </c>
      <c r="AE45" s="11">
        <f t="shared" si="206"/>
        <v>0</v>
      </c>
      <c r="AF45" s="11">
        <f t="shared" si="206"/>
        <v>0</v>
      </c>
      <c r="AG45" s="11">
        <f t="shared" si="206"/>
        <v>0</v>
      </c>
      <c r="AH45" s="11">
        <f t="shared" si="206"/>
        <v>0</v>
      </c>
      <c r="AI45" s="11">
        <f t="shared" si="206"/>
        <v>0</v>
      </c>
      <c r="AJ45" s="11">
        <f t="shared" ref="AJ45:BO45" si="207">IF(INDEX(_Inf_Data,MATCH($B45,_Inf_Country,0),MATCH(AI$3,_Inf_Day,0))&lt;&gt;0,INDEX(_Inf_Data,MATCH($B45,_Inf_Country,0),MATCH(AJ$3,_Inf_Day,0))/INDEX(_Inf_Data,MATCH($B45,_Inf_Country,0),MATCH(AI$3,_Inf_Day,0))-1,0)</f>
        <v>0</v>
      </c>
      <c r="AK45" s="11">
        <f t="shared" si="207"/>
        <v>0</v>
      </c>
      <c r="AL45" s="11">
        <f t="shared" si="207"/>
        <v>0</v>
      </c>
      <c r="AM45" s="11">
        <f t="shared" si="207"/>
        <v>0</v>
      </c>
      <c r="AN45" s="11">
        <f t="shared" si="207"/>
        <v>0</v>
      </c>
      <c r="AO45" s="11">
        <f t="shared" si="207"/>
        <v>0</v>
      </c>
      <c r="AP45" s="11">
        <f t="shared" si="207"/>
        <v>0</v>
      </c>
      <c r="AQ45" s="11">
        <f t="shared" si="207"/>
        <v>0</v>
      </c>
      <c r="AR45" s="11">
        <f t="shared" si="207"/>
        <v>0</v>
      </c>
      <c r="AS45" s="11">
        <f t="shared" si="207"/>
        <v>0</v>
      </c>
      <c r="AT45" s="11">
        <f t="shared" si="207"/>
        <v>0</v>
      </c>
      <c r="AU45" s="11">
        <f t="shared" si="207"/>
        <v>0</v>
      </c>
      <c r="AV45" s="11">
        <f t="shared" si="207"/>
        <v>0</v>
      </c>
      <c r="AW45" s="11">
        <f t="shared" si="207"/>
        <v>0</v>
      </c>
      <c r="AX45" s="11">
        <f t="shared" si="207"/>
        <v>0</v>
      </c>
      <c r="AY45" s="11">
        <f t="shared" si="207"/>
        <v>0</v>
      </c>
      <c r="AZ45" s="11">
        <f t="shared" si="207"/>
        <v>0</v>
      </c>
      <c r="BA45" s="11">
        <f t="shared" si="207"/>
        <v>0</v>
      </c>
      <c r="BB45" s="11">
        <f t="shared" si="207"/>
        <v>0</v>
      </c>
      <c r="BC45" s="11">
        <f t="shared" si="207"/>
        <v>0</v>
      </c>
      <c r="BD45" s="11">
        <f t="shared" si="207"/>
        <v>0</v>
      </c>
      <c r="BE45" s="11">
        <f t="shared" si="207"/>
        <v>0</v>
      </c>
      <c r="BF45" s="11">
        <f t="shared" si="207"/>
        <v>4</v>
      </c>
      <c r="BG45" s="11">
        <f t="shared" si="207"/>
        <v>0.19999999999999996</v>
      </c>
      <c r="BH45" s="11">
        <f t="shared" si="207"/>
        <v>0.5</v>
      </c>
      <c r="BI45" s="11">
        <f t="shared" si="207"/>
        <v>0</v>
      </c>
      <c r="BJ45" s="11">
        <f t="shared" si="207"/>
        <v>0.55555555555555558</v>
      </c>
      <c r="BK45" s="11">
        <f t="shared" si="207"/>
        <v>0</v>
      </c>
      <c r="BL45" s="11">
        <f t="shared" si="207"/>
        <v>0.78571428571428581</v>
      </c>
      <c r="BM45" s="11">
        <f t="shared" si="207"/>
        <v>1.92</v>
      </c>
      <c r="BN45" s="11">
        <f t="shared" si="207"/>
        <v>9.5890410958904049E-2</v>
      </c>
      <c r="BO45" s="11">
        <f t="shared" si="207"/>
        <v>0.19999999999999996</v>
      </c>
      <c r="BP45" s="11">
        <f t="shared" ref="BP45:CP45" si="208">IF(INDEX(_Inf_Data,MATCH($B45,_Inf_Country,0),MATCH(BO$3,_Inf_Day,0))&lt;&gt;0,INDEX(_Inf_Data,MATCH($B45,_Inf_Country,0),MATCH(BP$3,_Inf_Day,0))/INDEX(_Inf_Data,MATCH($B45,_Inf_Country,0),MATCH(BO$3,_Inf_Day,0))-1,0)</f>
        <v>5.2083333333333259E-2</v>
      </c>
      <c r="BQ45" s="11">
        <f t="shared" si="208"/>
        <v>0</v>
      </c>
      <c r="BR45" s="11">
        <f t="shared" si="208"/>
        <v>0.63366336633663356</v>
      </c>
      <c r="BS45" s="11">
        <f t="shared" si="208"/>
        <v>1.8181818181818077E-2</v>
      </c>
      <c r="BT45" s="11">
        <f t="shared" si="208"/>
        <v>6.5476190476190466E-2</v>
      </c>
      <c r="BU45" s="11">
        <f t="shared" si="208"/>
        <v>6.1452513966480549E-2</v>
      </c>
      <c r="BV45" s="11">
        <f t="shared" si="208"/>
        <v>2.1052631578947434E-2</v>
      </c>
      <c r="BW45" s="11">
        <f t="shared" si="208"/>
        <v>0.12371134020618557</v>
      </c>
      <c r="BX45" s="11">
        <f t="shared" si="208"/>
        <v>0.12385321100917435</v>
      </c>
      <c r="BY45" s="11">
        <f t="shared" si="208"/>
        <v>6.5306122448979487E-2</v>
      </c>
      <c r="BZ45" s="11">
        <f t="shared" si="208"/>
        <v>0.23754789272030652</v>
      </c>
      <c r="CA45" s="11">
        <f t="shared" si="208"/>
        <v>8.0495356037151744E-2</v>
      </c>
      <c r="CB45" s="11">
        <f t="shared" si="208"/>
        <v>0.10028653295128942</v>
      </c>
      <c r="CC45" s="11">
        <f t="shared" si="208"/>
        <v>0.15625</v>
      </c>
      <c r="CD45" s="11">
        <f t="shared" si="208"/>
        <v>0</v>
      </c>
      <c r="CE45" s="11">
        <f t="shared" si="208"/>
        <v>0.20045045045045051</v>
      </c>
      <c r="CF45" s="11">
        <f t="shared" si="208"/>
        <v>7.6923076923076872E-2</v>
      </c>
      <c r="CG45" s="11">
        <f t="shared" si="208"/>
        <v>9.0592334494773441E-2</v>
      </c>
      <c r="CH45" s="11">
        <f t="shared" si="208"/>
        <v>1.9169329073482455E-2</v>
      </c>
      <c r="CI45" s="11">
        <f t="shared" si="208"/>
        <v>0</v>
      </c>
      <c r="CJ45" s="11">
        <f t="shared" si="208"/>
        <v>2.5078369905956022E-2</v>
      </c>
      <c r="CK45" s="11">
        <f t="shared" si="208"/>
        <v>5.1987767584097844E-2</v>
      </c>
      <c r="CL45" s="11">
        <f t="shared" si="208"/>
        <v>0.16424418604651159</v>
      </c>
      <c r="CM45" s="11">
        <f t="shared" si="208"/>
        <v>5.7428214731585436E-2</v>
      </c>
      <c r="CN45" s="11">
        <f t="shared" si="208"/>
        <v>0</v>
      </c>
      <c r="CO45" s="11">
        <f t="shared" si="208"/>
        <v>8.1463990554899723E-2</v>
      </c>
      <c r="CP45" s="11">
        <f t="shared" si="208"/>
        <v>3.9301310043668103E-2</v>
      </c>
      <c r="CQ45" s="11">
        <f t="shared" si="13"/>
        <v>5.4621848739495826E-2</v>
      </c>
      <c r="CR45" s="11">
        <f t="shared" ref="CR45:DW45" si="209">IF(INDEX(_Inf_Data,MATCH($B45,_Inf_Country,0),MATCH(CQ$3,_Inf_Day,0))&lt;&gt;0,INDEX(_Inf_Data,MATCH($B45,_Inf_Country,0),MATCH(CR$3,_Inf_Day,0))/INDEX(_Inf_Data,MATCH($B45,_Inf_Country,0),MATCH(CQ$3,_Inf_Day,0))-1,0)</f>
        <v>7.2709163346613481E-2</v>
      </c>
      <c r="CS45" s="11">
        <f t="shared" si="209"/>
        <v>0</v>
      </c>
      <c r="CT45" s="11">
        <f t="shared" si="209"/>
        <v>6.7780872794800384E-2</v>
      </c>
      <c r="CU45" s="11">
        <f t="shared" si="209"/>
        <v>1.2173913043478368E-2</v>
      </c>
      <c r="CV45" s="11">
        <f t="shared" si="209"/>
        <v>1.632302405498276E-2</v>
      </c>
      <c r="CW45" s="11">
        <f t="shared" si="209"/>
        <v>4.6491969568892566E-2</v>
      </c>
      <c r="CX45" s="11">
        <f t="shared" si="209"/>
        <v>2.988691437802915E-2</v>
      </c>
      <c r="CY45" s="11">
        <f t="shared" si="209"/>
        <v>4.54901960784313E-2</v>
      </c>
      <c r="CZ45" s="11">
        <f t="shared" si="209"/>
        <v>2.1755438859714982E-2</v>
      </c>
      <c r="DA45" s="11">
        <f t="shared" si="209"/>
        <v>2.6431718061673992E-2</v>
      </c>
      <c r="DB45" s="11">
        <f t="shared" si="209"/>
        <v>2.4320457796852546E-2</v>
      </c>
      <c r="DC45" s="11">
        <f t="shared" si="209"/>
        <v>2.2346368715083775E-2</v>
      </c>
      <c r="DD45" s="11">
        <f t="shared" si="209"/>
        <v>3.5519125683060038E-2</v>
      </c>
      <c r="DE45" s="11">
        <f t="shared" si="209"/>
        <v>3.6279683377308691E-2</v>
      </c>
      <c r="DF45" s="11">
        <f t="shared" si="209"/>
        <v>1.9732654360280044E-2</v>
      </c>
      <c r="DG45" s="11">
        <f t="shared" si="209"/>
        <v>4.0574282147315843E-2</v>
      </c>
      <c r="DH45" s="11">
        <f t="shared" si="209"/>
        <v>1.9796040791841607E-2</v>
      </c>
      <c r="DI45" s="11">
        <f t="shared" si="209"/>
        <v>1.7647058823529349E-2</v>
      </c>
      <c r="DJ45" s="11">
        <f t="shared" si="209"/>
        <v>7.3410404624277392E-2</v>
      </c>
      <c r="DK45" s="11">
        <f t="shared" si="209"/>
        <v>2.9617662897145847E-2</v>
      </c>
      <c r="DL45" s="11">
        <f t="shared" si="209"/>
        <v>3.0857740585773952E-2</v>
      </c>
      <c r="DM45" s="11">
        <f t="shared" si="209"/>
        <v>2.3338406900050845E-2</v>
      </c>
      <c r="DN45" s="11">
        <f t="shared" si="209"/>
        <v>2.1814576103123429E-2</v>
      </c>
      <c r="DO45" s="11">
        <f t="shared" si="209"/>
        <v>2.3289665211062571E-2</v>
      </c>
      <c r="DP45" s="11">
        <f t="shared" si="209"/>
        <v>4.7415836889521668E-3</v>
      </c>
      <c r="DQ45" s="11">
        <f t="shared" si="209"/>
        <v>1.6045304388862647E-2</v>
      </c>
      <c r="DR45" s="11">
        <f t="shared" si="209"/>
        <v>3.622851834649321E-2</v>
      </c>
      <c r="DS45" s="11">
        <f t="shared" si="209"/>
        <v>3.1376064545047155E-2</v>
      </c>
      <c r="DT45" s="11">
        <f t="shared" si="209"/>
        <v>1.7383746197305427E-2</v>
      </c>
      <c r="DU45" s="11">
        <f t="shared" si="209"/>
        <v>1.0679196924391343E-2</v>
      </c>
      <c r="DV45" s="11">
        <f t="shared" si="209"/>
        <v>4.2265426880812029E-3</v>
      </c>
      <c r="DW45" s="11">
        <f t="shared" si="209"/>
        <v>1.9781144781144677E-2</v>
      </c>
      <c r="DX45" s="11">
        <f t="shared" ref="DX45:FG45" si="210">IF(INDEX(_Inf_Data,MATCH($B45,_Inf_Country,0),MATCH(DW$3,_Inf_Day,0))&lt;&gt;0,INDEX(_Inf_Data,MATCH($B45,_Inf_Country,0),MATCH(DX$3,_Inf_Day,0))/INDEX(_Inf_Data,MATCH($B45,_Inf_Country,0),MATCH(DW$3,_Inf_Day,0))-1,0)</f>
        <v>2.2286421791168021E-2</v>
      </c>
      <c r="DY45" s="11">
        <f t="shared" si="210"/>
        <v>3.189341945902302E-2</v>
      </c>
      <c r="DZ45" s="11">
        <f t="shared" si="210"/>
        <v>3.3255086071987572E-2</v>
      </c>
      <c r="EA45" s="11">
        <f t="shared" si="210"/>
        <v>4.1272245361605453E-2</v>
      </c>
      <c r="EB45" s="11">
        <f t="shared" si="210"/>
        <v>1.7818181818181733E-2</v>
      </c>
      <c r="EC45" s="11">
        <f t="shared" si="210"/>
        <v>1.2147195426938096E-2</v>
      </c>
      <c r="ED45" s="11">
        <f t="shared" si="210"/>
        <v>4.1651959054006316E-2</v>
      </c>
      <c r="EE45" s="11">
        <f t="shared" si="210"/>
        <v>2.4737377160284568E-2</v>
      </c>
      <c r="EF45" s="11">
        <f t="shared" si="210"/>
        <v>2.8439153439153486E-2</v>
      </c>
      <c r="EG45" s="11">
        <f t="shared" si="210"/>
        <v>4.8874598070739461E-2</v>
      </c>
      <c r="EH45" s="11">
        <f t="shared" si="210"/>
        <v>5.1808706315144004E-2</v>
      </c>
      <c r="EI45" s="11" t="e">
        <f t="shared" si="210"/>
        <v>#N/A</v>
      </c>
      <c r="EJ45" s="11" t="e">
        <f t="shared" si="210"/>
        <v>#N/A</v>
      </c>
      <c r="EK45" s="11" t="e">
        <f t="shared" si="210"/>
        <v>#N/A</v>
      </c>
      <c r="EL45" s="11" t="e">
        <f t="shared" si="210"/>
        <v>#N/A</v>
      </c>
      <c r="EM45" s="11" t="e">
        <f t="shared" si="210"/>
        <v>#N/A</v>
      </c>
      <c r="EN45" s="11" t="e">
        <f t="shared" si="210"/>
        <v>#N/A</v>
      </c>
      <c r="EO45" s="11" t="e">
        <f t="shared" si="210"/>
        <v>#N/A</v>
      </c>
      <c r="EP45" s="11" t="e">
        <f t="shared" si="210"/>
        <v>#N/A</v>
      </c>
      <c r="EQ45" s="11" t="e">
        <f t="shared" si="210"/>
        <v>#N/A</v>
      </c>
      <c r="ER45" s="11" t="e">
        <f t="shared" si="210"/>
        <v>#N/A</v>
      </c>
      <c r="ES45" s="11" t="e">
        <f t="shared" si="210"/>
        <v>#N/A</v>
      </c>
      <c r="ET45" s="11" t="e">
        <f t="shared" si="210"/>
        <v>#N/A</v>
      </c>
      <c r="EU45" s="11" t="e">
        <f t="shared" si="210"/>
        <v>#N/A</v>
      </c>
      <c r="EV45" s="11" t="e">
        <f t="shared" si="210"/>
        <v>#N/A</v>
      </c>
      <c r="EW45" s="11" t="e">
        <f t="shared" si="210"/>
        <v>#N/A</v>
      </c>
      <c r="EX45" s="11" t="e">
        <f t="shared" si="210"/>
        <v>#N/A</v>
      </c>
      <c r="EY45" s="11" t="e">
        <f t="shared" si="210"/>
        <v>#N/A</v>
      </c>
      <c r="EZ45" s="11" t="e">
        <f t="shared" si="210"/>
        <v>#N/A</v>
      </c>
      <c r="FA45" s="11" t="e">
        <f t="shared" si="210"/>
        <v>#N/A</v>
      </c>
      <c r="FB45" s="11" t="e">
        <f t="shared" si="210"/>
        <v>#N/A</v>
      </c>
      <c r="FC45" s="11" t="e">
        <f t="shared" si="210"/>
        <v>#N/A</v>
      </c>
      <c r="FD45" s="11" t="e">
        <f t="shared" si="210"/>
        <v>#N/A</v>
      </c>
      <c r="FE45" s="11" t="e">
        <f t="shared" si="210"/>
        <v>#N/A</v>
      </c>
      <c r="FF45" s="11" t="e">
        <f t="shared" si="210"/>
        <v>#N/A</v>
      </c>
      <c r="FG45" s="11" t="e">
        <f t="shared" si="210"/>
        <v>#N/A</v>
      </c>
      <c r="FH45" s="11"/>
    </row>
    <row r="46" spans="2:164" x14ac:dyDescent="0.25">
      <c r="B46" t="str">
        <f>Infections!A46</f>
        <v>Croatia</v>
      </c>
      <c r="C46" s="11" t="e">
        <v>#N/A</v>
      </c>
      <c r="D46" s="11">
        <f t="shared" ref="D46:AI46" si="211">IF(INDEX(_Inf_Data,MATCH($B46,_Inf_Country,0),MATCH(C$3,_Inf_Day,0))&lt;&gt;0,INDEX(_Inf_Data,MATCH($B46,_Inf_Country,0),MATCH(D$3,_Inf_Day,0))/INDEX(_Inf_Data,MATCH($B46,_Inf_Country,0),MATCH(C$3,_Inf_Day,0))-1,0)</f>
        <v>0</v>
      </c>
      <c r="E46" s="11">
        <f t="shared" si="211"/>
        <v>0</v>
      </c>
      <c r="F46" s="11">
        <f t="shared" si="211"/>
        <v>0</v>
      </c>
      <c r="G46" s="11">
        <f t="shared" si="211"/>
        <v>0</v>
      </c>
      <c r="H46" s="11">
        <f t="shared" si="211"/>
        <v>0</v>
      </c>
      <c r="I46" s="11">
        <f t="shared" si="211"/>
        <v>0</v>
      </c>
      <c r="J46" s="11">
        <f t="shared" si="211"/>
        <v>0</v>
      </c>
      <c r="K46" s="11">
        <f t="shared" si="211"/>
        <v>0</v>
      </c>
      <c r="L46" s="11">
        <f t="shared" si="211"/>
        <v>0</v>
      </c>
      <c r="M46" s="11">
        <f t="shared" si="211"/>
        <v>0</v>
      </c>
      <c r="N46" s="11">
        <f t="shared" si="211"/>
        <v>0</v>
      </c>
      <c r="O46" s="11">
        <f t="shared" si="211"/>
        <v>0</v>
      </c>
      <c r="P46" s="11">
        <f t="shared" si="211"/>
        <v>0</v>
      </c>
      <c r="Q46" s="11">
        <f t="shared" si="211"/>
        <v>0</v>
      </c>
      <c r="R46" s="11">
        <f t="shared" si="211"/>
        <v>0</v>
      </c>
      <c r="S46" s="11">
        <f t="shared" si="211"/>
        <v>0</v>
      </c>
      <c r="T46" s="11">
        <f t="shared" si="211"/>
        <v>0</v>
      </c>
      <c r="U46" s="11">
        <f t="shared" si="211"/>
        <v>0</v>
      </c>
      <c r="V46" s="11">
        <f t="shared" si="211"/>
        <v>0</v>
      </c>
      <c r="W46" s="11">
        <f t="shared" si="211"/>
        <v>0</v>
      </c>
      <c r="X46" s="11">
        <f t="shared" si="211"/>
        <v>0</v>
      </c>
      <c r="Y46" s="11">
        <f t="shared" si="211"/>
        <v>0</v>
      </c>
      <c r="Z46" s="11">
        <f t="shared" si="211"/>
        <v>0</v>
      </c>
      <c r="AA46" s="11">
        <f t="shared" si="211"/>
        <v>0</v>
      </c>
      <c r="AB46" s="11">
        <f t="shared" si="211"/>
        <v>0</v>
      </c>
      <c r="AC46" s="11">
        <f t="shared" si="211"/>
        <v>0</v>
      </c>
      <c r="AD46" s="11">
        <f t="shared" si="211"/>
        <v>0</v>
      </c>
      <c r="AE46" s="11">
        <f t="shared" si="211"/>
        <v>0</v>
      </c>
      <c r="AF46" s="11">
        <f t="shared" si="211"/>
        <v>0</v>
      </c>
      <c r="AG46" s="11">
        <f t="shared" si="211"/>
        <v>0</v>
      </c>
      <c r="AH46" s="11">
        <f t="shared" si="211"/>
        <v>0</v>
      </c>
      <c r="AI46" s="11">
        <f t="shared" si="211"/>
        <v>0</v>
      </c>
      <c r="AJ46" s="11">
        <f t="shared" ref="AJ46:BO46" si="212">IF(INDEX(_Inf_Data,MATCH($B46,_Inf_Country,0),MATCH(AI$3,_Inf_Day,0))&lt;&gt;0,INDEX(_Inf_Data,MATCH($B46,_Inf_Country,0),MATCH(AJ$3,_Inf_Day,0))/INDEX(_Inf_Data,MATCH($B46,_Inf_Country,0),MATCH(AI$3,_Inf_Day,0))-1,0)</f>
        <v>0</v>
      </c>
      <c r="AK46" s="11">
        <f t="shared" si="212"/>
        <v>0</v>
      </c>
      <c r="AL46" s="11">
        <f t="shared" si="212"/>
        <v>2</v>
      </c>
      <c r="AM46" s="11">
        <f t="shared" si="212"/>
        <v>0</v>
      </c>
      <c r="AN46" s="11">
        <f t="shared" si="212"/>
        <v>0.66666666666666674</v>
      </c>
      <c r="AO46" s="11">
        <f t="shared" si="212"/>
        <v>0.19999999999999996</v>
      </c>
      <c r="AP46" s="11">
        <f t="shared" si="212"/>
        <v>0.16666666666666674</v>
      </c>
      <c r="AQ46" s="11">
        <f t="shared" si="212"/>
        <v>0</v>
      </c>
      <c r="AR46" s="11">
        <f t="shared" si="212"/>
        <v>0.28571428571428581</v>
      </c>
      <c r="AS46" s="11">
        <f t="shared" si="212"/>
        <v>0.11111111111111116</v>
      </c>
      <c r="AT46" s="11">
        <f t="shared" si="212"/>
        <v>0</v>
      </c>
      <c r="AU46" s="11">
        <f t="shared" si="212"/>
        <v>0.10000000000000009</v>
      </c>
      <c r="AV46" s="11">
        <f t="shared" si="212"/>
        <v>9.0909090909090828E-2</v>
      </c>
      <c r="AW46" s="11">
        <f t="shared" si="212"/>
        <v>0</v>
      </c>
      <c r="AX46" s="11">
        <f t="shared" si="212"/>
        <v>0</v>
      </c>
      <c r="AY46" s="11">
        <f t="shared" si="212"/>
        <v>0.16666666666666674</v>
      </c>
      <c r="AZ46" s="11">
        <f t="shared" si="212"/>
        <v>0.35714285714285721</v>
      </c>
      <c r="BA46" s="11">
        <f t="shared" si="212"/>
        <v>0</v>
      </c>
      <c r="BB46" s="11">
        <f t="shared" si="212"/>
        <v>0.68421052631578938</v>
      </c>
      <c r="BC46" s="11">
        <f t="shared" si="212"/>
        <v>0.1875</v>
      </c>
      <c r="BD46" s="11">
        <f t="shared" si="212"/>
        <v>0.28947368421052633</v>
      </c>
      <c r="BE46" s="11">
        <f t="shared" si="212"/>
        <v>0.16326530612244894</v>
      </c>
      <c r="BF46" s="11">
        <f t="shared" si="212"/>
        <v>0.14035087719298245</v>
      </c>
      <c r="BG46" s="11">
        <f t="shared" si="212"/>
        <v>0.24615384615384617</v>
      </c>
      <c r="BH46" s="11">
        <f t="shared" si="212"/>
        <v>0.29629629629629628</v>
      </c>
      <c r="BI46" s="11">
        <f t="shared" si="212"/>
        <v>0.21904761904761916</v>
      </c>
      <c r="BJ46" s="11">
        <f t="shared" si="212"/>
        <v>0.609375</v>
      </c>
      <c r="BK46" s="11">
        <f t="shared" si="212"/>
        <v>0.23300970873786397</v>
      </c>
      <c r="BL46" s="11">
        <f t="shared" si="212"/>
        <v>0.24015748031496065</v>
      </c>
      <c r="BM46" s="11">
        <f t="shared" si="212"/>
        <v>0.21269841269841261</v>
      </c>
      <c r="BN46" s="11">
        <f t="shared" si="212"/>
        <v>0.15706806282722519</v>
      </c>
      <c r="BO46" s="11">
        <f t="shared" si="212"/>
        <v>0.11990950226244346</v>
      </c>
      <c r="BP46" s="11">
        <f t="shared" ref="BP46:CP46" si="213">IF(INDEX(_Inf_Data,MATCH($B46,_Inf_Country,0),MATCH(BO$3,_Inf_Day,0))&lt;&gt;0,INDEX(_Inf_Data,MATCH($B46,_Inf_Country,0),MATCH(BP$3,_Inf_Day,0))/INDEX(_Inf_Data,MATCH($B46,_Inf_Country,0),MATCH(BO$3,_Inf_Day,0))-1,0)</f>
        <v>0.18383838383838391</v>
      </c>
      <c r="BQ46" s="11">
        <f t="shared" si="213"/>
        <v>0.12116040955631391</v>
      </c>
      <c r="BR46" s="11">
        <f t="shared" si="213"/>
        <v>8.5235920852359204E-2</v>
      </c>
      <c r="BS46" s="11">
        <f t="shared" si="213"/>
        <v>0.1079943899018232</v>
      </c>
      <c r="BT46" s="11">
        <f t="shared" si="213"/>
        <v>9.7468354430379822E-2</v>
      </c>
      <c r="BU46" s="11">
        <f t="shared" si="213"/>
        <v>0.11072664359861584</v>
      </c>
      <c r="BV46" s="11">
        <f t="shared" si="213"/>
        <v>4.9844236760124616E-2</v>
      </c>
      <c r="BW46" s="11">
        <f t="shared" si="213"/>
        <v>6.7260138476755715E-2</v>
      </c>
      <c r="BX46" s="11">
        <f t="shared" si="213"/>
        <v>4.3558850787766445E-2</v>
      </c>
      <c r="BY46" s="11">
        <f t="shared" si="213"/>
        <v>4.9733570159857798E-2</v>
      </c>
      <c r="BZ46" s="11">
        <f t="shared" si="213"/>
        <v>3.384094754653133E-2</v>
      </c>
      <c r="CA46" s="11">
        <f t="shared" si="213"/>
        <v>4.9099836333878821E-2</v>
      </c>
      <c r="CB46" s="11">
        <f t="shared" si="213"/>
        <v>4.7581903276131099E-2</v>
      </c>
      <c r="CC46" s="11">
        <f t="shared" si="213"/>
        <v>4.7654504839910627E-2</v>
      </c>
      <c r="CD46" s="11">
        <f t="shared" si="213"/>
        <v>6.2544420753376073E-2</v>
      </c>
      <c r="CE46" s="11">
        <f t="shared" si="213"/>
        <v>2.6086956521739202E-2</v>
      </c>
      <c r="CF46" s="11">
        <f t="shared" si="213"/>
        <v>4.3024771838331199E-2</v>
      </c>
      <c r="CG46" s="11">
        <f t="shared" si="213"/>
        <v>3.125E-2</v>
      </c>
      <c r="CH46" s="11">
        <f t="shared" si="213"/>
        <v>3.2727272727272716E-2</v>
      </c>
      <c r="CI46" s="11">
        <f t="shared" si="213"/>
        <v>2.1713615023474242E-2</v>
      </c>
      <c r="CJ46" s="11">
        <f t="shared" si="213"/>
        <v>2.8719126938541173E-2</v>
      </c>
      <c r="CK46" s="11">
        <f t="shared" si="213"/>
        <v>1.2841987716359471E-2</v>
      </c>
      <c r="CL46" s="11">
        <f t="shared" si="213"/>
        <v>9.9228224917309316E-3</v>
      </c>
      <c r="CM46" s="11">
        <f t="shared" si="213"/>
        <v>2.1288209606986852E-2</v>
      </c>
      <c r="CN46" s="11">
        <f t="shared" si="213"/>
        <v>5.3447354355959931E-3</v>
      </c>
      <c r="CO46" s="11">
        <f t="shared" si="213"/>
        <v>1.4354066985645897E-2</v>
      </c>
      <c r="CP46" s="11">
        <f t="shared" si="213"/>
        <v>2.2012578616352307E-2</v>
      </c>
      <c r="CQ46" s="11">
        <f t="shared" si="13"/>
        <v>1.5897435897435974E-2</v>
      </c>
      <c r="CR46" s="11">
        <f t="shared" ref="CR46:DW46" si="214">IF(INDEX(_Inf_Data,MATCH($B46,_Inf_Country,0),MATCH(CQ$3,_Inf_Day,0))&lt;&gt;0,INDEX(_Inf_Data,MATCH($B46,_Inf_Country,0),MATCH(CR$3,_Inf_Day,0))/INDEX(_Inf_Data,MATCH($B46,_Inf_Country,0),MATCH(CQ$3,_Inf_Day,0))-1,0)</f>
        <v>1.4134275618374659E-2</v>
      </c>
      <c r="CS46" s="11">
        <f t="shared" si="214"/>
        <v>3.4843205574912606E-3</v>
      </c>
      <c r="CT46" s="11">
        <f t="shared" si="214"/>
        <v>6.9444444444444198E-3</v>
      </c>
      <c r="CU46" s="11">
        <f t="shared" si="214"/>
        <v>4.4334975369457741E-3</v>
      </c>
      <c r="CV46" s="11">
        <f t="shared" si="214"/>
        <v>3.9234919077979491E-3</v>
      </c>
      <c r="CW46" s="11">
        <f t="shared" si="214"/>
        <v>7.3277967757694462E-3</v>
      </c>
      <c r="CX46" s="11">
        <f t="shared" si="214"/>
        <v>6.7895247332687703E-3</v>
      </c>
      <c r="CY46" s="11">
        <f t="shared" si="214"/>
        <v>4.3352601156070314E-3</v>
      </c>
      <c r="CZ46" s="11">
        <f t="shared" si="214"/>
        <v>1.4388489208632116E-3</v>
      </c>
      <c r="DA46" s="11">
        <f t="shared" si="214"/>
        <v>3.8314176245211051E-3</v>
      </c>
      <c r="DB46" s="11">
        <f t="shared" si="214"/>
        <v>2.3854961832061594E-3</v>
      </c>
      <c r="DC46" s="11">
        <f t="shared" si="214"/>
        <v>5.2356020942407877E-3</v>
      </c>
      <c r="DD46" s="11">
        <f t="shared" si="214"/>
        <v>3.3143939393940336E-3</v>
      </c>
      <c r="DE46" s="11">
        <f t="shared" si="214"/>
        <v>2.8315243039169768E-3</v>
      </c>
      <c r="DF46" s="11">
        <f t="shared" si="214"/>
        <v>1.6941176470588237E-2</v>
      </c>
      <c r="DG46" s="11">
        <f t="shared" si="214"/>
        <v>6.9412309116150261E-3</v>
      </c>
      <c r="DH46" s="11">
        <f t="shared" si="214"/>
        <v>5.0551470588235947E-3</v>
      </c>
      <c r="DI46" s="11">
        <f t="shared" si="214"/>
        <v>4.115226337448652E-3</v>
      </c>
      <c r="DJ46" s="11">
        <f t="shared" si="214"/>
        <v>5.0091074681237746E-3</v>
      </c>
      <c r="DK46" s="11">
        <f t="shared" si="214"/>
        <v>2.7186225645672302E-3</v>
      </c>
      <c r="DL46" s="11">
        <f t="shared" si="214"/>
        <v>3.6150022593763875E-3</v>
      </c>
      <c r="DM46" s="11">
        <f t="shared" si="214"/>
        <v>4.5024763619982977E-4</v>
      </c>
      <c r="DN46" s="11">
        <f t="shared" si="214"/>
        <v>9.0009000900082015E-4</v>
      </c>
      <c r="DO46" s="11">
        <f t="shared" si="214"/>
        <v>8.9928057553967378E-4</v>
      </c>
      <c r="DP46" s="11">
        <f t="shared" si="214"/>
        <v>8.9847259658570877E-4</v>
      </c>
      <c r="DQ46" s="11">
        <f t="shared" si="214"/>
        <v>1.7953321364452268E-3</v>
      </c>
      <c r="DR46" s="11">
        <f t="shared" si="214"/>
        <v>8.9605734767017609E-4</v>
      </c>
      <c r="DS46" s="11">
        <f t="shared" si="214"/>
        <v>1.3428827215755668E-3</v>
      </c>
      <c r="DT46" s="11">
        <f t="shared" si="214"/>
        <v>2.6821636119802594E-3</v>
      </c>
      <c r="DU46" s="11">
        <f t="shared" si="214"/>
        <v>0</v>
      </c>
      <c r="DV46" s="11">
        <f t="shared" si="214"/>
        <v>4.4583147570209647E-4</v>
      </c>
      <c r="DW46" s="11">
        <f t="shared" si="214"/>
        <v>0</v>
      </c>
      <c r="DX46" s="11">
        <f t="shared" ref="DX46:FG46" si="215">IF(INDEX(_Inf_Data,MATCH($B46,_Inf_Country,0),MATCH(DW$3,_Inf_Day,0))&lt;&gt;0,INDEX(_Inf_Data,MATCH($B46,_Inf_Country,0),MATCH(DX$3,_Inf_Day,0))/INDEX(_Inf_Data,MATCH($B46,_Inf_Country,0),MATCH(DW$3,_Inf_Day,0))-1,0)</f>
        <v>0</v>
      </c>
      <c r="DY46" s="11">
        <f t="shared" si="215"/>
        <v>0</v>
      </c>
      <c r="DZ46" s="11">
        <f t="shared" si="215"/>
        <v>4.4563279857401383E-4</v>
      </c>
      <c r="EA46" s="11">
        <f t="shared" si="215"/>
        <v>0</v>
      </c>
      <c r="EB46" s="11">
        <f t="shared" si="215"/>
        <v>4.4543429844101645E-4</v>
      </c>
      <c r="EC46" s="11">
        <f t="shared" si="215"/>
        <v>0</v>
      </c>
      <c r="ED46" s="11">
        <f t="shared" si="215"/>
        <v>0</v>
      </c>
      <c r="EE46" s="11">
        <f t="shared" si="215"/>
        <v>0</v>
      </c>
      <c r="EF46" s="11">
        <f t="shared" si="215"/>
        <v>0</v>
      </c>
      <c r="EG46" s="11">
        <f t="shared" si="215"/>
        <v>4.4523597506684887E-4</v>
      </c>
      <c r="EH46" s="11">
        <f t="shared" si="215"/>
        <v>0</v>
      </c>
      <c r="EI46" s="11" t="e">
        <f t="shared" si="215"/>
        <v>#N/A</v>
      </c>
      <c r="EJ46" s="11" t="e">
        <f t="shared" si="215"/>
        <v>#N/A</v>
      </c>
      <c r="EK46" s="11" t="e">
        <f t="shared" si="215"/>
        <v>#N/A</v>
      </c>
      <c r="EL46" s="11" t="e">
        <f t="shared" si="215"/>
        <v>#N/A</v>
      </c>
      <c r="EM46" s="11" t="e">
        <f t="shared" si="215"/>
        <v>#N/A</v>
      </c>
      <c r="EN46" s="11" t="e">
        <f t="shared" si="215"/>
        <v>#N/A</v>
      </c>
      <c r="EO46" s="11" t="e">
        <f t="shared" si="215"/>
        <v>#N/A</v>
      </c>
      <c r="EP46" s="11" t="e">
        <f t="shared" si="215"/>
        <v>#N/A</v>
      </c>
      <c r="EQ46" s="11" t="e">
        <f t="shared" si="215"/>
        <v>#N/A</v>
      </c>
      <c r="ER46" s="11" t="e">
        <f t="shared" si="215"/>
        <v>#N/A</v>
      </c>
      <c r="ES46" s="11" t="e">
        <f t="shared" si="215"/>
        <v>#N/A</v>
      </c>
      <c r="ET46" s="11" t="e">
        <f t="shared" si="215"/>
        <v>#N/A</v>
      </c>
      <c r="EU46" s="11" t="e">
        <f t="shared" si="215"/>
        <v>#N/A</v>
      </c>
      <c r="EV46" s="11" t="e">
        <f t="shared" si="215"/>
        <v>#N/A</v>
      </c>
      <c r="EW46" s="11" t="e">
        <f t="shared" si="215"/>
        <v>#N/A</v>
      </c>
      <c r="EX46" s="11" t="e">
        <f t="shared" si="215"/>
        <v>#N/A</v>
      </c>
      <c r="EY46" s="11" t="e">
        <f t="shared" si="215"/>
        <v>#N/A</v>
      </c>
      <c r="EZ46" s="11" t="e">
        <f t="shared" si="215"/>
        <v>#N/A</v>
      </c>
      <c r="FA46" s="11" t="e">
        <f t="shared" si="215"/>
        <v>#N/A</v>
      </c>
      <c r="FB46" s="11" t="e">
        <f t="shared" si="215"/>
        <v>#N/A</v>
      </c>
      <c r="FC46" s="11" t="e">
        <f t="shared" si="215"/>
        <v>#N/A</v>
      </c>
      <c r="FD46" s="11" t="e">
        <f t="shared" si="215"/>
        <v>#N/A</v>
      </c>
      <c r="FE46" s="11" t="e">
        <f t="shared" si="215"/>
        <v>#N/A</v>
      </c>
      <c r="FF46" s="11" t="e">
        <f t="shared" si="215"/>
        <v>#N/A</v>
      </c>
      <c r="FG46" s="11" t="e">
        <f t="shared" si="215"/>
        <v>#N/A</v>
      </c>
      <c r="FH46" s="11"/>
    </row>
    <row r="47" spans="2:164" x14ac:dyDescent="0.25">
      <c r="B47" t="str">
        <f>Infections!A47</f>
        <v>Cuba</v>
      </c>
      <c r="C47" s="11" t="e">
        <v>#N/A</v>
      </c>
      <c r="D47" s="11">
        <f t="shared" ref="D47:AI47" si="216">IF(INDEX(_Inf_Data,MATCH($B47,_Inf_Country,0),MATCH(C$3,_Inf_Day,0))&lt;&gt;0,INDEX(_Inf_Data,MATCH($B47,_Inf_Country,0),MATCH(D$3,_Inf_Day,0))/INDEX(_Inf_Data,MATCH($B47,_Inf_Country,0),MATCH(C$3,_Inf_Day,0))-1,0)</f>
        <v>0</v>
      </c>
      <c r="E47" s="11">
        <f t="shared" si="216"/>
        <v>0</v>
      </c>
      <c r="F47" s="11">
        <f t="shared" si="216"/>
        <v>0</v>
      </c>
      <c r="G47" s="11">
        <f t="shared" si="216"/>
        <v>0</v>
      </c>
      <c r="H47" s="11">
        <f t="shared" si="216"/>
        <v>0</v>
      </c>
      <c r="I47" s="11">
        <f t="shared" si="216"/>
        <v>0</v>
      </c>
      <c r="J47" s="11">
        <f t="shared" si="216"/>
        <v>0</v>
      </c>
      <c r="K47" s="11">
        <f t="shared" si="216"/>
        <v>0</v>
      </c>
      <c r="L47" s="11">
        <f t="shared" si="216"/>
        <v>0</v>
      </c>
      <c r="M47" s="11">
        <f t="shared" si="216"/>
        <v>0</v>
      </c>
      <c r="N47" s="11">
        <f t="shared" si="216"/>
        <v>0</v>
      </c>
      <c r="O47" s="11">
        <f t="shared" si="216"/>
        <v>0</v>
      </c>
      <c r="P47" s="11">
        <f t="shared" si="216"/>
        <v>0</v>
      </c>
      <c r="Q47" s="11">
        <f t="shared" si="216"/>
        <v>0</v>
      </c>
      <c r="R47" s="11">
        <f t="shared" si="216"/>
        <v>0</v>
      </c>
      <c r="S47" s="11">
        <f t="shared" si="216"/>
        <v>0</v>
      </c>
      <c r="T47" s="11">
        <f t="shared" si="216"/>
        <v>0</v>
      </c>
      <c r="U47" s="11">
        <f t="shared" si="216"/>
        <v>0</v>
      </c>
      <c r="V47" s="11">
        <f t="shared" si="216"/>
        <v>0</v>
      </c>
      <c r="W47" s="11">
        <f t="shared" si="216"/>
        <v>0</v>
      </c>
      <c r="X47" s="11">
        <f t="shared" si="216"/>
        <v>0</v>
      </c>
      <c r="Y47" s="11">
        <f t="shared" si="216"/>
        <v>0</v>
      </c>
      <c r="Z47" s="11">
        <f t="shared" si="216"/>
        <v>0</v>
      </c>
      <c r="AA47" s="11">
        <f t="shared" si="216"/>
        <v>0</v>
      </c>
      <c r="AB47" s="11">
        <f t="shared" si="216"/>
        <v>0</v>
      </c>
      <c r="AC47" s="11">
        <f t="shared" si="216"/>
        <v>0</v>
      </c>
      <c r="AD47" s="11">
        <f t="shared" si="216"/>
        <v>0</v>
      </c>
      <c r="AE47" s="11">
        <f t="shared" si="216"/>
        <v>0</v>
      </c>
      <c r="AF47" s="11">
        <f t="shared" si="216"/>
        <v>0</v>
      </c>
      <c r="AG47" s="11">
        <f t="shared" si="216"/>
        <v>0</v>
      </c>
      <c r="AH47" s="11">
        <f t="shared" si="216"/>
        <v>0</v>
      </c>
      <c r="AI47" s="11">
        <f t="shared" si="216"/>
        <v>0</v>
      </c>
      <c r="AJ47" s="11">
        <f t="shared" ref="AJ47:BO47" si="217">IF(INDEX(_Inf_Data,MATCH($B47,_Inf_Country,0),MATCH(AI$3,_Inf_Day,0))&lt;&gt;0,INDEX(_Inf_Data,MATCH($B47,_Inf_Country,0),MATCH(AJ$3,_Inf_Day,0))/INDEX(_Inf_Data,MATCH($B47,_Inf_Country,0),MATCH(AI$3,_Inf_Day,0))-1,0)</f>
        <v>0</v>
      </c>
      <c r="AK47" s="11">
        <f t="shared" si="217"/>
        <v>0</v>
      </c>
      <c r="AL47" s="11">
        <f t="shared" si="217"/>
        <v>0</v>
      </c>
      <c r="AM47" s="11">
        <f t="shared" si="217"/>
        <v>0</v>
      </c>
      <c r="AN47" s="11">
        <f t="shared" si="217"/>
        <v>0</v>
      </c>
      <c r="AO47" s="11">
        <f t="shared" si="217"/>
        <v>0</v>
      </c>
      <c r="AP47" s="11">
        <f t="shared" si="217"/>
        <v>0</v>
      </c>
      <c r="AQ47" s="11">
        <f t="shared" si="217"/>
        <v>0</v>
      </c>
      <c r="AR47" s="11">
        <f t="shared" si="217"/>
        <v>0</v>
      </c>
      <c r="AS47" s="11">
        <f t="shared" si="217"/>
        <v>0</v>
      </c>
      <c r="AT47" s="11">
        <f t="shared" si="217"/>
        <v>0</v>
      </c>
      <c r="AU47" s="11">
        <f t="shared" si="217"/>
        <v>0</v>
      </c>
      <c r="AV47" s="11">
        <f t="shared" si="217"/>
        <v>0</v>
      </c>
      <c r="AW47" s="11">
        <f t="shared" si="217"/>
        <v>0</v>
      </c>
      <c r="AX47" s="11">
        <f t="shared" si="217"/>
        <v>0</v>
      </c>
      <c r="AY47" s="11">
        <f t="shared" si="217"/>
        <v>0</v>
      </c>
      <c r="AZ47" s="11">
        <f t="shared" si="217"/>
        <v>0</v>
      </c>
      <c r="BA47" s="11">
        <f t="shared" si="217"/>
        <v>0</v>
      </c>
      <c r="BB47" s="11">
        <f t="shared" si="217"/>
        <v>0.33333333333333326</v>
      </c>
      <c r="BC47" s="11">
        <f t="shared" si="217"/>
        <v>0</v>
      </c>
      <c r="BD47" s="11">
        <f t="shared" si="217"/>
        <v>0</v>
      </c>
      <c r="BE47" s="11">
        <f t="shared" si="217"/>
        <v>0</v>
      </c>
      <c r="BF47" s="11">
        <f t="shared" si="217"/>
        <v>0.25</v>
      </c>
      <c r="BG47" s="11">
        <f t="shared" si="217"/>
        <v>0.39999999999999991</v>
      </c>
      <c r="BH47" s="11">
        <f t="shared" si="217"/>
        <v>0.5714285714285714</v>
      </c>
      <c r="BI47" s="11">
        <f t="shared" si="217"/>
        <v>0.45454545454545459</v>
      </c>
      <c r="BJ47" s="11">
        <f t="shared" si="217"/>
        <v>0.3125</v>
      </c>
      <c r="BK47" s="11">
        <f t="shared" si="217"/>
        <v>0.66666666666666674</v>
      </c>
      <c r="BL47" s="11">
        <f t="shared" si="217"/>
        <v>0.14285714285714279</v>
      </c>
      <c r="BM47" s="11">
        <f t="shared" si="217"/>
        <v>0.19999999999999996</v>
      </c>
      <c r="BN47" s="11">
        <f t="shared" si="217"/>
        <v>0.1875</v>
      </c>
      <c r="BO47" s="11">
        <f t="shared" si="217"/>
        <v>0.17543859649122817</v>
      </c>
      <c r="BP47" s="11">
        <f t="shared" ref="BP47:CP47" si="218">IF(INDEX(_Inf_Data,MATCH($B47,_Inf_Country,0),MATCH(BO$3,_Inf_Day,0))&lt;&gt;0,INDEX(_Inf_Data,MATCH($B47,_Inf_Country,0),MATCH(BP$3,_Inf_Day,0))/INDEX(_Inf_Data,MATCH($B47,_Inf_Country,0),MATCH(BO$3,_Inf_Day,0))-1,0)</f>
        <v>0.19402985074626855</v>
      </c>
      <c r="BQ47" s="11">
        <f t="shared" si="218"/>
        <v>0.48750000000000004</v>
      </c>
      <c r="BR47" s="11">
        <f t="shared" si="218"/>
        <v>0.16806722689075637</v>
      </c>
      <c r="BS47" s="11">
        <f t="shared" si="218"/>
        <v>0.2230215827338129</v>
      </c>
      <c r="BT47" s="11">
        <f t="shared" si="218"/>
        <v>9.4117647058823639E-2</v>
      </c>
      <c r="BU47" s="11">
        <f t="shared" si="218"/>
        <v>0.13978494623655924</v>
      </c>
      <c r="BV47" s="11">
        <f t="shared" si="218"/>
        <v>9.9056603773584939E-2</v>
      </c>
      <c r="BW47" s="11">
        <f t="shared" si="218"/>
        <v>0.15450643776824036</v>
      </c>
      <c r="BX47" s="11">
        <f t="shared" si="218"/>
        <v>7.0631970260222943E-2</v>
      </c>
      <c r="BY47" s="11">
        <f t="shared" si="218"/>
        <v>0.11111111111111116</v>
      </c>
      <c r="BZ47" s="11">
        <f t="shared" si="218"/>
        <v>9.375E-2</v>
      </c>
      <c r="CA47" s="11">
        <f t="shared" si="218"/>
        <v>0.13142857142857145</v>
      </c>
      <c r="CB47" s="11">
        <f t="shared" si="218"/>
        <v>0.15404040404040398</v>
      </c>
      <c r="CC47" s="11">
        <f t="shared" si="218"/>
        <v>0.12691466083150993</v>
      </c>
      <c r="CD47" s="11">
        <f t="shared" si="218"/>
        <v>9.5145631067961256E-2</v>
      </c>
      <c r="CE47" s="11">
        <f t="shared" si="218"/>
        <v>9.9290780141843893E-2</v>
      </c>
      <c r="CF47" s="11">
        <f t="shared" si="218"/>
        <v>7.9032258064516192E-2</v>
      </c>
      <c r="CG47" s="11">
        <f t="shared" si="218"/>
        <v>8.5201793721973118E-2</v>
      </c>
      <c r="CH47" s="11">
        <f t="shared" si="218"/>
        <v>5.509641873278226E-2</v>
      </c>
      <c r="CI47" s="11">
        <f t="shared" si="218"/>
        <v>6.2663185378590169E-2</v>
      </c>
      <c r="CJ47" s="11">
        <f t="shared" si="218"/>
        <v>5.8968058968059012E-2</v>
      </c>
      <c r="CK47" s="11">
        <f t="shared" si="218"/>
        <v>7.0765661252900181E-2</v>
      </c>
      <c r="CL47" s="11">
        <f t="shared" si="218"/>
        <v>6.8255687973997725E-2</v>
      </c>
      <c r="CM47" s="11">
        <f t="shared" si="218"/>
        <v>4.9695740365111485E-2</v>
      </c>
      <c r="CN47" s="11">
        <f t="shared" si="218"/>
        <v>5.0241545893719763E-2</v>
      </c>
      <c r="CO47" s="11">
        <f t="shared" si="218"/>
        <v>4.5998160073597028E-2</v>
      </c>
      <c r="CP47" s="11">
        <f t="shared" si="218"/>
        <v>4.5734388742304288E-2</v>
      </c>
      <c r="CQ47" s="11">
        <f t="shared" si="13"/>
        <v>3.8687973086627414E-2</v>
      </c>
      <c r="CR47" s="11">
        <f t="shared" ref="CR47:DW47" si="219">IF(INDEX(_Inf_Data,MATCH($B47,_Inf_Country,0),MATCH(CQ$3,_Inf_Day,0))&lt;&gt;0,INDEX(_Inf_Data,MATCH($B47,_Inf_Country,0),MATCH(CR$3,_Inf_Day,0))/INDEX(_Inf_Data,MATCH($B47,_Inf_Country,0),MATCH(CQ$3,_Inf_Day,0))-1,0)</f>
        <v>4.0485829959514108E-2</v>
      </c>
      <c r="CS47" s="11">
        <f t="shared" si="219"/>
        <v>4.0466926070038989E-2</v>
      </c>
      <c r="CT47" s="11">
        <f t="shared" si="219"/>
        <v>2.393418100224376E-2</v>
      </c>
      <c r="CU47" s="11">
        <f t="shared" si="219"/>
        <v>1.4609203798392922E-2</v>
      </c>
      <c r="CV47" s="11">
        <f t="shared" si="219"/>
        <v>3.4557235421166288E-2</v>
      </c>
      <c r="CW47" s="11">
        <f t="shared" si="219"/>
        <v>2.087682672233826E-2</v>
      </c>
      <c r="CX47" s="11">
        <f t="shared" si="219"/>
        <v>2.3176550783912786E-2</v>
      </c>
      <c r="CY47" s="11">
        <f t="shared" si="219"/>
        <v>2.3984010659560351E-2</v>
      </c>
      <c r="CZ47" s="11">
        <f t="shared" si="219"/>
        <v>4.8145738451528919E-2</v>
      </c>
      <c r="DA47" s="11">
        <f t="shared" si="219"/>
        <v>2.3587833643699652E-2</v>
      </c>
      <c r="DB47" s="11">
        <f t="shared" si="219"/>
        <v>1.1522134627046654E-2</v>
      </c>
      <c r="DC47" s="11">
        <f t="shared" si="219"/>
        <v>1.0191846522781711E-2</v>
      </c>
      <c r="DD47" s="11">
        <f t="shared" si="219"/>
        <v>1.0682492581602476E-2</v>
      </c>
      <c r="DE47" s="11">
        <f t="shared" si="219"/>
        <v>1.5267175572519109E-2</v>
      </c>
      <c r="DF47" s="11">
        <f t="shared" si="219"/>
        <v>6.9404279930596058E-3</v>
      </c>
      <c r="DG47" s="11">
        <f t="shared" si="219"/>
        <v>7.4669730040206606E-3</v>
      </c>
      <c r="DH47" s="11">
        <f t="shared" si="219"/>
        <v>6.8415051311288E-3</v>
      </c>
      <c r="DI47" s="11">
        <f t="shared" si="219"/>
        <v>9.6262740656851697E-3</v>
      </c>
      <c r="DJ47" s="11">
        <f t="shared" si="219"/>
        <v>1.1777902411665764E-2</v>
      </c>
      <c r="DK47" s="11">
        <f t="shared" si="219"/>
        <v>3.3259423503326779E-3</v>
      </c>
      <c r="DL47" s="11">
        <f t="shared" si="219"/>
        <v>1.1049723756906049E-2</v>
      </c>
      <c r="DM47" s="11">
        <f t="shared" si="219"/>
        <v>5.464480874316946E-3</v>
      </c>
      <c r="DN47" s="11">
        <f t="shared" si="219"/>
        <v>1.1956521739130421E-2</v>
      </c>
      <c r="DO47" s="11">
        <f t="shared" si="219"/>
        <v>5.3705692803436289E-3</v>
      </c>
      <c r="DP47" s="11">
        <f t="shared" si="219"/>
        <v>4.8076923076922906E-3</v>
      </c>
      <c r="DQ47" s="11">
        <f t="shared" si="219"/>
        <v>3.1897926634769647E-3</v>
      </c>
      <c r="DR47" s="11">
        <f t="shared" si="219"/>
        <v>6.8892421833597339E-3</v>
      </c>
      <c r="DS47" s="11">
        <f t="shared" si="219"/>
        <v>4.2105263157894424E-3</v>
      </c>
      <c r="DT47" s="11">
        <f t="shared" si="219"/>
        <v>4.1928721174004924E-3</v>
      </c>
      <c r="DU47" s="11">
        <f t="shared" si="219"/>
        <v>7.8288100208767641E-3</v>
      </c>
      <c r="DV47" s="11">
        <f t="shared" si="219"/>
        <v>5.1786639047126659E-3</v>
      </c>
      <c r="DW47" s="11">
        <f t="shared" si="219"/>
        <v>3.0911901081915882E-3</v>
      </c>
      <c r="DX47" s="11">
        <f t="shared" ref="DX47:FG47" si="220">IF(INDEX(_Inf_Data,MATCH($B47,_Inf_Country,0),MATCH(DW$3,_Inf_Day,0))&lt;&gt;0,INDEX(_Inf_Data,MATCH($B47,_Inf_Country,0),MATCH(DX$3,_Inf_Day,0))/INDEX(_Inf_Data,MATCH($B47,_Inf_Country,0),MATCH(DW$3,_Inf_Day,0))-1,0)</f>
        <v>8.2177709296353818E-3</v>
      </c>
      <c r="DY47" s="11">
        <f t="shared" si="220"/>
        <v>5.6036678553235131E-3</v>
      </c>
      <c r="DZ47" s="11">
        <f t="shared" si="220"/>
        <v>4.5592705167172287E-3</v>
      </c>
      <c r="EA47" s="11">
        <f t="shared" si="220"/>
        <v>1.1094301563288056E-2</v>
      </c>
      <c r="EB47" s="11">
        <f t="shared" si="220"/>
        <v>9.9750623441396957E-3</v>
      </c>
      <c r="EC47" s="11">
        <f t="shared" si="220"/>
        <v>9.8765432098766315E-3</v>
      </c>
      <c r="ED47" s="11">
        <f t="shared" si="220"/>
        <v>1.8581907090464478E-2</v>
      </c>
      <c r="EE47" s="11">
        <f t="shared" si="220"/>
        <v>4.3206913106097478E-3</v>
      </c>
      <c r="EF47" s="11">
        <f t="shared" si="220"/>
        <v>7.1701720841299554E-3</v>
      </c>
      <c r="EG47" s="11">
        <f t="shared" si="220"/>
        <v>5.6953013763645366E-3</v>
      </c>
      <c r="EH47" s="11">
        <f t="shared" si="220"/>
        <v>6.606890042472946E-3</v>
      </c>
      <c r="EI47" s="11" t="e">
        <f t="shared" si="220"/>
        <v>#N/A</v>
      </c>
      <c r="EJ47" s="11" t="e">
        <f t="shared" si="220"/>
        <v>#N/A</v>
      </c>
      <c r="EK47" s="11" t="e">
        <f t="shared" si="220"/>
        <v>#N/A</v>
      </c>
      <c r="EL47" s="11" t="e">
        <f t="shared" si="220"/>
        <v>#N/A</v>
      </c>
      <c r="EM47" s="11" t="e">
        <f t="shared" si="220"/>
        <v>#N/A</v>
      </c>
      <c r="EN47" s="11" t="e">
        <f t="shared" si="220"/>
        <v>#N/A</v>
      </c>
      <c r="EO47" s="11" t="e">
        <f t="shared" si="220"/>
        <v>#N/A</v>
      </c>
      <c r="EP47" s="11" t="e">
        <f t="shared" si="220"/>
        <v>#N/A</v>
      </c>
      <c r="EQ47" s="11" t="e">
        <f t="shared" si="220"/>
        <v>#N/A</v>
      </c>
      <c r="ER47" s="11" t="e">
        <f t="shared" si="220"/>
        <v>#N/A</v>
      </c>
      <c r="ES47" s="11" t="e">
        <f t="shared" si="220"/>
        <v>#N/A</v>
      </c>
      <c r="ET47" s="11" t="e">
        <f t="shared" si="220"/>
        <v>#N/A</v>
      </c>
      <c r="EU47" s="11" t="e">
        <f t="shared" si="220"/>
        <v>#N/A</v>
      </c>
      <c r="EV47" s="11" t="e">
        <f t="shared" si="220"/>
        <v>#N/A</v>
      </c>
      <c r="EW47" s="11" t="e">
        <f t="shared" si="220"/>
        <v>#N/A</v>
      </c>
      <c r="EX47" s="11" t="e">
        <f t="shared" si="220"/>
        <v>#N/A</v>
      </c>
      <c r="EY47" s="11" t="e">
        <f t="shared" si="220"/>
        <v>#N/A</v>
      </c>
      <c r="EZ47" s="11" t="e">
        <f t="shared" si="220"/>
        <v>#N/A</v>
      </c>
      <c r="FA47" s="11" t="e">
        <f t="shared" si="220"/>
        <v>#N/A</v>
      </c>
      <c r="FB47" s="11" t="e">
        <f t="shared" si="220"/>
        <v>#N/A</v>
      </c>
      <c r="FC47" s="11" t="e">
        <f t="shared" si="220"/>
        <v>#N/A</v>
      </c>
      <c r="FD47" s="11" t="e">
        <f t="shared" si="220"/>
        <v>#N/A</v>
      </c>
      <c r="FE47" s="11" t="e">
        <f t="shared" si="220"/>
        <v>#N/A</v>
      </c>
      <c r="FF47" s="11" t="e">
        <f t="shared" si="220"/>
        <v>#N/A</v>
      </c>
      <c r="FG47" s="11" t="e">
        <f t="shared" si="220"/>
        <v>#N/A</v>
      </c>
      <c r="FH47" s="11"/>
    </row>
    <row r="48" spans="2:164" x14ac:dyDescent="0.25">
      <c r="B48" t="str">
        <f>Infections!A48</f>
        <v>Cyprus</v>
      </c>
      <c r="C48" s="11" t="e">
        <v>#N/A</v>
      </c>
      <c r="D48" s="11">
        <f t="shared" ref="D48:AI48" si="221">IF(INDEX(_Inf_Data,MATCH($B48,_Inf_Country,0),MATCH(C$3,_Inf_Day,0))&lt;&gt;0,INDEX(_Inf_Data,MATCH($B48,_Inf_Country,0),MATCH(D$3,_Inf_Day,0))/INDEX(_Inf_Data,MATCH($B48,_Inf_Country,0),MATCH(C$3,_Inf_Day,0))-1,0)</f>
        <v>0</v>
      </c>
      <c r="E48" s="11">
        <f t="shared" si="221"/>
        <v>0</v>
      </c>
      <c r="F48" s="11">
        <f t="shared" si="221"/>
        <v>0</v>
      </c>
      <c r="G48" s="11">
        <f t="shared" si="221"/>
        <v>0</v>
      </c>
      <c r="H48" s="11">
        <f t="shared" si="221"/>
        <v>0</v>
      </c>
      <c r="I48" s="11">
        <f t="shared" si="221"/>
        <v>0</v>
      </c>
      <c r="J48" s="11">
        <f t="shared" si="221"/>
        <v>0</v>
      </c>
      <c r="K48" s="11">
        <f t="shared" si="221"/>
        <v>0</v>
      </c>
      <c r="L48" s="11">
        <f t="shared" si="221"/>
        <v>0</v>
      </c>
      <c r="M48" s="11">
        <f t="shared" si="221"/>
        <v>0</v>
      </c>
      <c r="N48" s="11">
        <f t="shared" si="221"/>
        <v>0</v>
      </c>
      <c r="O48" s="11">
        <f t="shared" si="221"/>
        <v>0</v>
      </c>
      <c r="P48" s="11">
        <f t="shared" si="221"/>
        <v>0</v>
      </c>
      <c r="Q48" s="11">
        <f t="shared" si="221"/>
        <v>0</v>
      </c>
      <c r="R48" s="11">
        <f t="shared" si="221"/>
        <v>0</v>
      </c>
      <c r="S48" s="11">
        <f t="shared" si="221"/>
        <v>0</v>
      </c>
      <c r="T48" s="11">
        <f t="shared" si="221"/>
        <v>0</v>
      </c>
      <c r="U48" s="11">
        <f t="shared" si="221"/>
        <v>0</v>
      </c>
      <c r="V48" s="11">
        <f t="shared" si="221"/>
        <v>0</v>
      </c>
      <c r="W48" s="11">
        <f t="shared" si="221"/>
        <v>0</v>
      </c>
      <c r="X48" s="11">
        <f t="shared" si="221"/>
        <v>0</v>
      </c>
      <c r="Y48" s="11">
        <f t="shared" si="221"/>
        <v>0</v>
      </c>
      <c r="Z48" s="11">
        <f t="shared" si="221"/>
        <v>0</v>
      </c>
      <c r="AA48" s="11">
        <f t="shared" si="221"/>
        <v>0</v>
      </c>
      <c r="AB48" s="11">
        <f t="shared" si="221"/>
        <v>0</v>
      </c>
      <c r="AC48" s="11">
        <f t="shared" si="221"/>
        <v>0</v>
      </c>
      <c r="AD48" s="11">
        <f t="shared" si="221"/>
        <v>0</v>
      </c>
      <c r="AE48" s="11">
        <f t="shared" si="221"/>
        <v>0</v>
      </c>
      <c r="AF48" s="11">
        <f t="shared" si="221"/>
        <v>0</v>
      </c>
      <c r="AG48" s="11">
        <f t="shared" si="221"/>
        <v>0</v>
      </c>
      <c r="AH48" s="11">
        <f t="shared" si="221"/>
        <v>0</v>
      </c>
      <c r="AI48" s="11">
        <f t="shared" si="221"/>
        <v>0</v>
      </c>
      <c r="AJ48" s="11">
        <f t="shared" ref="AJ48:BO48" si="222">IF(INDEX(_Inf_Data,MATCH($B48,_Inf_Country,0),MATCH(AI$3,_Inf_Day,0))&lt;&gt;0,INDEX(_Inf_Data,MATCH($B48,_Inf_Country,0),MATCH(AJ$3,_Inf_Day,0))/INDEX(_Inf_Data,MATCH($B48,_Inf_Country,0),MATCH(AI$3,_Inf_Day,0))-1,0)</f>
        <v>0</v>
      </c>
      <c r="AK48" s="11">
        <f t="shared" si="222"/>
        <v>0</v>
      </c>
      <c r="AL48" s="11">
        <f t="shared" si="222"/>
        <v>0</v>
      </c>
      <c r="AM48" s="11">
        <f t="shared" si="222"/>
        <v>0</v>
      </c>
      <c r="AN48" s="11">
        <f t="shared" si="222"/>
        <v>0</v>
      </c>
      <c r="AO48" s="11">
        <f t="shared" si="222"/>
        <v>0</v>
      </c>
      <c r="AP48" s="11">
        <f t="shared" si="222"/>
        <v>0</v>
      </c>
      <c r="AQ48" s="11">
        <f t="shared" si="222"/>
        <v>0</v>
      </c>
      <c r="AR48" s="11">
        <f t="shared" si="222"/>
        <v>0</v>
      </c>
      <c r="AS48" s="11">
        <f t="shared" si="222"/>
        <v>0</v>
      </c>
      <c r="AT48" s="11">
        <f t="shared" si="222"/>
        <v>0</v>
      </c>
      <c r="AU48" s="11">
        <f t="shared" si="222"/>
        <v>0</v>
      </c>
      <c r="AV48" s="11">
        <f t="shared" si="222"/>
        <v>0</v>
      </c>
      <c r="AW48" s="11">
        <f t="shared" si="222"/>
        <v>0</v>
      </c>
      <c r="AX48" s="11">
        <f t="shared" si="222"/>
        <v>0</v>
      </c>
      <c r="AY48" s="11">
        <f t="shared" si="222"/>
        <v>0.5</v>
      </c>
      <c r="AZ48" s="11">
        <f t="shared" si="222"/>
        <v>1</v>
      </c>
      <c r="BA48" s="11">
        <f t="shared" si="222"/>
        <v>0</v>
      </c>
      <c r="BB48" s="11">
        <f t="shared" si="222"/>
        <v>1.3333333333333335</v>
      </c>
      <c r="BC48" s="11">
        <f t="shared" si="222"/>
        <v>0.85714285714285721</v>
      </c>
      <c r="BD48" s="11">
        <f t="shared" si="222"/>
        <v>0</v>
      </c>
      <c r="BE48" s="11">
        <f t="shared" si="222"/>
        <v>0.26923076923076916</v>
      </c>
      <c r="BF48" s="11">
        <f t="shared" si="222"/>
        <v>0.39393939393939403</v>
      </c>
      <c r="BG48" s="11">
        <f t="shared" si="222"/>
        <v>6.5217391304347894E-2</v>
      </c>
      <c r="BH48" s="11">
        <f t="shared" si="222"/>
        <v>0.36734693877551017</v>
      </c>
      <c r="BI48" s="11">
        <f t="shared" si="222"/>
        <v>0</v>
      </c>
      <c r="BJ48" s="11">
        <f t="shared" si="222"/>
        <v>0.25373134328358216</v>
      </c>
      <c r="BK48" s="11">
        <f t="shared" si="222"/>
        <v>0.13095238095238093</v>
      </c>
      <c r="BL48" s="11">
        <f t="shared" si="222"/>
        <v>0.22105263157894739</v>
      </c>
      <c r="BM48" s="11">
        <f t="shared" si="222"/>
        <v>6.8965517241379226E-2</v>
      </c>
      <c r="BN48" s="11">
        <f t="shared" si="222"/>
        <v>6.4516129032258007E-2</v>
      </c>
      <c r="BO48" s="11">
        <f t="shared" si="222"/>
        <v>0.10606060606060597</v>
      </c>
      <c r="BP48" s="11">
        <f t="shared" ref="BP48:CP48" si="223">IF(INDEX(_Inf_Data,MATCH($B48,_Inf_Country,0),MATCH(BO$3,_Inf_Day,0))&lt;&gt;0,INDEX(_Inf_Data,MATCH($B48,_Inf_Country,0),MATCH(BP$3,_Inf_Day,0))/INDEX(_Inf_Data,MATCH($B48,_Inf_Country,0),MATCH(BO$3,_Inf_Day,0))-1,0)</f>
        <v>0.1095890410958904</v>
      </c>
      <c r="BQ48" s="11">
        <f t="shared" si="223"/>
        <v>0.10493827160493829</v>
      </c>
      <c r="BR48" s="11">
        <f t="shared" si="223"/>
        <v>0.1955307262569832</v>
      </c>
      <c r="BS48" s="11">
        <f t="shared" si="223"/>
        <v>7.4766355140186924E-2</v>
      </c>
      <c r="BT48" s="11">
        <f t="shared" si="223"/>
        <v>0.13913043478260878</v>
      </c>
      <c r="BU48" s="11">
        <f t="shared" si="223"/>
        <v>0.22137404580152675</v>
      </c>
      <c r="BV48" s="11">
        <f t="shared" si="223"/>
        <v>0.11250000000000004</v>
      </c>
      <c r="BW48" s="11">
        <f t="shared" si="223"/>
        <v>0.11235955056179781</v>
      </c>
      <c r="BX48" s="11">
        <f t="shared" si="223"/>
        <v>7.575757575757569E-2</v>
      </c>
      <c r="BY48" s="11">
        <f t="shared" si="223"/>
        <v>4.6948356807511749E-2</v>
      </c>
      <c r="BZ48" s="11">
        <f t="shared" si="223"/>
        <v>4.2600896860986559E-2</v>
      </c>
      <c r="CA48" s="11">
        <f t="shared" si="223"/>
        <v>6.2365591397849363E-2</v>
      </c>
      <c r="CB48" s="11">
        <f t="shared" si="223"/>
        <v>6.4777327935222617E-2</v>
      </c>
      <c r="CC48" s="11">
        <f t="shared" si="223"/>
        <v>7.2243346007604625E-2</v>
      </c>
      <c r="CD48" s="11">
        <f t="shared" si="223"/>
        <v>5.4964539007092306E-2</v>
      </c>
      <c r="CE48" s="11">
        <f t="shared" si="223"/>
        <v>3.529411764705892E-2</v>
      </c>
      <c r="CF48" s="11">
        <f t="shared" si="223"/>
        <v>2.759740259740262E-2</v>
      </c>
      <c r="CG48" s="11">
        <f t="shared" si="223"/>
        <v>4.5813586097946279E-2</v>
      </c>
      <c r="CH48" s="11">
        <f t="shared" si="223"/>
        <v>4.9848942598187396E-2</v>
      </c>
      <c r="CI48" s="11">
        <f t="shared" si="223"/>
        <v>2.877697841726623E-2</v>
      </c>
      <c r="CJ48" s="11">
        <f t="shared" si="223"/>
        <v>2.7972027972027913E-2</v>
      </c>
      <c r="CK48" s="11">
        <f t="shared" si="223"/>
        <v>2.0408163265306145E-2</v>
      </c>
      <c r="CL48" s="11">
        <f t="shared" si="223"/>
        <v>1.4666666666666606E-2</v>
      </c>
      <c r="CM48" s="11">
        <f t="shared" si="223"/>
        <v>7.8843626806832656E-3</v>
      </c>
      <c r="CN48" s="11">
        <f t="shared" si="223"/>
        <v>6.5189048239895353E-3</v>
      </c>
      <c r="CO48" s="11">
        <f t="shared" si="223"/>
        <v>1.5544041450777257E-2</v>
      </c>
      <c r="CP48" s="11">
        <f t="shared" si="223"/>
        <v>7.6530612244898322E-3</v>
      </c>
      <c r="CQ48" s="11">
        <f t="shared" si="13"/>
        <v>6.3291139240506666E-3</v>
      </c>
      <c r="CR48" s="11">
        <f t="shared" ref="CR48:DW48" si="224">IF(INDEX(_Inf_Data,MATCH($B48,_Inf_Country,0),MATCH(CQ$3,_Inf_Day,0))&lt;&gt;0,INDEX(_Inf_Data,MATCH($B48,_Inf_Country,0),MATCH(CR$3,_Inf_Day,0))/INDEX(_Inf_Data,MATCH($B48,_Inf_Country,0),MATCH(CQ$3,_Inf_Day,0))-1,0)</f>
        <v>1.132075471698113E-2</v>
      </c>
      <c r="CS48" s="11">
        <f t="shared" si="224"/>
        <v>7.4626865671640896E-3</v>
      </c>
      <c r="CT48" s="11">
        <f t="shared" si="224"/>
        <v>8.6419753086419693E-3</v>
      </c>
      <c r="CU48" s="11">
        <f t="shared" si="224"/>
        <v>6.1199510403917579E-3</v>
      </c>
      <c r="CV48" s="11">
        <f t="shared" si="224"/>
        <v>1.8248175182481674E-2</v>
      </c>
      <c r="CW48" s="11">
        <f t="shared" si="224"/>
        <v>7.1684587813620748E-3</v>
      </c>
      <c r="CX48" s="11">
        <f t="shared" si="224"/>
        <v>8.3036773428233346E-3</v>
      </c>
      <c r="CY48" s="11">
        <f t="shared" si="224"/>
        <v>8.2352941176471184E-3</v>
      </c>
      <c r="CZ48" s="11">
        <f t="shared" si="224"/>
        <v>8.168028004667427E-3</v>
      </c>
      <c r="DA48" s="11">
        <f t="shared" si="224"/>
        <v>9.2592592592593004E-3</v>
      </c>
      <c r="DB48" s="11">
        <f t="shared" si="224"/>
        <v>2.2935779816513069E-3</v>
      </c>
      <c r="DC48" s="11">
        <f t="shared" si="224"/>
        <v>4.5766590389015871E-3</v>
      </c>
      <c r="DD48" s="11">
        <f t="shared" si="224"/>
        <v>5.6947608200454969E-3</v>
      </c>
      <c r="DE48" s="11">
        <f t="shared" si="224"/>
        <v>6.7950169875423683E-3</v>
      </c>
      <c r="DF48" s="11">
        <f t="shared" si="224"/>
        <v>2.2497187851517886E-3</v>
      </c>
      <c r="DG48" s="11">
        <f t="shared" si="224"/>
        <v>1.1223344556678949E-3</v>
      </c>
      <c r="DH48" s="11">
        <f t="shared" si="224"/>
        <v>6.7264573991030474E-3</v>
      </c>
      <c r="DI48" s="11">
        <f t="shared" si="224"/>
        <v>3.3407572383072903E-3</v>
      </c>
      <c r="DJ48" s="11">
        <f t="shared" si="224"/>
        <v>2.2197558268590711E-3</v>
      </c>
      <c r="DK48" s="11">
        <f t="shared" si="224"/>
        <v>2.2148394241416902E-3</v>
      </c>
      <c r="DL48" s="11">
        <f t="shared" si="224"/>
        <v>2.2099447513812542E-3</v>
      </c>
      <c r="DM48" s="11">
        <f t="shared" si="224"/>
        <v>3.3076074972435698E-3</v>
      </c>
      <c r="DN48" s="11">
        <f t="shared" si="224"/>
        <v>4.39560439560438E-3</v>
      </c>
      <c r="DO48" s="11">
        <f t="shared" si="224"/>
        <v>2.1881838074397919E-3</v>
      </c>
      <c r="DP48" s="11">
        <f t="shared" si="224"/>
        <v>1.0917030567685337E-3</v>
      </c>
      <c r="DQ48" s="11">
        <f t="shared" si="224"/>
        <v>1.0905125408942062E-3</v>
      </c>
      <c r="DR48" s="11">
        <f t="shared" si="224"/>
        <v>4.3572984749455923E-3</v>
      </c>
      <c r="DS48" s="11">
        <f t="shared" si="224"/>
        <v>1.0845986984815426E-3</v>
      </c>
      <c r="DT48" s="11">
        <f t="shared" si="224"/>
        <v>4.3336944745395733E-3</v>
      </c>
      <c r="DU48" s="11">
        <f t="shared" si="224"/>
        <v>0</v>
      </c>
      <c r="DV48" s="11">
        <f t="shared" si="224"/>
        <v>8.6299892125134559E-3</v>
      </c>
      <c r="DW48" s="11">
        <f t="shared" si="224"/>
        <v>2.1390374331551332E-3</v>
      </c>
      <c r="DX48" s="11">
        <f t="shared" ref="DX48:FG48" si="225">IF(INDEX(_Inf_Data,MATCH($B48,_Inf_Country,0),MATCH(DW$3,_Inf_Day,0))&lt;&gt;0,INDEX(_Inf_Data,MATCH($B48,_Inf_Country,0),MATCH(DX$3,_Inf_Day,0))/INDEX(_Inf_Data,MATCH($B48,_Inf_Country,0),MATCH(DW$3,_Inf_Day,0))-1,0)</f>
        <v>2.1344717182496531E-3</v>
      </c>
      <c r="DY48" s="11">
        <f t="shared" si="225"/>
        <v>0</v>
      </c>
      <c r="DZ48" s="11">
        <f t="shared" si="225"/>
        <v>2.1299254526092604E-3</v>
      </c>
      <c r="EA48" s="11">
        <f t="shared" si="225"/>
        <v>1.0626992561104665E-3</v>
      </c>
      <c r="EB48" s="11">
        <f t="shared" si="225"/>
        <v>2.1231422505307851E-3</v>
      </c>
      <c r="EC48" s="11">
        <f t="shared" si="225"/>
        <v>0</v>
      </c>
      <c r="ED48" s="11">
        <f t="shared" si="225"/>
        <v>5.2966101694915668E-3</v>
      </c>
      <c r="EE48" s="11">
        <f t="shared" si="225"/>
        <v>3.1612223393044925E-3</v>
      </c>
      <c r="EF48" s="11">
        <f t="shared" si="225"/>
        <v>6.302521008403339E-3</v>
      </c>
      <c r="EG48" s="11">
        <f t="shared" si="225"/>
        <v>0</v>
      </c>
      <c r="EH48" s="11">
        <f t="shared" si="225"/>
        <v>2.0876826722338038E-3</v>
      </c>
      <c r="EI48" s="11" t="e">
        <f t="shared" si="225"/>
        <v>#N/A</v>
      </c>
      <c r="EJ48" s="11" t="e">
        <f t="shared" si="225"/>
        <v>#N/A</v>
      </c>
      <c r="EK48" s="11" t="e">
        <f t="shared" si="225"/>
        <v>#N/A</v>
      </c>
      <c r="EL48" s="11" t="e">
        <f t="shared" si="225"/>
        <v>#N/A</v>
      </c>
      <c r="EM48" s="11" t="e">
        <f t="shared" si="225"/>
        <v>#N/A</v>
      </c>
      <c r="EN48" s="11" t="e">
        <f t="shared" si="225"/>
        <v>#N/A</v>
      </c>
      <c r="EO48" s="11" t="e">
        <f t="shared" si="225"/>
        <v>#N/A</v>
      </c>
      <c r="EP48" s="11" t="e">
        <f t="shared" si="225"/>
        <v>#N/A</v>
      </c>
      <c r="EQ48" s="11" t="e">
        <f t="shared" si="225"/>
        <v>#N/A</v>
      </c>
      <c r="ER48" s="11" t="e">
        <f t="shared" si="225"/>
        <v>#N/A</v>
      </c>
      <c r="ES48" s="11" t="e">
        <f t="shared" si="225"/>
        <v>#N/A</v>
      </c>
      <c r="ET48" s="11" t="e">
        <f t="shared" si="225"/>
        <v>#N/A</v>
      </c>
      <c r="EU48" s="11" t="e">
        <f t="shared" si="225"/>
        <v>#N/A</v>
      </c>
      <c r="EV48" s="11" t="e">
        <f t="shared" si="225"/>
        <v>#N/A</v>
      </c>
      <c r="EW48" s="11" t="e">
        <f t="shared" si="225"/>
        <v>#N/A</v>
      </c>
      <c r="EX48" s="11" t="e">
        <f t="shared" si="225"/>
        <v>#N/A</v>
      </c>
      <c r="EY48" s="11" t="e">
        <f t="shared" si="225"/>
        <v>#N/A</v>
      </c>
      <c r="EZ48" s="11" t="e">
        <f t="shared" si="225"/>
        <v>#N/A</v>
      </c>
      <c r="FA48" s="11" t="e">
        <f t="shared" si="225"/>
        <v>#N/A</v>
      </c>
      <c r="FB48" s="11" t="e">
        <f t="shared" si="225"/>
        <v>#N/A</v>
      </c>
      <c r="FC48" s="11" t="e">
        <f t="shared" si="225"/>
        <v>#N/A</v>
      </c>
      <c r="FD48" s="11" t="e">
        <f t="shared" si="225"/>
        <v>#N/A</v>
      </c>
      <c r="FE48" s="11" t="e">
        <f t="shared" si="225"/>
        <v>#N/A</v>
      </c>
      <c r="FF48" s="11" t="e">
        <f t="shared" si="225"/>
        <v>#N/A</v>
      </c>
      <c r="FG48" s="11" t="e">
        <f t="shared" si="225"/>
        <v>#N/A</v>
      </c>
      <c r="FH48" s="11"/>
    </row>
    <row r="49" spans="2:164" x14ac:dyDescent="0.25">
      <c r="B49" t="str">
        <f>Infections!A49</f>
        <v>Czechia</v>
      </c>
      <c r="C49" s="11" t="e">
        <v>#N/A</v>
      </c>
      <c r="D49" s="11">
        <f t="shared" ref="D49:AI49" si="226">IF(INDEX(_Inf_Data,MATCH($B49,_Inf_Country,0),MATCH(C$3,_Inf_Day,0))&lt;&gt;0,INDEX(_Inf_Data,MATCH($B49,_Inf_Country,0),MATCH(D$3,_Inf_Day,0))/INDEX(_Inf_Data,MATCH($B49,_Inf_Country,0),MATCH(C$3,_Inf_Day,0))-1,0)</f>
        <v>0</v>
      </c>
      <c r="E49" s="11">
        <f t="shared" si="226"/>
        <v>0</v>
      </c>
      <c r="F49" s="11">
        <f t="shared" si="226"/>
        <v>0</v>
      </c>
      <c r="G49" s="11">
        <f t="shared" si="226"/>
        <v>0</v>
      </c>
      <c r="H49" s="11">
        <f t="shared" si="226"/>
        <v>0</v>
      </c>
      <c r="I49" s="11">
        <f t="shared" si="226"/>
        <v>0</v>
      </c>
      <c r="J49" s="11">
        <f t="shared" si="226"/>
        <v>0</v>
      </c>
      <c r="K49" s="11">
        <f t="shared" si="226"/>
        <v>0</v>
      </c>
      <c r="L49" s="11">
        <f t="shared" si="226"/>
        <v>0</v>
      </c>
      <c r="M49" s="11">
        <f t="shared" si="226"/>
        <v>0</v>
      </c>
      <c r="N49" s="11">
        <f t="shared" si="226"/>
        <v>0</v>
      </c>
      <c r="O49" s="11">
        <f t="shared" si="226"/>
        <v>0</v>
      </c>
      <c r="P49" s="11">
        <f t="shared" si="226"/>
        <v>0</v>
      </c>
      <c r="Q49" s="11">
        <f t="shared" si="226"/>
        <v>0</v>
      </c>
      <c r="R49" s="11">
        <f t="shared" si="226"/>
        <v>0</v>
      </c>
      <c r="S49" s="11">
        <f t="shared" si="226"/>
        <v>0</v>
      </c>
      <c r="T49" s="11">
        <f t="shared" si="226"/>
        <v>0</v>
      </c>
      <c r="U49" s="11">
        <f t="shared" si="226"/>
        <v>0</v>
      </c>
      <c r="V49" s="11">
        <f t="shared" si="226"/>
        <v>0</v>
      </c>
      <c r="W49" s="11">
        <f t="shared" si="226"/>
        <v>0</v>
      </c>
      <c r="X49" s="11">
        <f t="shared" si="226"/>
        <v>0</v>
      </c>
      <c r="Y49" s="11">
        <f t="shared" si="226"/>
        <v>0</v>
      </c>
      <c r="Z49" s="11">
        <f t="shared" si="226"/>
        <v>0</v>
      </c>
      <c r="AA49" s="11">
        <f t="shared" si="226"/>
        <v>0</v>
      </c>
      <c r="AB49" s="11">
        <f t="shared" si="226"/>
        <v>0</v>
      </c>
      <c r="AC49" s="11">
        <f t="shared" si="226"/>
        <v>0</v>
      </c>
      <c r="AD49" s="11">
        <f t="shared" si="226"/>
        <v>0</v>
      </c>
      <c r="AE49" s="11">
        <f t="shared" si="226"/>
        <v>0</v>
      </c>
      <c r="AF49" s="11">
        <f t="shared" si="226"/>
        <v>0</v>
      </c>
      <c r="AG49" s="11">
        <f t="shared" si="226"/>
        <v>0</v>
      </c>
      <c r="AH49" s="11">
        <f t="shared" si="226"/>
        <v>0</v>
      </c>
      <c r="AI49" s="11">
        <f t="shared" si="226"/>
        <v>0</v>
      </c>
      <c r="AJ49" s="11">
        <f t="shared" ref="AJ49:BO49" si="227">IF(INDEX(_Inf_Data,MATCH($B49,_Inf_Country,0),MATCH(AI$3,_Inf_Day,0))&lt;&gt;0,INDEX(_Inf_Data,MATCH($B49,_Inf_Country,0),MATCH(AJ$3,_Inf_Day,0))/INDEX(_Inf_Data,MATCH($B49,_Inf_Country,0),MATCH(AI$3,_Inf_Day,0))-1,0)</f>
        <v>0</v>
      </c>
      <c r="AK49" s="11">
        <f t="shared" si="227"/>
        <v>0</v>
      </c>
      <c r="AL49" s="11">
        <f t="shared" si="227"/>
        <v>0</v>
      </c>
      <c r="AM49" s="11">
        <f t="shared" si="227"/>
        <v>0</v>
      </c>
      <c r="AN49" s="11">
        <f t="shared" si="227"/>
        <v>0</v>
      </c>
      <c r="AO49" s="11">
        <f t="shared" si="227"/>
        <v>0</v>
      </c>
      <c r="AP49" s="11">
        <f t="shared" si="227"/>
        <v>0</v>
      </c>
      <c r="AQ49" s="11">
        <f t="shared" si="227"/>
        <v>0</v>
      </c>
      <c r="AR49" s="11">
        <f t="shared" si="227"/>
        <v>0.66666666666666674</v>
      </c>
      <c r="AS49" s="11">
        <f t="shared" si="227"/>
        <v>0.60000000000000009</v>
      </c>
      <c r="AT49" s="11">
        <f t="shared" si="227"/>
        <v>0.5</v>
      </c>
      <c r="AU49" s="11">
        <f t="shared" si="227"/>
        <v>0.5</v>
      </c>
      <c r="AV49" s="11">
        <f t="shared" si="227"/>
        <v>5.555555555555558E-2</v>
      </c>
      <c r="AW49" s="11">
        <f t="shared" si="227"/>
        <v>0.63157894736842102</v>
      </c>
      <c r="AX49" s="11">
        <f t="shared" si="227"/>
        <v>0</v>
      </c>
      <c r="AY49" s="11">
        <f t="shared" si="227"/>
        <v>0.32258064516129026</v>
      </c>
      <c r="AZ49" s="11">
        <f t="shared" si="227"/>
        <v>1.2195121951219514</v>
      </c>
      <c r="BA49" s="11">
        <f t="shared" si="227"/>
        <v>3.2967032967033072E-2</v>
      </c>
      <c r="BB49" s="11">
        <f t="shared" si="227"/>
        <v>0.5</v>
      </c>
      <c r="BC49" s="11">
        <f t="shared" si="227"/>
        <v>0.34042553191489366</v>
      </c>
      <c r="BD49" s="11">
        <f t="shared" si="227"/>
        <v>0.33862433862433861</v>
      </c>
      <c r="BE49" s="11">
        <f t="shared" si="227"/>
        <v>0.17786561264822143</v>
      </c>
      <c r="BF49" s="11">
        <f t="shared" si="227"/>
        <v>0.32885906040268464</v>
      </c>
      <c r="BG49" s="11">
        <f t="shared" si="227"/>
        <v>0.17171717171717171</v>
      </c>
      <c r="BH49" s="11">
        <f t="shared" si="227"/>
        <v>0.4956896551724137</v>
      </c>
      <c r="BI49" s="11">
        <f t="shared" si="227"/>
        <v>0.20028818443804042</v>
      </c>
      <c r="BJ49" s="11">
        <f t="shared" si="227"/>
        <v>0.19447779111644659</v>
      </c>
      <c r="BK49" s="11">
        <f t="shared" si="227"/>
        <v>0.12562814070351758</v>
      </c>
      <c r="BL49" s="11">
        <f t="shared" si="227"/>
        <v>0.10357142857142865</v>
      </c>
      <c r="BM49" s="11">
        <f t="shared" si="227"/>
        <v>0.12783171521035608</v>
      </c>
      <c r="BN49" s="11">
        <f t="shared" si="227"/>
        <v>0.18651362984218078</v>
      </c>
      <c r="BO49" s="11">
        <f t="shared" si="227"/>
        <v>0.16384522370012089</v>
      </c>
      <c r="BP49" s="11">
        <f t="shared" ref="BP49:CP49" si="228">IF(INDEX(_Inf_Data,MATCH($B49,_Inf_Country,0),MATCH(BO$3,_Inf_Day,0))&lt;&gt;0,INDEX(_Inf_Data,MATCH($B49,_Inf_Country,0),MATCH(BP$3,_Inf_Day,0))/INDEX(_Inf_Data,MATCH($B49,_Inf_Country,0),MATCH(BO$3,_Inf_Day,0))-1,0)</f>
        <v>0.183896103896104</v>
      </c>
      <c r="BQ49" s="11">
        <f t="shared" si="228"/>
        <v>0.1544537077665642</v>
      </c>
      <c r="BR49" s="11">
        <f t="shared" si="228"/>
        <v>7.0695553021664859E-2</v>
      </c>
      <c r="BS49" s="11">
        <f t="shared" si="228"/>
        <v>6.5317713880014283E-2</v>
      </c>
      <c r="BT49" s="11">
        <f t="shared" si="228"/>
        <v>0.10229923358880377</v>
      </c>
      <c r="BU49" s="11">
        <f t="shared" si="228"/>
        <v>6.0459492140265914E-2</v>
      </c>
      <c r="BV49" s="11">
        <f t="shared" si="228"/>
        <v>9.9771949828962425E-2</v>
      </c>
      <c r="BW49" s="11">
        <f t="shared" si="228"/>
        <v>6.0393986521513732E-2</v>
      </c>
      <c r="BX49" s="11">
        <f t="shared" si="228"/>
        <v>9.3131263749694382E-2</v>
      </c>
      <c r="BY49" s="11">
        <f t="shared" si="228"/>
        <v>2.5715563506261141E-2</v>
      </c>
      <c r="BZ49" s="11">
        <f t="shared" si="228"/>
        <v>5.1231741879223858E-2</v>
      </c>
      <c r="CA49" s="11">
        <f t="shared" si="228"/>
        <v>4.0439651596847703E-2</v>
      </c>
      <c r="CB49" s="11">
        <f t="shared" si="228"/>
        <v>5.880007972892165E-2</v>
      </c>
      <c r="CC49" s="11">
        <f t="shared" si="228"/>
        <v>4.8381024096385561E-2</v>
      </c>
      <c r="CD49" s="11">
        <f t="shared" si="228"/>
        <v>2.9269168611959051E-2</v>
      </c>
      <c r="CE49" s="11">
        <f t="shared" si="228"/>
        <v>1.7271458478715918E-2</v>
      </c>
      <c r="CF49" s="11">
        <f t="shared" si="228"/>
        <v>2.7439547247470442E-2</v>
      </c>
      <c r="CG49" s="11">
        <f t="shared" si="228"/>
        <v>1.135035887164082E-2</v>
      </c>
      <c r="CH49" s="11">
        <f t="shared" si="228"/>
        <v>8.5822743026902071E-3</v>
      </c>
      <c r="CI49" s="11">
        <f t="shared" si="228"/>
        <v>1.7182130584192379E-2</v>
      </c>
      <c r="CJ49" s="11">
        <f t="shared" si="228"/>
        <v>3.4909909909909942E-2</v>
      </c>
      <c r="CK49" s="11">
        <f t="shared" si="228"/>
        <v>1.8032022384579571E-2</v>
      </c>
      <c r="CL49" s="11">
        <f t="shared" si="228"/>
        <v>8.7036188731104414E-3</v>
      </c>
      <c r="CM49" s="11">
        <f t="shared" si="228"/>
        <v>2.1192854980320863E-2</v>
      </c>
      <c r="CN49" s="11">
        <f t="shared" si="228"/>
        <v>2.2828342721612715E-2</v>
      </c>
      <c r="CO49" s="11">
        <f t="shared" si="228"/>
        <v>1.9275362318840639E-2</v>
      </c>
      <c r="CP49" s="11">
        <f t="shared" si="228"/>
        <v>1.4076496516422621E-2</v>
      </c>
      <c r="CQ49" s="11">
        <f t="shared" si="13"/>
        <v>7.711721817162065E-3</v>
      </c>
      <c r="CR49" s="11">
        <f t="shared" ref="CR49:DW49" si="229">IF(INDEX(_Inf_Data,MATCH($B49,_Inf_Country,0),MATCH(CQ$3,_Inf_Day,0))&lt;&gt;0,INDEX(_Inf_Data,MATCH($B49,_Inf_Country,0),MATCH(CR$3,_Inf_Day,0))/INDEX(_Inf_Data,MATCH($B49,_Inf_Country,0),MATCH(CQ$3,_Inf_Day,0))-1,0)</f>
        <v>1.1966049812160762E-2</v>
      </c>
      <c r="CS49" s="11">
        <f t="shared" si="229"/>
        <v>1.0862092671524826E-2</v>
      </c>
      <c r="CT49" s="11">
        <f t="shared" si="229"/>
        <v>7.0729053318825397E-3</v>
      </c>
      <c r="CU49" s="11">
        <f t="shared" si="229"/>
        <v>5.5375472717449359E-3</v>
      </c>
      <c r="CV49" s="11">
        <f t="shared" si="229"/>
        <v>7.9247817327066095E-3</v>
      </c>
      <c r="CW49" s="11">
        <f t="shared" si="229"/>
        <v>9.9946695095949334E-3</v>
      </c>
      <c r="CX49" s="11">
        <f t="shared" si="229"/>
        <v>1.3590183401504197E-2</v>
      </c>
      <c r="CY49" s="11">
        <f t="shared" si="229"/>
        <v>7.1595938557666994E-3</v>
      </c>
      <c r="CZ49" s="11">
        <f t="shared" si="229"/>
        <v>2.3264831329972147E-3</v>
      </c>
      <c r="DA49" s="11">
        <f t="shared" si="229"/>
        <v>3.3526756931012702E-3</v>
      </c>
      <c r="DB49" s="11">
        <f t="shared" si="229"/>
        <v>4.8836910422824786E-3</v>
      </c>
      <c r="DC49" s="11">
        <f t="shared" si="229"/>
        <v>9.8478066248881557E-3</v>
      </c>
      <c r="DD49" s="11">
        <f t="shared" si="229"/>
        <v>9.8784194528875879E-3</v>
      </c>
      <c r="DE49" s="11">
        <f t="shared" si="229"/>
        <v>7.1482317531978978E-3</v>
      </c>
      <c r="DF49" s="11">
        <f t="shared" si="229"/>
        <v>5.727804756568311E-3</v>
      </c>
      <c r="DG49" s="11">
        <f t="shared" si="229"/>
        <v>2.2285502042838079E-3</v>
      </c>
      <c r="DH49" s="11">
        <f t="shared" si="229"/>
        <v>3.4589252625076838E-3</v>
      </c>
      <c r="DI49" s="11">
        <f t="shared" si="229"/>
        <v>6.524682998892084E-3</v>
      </c>
      <c r="DJ49" s="11">
        <f t="shared" si="229"/>
        <v>5.5039138943249188E-3</v>
      </c>
      <c r="DK49" s="11">
        <f t="shared" si="229"/>
        <v>5.8387057535580489E-3</v>
      </c>
      <c r="DL49" s="11">
        <f t="shared" si="229"/>
        <v>9.9165558108598173E-3</v>
      </c>
      <c r="DM49" s="11">
        <f t="shared" si="229"/>
        <v>6.5860376002873089E-3</v>
      </c>
      <c r="DN49" s="11">
        <f t="shared" si="229"/>
        <v>5.8291696407328786E-3</v>
      </c>
      <c r="DO49" s="11">
        <f t="shared" si="229"/>
        <v>2.3654642223536193E-3</v>
      </c>
      <c r="DP49" s="11">
        <f t="shared" si="229"/>
        <v>1.309734513274341E-2</v>
      </c>
      <c r="DQ49" s="11">
        <f t="shared" si="229"/>
        <v>7.1045888655951739E-3</v>
      </c>
      <c r="DR49" s="11">
        <f t="shared" si="229"/>
        <v>8.5578813461315573E-3</v>
      </c>
      <c r="DS49" s="11">
        <f t="shared" si="229"/>
        <v>3.7839697282422424E-3</v>
      </c>
      <c r="DT49" s="11">
        <f t="shared" si="229"/>
        <v>6.7397761023531011E-3</v>
      </c>
      <c r="DU49" s="11">
        <f t="shared" si="229"/>
        <v>8.7370929308976386E-3</v>
      </c>
      <c r="DV49" s="11">
        <f t="shared" si="229"/>
        <v>7.3115860517434239E-3</v>
      </c>
      <c r="DW49" s="11">
        <f t="shared" si="229"/>
        <v>5.2484645449468736E-3</v>
      </c>
      <c r="DX49" s="11">
        <f t="shared" ref="DX49:FG49" si="230">IF(INDEX(_Inf_Data,MATCH($B49,_Inf_Country,0),MATCH(DW$3,_Inf_Day,0))&lt;&gt;0,INDEX(_Inf_Data,MATCH($B49,_Inf_Country,0),MATCH(DX$3,_Inf_Day,0))/INDEX(_Inf_Data,MATCH($B49,_Inf_Country,0),MATCH(DW$3,_Inf_Day,0))-1,0)</f>
        <v>5.3321484114641216E-3</v>
      </c>
      <c r="DY49" s="11">
        <f t="shared" si="230"/>
        <v>3.9779005524862576E-3</v>
      </c>
      <c r="DZ49" s="11">
        <f t="shared" si="230"/>
        <v>5.9432093330398228E-3</v>
      </c>
      <c r="EA49" s="11">
        <f t="shared" si="230"/>
        <v>6.126914660831595E-3</v>
      </c>
      <c r="EB49" s="11">
        <f t="shared" si="230"/>
        <v>3.6972596781208455E-3</v>
      </c>
      <c r="EC49" s="11">
        <f t="shared" si="230"/>
        <v>4.1170097508125281E-3</v>
      </c>
      <c r="ED49" s="11">
        <f t="shared" si="230"/>
        <v>3.6685369011653091E-3</v>
      </c>
      <c r="EE49" s="11">
        <f t="shared" si="230"/>
        <v>6.6652332831649286E-3</v>
      </c>
      <c r="EF49" s="11">
        <f t="shared" si="230"/>
        <v>7.9026057240496606E-3</v>
      </c>
      <c r="EG49" s="11">
        <f t="shared" si="230"/>
        <v>5.9334604789149648E-3</v>
      </c>
      <c r="EH49" s="11">
        <f t="shared" si="230"/>
        <v>3.686538866652711E-3</v>
      </c>
      <c r="EI49" s="11" t="e">
        <f t="shared" si="230"/>
        <v>#N/A</v>
      </c>
      <c r="EJ49" s="11" t="e">
        <f t="shared" si="230"/>
        <v>#N/A</v>
      </c>
      <c r="EK49" s="11" t="e">
        <f t="shared" si="230"/>
        <v>#N/A</v>
      </c>
      <c r="EL49" s="11" t="e">
        <f t="shared" si="230"/>
        <v>#N/A</v>
      </c>
      <c r="EM49" s="11" t="e">
        <f t="shared" si="230"/>
        <v>#N/A</v>
      </c>
      <c r="EN49" s="11" t="e">
        <f t="shared" si="230"/>
        <v>#N/A</v>
      </c>
      <c r="EO49" s="11" t="e">
        <f t="shared" si="230"/>
        <v>#N/A</v>
      </c>
      <c r="EP49" s="11" t="e">
        <f t="shared" si="230"/>
        <v>#N/A</v>
      </c>
      <c r="EQ49" s="11" t="e">
        <f t="shared" si="230"/>
        <v>#N/A</v>
      </c>
      <c r="ER49" s="11" t="e">
        <f t="shared" si="230"/>
        <v>#N/A</v>
      </c>
      <c r="ES49" s="11" t="e">
        <f t="shared" si="230"/>
        <v>#N/A</v>
      </c>
      <c r="ET49" s="11" t="e">
        <f t="shared" si="230"/>
        <v>#N/A</v>
      </c>
      <c r="EU49" s="11" t="e">
        <f t="shared" si="230"/>
        <v>#N/A</v>
      </c>
      <c r="EV49" s="11" t="e">
        <f t="shared" si="230"/>
        <v>#N/A</v>
      </c>
      <c r="EW49" s="11" t="e">
        <f t="shared" si="230"/>
        <v>#N/A</v>
      </c>
      <c r="EX49" s="11" t="e">
        <f t="shared" si="230"/>
        <v>#N/A</v>
      </c>
      <c r="EY49" s="11" t="e">
        <f t="shared" si="230"/>
        <v>#N/A</v>
      </c>
      <c r="EZ49" s="11" t="e">
        <f t="shared" si="230"/>
        <v>#N/A</v>
      </c>
      <c r="FA49" s="11" t="e">
        <f t="shared" si="230"/>
        <v>#N/A</v>
      </c>
      <c r="FB49" s="11" t="e">
        <f t="shared" si="230"/>
        <v>#N/A</v>
      </c>
      <c r="FC49" s="11" t="e">
        <f t="shared" si="230"/>
        <v>#N/A</v>
      </c>
      <c r="FD49" s="11" t="e">
        <f t="shared" si="230"/>
        <v>#N/A</v>
      </c>
      <c r="FE49" s="11" t="e">
        <f t="shared" si="230"/>
        <v>#N/A</v>
      </c>
      <c r="FF49" s="11" t="e">
        <f t="shared" si="230"/>
        <v>#N/A</v>
      </c>
      <c r="FG49" s="11" t="e">
        <f t="shared" si="230"/>
        <v>#N/A</v>
      </c>
      <c r="FH49" s="11"/>
    </row>
    <row r="50" spans="2:164" x14ac:dyDescent="0.25">
      <c r="B50" t="str">
        <f>Infections!A50</f>
        <v>Denmark</v>
      </c>
      <c r="C50" s="11" t="e">
        <v>#N/A</v>
      </c>
      <c r="D50" s="11">
        <f t="shared" ref="D50:AI50" si="231">IF(INDEX(_Inf_Data,MATCH($B50,_Inf_Country,0),MATCH(C$3,_Inf_Day,0))&lt;&gt;0,INDEX(_Inf_Data,MATCH($B50,_Inf_Country,0),MATCH(D$3,_Inf_Day,0))/INDEX(_Inf_Data,MATCH($B50,_Inf_Country,0),MATCH(C$3,_Inf_Day,0))-1,0)</f>
        <v>0</v>
      </c>
      <c r="E50" s="11">
        <f t="shared" si="231"/>
        <v>0</v>
      </c>
      <c r="F50" s="11">
        <f t="shared" si="231"/>
        <v>0</v>
      </c>
      <c r="G50" s="11">
        <f t="shared" si="231"/>
        <v>0</v>
      </c>
      <c r="H50" s="11">
        <f t="shared" si="231"/>
        <v>0</v>
      </c>
      <c r="I50" s="11">
        <f t="shared" si="231"/>
        <v>0</v>
      </c>
      <c r="J50" s="11">
        <f t="shared" si="231"/>
        <v>0</v>
      </c>
      <c r="K50" s="11">
        <f t="shared" si="231"/>
        <v>0</v>
      </c>
      <c r="L50" s="11">
        <f t="shared" si="231"/>
        <v>0</v>
      </c>
      <c r="M50" s="11">
        <f t="shared" si="231"/>
        <v>0</v>
      </c>
      <c r="N50" s="11">
        <f t="shared" si="231"/>
        <v>0</v>
      </c>
      <c r="O50" s="11">
        <f t="shared" si="231"/>
        <v>0</v>
      </c>
      <c r="P50" s="11">
        <f t="shared" si="231"/>
        <v>0</v>
      </c>
      <c r="Q50" s="11">
        <f t="shared" si="231"/>
        <v>0</v>
      </c>
      <c r="R50" s="11">
        <f t="shared" si="231"/>
        <v>0</v>
      </c>
      <c r="S50" s="11">
        <f t="shared" si="231"/>
        <v>0</v>
      </c>
      <c r="T50" s="11">
        <f t="shared" si="231"/>
        <v>0</v>
      </c>
      <c r="U50" s="11">
        <f t="shared" si="231"/>
        <v>0</v>
      </c>
      <c r="V50" s="11">
        <f t="shared" si="231"/>
        <v>0</v>
      </c>
      <c r="W50" s="11">
        <f t="shared" si="231"/>
        <v>0</v>
      </c>
      <c r="X50" s="11">
        <f t="shared" si="231"/>
        <v>0</v>
      </c>
      <c r="Y50" s="11">
        <f t="shared" si="231"/>
        <v>0</v>
      </c>
      <c r="Z50" s="11">
        <f t="shared" si="231"/>
        <v>0</v>
      </c>
      <c r="AA50" s="11">
        <f t="shared" si="231"/>
        <v>0</v>
      </c>
      <c r="AB50" s="11">
        <f t="shared" si="231"/>
        <v>0</v>
      </c>
      <c r="AC50" s="11">
        <f t="shared" si="231"/>
        <v>0</v>
      </c>
      <c r="AD50" s="11">
        <f t="shared" si="231"/>
        <v>0</v>
      </c>
      <c r="AE50" s="11">
        <f t="shared" si="231"/>
        <v>0</v>
      </c>
      <c r="AF50" s="11">
        <f t="shared" si="231"/>
        <v>0</v>
      </c>
      <c r="AG50" s="11">
        <f t="shared" si="231"/>
        <v>0</v>
      </c>
      <c r="AH50" s="11">
        <f t="shared" si="231"/>
        <v>0</v>
      </c>
      <c r="AI50" s="11">
        <f t="shared" si="231"/>
        <v>0</v>
      </c>
      <c r="AJ50" s="11">
        <f t="shared" ref="AJ50:BO50" si="232">IF(INDEX(_Inf_Data,MATCH($B50,_Inf_Country,0),MATCH(AI$3,_Inf_Day,0))&lt;&gt;0,INDEX(_Inf_Data,MATCH($B50,_Inf_Country,0),MATCH(AJ$3,_Inf_Day,0))/INDEX(_Inf_Data,MATCH($B50,_Inf_Country,0),MATCH(AI$3,_Inf_Day,0))-1,0)</f>
        <v>0</v>
      </c>
      <c r="AK50" s="11">
        <f t="shared" si="232"/>
        <v>0</v>
      </c>
      <c r="AL50" s="11">
        <f t="shared" si="232"/>
        <v>0</v>
      </c>
      <c r="AM50" s="11">
        <f t="shared" si="232"/>
        <v>0</v>
      </c>
      <c r="AN50" s="11">
        <f t="shared" si="232"/>
        <v>0</v>
      </c>
      <c r="AO50" s="11">
        <f t="shared" si="232"/>
        <v>2</v>
      </c>
      <c r="AP50" s="11">
        <f t="shared" si="232"/>
        <v>0.33333333333333326</v>
      </c>
      <c r="AQ50" s="11">
        <f t="shared" si="232"/>
        <v>0</v>
      </c>
      <c r="AR50" s="11">
        <f t="shared" si="232"/>
        <v>0.5</v>
      </c>
      <c r="AS50" s="11">
        <f t="shared" si="232"/>
        <v>0.83333333333333326</v>
      </c>
      <c r="AT50" s="11">
        <f t="shared" si="232"/>
        <v>0</v>
      </c>
      <c r="AU50" s="11">
        <f t="shared" si="232"/>
        <v>1.1818181818181817</v>
      </c>
      <c r="AV50" s="11">
        <f t="shared" si="232"/>
        <v>0</v>
      </c>
      <c r="AW50" s="11">
        <f t="shared" si="232"/>
        <v>0.54166666666666674</v>
      </c>
      <c r="AX50" s="11">
        <f t="shared" si="232"/>
        <v>1.4864864864864864</v>
      </c>
      <c r="AY50" s="11">
        <f t="shared" si="232"/>
        <v>1.8695652173913042</v>
      </c>
      <c r="AZ50" s="11">
        <f t="shared" si="232"/>
        <v>0.68181818181818188</v>
      </c>
      <c r="BA50" s="11">
        <f t="shared" si="232"/>
        <v>0.38963963963963955</v>
      </c>
      <c r="BB50" s="11">
        <f t="shared" si="232"/>
        <v>0.30307941653160464</v>
      </c>
      <c r="BC50" s="11">
        <f t="shared" si="232"/>
        <v>3.9800995024875663E-2</v>
      </c>
      <c r="BD50" s="11">
        <f t="shared" si="232"/>
        <v>4.6650717703349276E-2</v>
      </c>
      <c r="BE50" s="11">
        <f t="shared" si="232"/>
        <v>6.6285714285714281E-2</v>
      </c>
      <c r="BF50" s="11">
        <f t="shared" si="232"/>
        <v>9.8606645230439494E-2</v>
      </c>
      <c r="BG50" s="11">
        <f t="shared" si="232"/>
        <v>8.8780487804878128E-2</v>
      </c>
      <c r="BH50" s="11">
        <f t="shared" si="232"/>
        <v>9.7670250896057409E-2</v>
      </c>
      <c r="BI50" s="11">
        <f t="shared" si="232"/>
        <v>9.1428571428571415E-2</v>
      </c>
      <c r="BJ50" s="11">
        <f t="shared" si="232"/>
        <v>6.2079281974569911E-2</v>
      </c>
      <c r="BK50" s="11">
        <f t="shared" si="232"/>
        <v>6.6197183098591461E-2</v>
      </c>
      <c r="BL50" s="11">
        <f t="shared" si="232"/>
        <v>3.8309114927344678E-2</v>
      </c>
      <c r="BM50" s="11">
        <f t="shared" si="232"/>
        <v>9.2875318066157675E-2</v>
      </c>
      <c r="BN50" s="11">
        <f t="shared" si="232"/>
        <v>8.3818393480791675E-2</v>
      </c>
      <c r="BO50" s="11">
        <f t="shared" si="232"/>
        <v>8.6466165413533913E-2</v>
      </c>
      <c r="BP50" s="11">
        <f t="shared" ref="BP50:CP50" si="233">IF(INDEX(_Inf_Data,MATCH($B50,_Inf_Country,0),MATCH(BO$3,_Inf_Day,0))&lt;&gt;0,INDEX(_Inf_Data,MATCH($B50,_Inf_Country,0),MATCH(BP$3,_Inf_Day,0))/INDEX(_Inf_Data,MATCH($B50,_Inf_Country,0),MATCH(BO$3,_Inf_Day,0))-1,0)</f>
        <v>8.7493821057834875E-2</v>
      </c>
      <c r="BQ50" s="11">
        <f t="shared" si="233"/>
        <v>7.5454545454545441E-2</v>
      </c>
      <c r="BR50" s="11">
        <f t="shared" si="233"/>
        <v>8.3685545224006841E-2</v>
      </c>
      <c r="BS50" s="11">
        <f t="shared" si="233"/>
        <v>7.4492979719188668E-2</v>
      </c>
      <c r="BT50" s="11">
        <f t="shared" si="233"/>
        <v>0.10308529945553535</v>
      </c>
      <c r="BU50" s="11">
        <f t="shared" si="233"/>
        <v>8.2592958209937395E-2</v>
      </c>
      <c r="BV50" s="11">
        <f t="shared" si="233"/>
        <v>8.6018237082066795E-2</v>
      </c>
      <c r="BW50" s="11">
        <f t="shared" si="233"/>
        <v>0.10439406661069128</v>
      </c>
      <c r="BX50" s="11">
        <f t="shared" si="233"/>
        <v>8.1855043081601631E-2</v>
      </c>
      <c r="BY50" s="11">
        <f t="shared" si="233"/>
        <v>6.8400093698758546E-2</v>
      </c>
      <c r="BZ50" s="11">
        <f t="shared" si="233"/>
        <v>6.8844551633413742E-2</v>
      </c>
      <c r="CA50" s="11">
        <f t="shared" si="233"/>
        <v>8.0205128205128151E-2</v>
      </c>
      <c r="CB50" s="11">
        <f t="shared" si="233"/>
        <v>6.2856057728826409E-2</v>
      </c>
      <c r="CC50" s="11">
        <f t="shared" si="233"/>
        <v>4.1629444345185007E-2</v>
      </c>
      <c r="CD50" s="11">
        <f t="shared" si="233"/>
        <v>3.1560891938250402E-2</v>
      </c>
      <c r="CE50" s="11">
        <f t="shared" si="233"/>
        <v>2.9431326903890831E-2</v>
      </c>
      <c r="CF50" s="11">
        <f t="shared" si="233"/>
        <v>2.8751413341947973E-2</v>
      </c>
      <c r="CG50" s="11">
        <f t="shared" si="233"/>
        <v>2.2609514837494071E-2</v>
      </c>
      <c r="CH50" s="11">
        <f t="shared" si="233"/>
        <v>2.9633041609089528E-2</v>
      </c>
      <c r="CI50" s="11">
        <f t="shared" si="233"/>
        <v>2.5350432448553617E-2</v>
      </c>
      <c r="CJ50" s="11">
        <f t="shared" si="233"/>
        <v>2.8795811518324665E-2</v>
      </c>
      <c r="CK50" s="11">
        <f t="shared" si="233"/>
        <v>2.7424370935821285E-2</v>
      </c>
      <c r="CL50" s="11">
        <f t="shared" si="233"/>
        <v>2.3252614199229527E-2</v>
      </c>
      <c r="CM50" s="11">
        <f t="shared" si="233"/>
        <v>1.9228183407287824E-2</v>
      </c>
      <c r="CN50" s="11">
        <f t="shared" si="233"/>
        <v>1.7282321899736219E-2</v>
      </c>
      <c r="CO50" s="11">
        <f t="shared" si="233"/>
        <v>2.334327583970941E-2</v>
      </c>
      <c r="CP50" s="11">
        <f t="shared" si="233"/>
        <v>2.7499683183373369E-2</v>
      </c>
      <c r="CQ50" s="11">
        <f t="shared" si="13"/>
        <v>2.010360138135181E-2</v>
      </c>
      <c r="CR50" s="11">
        <f t="shared" ref="CR50:DW50" si="234">IF(INDEX(_Inf_Data,MATCH($B50,_Inf_Country,0),MATCH(CQ$3,_Inf_Day,0))&lt;&gt;0,INDEX(_Inf_Data,MATCH($B50,_Inf_Country,0),MATCH(CR$3,_Inf_Day,0))/INDEX(_Inf_Data,MATCH($B50,_Inf_Country,0),MATCH(CQ$3,_Inf_Day,0))-1,0)</f>
        <v>1.65638979567162E-2</v>
      </c>
      <c r="CS50" s="11">
        <f t="shared" si="234"/>
        <v>2.7949571836346276E-2</v>
      </c>
      <c r="CT50" s="11">
        <f t="shared" si="234"/>
        <v>1.5041073701261176E-2</v>
      </c>
      <c r="CU50" s="11">
        <f t="shared" si="234"/>
        <v>1.4020289524677931E-2</v>
      </c>
      <c r="CV50" s="11">
        <f t="shared" si="234"/>
        <v>1.7198741007194318E-2</v>
      </c>
      <c r="CW50" s="11">
        <f t="shared" si="234"/>
        <v>1.7349983423582627E-2</v>
      </c>
      <c r="CX50" s="11">
        <f t="shared" si="234"/>
        <v>1.6293721485987289E-2</v>
      </c>
      <c r="CY50" s="11">
        <f t="shared" si="234"/>
        <v>1.6353142368533469E-2</v>
      </c>
      <c r="CZ50" s="11">
        <f t="shared" si="234"/>
        <v>1.0095698811652065E-2</v>
      </c>
      <c r="DA50" s="11">
        <f t="shared" si="234"/>
        <v>1.2077043206663252E-2</v>
      </c>
      <c r="DB50" s="11">
        <f t="shared" si="234"/>
        <v>1.5121901038987806E-2</v>
      </c>
      <c r="DC50" s="11">
        <f t="shared" si="234"/>
        <v>1.5301986218078545E-2</v>
      </c>
      <c r="DD50" s="11">
        <f t="shared" si="234"/>
        <v>1.167781215690189E-2</v>
      </c>
      <c r="DE50" s="11">
        <f t="shared" si="234"/>
        <v>1.430544593528027E-2</v>
      </c>
      <c r="DF50" s="11">
        <f t="shared" si="234"/>
        <v>1.3131018383425674E-2</v>
      </c>
      <c r="DG50" s="11">
        <f t="shared" si="234"/>
        <v>9.6966205837174524E-3</v>
      </c>
      <c r="DH50" s="11">
        <f t="shared" si="234"/>
        <v>1.0459256441951226E-2</v>
      </c>
      <c r="DI50" s="11">
        <f t="shared" si="234"/>
        <v>7.9043944669239252E-3</v>
      </c>
      <c r="DJ50" s="11">
        <f t="shared" si="234"/>
        <v>7.2822332181869953E-3</v>
      </c>
      <c r="DK50" s="11">
        <f t="shared" si="234"/>
        <v>7.04421169709879E-3</v>
      </c>
      <c r="DL50" s="11">
        <f t="shared" si="234"/>
        <v>4.233778186838455E-3</v>
      </c>
      <c r="DM50" s="11">
        <f t="shared" si="234"/>
        <v>7.1487489689303629E-3</v>
      </c>
      <c r="DN50" s="11">
        <f t="shared" si="234"/>
        <v>6.0970060970060302E-3</v>
      </c>
      <c r="DO50" s="11">
        <f t="shared" si="234"/>
        <v>6.2409551374820182E-3</v>
      </c>
      <c r="DP50" s="11">
        <f t="shared" si="234"/>
        <v>3.6853932584268723E-3</v>
      </c>
      <c r="DQ50" s="11">
        <f t="shared" si="234"/>
        <v>6.8063765000896392E-3</v>
      </c>
      <c r="DR50" s="11">
        <f t="shared" si="234"/>
        <v>6.4935064935065512E-3</v>
      </c>
      <c r="DS50" s="11">
        <f t="shared" si="234"/>
        <v>5.7445868316394755E-3</v>
      </c>
      <c r="DT50" s="11">
        <f t="shared" si="234"/>
        <v>4.2179261862917983E-3</v>
      </c>
      <c r="DU50" s="11">
        <f t="shared" si="234"/>
        <v>5.1627581379067866E-3</v>
      </c>
      <c r="DV50" s="11">
        <f t="shared" si="234"/>
        <v>6.2679550796551631E-3</v>
      </c>
      <c r="DW50" s="11">
        <f t="shared" si="234"/>
        <v>2.3358422008823432E-3</v>
      </c>
      <c r="DX50" s="11">
        <f t="shared" ref="DX50:FG50" si="235">IF(INDEX(_Inf_Data,MATCH($B50,_Inf_Country,0),MATCH(DW$3,_Inf_Day,0))&lt;&gt;0,INDEX(_Inf_Data,MATCH($B50,_Inf_Country,0),MATCH(DX$3,_Inf_Day,0))/INDEX(_Inf_Data,MATCH($B50,_Inf_Country,0),MATCH(DW$3,_Inf_Day,0))-1,0)</f>
        <v>3.538753668220318E-3</v>
      </c>
      <c r="DY50" s="11">
        <f t="shared" si="235"/>
        <v>4.5583555517330065E-3</v>
      </c>
      <c r="DZ50" s="11">
        <f t="shared" si="235"/>
        <v>2.73972602739736E-3</v>
      </c>
      <c r="EA50" s="11">
        <f t="shared" si="235"/>
        <v>6.9159836065573188E-3</v>
      </c>
      <c r="EB50" s="11">
        <f t="shared" si="235"/>
        <v>3.3918426185024497E-3</v>
      </c>
      <c r="EC50" s="11">
        <f t="shared" si="235"/>
        <v>3.0423392208231981E-3</v>
      </c>
      <c r="ED50" s="11">
        <f t="shared" si="235"/>
        <v>2.5275928890386989E-3</v>
      </c>
      <c r="EE50" s="11">
        <f t="shared" si="235"/>
        <v>2.9414236490461487E-3</v>
      </c>
      <c r="EF50" s="11">
        <f t="shared" si="235"/>
        <v>3.1003854533266928E-3</v>
      </c>
      <c r="EG50" s="11">
        <f t="shared" si="235"/>
        <v>3.3414084036420544E-3</v>
      </c>
      <c r="EH50" s="11">
        <f t="shared" si="235"/>
        <v>5.3284489218217157E-3</v>
      </c>
      <c r="EI50" s="11" t="e">
        <f t="shared" si="235"/>
        <v>#N/A</v>
      </c>
      <c r="EJ50" s="11" t="e">
        <f t="shared" si="235"/>
        <v>#N/A</v>
      </c>
      <c r="EK50" s="11" t="e">
        <f t="shared" si="235"/>
        <v>#N/A</v>
      </c>
      <c r="EL50" s="11" t="e">
        <f t="shared" si="235"/>
        <v>#N/A</v>
      </c>
      <c r="EM50" s="11" t="e">
        <f t="shared" si="235"/>
        <v>#N/A</v>
      </c>
      <c r="EN50" s="11" t="e">
        <f t="shared" si="235"/>
        <v>#N/A</v>
      </c>
      <c r="EO50" s="11" t="e">
        <f t="shared" si="235"/>
        <v>#N/A</v>
      </c>
      <c r="EP50" s="11" t="e">
        <f t="shared" si="235"/>
        <v>#N/A</v>
      </c>
      <c r="EQ50" s="11" t="e">
        <f t="shared" si="235"/>
        <v>#N/A</v>
      </c>
      <c r="ER50" s="11" t="e">
        <f t="shared" si="235"/>
        <v>#N/A</v>
      </c>
      <c r="ES50" s="11" t="e">
        <f t="shared" si="235"/>
        <v>#N/A</v>
      </c>
      <c r="ET50" s="11" t="e">
        <f t="shared" si="235"/>
        <v>#N/A</v>
      </c>
      <c r="EU50" s="11" t="e">
        <f t="shared" si="235"/>
        <v>#N/A</v>
      </c>
      <c r="EV50" s="11" t="e">
        <f t="shared" si="235"/>
        <v>#N/A</v>
      </c>
      <c r="EW50" s="11" t="e">
        <f t="shared" si="235"/>
        <v>#N/A</v>
      </c>
      <c r="EX50" s="11" t="e">
        <f t="shared" si="235"/>
        <v>#N/A</v>
      </c>
      <c r="EY50" s="11" t="e">
        <f t="shared" si="235"/>
        <v>#N/A</v>
      </c>
      <c r="EZ50" s="11" t="e">
        <f t="shared" si="235"/>
        <v>#N/A</v>
      </c>
      <c r="FA50" s="11" t="e">
        <f t="shared" si="235"/>
        <v>#N/A</v>
      </c>
      <c r="FB50" s="11" t="e">
        <f t="shared" si="235"/>
        <v>#N/A</v>
      </c>
      <c r="FC50" s="11" t="e">
        <f t="shared" si="235"/>
        <v>#N/A</v>
      </c>
      <c r="FD50" s="11" t="e">
        <f t="shared" si="235"/>
        <v>#N/A</v>
      </c>
      <c r="FE50" s="11" t="e">
        <f t="shared" si="235"/>
        <v>#N/A</v>
      </c>
      <c r="FF50" s="11" t="e">
        <f t="shared" si="235"/>
        <v>#N/A</v>
      </c>
      <c r="FG50" s="11" t="e">
        <f t="shared" si="235"/>
        <v>#N/A</v>
      </c>
      <c r="FH50" s="11"/>
    </row>
    <row r="51" spans="2:164" x14ac:dyDescent="0.25">
      <c r="B51" t="str">
        <f>Infections!A51</f>
        <v>Diamond Princess</v>
      </c>
      <c r="C51" s="11" t="e">
        <v>#N/A</v>
      </c>
      <c r="D51" s="11">
        <f t="shared" ref="D51:AI51" si="236">IF(INDEX(_Inf_Data,MATCH($B51,_Inf_Country,0),MATCH(C$3,_Inf_Day,0))&lt;&gt;0,INDEX(_Inf_Data,MATCH($B51,_Inf_Country,0),MATCH(D$3,_Inf_Day,0))/INDEX(_Inf_Data,MATCH($B51,_Inf_Country,0),MATCH(C$3,_Inf_Day,0))-1,0)</f>
        <v>0</v>
      </c>
      <c r="E51" s="11">
        <f t="shared" si="236"/>
        <v>0</v>
      </c>
      <c r="F51" s="11">
        <f t="shared" si="236"/>
        <v>0</v>
      </c>
      <c r="G51" s="11">
        <f t="shared" si="236"/>
        <v>0</v>
      </c>
      <c r="H51" s="11">
        <f t="shared" si="236"/>
        <v>0</v>
      </c>
      <c r="I51" s="11">
        <f t="shared" si="236"/>
        <v>0</v>
      </c>
      <c r="J51" s="11">
        <f t="shared" si="236"/>
        <v>0</v>
      </c>
      <c r="K51" s="11">
        <f t="shared" si="236"/>
        <v>0</v>
      </c>
      <c r="L51" s="11">
        <f t="shared" si="236"/>
        <v>0</v>
      </c>
      <c r="M51" s="11">
        <f t="shared" si="236"/>
        <v>0</v>
      </c>
      <c r="N51" s="11">
        <f t="shared" si="236"/>
        <v>0</v>
      </c>
      <c r="O51" s="11">
        <f t="shared" si="236"/>
        <v>0</v>
      </c>
      <c r="P51" s="11">
        <f t="shared" si="236"/>
        <v>0</v>
      </c>
      <c r="Q51" s="11">
        <f t="shared" si="236"/>
        <v>0</v>
      </c>
      <c r="R51" s="11">
        <f t="shared" si="236"/>
        <v>0</v>
      </c>
      <c r="S51" s="11">
        <f t="shared" si="236"/>
        <v>0</v>
      </c>
      <c r="T51" s="11">
        <f t="shared" si="236"/>
        <v>0</v>
      </c>
      <c r="U51" s="11">
        <f t="shared" si="236"/>
        <v>4.9180327868852514E-2</v>
      </c>
      <c r="V51" s="11">
        <f t="shared" si="236"/>
        <v>1.109375</v>
      </c>
      <c r="W51" s="11">
        <f t="shared" si="236"/>
        <v>0</v>
      </c>
      <c r="X51" s="11">
        <f t="shared" si="236"/>
        <v>0.29629629629629628</v>
      </c>
      <c r="Y51" s="11">
        <f t="shared" si="236"/>
        <v>0</v>
      </c>
      <c r="Z51" s="11">
        <f t="shared" si="236"/>
        <v>0.24571428571428577</v>
      </c>
      <c r="AA51" s="11">
        <f t="shared" si="236"/>
        <v>0.30733944954128445</v>
      </c>
      <c r="AB51" s="11">
        <f t="shared" si="236"/>
        <v>0.2456140350877194</v>
      </c>
      <c r="AC51" s="11">
        <f t="shared" si="236"/>
        <v>0.27887323943661979</v>
      </c>
      <c r="AD51" s="11">
        <f t="shared" si="236"/>
        <v>0.19383259911894268</v>
      </c>
      <c r="AE51" s="11">
        <f t="shared" si="236"/>
        <v>0.14575645756457556</v>
      </c>
      <c r="AF51" s="11">
        <f t="shared" si="236"/>
        <v>2.0933977455716679E-2</v>
      </c>
      <c r="AG51" s="11">
        <f t="shared" si="236"/>
        <v>0</v>
      </c>
      <c r="AH51" s="11">
        <f t="shared" si="236"/>
        <v>0</v>
      </c>
      <c r="AI51" s="11">
        <f t="shared" si="236"/>
        <v>8.9905362776025344E-2</v>
      </c>
      <c r="AJ51" s="11">
        <f t="shared" ref="AJ51:BO51" si="237">IF(INDEX(_Inf_Data,MATCH($B51,_Inf_Country,0),MATCH(AI$3,_Inf_Day,0))&lt;&gt;0,INDEX(_Inf_Data,MATCH($B51,_Inf_Country,0),MATCH(AJ$3,_Inf_Day,0))/INDEX(_Inf_Data,MATCH($B51,_Inf_Country,0),MATCH(AI$3,_Inf_Day,0))-1,0)</f>
        <v>0</v>
      </c>
      <c r="AK51" s="11">
        <f t="shared" si="237"/>
        <v>0</v>
      </c>
      <c r="AL51" s="11">
        <f t="shared" si="237"/>
        <v>2.0260492040520939E-2</v>
      </c>
      <c r="AM51" s="11">
        <f t="shared" si="237"/>
        <v>0</v>
      </c>
      <c r="AN51" s="11">
        <f t="shared" si="237"/>
        <v>0</v>
      </c>
      <c r="AO51" s="11">
        <f t="shared" si="237"/>
        <v>0</v>
      </c>
      <c r="AP51" s="11">
        <f t="shared" si="237"/>
        <v>0</v>
      </c>
      <c r="AQ51" s="11">
        <f t="shared" si="237"/>
        <v>0</v>
      </c>
      <c r="AR51" s="11">
        <f t="shared" si="237"/>
        <v>1.4184397163119478E-3</v>
      </c>
      <c r="AS51" s="11">
        <f t="shared" si="237"/>
        <v>0</v>
      </c>
      <c r="AT51" s="11">
        <f t="shared" si="237"/>
        <v>0</v>
      </c>
      <c r="AU51" s="11">
        <f t="shared" si="237"/>
        <v>0</v>
      </c>
      <c r="AV51" s="11">
        <f t="shared" si="237"/>
        <v>0</v>
      </c>
      <c r="AW51" s="11">
        <f t="shared" si="237"/>
        <v>0</v>
      </c>
      <c r="AX51" s="11">
        <f t="shared" si="237"/>
        <v>0</v>
      </c>
      <c r="AY51" s="11">
        <f t="shared" si="237"/>
        <v>0</v>
      </c>
      <c r="AZ51" s="11">
        <f t="shared" si="237"/>
        <v>0</v>
      </c>
      <c r="BA51" s="11">
        <f t="shared" si="237"/>
        <v>0</v>
      </c>
      <c r="BB51" s="11">
        <f t="shared" si="237"/>
        <v>1.4164305949009304E-3</v>
      </c>
      <c r="BC51" s="11">
        <f t="shared" si="237"/>
        <v>-1.4144271570014633E-3</v>
      </c>
      <c r="BD51" s="11">
        <f t="shared" si="237"/>
        <v>0</v>
      </c>
      <c r="BE51" s="11">
        <f t="shared" si="237"/>
        <v>0</v>
      </c>
      <c r="BF51" s="11">
        <f t="shared" si="237"/>
        <v>0</v>
      </c>
      <c r="BG51" s="11">
        <f t="shared" si="237"/>
        <v>8.4985835694051381E-3</v>
      </c>
      <c r="BH51" s="11">
        <f t="shared" si="237"/>
        <v>0</v>
      </c>
      <c r="BI51" s="11">
        <f t="shared" si="237"/>
        <v>0</v>
      </c>
      <c r="BJ51" s="11">
        <f t="shared" si="237"/>
        <v>0</v>
      </c>
      <c r="BK51" s="11">
        <f t="shared" si="237"/>
        <v>0</v>
      </c>
      <c r="BL51" s="11">
        <f t="shared" si="237"/>
        <v>0</v>
      </c>
      <c r="BM51" s="11">
        <f t="shared" si="237"/>
        <v>0</v>
      </c>
      <c r="BN51" s="11">
        <f t="shared" si="237"/>
        <v>0</v>
      </c>
      <c r="BO51" s="11">
        <f t="shared" si="237"/>
        <v>0</v>
      </c>
      <c r="BP51" s="11">
        <f t="shared" ref="BP51:CP51" si="238">IF(INDEX(_Inf_Data,MATCH($B51,_Inf_Country,0),MATCH(BO$3,_Inf_Day,0))&lt;&gt;0,INDEX(_Inf_Data,MATCH($B51,_Inf_Country,0),MATCH(BP$3,_Inf_Day,0))/INDEX(_Inf_Data,MATCH($B51,_Inf_Country,0),MATCH(BO$3,_Inf_Day,0))-1,0)</f>
        <v>0</v>
      </c>
      <c r="BQ51" s="11">
        <f t="shared" si="238"/>
        <v>0</v>
      </c>
      <c r="BR51" s="11">
        <f t="shared" si="238"/>
        <v>0</v>
      </c>
      <c r="BS51" s="11">
        <f t="shared" si="238"/>
        <v>0</v>
      </c>
      <c r="BT51" s="11">
        <f t="shared" si="238"/>
        <v>0</v>
      </c>
      <c r="BU51" s="11">
        <f t="shared" si="238"/>
        <v>0</v>
      </c>
      <c r="BV51" s="11">
        <f t="shared" si="238"/>
        <v>0</v>
      </c>
      <c r="BW51" s="11">
        <f t="shared" si="238"/>
        <v>0</v>
      </c>
      <c r="BX51" s="11">
        <f t="shared" si="238"/>
        <v>0</v>
      </c>
      <c r="BY51" s="11">
        <f t="shared" si="238"/>
        <v>0</v>
      </c>
      <c r="BZ51" s="11">
        <f t="shared" si="238"/>
        <v>0</v>
      </c>
      <c r="CA51" s="11">
        <f t="shared" si="238"/>
        <v>0</v>
      </c>
      <c r="CB51" s="11">
        <f t="shared" si="238"/>
        <v>1.4044943820223921E-3</v>
      </c>
      <c r="CC51" s="11">
        <f t="shared" si="238"/>
        <v>-1.4025245441795509E-3</v>
      </c>
      <c r="CD51" s="11">
        <f t="shared" si="238"/>
        <v>0</v>
      </c>
      <c r="CE51" s="11">
        <f t="shared" si="238"/>
        <v>0</v>
      </c>
      <c r="CF51" s="11">
        <f t="shared" si="238"/>
        <v>0</v>
      </c>
      <c r="CG51" s="11">
        <f t="shared" si="238"/>
        <v>0</v>
      </c>
      <c r="CH51" s="11">
        <f t="shared" si="238"/>
        <v>0</v>
      </c>
      <c r="CI51" s="11">
        <f t="shared" si="238"/>
        <v>0</v>
      </c>
      <c r="CJ51" s="11">
        <f t="shared" si="238"/>
        <v>0</v>
      </c>
      <c r="CK51" s="11">
        <f t="shared" si="238"/>
        <v>0</v>
      </c>
      <c r="CL51" s="11">
        <f t="shared" si="238"/>
        <v>0</v>
      </c>
      <c r="CM51" s="11">
        <f t="shared" si="238"/>
        <v>0</v>
      </c>
      <c r="CN51" s="11">
        <f t="shared" si="238"/>
        <v>0</v>
      </c>
      <c r="CO51" s="11">
        <f t="shared" si="238"/>
        <v>0</v>
      </c>
      <c r="CP51" s="11">
        <f t="shared" si="238"/>
        <v>0</v>
      </c>
      <c r="CQ51" s="11">
        <f t="shared" si="13"/>
        <v>0</v>
      </c>
      <c r="CR51" s="11">
        <f t="shared" ref="CR51:DW51" si="239">IF(INDEX(_Inf_Data,MATCH($B51,_Inf_Country,0),MATCH(CQ$3,_Inf_Day,0))&lt;&gt;0,INDEX(_Inf_Data,MATCH($B51,_Inf_Country,0),MATCH(CR$3,_Inf_Day,0))/INDEX(_Inf_Data,MATCH($B51,_Inf_Country,0),MATCH(CQ$3,_Inf_Day,0))-1,0)</f>
        <v>0</v>
      </c>
      <c r="CS51" s="11">
        <f t="shared" si="239"/>
        <v>0</v>
      </c>
      <c r="CT51" s="11">
        <f t="shared" si="239"/>
        <v>0</v>
      </c>
      <c r="CU51" s="11">
        <f t="shared" si="239"/>
        <v>0</v>
      </c>
      <c r="CV51" s="11">
        <f t="shared" si="239"/>
        <v>0</v>
      </c>
      <c r="CW51" s="11">
        <f t="shared" si="239"/>
        <v>0</v>
      </c>
      <c r="CX51" s="11">
        <f t="shared" si="239"/>
        <v>0</v>
      </c>
      <c r="CY51" s="11">
        <f t="shared" si="239"/>
        <v>0</v>
      </c>
      <c r="CZ51" s="11">
        <f t="shared" si="239"/>
        <v>0</v>
      </c>
      <c r="DA51" s="11">
        <f t="shared" si="239"/>
        <v>0</v>
      </c>
      <c r="DB51" s="11">
        <f t="shared" si="239"/>
        <v>0</v>
      </c>
      <c r="DC51" s="11">
        <f t="shared" si="239"/>
        <v>0</v>
      </c>
      <c r="DD51" s="11">
        <f t="shared" si="239"/>
        <v>0</v>
      </c>
      <c r="DE51" s="11">
        <f t="shared" si="239"/>
        <v>0</v>
      </c>
      <c r="DF51" s="11">
        <f t="shared" si="239"/>
        <v>0</v>
      </c>
      <c r="DG51" s="11">
        <f t="shared" si="239"/>
        <v>0</v>
      </c>
      <c r="DH51" s="11">
        <f t="shared" si="239"/>
        <v>0</v>
      </c>
      <c r="DI51" s="11">
        <f t="shared" si="239"/>
        <v>0</v>
      </c>
      <c r="DJ51" s="11">
        <f t="shared" si="239"/>
        <v>5.6179775280897903E-3</v>
      </c>
      <c r="DK51" s="11">
        <f t="shared" si="239"/>
        <v>0</v>
      </c>
      <c r="DL51" s="11">
        <f t="shared" si="239"/>
        <v>0</v>
      </c>
      <c r="DM51" s="11">
        <f t="shared" si="239"/>
        <v>-4.1899441340782495E-3</v>
      </c>
      <c r="DN51" s="11">
        <f t="shared" si="239"/>
        <v>0</v>
      </c>
      <c r="DO51" s="11">
        <f t="shared" si="239"/>
        <v>0</v>
      </c>
      <c r="DP51" s="11">
        <f t="shared" si="239"/>
        <v>0</v>
      </c>
      <c r="DQ51" s="11">
        <f t="shared" si="239"/>
        <v>0</v>
      </c>
      <c r="DR51" s="11">
        <f t="shared" si="239"/>
        <v>-1.4025245441795509E-3</v>
      </c>
      <c r="DS51" s="11">
        <f t="shared" si="239"/>
        <v>0</v>
      </c>
      <c r="DT51" s="11">
        <f t="shared" si="239"/>
        <v>0</v>
      </c>
      <c r="DU51" s="11">
        <f t="shared" si="239"/>
        <v>0</v>
      </c>
      <c r="DV51" s="11">
        <f t="shared" si="239"/>
        <v>0</v>
      </c>
      <c r="DW51" s="11">
        <f t="shared" si="239"/>
        <v>0</v>
      </c>
      <c r="DX51" s="11">
        <f t="shared" ref="DX51:FG51" si="240">IF(INDEX(_Inf_Data,MATCH($B51,_Inf_Country,0),MATCH(DW$3,_Inf_Day,0))&lt;&gt;0,INDEX(_Inf_Data,MATCH($B51,_Inf_Country,0),MATCH(DX$3,_Inf_Day,0))/INDEX(_Inf_Data,MATCH($B51,_Inf_Country,0),MATCH(DW$3,_Inf_Day,0))-1,0)</f>
        <v>0</v>
      </c>
      <c r="DY51" s="11">
        <f t="shared" si="240"/>
        <v>0</v>
      </c>
      <c r="DZ51" s="11">
        <f t="shared" si="240"/>
        <v>0</v>
      </c>
      <c r="EA51" s="11">
        <f t="shared" si="240"/>
        <v>0</v>
      </c>
      <c r="EB51" s="11">
        <f t="shared" si="240"/>
        <v>0</v>
      </c>
      <c r="EC51" s="11">
        <f t="shared" si="240"/>
        <v>0</v>
      </c>
      <c r="ED51" s="11">
        <f t="shared" si="240"/>
        <v>0</v>
      </c>
      <c r="EE51" s="11">
        <f t="shared" si="240"/>
        <v>0</v>
      </c>
      <c r="EF51" s="11">
        <f t="shared" si="240"/>
        <v>0</v>
      </c>
      <c r="EG51" s="11">
        <f t="shared" si="240"/>
        <v>0</v>
      </c>
      <c r="EH51" s="11">
        <f t="shared" si="240"/>
        <v>0</v>
      </c>
      <c r="EI51" s="11" t="e">
        <f t="shared" si="240"/>
        <v>#N/A</v>
      </c>
      <c r="EJ51" s="11" t="e">
        <f t="shared" si="240"/>
        <v>#N/A</v>
      </c>
      <c r="EK51" s="11" t="e">
        <f t="shared" si="240"/>
        <v>#N/A</v>
      </c>
      <c r="EL51" s="11" t="e">
        <f t="shared" si="240"/>
        <v>#N/A</v>
      </c>
      <c r="EM51" s="11" t="e">
        <f t="shared" si="240"/>
        <v>#N/A</v>
      </c>
      <c r="EN51" s="11" t="e">
        <f t="shared" si="240"/>
        <v>#N/A</v>
      </c>
      <c r="EO51" s="11" t="e">
        <f t="shared" si="240"/>
        <v>#N/A</v>
      </c>
      <c r="EP51" s="11" t="e">
        <f t="shared" si="240"/>
        <v>#N/A</v>
      </c>
      <c r="EQ51" s="11" t="e">
        <f t="shared" si="240"/>
        <v>#N/A</v>
      </c>
      <c r="ER51" s="11" t="e">
        <f t="shared" si="240"/>
        <v>#N/A</v>
      </c>
      <c r="ES51" s="11" t="e">
        <f t="shared" si="240"/>
        <v>#N/A</v>
      </c>
      <c r="ET51" s="11" t="e">
        <f t="shared" si="240"/>
        <v>#N/A</v>
      </c>
      <c r="EU51" s="11" t="e">
        <f t="shared" si="240"/>
        <v>#N/A</v>
      </c>
      <c r="EV51" s="11" t="e">
        <f t="shared" si="240"/>
        <v>#N/A</v>
      </c>
      <c r="EW51" s="11" t="e">
        <f t="shared" si="240"/>
        <v>#N/A</v>
      </c>
      <c r="EX51" s="11" t="e">
        <f t="shared" si="240"/>
        <v>#N/A</v>
      </c>
      <c r="EY51" s="11" t="e">
        <f t="shared" si="240"/>
        <v>#N/A</v>
      </c>
      <c r="EZ51" s="11" t="e">
        <f t="shared" si="240"/>
        <v>#N/A</v>
      </c>
      <c r="FA51" s="11" t="e">
        <f t="shared" si="240"/>
        <v>#N/A</v>
      </c>
      <c r="FB51" s="11" t="e">
        <f t="shared" si="240"/>
        <v>#N/A</v>
      </c>
      <c r="FC51" s="11" t="e">
        <f t="shared" si="240"/>
        <v>#N/A</v>
      </c>
      <c r="FD51" s="11" t="e">
        <f t="shared" si="240"/>
        <v>#N/A</v>
      </c>
      <c r="FE51" s="11" t="e">
        <f t="shared" si="240"/>
        <v>#N/A</v>
      </c>
      <c r="FF51" s="11" t="e">
        <f t="shared" si="240"/>
        <v>#N/A</v>
      </c>
      <c r="FG51" s="11" t="e">
        <f t="shared" si="240"/>
        <v>#N/A</v>
      </c>
      <c r="FH51" s="11"/>
    </row>
    <row r="52" spans="2:164" x14ac:dyDescent="0.25">
      <c r="B52" t="str">
        <f>Infections!A52</f>
        <v>Djibouti</v>
      </c>
      <c r="C52" s="11" t="e">
        <v>#N/A</v>
      </c>
      <c r="D52" s="11">
        <f t="shared" ref="D52:AI52" si="241">IF(INDEX(_Inf_Data,MATCH($B52,_Inf_Country,0),MATCH(C$3,_Inf_Day,0))&lt;&gt;0,INDEX(_Inf_Data,MATCH($B52,_Inf_Country,0),MATCH(D$3,_Inf_Day,0))/INDEX(_Inf_Data,MATCH($B52,_Inf_Country,0),MATCH(C$3,_Inf_Day,0))-1,0)</f>
        <v>0</v>
      </c>
      <c r="E52" s="11">
        <f t="shared" si="241"/>
        <v>0</v>
      </c>
      <c r="F52" s="11">
        <f t="shared" si="241"/>
        <v>0</v>
      </c>
      <c r="G52" s="11">
        <f t="shared" si="241"/>
        <v>0</v>
      </c>
      <c r="H52" s="11">
        <f t="shared" si="241"/>
        <v>0</v>
      </c>
      <c r="I52" s="11">
        <f t="shared" si="241"/>
        <v>0</v>
      </c>
      <c r="J52" s="11">
        <f t="shared" si="241"/>
        <v>0</v>
      </c>
      <c r="K52" s="11">
        <f t="shared" si="241"/>
        <v>0</v>
      </c>
      <c r="L52" s="11">
        <f t="shared" si="241"/>
        <v>0</v>
      </c>
      <c r="M52" s="11">
        <f t="shared" si="241"/>
        <v>0</v>
      </c>
      <c r="N52" s="11">
        <f t="shared" si="241"/>
        <v>0</v>
      </c>
      <c r="O52" s="11">
        <f t="shared" si="241"/>
        <v>0</v>
      </c>
      <c r="P52" s="11">
        <f t="shared" si="241"/>
        <v>0</v>
      </c>
      <c r="Q52" s="11">
        <f t="shared" si="241"/>
        <v>0</v>
      </c>
      <c r="R52" s="11">
        <f t="shared" si="241"/>
        <v>0</v>
      </c>
      <c r="S52" s="11">
        <f t="shared" si="241"/>
        <v>0</v>
      </c>
      <c r="T52" s="11">
        <f t="shared" si="241"/>
        <v>0</v>
      </c>
      <c r="U52" s="11">
        <f t="shared" si="241"/>
        <v>0</v>
      </c>
      <c r="V52" s="11">
        <f t="shared" si="241"/>
        <v>0</v>
      </c>
      <c r="W52" s="11">
        <f t="shared" si="241"/>
        <v>0</v>
      </c>
      <c r="X52" s="11">
        <f t="shared" si="241"/>
        <v>0</v>
      </c>
      <c r="Y52" s="11">
        <f t="shared" si="241"/>
        <v>0</v>
      </c>
      <c r="Z52" s="11">
        <f t="shared" si="241"/>
        <v>0</v>
      </c>
      <c r="AA52" s="11">
        <f t="shared" si="241"/>
        <v>0</v>
      </c>
      <c r="AB52" s="11">
        <f t="shared" si="241"/>
        <v>0</v>
      </c>
      <c r="AC52" s="11">
        <f t="shared" si="241"/>
        <v>0</v>
      </c>
      <c r="AD52" s="11">
        <f t="shared" si="241"/>
        <v>0</v>
      </c>
      <c r="AE52" s="11">
        <f t="shared" si="241"/>
        <v>0</v>
      </c>
      <c r="AF52" s="11">
        <f t="shared" si="241"/>
        <v>0</v>
      </c>
      <c r="AG52" s="11">
        <f t="shared" si="241"/>
        <v>0</v>
      </c>
      <c r="AH52" s="11">
        <f t="shared" si="241"/>
        <v>0</v>
      </c>
      <c r="AI52" s="11">
        <f t="shared" si="241"/>
        <v>0</v>
      </c>
      <c r="AJ52" s="11">
        <f t="shared" ref="AJ52:BO52" si="242">IF(INDEX(_Inf_Data,MATCH($B52,_Inf_Country,0),MATCH(AI$3,_Inf_Day,0))&lt;&gt;0,INDEX(_Inf_Data,MATCH($B52,_Inf_Country,0),MATCH(AJ$3,_Inf_Day,0))/INDEX(_Inf_Data,MATCH($B52,_Inf_Country,0),MATCH(AI$3,_Inf_Day,0))-1,0)</f>
        <v>0</v>
      </c>
      <c r="AK52" s="11">
        <f t="shared" si="242"/>
        <v>0</v>
      </c>
      <c r="AL52" s="11">
        <f t="shared" si="242"/>
        <v>0</v>
      </c>
      <c r="AM52" s="11">
        <f t="shared" si="242"/>
        <v>0</v>
      </c>
      <c r="AN52" s="11">
        <f t="shared" si="242"/>
        <v>0</v>
      </c>
      <c r="AO52" s="11">
        <f t="shared" si="242"/>
        <v>0</v>
      </c>
      <c r="AP52" s="11">
        <f t="shared" si="242"/>
        <v>0</v>
      </c>
      <c r="AQ52" s="11">
        <f t="shared" si="242"/>
        <v>0</v>
      </c>
      <c r="AR52" s="11">
        <f t="shared" si="242"/>
        <v>0</v>
      </c>
      <c r="AS52" s="11">
        <f t="shared" si="242"/>
        <v>0</v>
      </c>
      <c r="AT52" s="11">
        <f t="shared" si="242"/>
        <v>0</v>
      </c>
      <c r="AU52" s="11">
        <f t="shared" si="242"/>
        <v>0</v>
      </c>
      <c r="AV52" s="11">
        <f t="shared" si="242"/>
        <v>0</v>
      </c>
      <c r="AW52" s="11">
        <f t="shared" si="242"/>
        <v>0</v>
      </c>
      <c r="AX52" s="11">
        <f t="shared" si="242"/>
        <v>0</v>
      </c>
      <c r="AY52" s="11">
        <f t="shared" si="242"/>
        <v>0</v>
      </c>
      <c r="AZ52" s="11">
        <f t="shared" si="242"/>
        <v>0</v>
      </c>
      <c r="BA52" s="11">
        <f t="shared" si="242"/>
        <v>0</v>
      </c>
      <c r="BB52" s="11">
        <f t="shared" si="242"/>
        <v>0</v>
      </c>
      <c r="BC52" s="11">
        <f t="shared" si="242"/>
        <v>0</v>
      </c>
      <c r="BD52" s="11">
        <f t="shared" si="242"/>
        <v>0</v>
      </c>
      <c r="BE52" s="11">
        <f t="shared" si="242"/>
        <v>0</v>
      </c>
      <c r="BF52" s="11">
        <f t="shared" si="242"/>
        <v>0</v>
      </c>
      <c r="BG52" s="11">
        <f t="shared" si="242"/>
        <v>0</v>
      </c>
      <c r="BH52" s="11">
        <f t="shared" si="242"/>
        <v>0</v>
      </c>
      <c r="BI52" s="11">
        <f t="shared" si="242"/>
        <v>0</v>
      </c>
      <c r="BJ52" s="11">
        <f t="shared" si="242"/>
        <v>0</v>
      </c>
      <c r="BK52" s="11">
        <f t="shared" si="242"/>
        <v>0</v>
      </c>
      <c r="BL52" s="11">
        <f t="shared" si="242"/>
        <v>2</v>
      </c>
      <c r="BM52" s="11">
        <f t="shared" si="242"/>
        <v>0</v>
      </c>
      <c r="BN52" s="11">
        <f t="shared" si="242"/>
        <v>2.6666666666666665</v>
      </c>
      <c r="BO52" s="11">
        <f t="shared" si="242"/>
        <v>0</v>
      </c>
      <c r="BP52" s="11">
        <f t="shared" ref="BP52:CP52" si="243">IF(INDEX(_Inf_Data,MATCH($B52,_Inf_Country,0),MATCH(BO$3,_Inf_Day,0))&lt;&gt;0,INDEX(_Inf_Data,MATCH($B52,_Inf_Country,0),MATCH(BP$3,_Inf_Day,0))/INDEX(_Inf_Data,MATCH($B52,_Inf_Country,0),MATCH(BO$3,_Inf_Day,0))-1,0)</f>
        <v>9.0909090909090828E-2</v>
      </c>
      <c r="BQ52" s="11">
        <f t="shared" si="243"/>
        <v>0.16666666666666674</v>
      </c>
      <c r="BR52" s="11">
        <f t="shared" si="243"/>
        <v>0.28571428571428581</v>
      </c>
      <c r="BS52" s="11">
        <f t="shared" si="243"/>
        <v>0</v>
      </c>
      <c r="BT52" s="11">
        <f t="shared" si="243"/>
        <v>0.66666666666666674</v>
      </c>
      <c r="BU52" s="11">
        <f t="shared" si="243"/>
        <v>0.10000000000000009</v>
      </c>
      <c r="BV52" s="11">
        <f t="shared" si="243"/>
        <v>0.21212121212121215</v>
      </c>
      <c r="BW52" s="11">
        <f t="shared" si="243"/>
        <v>0.22500000000000009</v>
      </c>
      <c r="BX52" s="11">
        <f t="shared" si="243"/>
        <v>2.0408163265306145E-2</v>
      </c>
      <c r="BY52" s="11">
        <f t="shared" si="243"/>
        <v>0.17999999999999994</v>
      </c>
      <c r="BZ52" s="11">
        <f t="shared" si="243"/>
        <v>0.52542372881355925</v>
      </c>
      <c r="CA52" s="11">
        <f t="shared" si="243"/>
        <v>0</v>
      </c>
      <c r="CB52" s="11">
        <f t="shared" si="243"/>
        <v>0.5</v>
      </c>
      <c r="CC52" s="11">
        <f t="shared" si="243"/>
        <v>0</v>
      </c>
      <c r="CD52" s="11">
        <f t="shared" si="243"/>
        <v>0.11111111111111116</v>
      </c>
      <c r="CE52" s="11">
        <f t="shared" si="243"/>
        <v>0.24666666666666659</v>
      </c>
      <c r="CF52" s="11">
        <f t="shared" si="243"/>
        <v>0.14438502673796783</v>
      </c>
      <c r="CG52" s="11">
        <f t="shared" si="243"/>
        <v>0.39252336448598135</v>
      </c>
      <c r="CH52" s="11">
        <f t="shared" si="243"/>
        <v>0.21812080536912748</v>
      </c>
      <c r="CI52" s="11">
        <f t="shared" si="243"/>
        <v>0.19834710743801653</v>
      </c>
      <c r="CJ52" s="11">
        <f t="shared" si="243"/>
        <v>0.35862068965517246</v>
      </c>
      <c r="CK52" s="11">
        <f t="shared" si="243"/>
        <v>0.23857868020304562</v>
      </c>
      <c r="CL52" s="11">
        <f t="shared" si="243"/>
        <v>0</v>
      </c>
      <c r="CM52" s="11">
        <f t="shared" si="243"/>
        <v>0.15573770491803285</v>
      </c>
      <c r="CN52" s="11">
        <f t="shared" si="243"/>
        <v>0</v>
      </c>
      <c r="CO52" s="11">
        <f t="shared" si="243"/>
        <v>0.11702127659574457</v>
      </c>
      <c r="CP52" s="11">
        <f t="shared" si="243"/>
        <v>3.0687830687830653E-2</v>
      </c>
      <c r="CQ52" s="11">
        <f t="shared" si="13"/>
        <v>1.2320328542094527E-2</v>
      </c>
      <c r="CR52" s="11">
        <f t="shared" ref="CR52:DW52" si="244">IF(INDEX(_Inf_Data,MATCH($B52,_Inf_Country,0),MATCH(CQ$3,_Inf_Day,0))&lt;&gt;0,INDEX(_Inf_Data,MATCH($B52,_Inf_Country,0),MATCH(CR$3,_Inf_Day,0))/INDEX(_Inf_Data,MATCH($B52,_Inf_Country,0),MATCH(CQ$3,_Inf_Day,0))-1,0)</f>
        <v>1.3184584178498993E-2</v>
      </c>
      <c r="CS52" s="11">
        <f t="shared" si="244"/>
        <v>9.009009009008917E-3</v>
      </c>
      <c r="CT52" s="11">
        <f t="shared" si="244"/>
        <v>1.4880952380952328E-2</v>
      </c>
      <c r="CU52" s="11">
        <f t="shared" si="244"/>
        <v>1.1730205278592365E-2</v>
      </c>
      <c r="CV52" s="11">
        <f t="shared" si="244"/>
        <v>3.5748792270531293E-2</v>
      </c>
      <c r="CW52" s="11">
        <f t="shared" si="244"/>
        <v>4.6641791044776948E-3</v>
      </c>
      <c r="CX52" s="11">
        <f t="shared" si="244"/>
        <v>1.1142061281337101E-2</v>
      </c>
      <c r="CY52" s="11">
        <f t="shared" si="244"/>
        <v>7.3461891643709087E-3</v>
      </c>
      <c r="CZ52" s="11">
        <f t="shared" si="244"/>
        <v>1.3673655423883213E-2</v>
      </c>
      <c r="DA52" s="11">
        <f t="shared" si="244"/>
        <v>0</v>
      </c>
      <c r="DB52" s="11">
        <f t="shared" si="244"/>
        <v>3.597122302158251E-3</v>
      </c>
      <c r="DC52" s="11">
        <f t="shared" si="244"/>
        <v>3.5842293906809264E-3</v>
      </c>
      <c r="DD52" s="11">
        <f t="shared" si="244"/>
        <v>3.5714285714285587E-3</v>
      </c>
      <c r="DE52" s="11">
        <f t="shared" si="244"/>
        <v>8.0071174377223109E-3</v>
      </c>
      <c r="DF52" s="11">
        <f t="shared" si="244"/>
        <v>1.765225066195919E-3</v>
      </c>
      <c r="DG52" s="11">
        <f t="shared" si="244"/>
        <v>4.7577092511013275E-2</v>
      </c>
      <c r="DH52" s="11">
        <f t="shared" si="244"/>
        <v>1.766190075693852E-2</v>
      </c>
      <c r="DI52" s="11">
        <f t="shared" si="244"/>
        <v>1.4049586776859524E-2</v>
      </c>
      <c r="DJ52" s="11">
        <f t="shared" si="244"/>
        <v>2.3634881825590925E-2</v>
      </c>
      <c r="DK52" s="11">
        <f t="shared" si="244"/>
        <v>9.5541401273886439E-3</v>
      </c>
      <c r="DL52" s="11">
        <f t="shared" si="244"/>
        <v>1.2618296529968376E-2</v>
      </c>
      <c r="DM52" s="11">
        <f t="shared" si="244"/>
        <v>1.947040498442365E-2</v>
      </c>
      <c r="DN52" s="11">
        <f t="shared" si="244"/>
        <v>1.6806722689075571E-2</v>
      </c>
      <c r="DO52" s="11">
        <f t="shared" si="244"/>
        <v>5.259203606311047E-2</v>
      </c>
      <c r="DP52" s="11">
        <f t="shared" si="244"/>
        <v>8.3511777301927159E-2</v>
      </c>
      <c r="DQ52" s="11">
        <f t="shared" si="244"/>
        <v>6.5876152832674562E-2</v>
      </c>
      <c r="DR52" s="11">
        <f t="shared" si="244"/>
        <v>0.12978986402966619</v>
      </c>
      <c r="DS52" s="11">
        <f t="shared" si="244"/>
        <v>0.11980306345733038</v>
      </c>
      <c r="DT52" s="11">
        <f t="shared" si="244"/>
        <v>0.10893991206643872</v>
      </c>
      <c r="DU52" s="11">
        <f t="shared" si="244"/>
        <v>0</v>
      </c>
      <c r="DV52" s="11">
        <f t="shared" si="244"/>
        <v>0</v>
      </c>
      <c r="DW52" s="11">
        <f t="shared" si="244"/>
        <v>8.7224669603524152E-2</v>
      </c>
      <c r="DX52" s="11">
        <f t="shared" ref="DX52:FG52" si="245">IF(INDEX(_Inf_Data,MATCH($B52,_Inf_Country,0),MATCH(DW$3,_Inf_Day,0))&lt;&gt;0,INDEX(_Inf_Data,MATCH($B52,_Inf_Country,0),MATCH(DX$3,_Inf_Day,0))/INDEX(_Inf_Data,MATCH($B52,_Inf_Country,0),MATCH(DW$3,_Inf_Day,0))-1,0)</f>
        <v>0</v>
      </c>
      <c r="DY52" s="11">
        <f t="shared" si="245"/>
        <v>9.2787682333873578E-2</v>
      </c>
      <c r="DZ52" s="11">
        <f t="shared" si="245"/>
        <v>8.0459770114942541E-2</v>
      </c>
      <c r="EA52" s="11">
        <f t="shared" si="245"/>
        <v>0</v>
      </c>
      <c r="EB52" s="11">
        <f t="shared" si="245"/>
        <v>9.6087851750171538E-2</v>
      </c>
      <c r="EC52" s="11">
        <f t="shared" si="245"/>
        <v>5.009392611145902E-2</v>
      </c>
      <c r="ED52" s="11">
        <f t="shared" si="245"/>
        <v>6.4102564102564097E-2</v>
      </c>
      <c r="EE52" s="11">
        <f t="shared" si="245"/>
        <v>5.8840011207621279E-2</v>
      </c>
      <c r="EF52" s="11">
        <f t="shared" si="245"/>
        <v>4.1280762106377322E-2</v>
      </c>
      <c r="EG52" s="11">
        <f t="shared" si="245"/>
        <v>3.0241423125794142E-2</v>
      </c>
      <c r="EH52" s="11">
        <f t="shared" si="245"/>
        <v>1.7020226936359073E-2</v>
      </c>
      <c r="EI52" s="11" t="e">
        <f t="shared" si="245"/>
        <v>#N/A</v>
      </c>
      <c r="EJ52" s="11" t="e">
        <f t="shared" si="245"/>
        <v>#N/A</v>
      </c>
      <c r="EK52" s="11" t="e">
        <f t="shared" si="245"/>
        <v>#N/A</v>
      </c>
      <c r="EL52" s="11" t="e">
        <f t="shared" si="245"/>
        <v>#N/A</v>
      </c>
      <c r="EM52" s="11" t="e">
        <f t="shared" si="245"/>
        <v>#N/A</v>
      </c>
      <c r="EN52" s="11" t="e">
        <f t="shared" si="245"/>
        <v>#N/A</v>
      </c>
      <c r="EO52" s="11" t="e">
        <f t="shared" si="245"/>
        <v>#N/A</v>
      </c>
      <c r="EP52" s="11" t="e">
        <f t="shared" si="245"/>
        <v>#N/A</v>
      </c>
      <c r="EQ52" s="11" t="e">
        <f t="shared" si="245"/>
        <v>#N/A</v>
      </c>
      <c r="ER52" s="11" t="e">
        <f t="shared" si="245"/>
        <v>#N/A</v>
      </c>
      <c r="ES52" s="11" t="e">
        <f t="shared" si="245"/>
        <v>#N/A</v>
      </c>
      <c r="ET52" s="11" t="e">
        <f t="shared" si="245"/>
        <v>#N/A</v>
      </c>
      <c r="EU52" s="11" t="e">
        <f t="shared" si="245"/>
        <v>#N/A</v>
      </c>
      <c r="EV52" s="11" t="e">
        <f t="shared" si="245"/>
        <v>#N/A</v>
      </c>
      <c r="EW52" s="11" t="e">
        <f t="shared" si="245"/>
        <v>#N/A</v>
      </c>
      <c r="EX52" s="11" t="e">
        <f t="shared" si="245"/>
        <v>#N/A</v>
      </c>
      <c r="EY52" s="11" t="e">
        <f t="shared" si="245"/>
        <v>#N/A</v>
      </c>
      <c r="EZ52" s="11" t="e">
        <f t="shared" si="245"/>
        <v>#N/A</v>
      </c>
      <c r="FA52" s="11" t="e">
        <f t="shared" si="245"/>
        <v>#N/A</v>
      </c>
      <c r="FB52" s="11" t="e">
        <f t="shared" si="245"/>
        <v>#N/A</v>
      </c>
      <c r="FC52" s="11" t="e">
        <f t="shared" si="245"/>
        <v>#N/A</v>
      </c>
      <c r="FD52" s="11" t="e">
        <f t="shared" si="245"/>
        <v>#N/A</v>
      </c>
      <c r="FE52" s="11" t="e">
        <f t="shared" si="245"/>
        <v>#N/A</v>
      </c>
      <c r="FF52" s="11" t="e">
        <f t="shared" si="245"/>
        <v>#N/A</v>
      </c>
      <c r="FG52" s="11" t="e">
        <f t="shared" si="245"/>
        <v>#N/A</v>
      </c>
      <c r="FH52" s="11"/>
    </row>
    <row r="53" spans="2:164" x14ac:dyDescent="0.25">
      <c r="B53" t="str">
        <f>Infections!A53</f>
        <v>Dominica</v>
      </c>
      <c r="C53" s="11" t="e">
        <v>#N/A</v>
      </c>
      <c r="D53" s="11">
        <f t="shared" ref="D53:AI53" si="246">IF(INDEX(_Inf_Data,MATCH($B53,_Inf_Country,0),MATCH(C$3,_Inf_Day,0))&lt;&gt;0,INDEX(_Inf_Data,MATCH($B53,_Inf_Country,0),MATCH(D$3,_Inf_Day,0))/INDEX(_Inf_Data,MATCH($B53,_Inf_Country,0),MATCH(C$3,_Inf_Day,0))-1,0)</f>
        <v>0</v>
      </c>
      <c r="E53" s="11">
        <f t="shared" si="246"/>
        <v>0</v>
      </c>
      <c r="F53" s="11">
        <f t="shared" si="246"/>
        <v>0</v>
      </c>
      <c r="G53" s="11">
        <f t="shared" si="246"/>
        <v>0</v>
      </c>
      <c r="H53" s="11">
        <f t="shared" si="246"/>
        <v>0</v>
      </c>
      <c r="I53" s="11">
        <f t="shared" si="246"/>
        <v>0</v>
      </c>
      <c r="J53" s="11">
        <f t="shared" si="246"/>
        <v>0</v>
      </c>
      <c r="K53" s="11">
        <f t="shared" si="246"/>
        <v>0</v>
      </c>
      <c r="L53" s="11">
        <f t="shared" si="246"/>
        <v>0</v>
      </c>
      <c r="M53" s="11">
        <f t="shared" si="246"/>
        <v>0</v>
      </c>
      <c r="N53" s="11">
        <f t="shared" si="246"/>
        <v>0</v>
      </c>
      <c r="O53" s="11">
        <f t="shared" si="246"/>
        <v>0</v>
      </c>
      <c r="P53" s="11">
        <f t="shared" si="246"/>
        <v>0</v>
      </c>
      <c r="Q53" s="11">
        <f t="shared" si="246"/>
        <v>0</v>
      </c>
      <c r="R53" s="11">
        <f t="shared" si="246"/>
        <v>0</v>
      </c>
      <c r="S53" s="11">
        <f t="shared" si="246"/>
        <v>0</v>
      </c>
      <c r="T53" s="11">
        <f t="shared" si="246"/>
        <v>0</v>
      </c>
      <c r="U53" s="11">
        <f t="shared" si="246"/>
        <v>0</v>
      </c>
      <c r="V53" s="11">
        <f t="shared" si="246"/>
        <v>0</v>
      </c>
      <c r="W53" s="11">
        <f t="shared" si="246"/>
        <v>0</v>
      </c>
      <c r="X53" s="11">
        <f t="shared" si="246"/>
        <v>0</v>
      </c>
      <c r="Y53" s="11">
        <f t="shared" si="246"/>
        <v>0</v>
      </c>
      <c r="Z53" s="11">
        <f t="shared" si="246"/>
        <v>0</v>
      </c>
      <c r="AA53" s="11">
        <f t="shared" si="246"/>
        <v>0</v>
      </c>
      <c r="AB53" s="11">
        <f t="shared" si="246"/>
        <v>0</v>
      </c>
      <c r="AC53" s="11">
        <f t="shared" si="246"/>
        <v>0</v>
      </c>
      <c r="AD53" s="11">
        <f t="shared" si="246"/>
        <v>0</v>
      </c>
      <c r="AE53" s="11">
        <f t="shared" si="246"/>
        <v>0</v>
      </c>
      <c r="AF53" s="11">
        <f t="shared" si="246"/>
        <v>0</v>
      </c>
      <c r="AG53" s="11">
        <f t="shared" si="246"/>
        <v>0</v>
      </c>
      <c r="AH53" s="11">
        <f t="shared" si="246"/>
        <v>0</v>
      </c>
      <c r="AI53" s="11">
        <f t="shared" si="246"/>
        <v>0</v>
      </c>
      <c r="AJ53" s="11">
        <f t="shared" ref="AJ53:BO53" si="247">IF(INDEX(_Inf_Data,MATCH($B53,_Inf_Country,0),MATCH(AI$3,_Inf_Day,0))&lt;&gt;0,INDEX(_Inf_Data,MATCH($B53,_Inf_Country,0),MATCH(AJ$3,_Inf_Day,0))/INDEX(_Inf_Data,MATCH($B53,_Inf_Country,0),MATCH(AI$3,_Inf_Day,0))-1,0)</f>
        <v>0</v>
      </c>
      <c r="AK53" s="11">
        <f t="shared" si="247"/>
        <v>0</v>
      </c>
      <c r="AL53" s="11">
        <f t="shared" si="247"/>
        <v>0</v>
      </c>
      <c r="AM53" s="11">
        <f t="shared" si="247"/>
        <v>0</v>
      </c>
      <c r="AN53" s="11">
        <f t="shared" si="247"/>
        <v>0</v>
      </c>
      <c r="AO53" s="11">
        <f t="shared" si="247"/>
        <v>0</v>
      </c>
      <c r="AP53" s="11">
        <f t="shared" si="247"/>
        <v>0</v>
      </c>
      <c r="AQ53" s="11">
        <f t="shared" si="247"/>
        <v>0</v>
      </c>
      <c r="AR53" s="11">
        <f t="shared" si="247"/>
        <v>0</v>
      </c>
      <c r="AS53" s="11">
        <f t="shared" si="247"/>
        <v>0</v>
      </c>
      <c r="AT53" s="11">
        <f t="shared" si="247"/>
        <v>0</v>
      </c>
      <c r="AU53" s="11">
        <f t="shared" si="247"/>
        <v>0</v>
      </c>
      <c r="AV53" s="11">
        <f t="shared" si="247"/>
        <v>0</v>
      </c>
      <c r="AW53" s="11">
        <f t="shared" si="247"/>
        <v>0</v>
      </c>
      <c r="AX53" s="11">
        <f t="shared" si="247"/>
        <v>0</v>
      </c>
      <c r="AY53" s="11">
        <f t="shared" si="247"/>
        <v>0</v>
      </c>
      <c r="AZ53" s="11">
        <f t="shared" si="247"/>
        <v>0</v>
      </c>
      <c r="BA53" s="11">
        <f t="shared" si="247"/>
        <v>0</v>
      </c>
      <c r="BB53" s="11">
        <f t="shared" si="247"/>
        <v>0</v>
      </c>
      <c r="BC53" s="11">
        <f t="shared" si="247"/>
        <v>0</v>
      </c>
      <c r="BD53" s="11">
        <f t="shared" si="247"/>
        <v>0</v>
      </c>
      <c r="BE53" s="11">
        <f t="shared" si="247"/>
        <v>0</v>
      </c>
      <c r="BF53" s="11">
        <f t="shared" si="247"/>
        <v>0</v>
      </c>
      <c r="BG53" s="11">
        <f t="shared" si="247"/>
        <v>0</v>
      </c>
      <c r="BH53" s="11">
        <f t="shared" si="247"/>
        <v>0</v>
      </c>
      <c r="BI53" s="11">
        <f t="shared" si="247"/>
        <v>0</v>
      </c>
      <c r="BJ53" s="11">
        <f t="shared" si="247"/>
        <v>0</v>
      </c>
      <c r="BK53" s="11">
        <f t="shared" si="247"/>
        <v>0</v>
      </c>
      <c r="BL53" s="11">
        <f t="shared" si="247"/>
        <v>1</v>
      </c>
      <c r="BM53" s="11">
        <f t="shared" si="247"/>
        <v>0</v>
      </c>
      <c r="BN53" s="11">
        <f t="shared" si="247"/>
        <v>2.5</v>
      </c>
      <c r="BO53" s="11">
        <f t="shared" si="247"/>
        <v>0.5714285714285714</v>
      </c>
      <c r="BP53" s="11">
        <f t="shared" ref="BP53:CP53" si="248">IF(INDEX(_Inf_Data,MATCH($B53,_Inf_Country,0),MATCH(BO$3,_Inf_Day,0))&lt;&gt;0,INDEX(_Inf_Data,MATCH($B53,_Inf_Country,0),MATCH(BP$3,_Inf_Day,0))/INDEX(_Inf_Data,MATCH($B53,_Inf_Country,0),MATCH(BO$3,_Inf_Day,0))-1,0)</f>
        <v>0</v>
      </c>
      <c r="BQ53" s="11">
        <f t="shared" si="248"/>
        <v>0</v>
      </c>
      <c r="BR53" s="11">
        <f t="shared" si="248"/>
        <v>0</v>
      </c>
      <c r="BS53" s="11">
        <f t="shared" si="248"/>
        <v>0</v>
      </c>
      <c r="BT53" s="11">
        <f t="shared" si="248"/>
        <v>9.0909090909090828E-2</v>
      </c>
      <c r="BU53" s="11">
        <f t="shared" si="248"/>
        <v>0</v>
      </c>
      <c r="BV53" s="11">
        <f t="shared" si="248"/>
        <v>0</v>
      </c>
      <c r="BW53" s="11">
        <f t="shared" si="248"/>
        <v>0</v>
      </c>
      <c r="BX53" s="11">
        <f t="shared" si="248"/>
        <v>0.16666666666666674</v>
      </c>
      <c r="BY53" s="11">
        <f t="shared" si="248"/>
        <v>0</v>
      </c>
      <c r="BZ53" s="11">
        <f t="shared" si="248"/>
        <v>7.1428571428571397E-2</v>
      </c>
      <c r="CA53" s="11">
        <f t="shared" si="248"/>
        <v>0</v>
      </c>
      <c r="CB53" s="11">
        <f t="shared" si="248"/>
        <v>0</v>
      </c>
      <c r="CC53" s="11">
        <f t="shared" si="248"/>
        <v>0</v>
      </c>
      <c r="CD53" s="11">
        <f t="shared" si="248"/>
        <v>6.6666666666666652E-2</v>
      </c>
      <c r="CE53" s="11">
        <f t="shared" si="248"/>
        <v>0</v>
      </c>
      <c r="CF53" s="11">
        <f t="shared" si="248"/>
        <v>0</v>
      </c>
      <c r="CG53" s="11">
        <f t="shared" si="248"/>
        <v>0</v>
      </c>
      <c r="CH53" s="11">
        <f t="shared" si="248"/>
        <v>0</v>
      </c>
      <c r="CI53" s="11">
        <f t="shared" si="248"/>
        <v>0</v>
      </c>
      <c r="CJ53" s="11">
        <f t="shared" si="248"/>
        <v>0</v>
      </c>
      <c r="CK53" s="11">
        <f t="shared" si="248"/>
        <v>0</v>
      </c>
      <c r="CL53" s="11">
        <f t="shared" si="248"/>
        <v>0</v>
      </c>
      <c r="CM53" s="11">
        <f t="shared" si="248"/>
        <v>0</v>
      </c>
      <c r="CN53" s="11">
        <f t="shared" si="248"/>
        <v>0</v>
      </c>
      <c r="CO53" s="11">
        <f t="shared" si="248"/>
        <v>0</v>
      </c>
      <c r="CP53" s="11">
        <f t="shared" si="248"/>
        <v>0</v>
      </c>
      <c r="CQ53" s="11">
        <f t="shared" si="13"/>
        <v>0</v>
      </c>
      <c r="CR53" s="11">
        <f t="shared" ref="CR53:DW53" si="249">IF(INDEX(_Inf_Data,MATCH($B53,_Inf_Country,0),MATCH(CQ$3,_Inf_Day,0))&lt;&gt;0,INDEX(_Inf_Data,MATCH($B53,_Inf_Country,0),MATCH(CR$3,_Inf_Day,0))/INDEX(_Inf_Data,MATCH($B53,_Inf_Country,0),MATCH(CQ$3,_Inf_Day,0))-1,0)</f>
        <v>0</v>
      </c>
      <c r="CS53" s="11">
        <f t="shared" si="249"/>
        <v>0</v>
      </c>
      <c r="CT53" s="11">
        <f t="shared" si="249"/>
        <v>0</v>
      </c>
      <c r="CU53" s="11">
        <f t="shared" si="249"/>
        <v>0</v>
      </c>
      <c r="CV53" s="11">
        <f t="shared" si="249"/>
        <v>0</v>
      </c>
      <c r="CW53" s="11">
        <f t="shared" si="249"/>
        <v>0</v>
      </c>
      <c r="CX53" s="11">
        <f t="shared" si="249"/>
        <v>0</v>
      </c>
      <c r="CY53" s="11">
        <f t="shared" si="249"/>
        <v>0</v>
      </c>
      <c r="CZ53" s="11">
        <f t="shared" si="249"/>
        <v>0</v>
      </c>
      <c r="DA53" s="11">
        <f t="shared" si="249"/>
        <v>0</v>
      </c>
      <c r="DB53" s="11">
        <f t="shared" si="249"/>
        <v>0</v>
      </c>
      <c r="DC53" s="11">
        <f t="shared" si="249"/>
        <v>0</v>
      </c>
      <c r="DD53" s="11">
        <f t="shared" si="249"/>
        <v>0</v>
      </c>
      <c r="DE53" s="11">
        <f t="shared" si="249"/>
        <v>0</v>
      </c>
      <c r="DF53" s="11">
        <f t="shared" si="249"/>
        <v>0</v>
      </c>
      <c r="DG53" s="11">
        <f t="shared" si="249"/>
        <v>0</v>
      </c>
      <c r="DH53" s="11">
        <f t="shared" si="249"/>
        <v>0</v>
      </c>
      <c r="DI53" s="11">
        <f t="shared" si="249"/>
        <v>0</v>
      </c>
      <c r="DJ53" s="11">
        <f t="shared" si="249"/>
        <v>0</v>
      </c>
      <c r="DK53" s="11">
        <f t="shared" si="249"/>
        <v>0</v>
      </c>
      <c r="DL53" s="11">
        <f t="shared" si="249"/>
        <v>0</v>
      </c>
      <c r="DM53" s="11">
        <f t="shared" si="249"/>
        <v>0</v>
      </c>
      <c r="DN53" s="11">
        <f t="shared" si="249"/>
        <v>0</v>
      </c>
      <c r="DO53" s="11">
        <f t="shared" si="249"/>
        <v>0</v>
      </c>
      <c r="DP53" s="11">
        <f t="shared" si="249"/>
        <v>0</v>
      </c>
      <c r="DQ53" s="11">
        <f t="shared" si="249"/>
        <v>0</v>
      </c>
      <c r="DR53" s="11">
        <f t="shared" si="249"/>
        <v>0</v>
      </c>
      <c r="DS53" s="11">
        <f t="shared" si="249"/>
        <v>0</v>
      </c>
      <c r="DT53" s="11">
        <f t="shared" si="249"/>
        <v>0</v>
      </c>
      <c r="DU53" s="11">
        <f t="shared" si="249"/>
        <v>0</v>
      </c>
      <c r="DV53" s="11">
        <f t="shared" si="249"/>
        <v>0</v>
      </c>
      <c r="DW53" s="11">
        <f t="shared" si="249"/>
        <v>0</v>
      </c>
      <c r="DX53" s="11">
        <f t="shared" ref="DX53:FG53" si="250">IF(INDEX(_Inf_Data,MATCH($B53,_Inf_Country,0),MATCH(DW$3,_Inf_Day,0))&lt;&gt;0,INDEX(_Inf_Data,MATCH($B53,_Inf_Country,0),MATCH(DX$3,_Inf_Day,0))/INDEX(_Inf_Data,MATCH($B53,_Inf_Country,0),MATCH(DW$3,_Inf_Day,0))-1,0)</f>
        <v>0</v>
      </c>
      <c r="DY53" s="11">
        <f t="shared" si="250"/>
        <v>0</v>
      </c>
      <c r="DZ53" s="11">
        <f t="shared" si="250"/>
        <v>0</v>
      </c>
      <c r="EA53" s="11">
        <f t="shared" si="250"/>
        <v>0</v>
      </c>
      <c r="EB53" s="11">
        <f t="shared" si="250"/>
        <v>0</v>
      </c>
      <c r="EC53" s="11">
        <f t="shared" si="250"/>
        <v>0</v>
      </c>
      <c r="ED53" s="11">
        <f t="shared" si="250"/>
        <v>0</v>
      </c>
      <c r="EE53" s="11">
        <f t="shared" si="250"/>
        <v>0.125</v>
      </c>
      <c r="EF53" s="11">
        <f t="shared" si="250"/>
        <v>0</v>
      </c>
      <c r="EG53" s="11">
        <f t="shared" si="250"/>
        <v>0</v>
      </c>
      <c r="EH53" s="11">
        <f t="shared" si="250"/>
        <v>0</v>
      </c>
      <c r="EI53" s="11" t="e">
        <f t="shared" si="250"/>
        <v>#N/A</v>
      </c>
      <c r="EJ53" s="11" t="e">
        <f t="shared" si="250"/>
        <v>#N/A</v>
      </c>
      <c r="EK53" s="11" t="e">
        <f t="shared" si="250"/>
        <v>#N/A</v>
      </c>
      <c r="EL53" s="11" t="e">
        <f t="shared" si="250"/>
        <v>#N/A</v>
      </c>
      <c r="EM53" s="11" t="e">
        <f t="shared" si="250"/>
        <v>#N/A</v>
      </c>
      <c r="EN53" s="11" t="e">
        <f t="shared" si="250"/>
        <v>#N/A</v>
      </c>
      <c r="EO53" s="11" t="e">
        <f t="shared" si="250"/>
        <v>#N/A</v>
      </c>
      <c r="EP53" s="11" t="e">
        <f t="shared" si="250"/>
        <v>#N/A</v>
      </c>
      <c r="EQ53" s="11" t="e">
        <f t="shared" si="250"/>
        <v>#N/A</v>
      </c>
      <c r="ER53" s="11" t="e">
        <f t="shared" si="250"/>
        <v>#N/A</v>
      </c>
      <c r="ES53" s="11" t="e">
        <f t="shared" si="250"/>
        <v>#N/A</v>
      </c>
      <c r="ET53" s="11" t="e">
        <f t="shared" si="250"/>
        <v>#N/A</v>
      </c>
      <c r="EU53" s="11" t="e">
        <f t="shared" si="250"/>
        <v>#N/A</v>
      </c>
      <c r="EV53" s="11" t="e">
        <f t="shared" si="250"/>
        <v>#N/A</v>
      </c>
      <c r="EW53" s="11" t="e">
        <f t="shared" si="250"/>
        <v>#N/A</v>
      </c>
      <c r="EX53" s="11" t="e">
        <f t="shared" si="250"/>
        <v>#N/A</v>
      </c>
      <c r="EY53" s="11" t="e">
        <f t="shared" si="250"/>
        <v>#N/A</v>
      </c>
      <c r="EZ53" s="11" t="e">
        <f t="shared" si="250"/>
        <v>#N/A</v>
      </c>
      <c r="FA53" s="11" t="e">
        <f t="shared" si="250"/>
        <v>#N/A</v>
      </c>
      <c r="FB53" s="11" t="e">
        <f t="shared" si="250"/>
        <v>#N/A</v>
      </c>
      <c r="FC53" s="11" t="e">
        <f t="shared" si="250"/>
        <v>#N/A</v>
      </c>
      <c r="FD53" s="11" t="e">
        <f t="shared" si="250"/>
        <v>#N/A</v>
      </c>
      <c r="FE53" s="11" t="e">
        <f t="shared" si="250"/>
        <v>#N/A</v>
      </c>
      <c r="FF53" s="11" t="e">
        <f t="shared" si="250"/>
        <v>#N/A</v>
      </c>
      <c r="FG53" s="11" t="e">
        <f t="shared" si="250"/>
        <v>#N/A</v>
      </c>
      <c r="FH53" s="11"/>
    </row>
    <row r="54" spans="2:164" x14ac:dyDescent="0.25">
      <c r="B54" t="str">
        <f>Infections!A54</f>
        <v>Dominican Republic</v>
      </c>
      <c r="C54" s="11" t="e">
        <v>#N/A</v>
      </c>
      <c r="D54" s="11">
        <f t="shared" ref="D54:AI54" si="251">IF(INDEX(_Inf_Data,MATCH($B54,_Inf_Country,0),MATCH(C$3,_Inf_Day,0))&lt;&gt;0,INDEX(_Inf_Data,MATCH($B54,_Inf_Country,0),MATCH(D$3,_Inf_Day,0))/INDEX(_Inf_Data,MATCH($B54,_Inf_Country,0),MATCH(C$3,_Inf_Day,0))-1,0)</f>
        <v>0</v>
      </c>
      <c r="E54" s="11">
        <f t="shared" si="251"/>
        <v>0</v>
      </c>
      <c r="F54" s="11">
        <f t="shared" si="251"/>
        <v>0</v>
      </c>
      <c r="G54" s="11">
        <f t="shared" si="251"/>
        <v>0</v>
      </c>
      <c r="H54" s="11">
        <f t="shared" si="251"/>
        <v>0</v>
      </c>
      <c r="I54" s="11">
        <f t="shared" si="251"/>
        <v>0</v>
      </c>
      <c r="J54" s="11">
        <f t="shared" si="251"/>
        <v>0</v>
      </c>
      <c r="K54" s="11">
        <f t="shared" si="251"/>
        <v>0</v>
      </c>
      <c r="L54" s="11">
        <f t="shared" si="251"/>
        <v>0</v>
      </c>
      <c r="M54" s="11">
        <f t="shared" si="251"/>
        <v>0</v>
      </c>
      <c r="N54" s="11">
        <f t="shared" si="251"/>
        <v>0</v>
      </c>
      <c r="O54" s="11">
        <f t="shared" si="251"/>
        <v>0</v>
      </c>
      <c r="P54" s="11">
        <f t="shared" si="251"/>
        <v>0</v>
      </c>
      <c r="Q54" s="11">
        <f t="shared" si="251"/>
        <v>0</v>
      </c>
      <c r="R54" s="11">
        <f t="shared" si="251"/>
        <v>0</v>
      </c>
      <c r="S54" s="11">
        <f t="shared" si="251"/>
        <v>0</v>
      </c>
      <c r="T54" s="11">
        <f t="shared" si="251"/>
        <v>0</v>
      </c>
      <c r="U54" s="11">
        <f t="shared" si="251"/>
        <v>0</v>
      </c>
      <c r="V54" s="11">
        <f t="shared" si="251"/>
        <v>0</v>
      </c>
      <c r="W54" s="11">
        <f t="shared" si="251"/>
        <v>0</v>
      </c>
      <c r="X54" s="11">
        <f t="shared" si="251"/>
        <v>0</v>
      </c>
      <c r="Y54" s="11">
        <f t="shared" si="251"/>
        <v>0</v>
      </c>
      <c r="Z54" s="11">
        <f t="shared" si="251"/>
        <v>0</v>
      </c>
      <c r="AA54" s="11">
        <f t="shared" si="251"/>
        <v>0</v>
      </c>
      <c r="AB54" s="11">
        <f t="shared" si="251"/>
        <v>0</v>
      </c>
      <c r="AC54" s="11">
        <f t="shared" si="251"/>
        <v>0</v>
      </c>
      <c r="AD54" s="11">
        <f t="shared" si="251"/>
        <v>0</v>
      </c>
      <c r="AE54" s="11">
        <f t="shared" si="251"/>
        <v>0</v>
      </c>
      <c r="AF54" s="11">
        <f t="shared" si="251"/>
        <v>0</v>
      </c>
      <c r="AG54" s="11">
        <f t="shared" si="251"/>
        <v>0</v>
      </c>
      <c r="AH54" s="11">
        <f t="shared" si="251"/>
        <v>0</v>
      </c>
      <c r="AI54" s="11">
        <f t="shared" si="251"/>
        <v>0</v>
      </c>
      <c r="AJ54" s="11">
        <f t="shared" ref="AJ54:BO54" si="252">IF(INDEX(_Inf_Data,MATCH($B54,_Inf_Country,0),MATCH(AI$3,_Inf_Day,0))&lt;&gt;0,INDEX(_Inf_Data,MATCH($B54,_Inf_Country,0),MATCH(AJ$3,_Inf_Day,0))/INDEX(_Inf_Data,MATCH($B54,_Inf_Country,0),MATCH(AI$3,_Inf_Day,0))-1,0)</f>
        <v>0</v>
      </c>
      <c r="AK54" s="11">
        <f t="shared" si="252"/>
        <v>0</v>
      </c>
      <c r="AL54" s="11">
        <f t="shared" si="252"/>
        <v>0</v>
      </c>
      <c r="AM54" s="11">
        <f t="shared" si="252"/>
        <v>0</v>
      </c>
      <c r="AN54" s="11">
        <f t="shared" si="252"/>
        <v>0</v>
      </c>
      <c r="AO54" s="11">
        <f t="shared" si="252"/>
        <v>0</v>
      </c>
      <c r="AP54" s="11">
        <f t="shared" si="252"/>
        <v>0</v>
      </c>
      <c r="AQ54" s="11">
        <f t="shared" si="252"/>
        <v>0</v>
      </c>
      <c r="AR54" s="11">
        <f t="shared" si="252"/>
        <v>0</v>
      </c>
      <c r="AS54" s="11">
        <f t="shared" si="252"/>
        <v>0</v>
      </c>
      <c r="AT54" s="11">
        <f t="shared" si="252"/>
        <v>0</v>
      </c>
      <c r="AU54" s="11">
        <f t="shared" si="252"/>
        <v>1</v>
      </c>
      <c r="AV54" s="11">
        <f t="shared" si="252"/>
        <v>0</v>
      </c>
      <c r="AW54" s="11">
        <f t="shared" si="252"/>
        <v>1.5</v>
      </c>
      <c r="AX54" s="11">
        <f t="shared" si="252"/>
        <v>0</v>
      </c>
      <c r="AY54" s="11">
        <f t="shared" si="252"/>
        <v>0</v>
      </c>
      <c r="AZ54" s="11">
        <f t="shared" si="252"/>
        <v>0</v>
      </c>
      <c r="BA54" s="11">
        <f t="shared" si="252"/>
        <v>0</v>
      </c>
      <c r="BB54" s="11">
        <f t="shared" si="252"/>
        <v>0</v>
      </c>
      <c r="BC54" s="11">
        <f t="shared" si="252"/>
        <v>1.2000000000000002</v>
      </c>
      <c r="BD54" s="11">
        <f t="shared" si="252"/>
        <v>0</v>
      </c>
      <c r="BE54" s="11">
        <f t="shared" si="252"/>
        <v>0</v>
      </c>
      <c r="BF54" s="11">
        <f t="shared" si="252"/>
        <v>0.90909090909090917</v>
      </c>
      <c r="BG54" s="11">
        <f t="shared" si="252"/>
        <v>0</v>
      </c>
      <c r="BH54" s="11">
        <f t="shared" si="252"/>
        <v>0.61904761904761907</v>
      </c>
      <c r="BI54" s="11">
        <f t="shared" si="252"/>
        <v>1.1176470588235294</v>
      </c>
      <c r="BJ54" s="11">
        <f t="shared" si="252"/>
        <v>0.55555555555555558</v>
      </c>
      <c r="BK54" s="11">
        <f t="shared" si="252"/>
        <v>0.8035714285714286</v>
      </c>
      <c r="BL54" s="11">
        <f t="shared" si="252"/>
        <v>0.21287128712871284</v>
      </c>
      <c r="BM54" s="11">
        <f t="shared" si="252"/>
        <v>0.27346938775510199</v>
      </c>
      <c r="BN54" s="11">
        <f t="shared" si="252"/>
        <v>0.25641025641025639</v>
      </c>
      <c r="BO54" s="11">
        <f t="shared" si="252"/>
        <v>0.24489795918367352</v>
      </c>
      <c r="BP54" s="11">
        <f t="shared" ref="BP54:CP54" si="253">IF(INDEX(_Inf_Data,MATCH($B54,_Inf_Country,0),MATCH(BO$3,_Inf_Day,0))&lt;&gt;0,INDEX(_Inf_Data,MATCH($B54,_Inf_Country,0),MATCH(BP$3,_Inf_Day,0))/INDEX(_Inf_Data,MATCH($B54,_Inf_Country,0),MATCH(BO$3,_Inf_Day,0))-1,0)</f>
        <v>0.19057377049180335</v>
      </c>
      <c r="BQ54" s="11">
        <f t="shared" si="253"/>
        <v>0.2375215146299483</v>
      </c>
      <c r="BR54" s="11">
        <f t="shared" si="253"/>
        <v>0.19471488178025043</v>
      </c>
      <c r="BS54" s="11">
        <f t="shared" si="253"/>
        <v>4.8894062863795051E-2</v>
      </c>
      <c r="BT54" s="11">
        <f t="shared" si="253"/>
        <v>0.23085460599334073</v>
      </c>
      <c r="BU54" s="11">
        <f t="shared" si="253"/>
        <v>0.15779981965734891</v>
      </c>
      <c r="BV54" s="11">
        <f t="shared" si="253"/>
        <v>7.4766355140186924E-2</v>
      </c>
      <c r="BW54" s="11">
        <f t="shared" si="253"/>
        <v>7.8260869565217384E-2</v>
      </c>
      <c r="BX54" s="11">
        <f t="shared" si="253"/>
        <v>0</v>
      </c>
      <c r="BY54" s="11">
        <f t="shared" si="253"/>
        <v>0.17271505376344076</v>
      </c>
      <c r="BZ54" s="11">
        <f t="shared" si="253"/>
        <v>4.7564469914040064E-2</v>
      </c>
      <c r="CA54" s="11">
        <f t="shared" si="253"/>
        <v>7.0021881838074451E-2</v>
      </c>
      <c r="CB54" s="11">
        <f t="shared" si="253"/>
        <v>7.9243353783231107E-2</v>
      </c>
      <c r="CC54" s="11">
        <f t="shared" si="253"/>
        <v>0.11274277593557547</v>
      </c>
      <c r="CD54" s="11">
        <f t="shared" si="253"/>
        <v>0.11536824180502347</v>
      </c>
      <c r="CE54" s="11">
        <f t="shared" si="253"/>
        <v>5.3053435114503777E-2</v>
      </c>
      <c r="CF54" s="11">
        <f t="shared" si="253"/>
        <v>7.5389633925335264E-2</v>
      </c>
      <c r="CG54" s="11">
        <f t="shared" si="253"/>
        <v>6.7408156386922879E-2</v>
      </c>
      <c r="CH54" s="11">
        <f t="shared" si="253"/>
        <v>3.7574992106094163E-2</v>
      </c>
      <c r="CI54" s="11">
        <f t="shared" si="253"/>
        <v>9.9817407181984175E-2</v>
      </c>
      <c r="CJ54" s="11">
        <f t="shared" si="253"/>
        <v>3.9014941892639765E-2</v>
      </c>
      <c r="CK54" s="11">
        <f t="shared" si="253"/>
        <v>9.8801597869507374E-2</v>
      </c>
      <c r="CL54" s="11">
        <f t="shared" si="253"/>
        <v>5.0654386815317531E-2</v>
      </c>
      <c r="CM54" s="11">
        <f t="shared" si="253"/>
        <v>7.9584775086505299E-2</v>
      </c>
      <c r="CN54" s="11">
        <f t="shared" si="253"/>
        <v>6.068376068376069E-2</v>
      </c>
      <c r="CO54" s="11">
        <f t="shared" si="253"/>
        <v>1.6116035455278066E-2</v>
      </c>
      <c r="CP54" s="11">
        <f t="shared" si="253"/>
        <v>5.0753370340999249E-2</v>
      </c>
      <c r="CQ54" s="11">
        <f t="shared" si="13"/>
        <v>4.5849056603773475E-2</v>
      </c>
      <c r="CR54" s="11">
        <f t="shared" ref="CR54:DW54" si="254">IF(INDEX(_Inf_Data,MATCH($B54,_Inf_Country,0),MATCH(CQ$3,_Inf_Day,0))&lt;&gt;0,INDEX(_Inf_Data,MATCH($B54,_Inf_Country,0),MATCH(CR$3,_Inf_Day,0))/INDEX(_Inf_Data,MATCH($B54,_Inf_Country,0),MATCH(CQ$3,_Inf_Day,0))-1,0)</f>
        <v>3.7163990618798382E-2</v>
      </c>
      <c r="CS54" s="11">
        <f t="shared" si="254"/>
        <v>3.0787963124021545E-2</v>
      </c>
      <c r="CT54" s="11">
        <f t="shared" si="254"/>
        <v>3.5268309146135657E-2</v>
      </c>
      <c r="CU54" s="11">
        <f t="shared" si="254"/>
        <v>2.5753871230643766E-2</v>
      </c>
      <c r="CV54" s="11">
        <f t="shared" si="254"/>
        <v>1.9545526775782696E-2</v>
      </c>
      <c r="CW54" s="11">
        <f t="shared" si="254"/>
        <v>3.6783042394014975E-2</v>
      </c>
      <c r="CX54" s="11">
        <f t="shared" si="254"/>
        <v>4.8105832832230799E-2</v>
      </c>
      <c r="CY54" s="11">
        <f t="shared" si="254"/>
        <v>4.5324153757888785E-2</v>
      </c>
      <c r="CZ54" s="11">
        <f t="shared" si="254"/>
        <v>3.979143798024154E-2</v>
      </c>
      <c r="DA54" s="11">
        <f t="shared" si="254"/>
        <v>4.9617313275270414E-2</v>
      </c>
      <c r="DB54" s="11">
        <f t="shared" si="254"/>
        <v>3.5328136786522579E-2</v>
      </c>
      <c r="DC54" s="11">
        <f t="shared" si="254"/>
        <v>2.9751062537947792E-2</v>
      </c>
      <c r="DD54" s="11">
        <f t="shared" si="254"/>
        <v>3.8561320754717077E-2</v>
      </c>
      <c r="DE54" s="11">
        <f t="shared" si="254"/>
        <v>3.2701260361076345E-2</v>
      </c>
      <c r="DF54" s="11">
        <f t="shared" si="254"/>
        <v>3.0896096756459546E-2</v>
      </c>
      <c r="DG54" s="11">
        <f t="shared" si="254"/>
        <v>5.3967576791808858E-2</v>
      </c>
      <c r="DH54" s="11">
        <f t="shared" si="254"/>
        <v>4.7055251973284751E-2</v>
      </c>
      <c r="DI54" s="11">
        <f t="shared" si="254"/>
        <v>2.7737508456557425E-2</v>
      </c>
      <c r="DJ54" s="11">
        <f t="shared" si="254"/>
        <v>2.5014105698702327E-2</v>
      </c>
      <c r="DK54" s="11">
        <f t="shared" si="254"/>
        <v>2.7155963302752273E-2</v>
      </c>
      <c r="DL54" s="11">
        <f t="shared" si="254"/>
        <v>1.1075384065737826E-2</v>
      </c>
      <c r="DM54" s="11">
        <f t="shared" si="254"/>
        <v>3.7014134275618282E-2</v>
      </c>
      <c r="DN54" s="11">
        <f t="shared" si="254"/>
        <v>3.1604054859868835E-2</v>
      </c>
      <c r="DO54" s="11">
        <f t="shared" si="254"/>
        <v>1.6845582163501183E-2</v>
      </c>
      <c r="DP54" s="11">
        <f t="shared" si="254"/>
        <v>3.3376644469709227E-2</v>
      </c>
      <c r="DQ54" s="11">
        <f t="shared" si="254"/>
        <v>3.9135559921414487E-2</v>
      </c>
      <c r="DR54" s="11">
        <f t="shared" si="254"/>
        <v>1.9208954095137232E-2</v>
      </c>
      <c r="DS54" s="11">
        <f t="shared" si="254"/>
        <v>1.3356088150181744E-2</v>
      </c>
      <c r="DT54" s="11">
        <f t="shared" si="254"/>
        <v>2.4309877718386108E-2</v>
      </c>
      <c r="DU54" s="11">
        <f t="shared" si="254"/>
        <v>3.0952891557652462E-2</v>
      </c>
      <c r="DV54" s="11">
        <f t="shared" si="254"/>
        <v>2.6279295520732271E-2</v>
      </c>
      <c r="DW54" s="11">
        <f t="shared" si="254"/>
        <v>1.8377136679954109E-2</v>
      </c>
      <c r="DX54" s="11">
        <f t="shared" ref="DX54:FG54" si="255">IF(INDEX(_Inf_Data,MATCH($B54,_Inf_Country,0),MATCH(DW$3,_Inf_Day,0))&lt;&gt;0,INDEX(_Inf_Data,MATCH($B54,_Inf_Country,0),MATCH(DX$3,_Inf_Day,0))/INDEX(_Inf_Data,MATCH($B54,_Inf_Country,0),MATCH(DW$3,_Inf_Day,0))-1,0)</f>
        <v>1.2671664565779839E-2</v>
      </c>
      <c r="DY54" s="11">
        <f t="shared" si="255"/>
        <v>3.0070754716981174E-2</v>
      </c>
      <c r="DZ54" s="11">
        <f t="shared" si="255"/>
        <v>2.1942377408891378E-2</v>
      </c>
      <c r="EA54" s="11">
        <f t="shared" si="255"/>
        <v>2.881503609658953E-2</v>
      </c>
      <c r="EB54" s="11">
        <f t="shared" si="255"/>
        <v>2.2805637892444608E-2</v>
      </c>
      <c r="EC54" s="11">
        <f t="shared" si="255"/>
        <v>2.2297137449727833E-2</v>
      </c>
      <c r="ED54" s="11">
        <f t="shared" si="255"/>
        <v>1.6603991900491666E-2</v>
      </c>
      <c r="EE54" s="11">
        <f t="shared" si="255"/>
        <v>1.0243569314819068E-2</v>
      </c>
      <c r="EF54" s="11">
        <f t="shared" si="255"/>
        <v>1.6223524109959531E-2</v>
      </c>
      <c r="EG54" s="11">
        <f t="shared" si="255"/>
        <v>1.5465631929046486E-2</v>
      </c>
      <c r="EH54" s="11">
        <f t="shared" si="255"/>
        <v>2.1234783558054415E-2</v>
      </c>
      <c r="EI54" s="11" t="e">
        <f t="shared" si="255"/>
        <v>#N/A</v>
      </c>
      <c r="EJ54" s="11" t="e">
        <f t="shared" si="255"/>
        <v>#N/A</v>
      </c>
      <c r="EK54" s="11" t="e">
        <f t="shared" si="255"/>
        <v>#N/A</v>
      </c>
      <c r="EL54" s="11" t="e">
        <f t="shared" si="255"/>
        <v>#N/A</v>
      </c>
      <c r="EM54" s="11" t="e">
        <f t="shared" si="255"/>
        <v>#N/A</v>
      </c>
      <c r="EN54" s="11" t="e">
        <f t="shared" si="255"/>
        <v>#N/A</v>
      </c>
      <c r="EO54" s="11" t="e">
        <f t="shared" si="255"/>
        <v>#N/A</v>
      </c>
      <c r="EP54" s="11" t="e">
        <f t="shared" si="255"/>
        <v>#N/A</v>
      </c>
      <c r="EQ54" s="11" t="e">
        <f t="shared" si="255"/>
        <v>#N/A</v>
      </c>
      <c r="ER54" s="11" t="e">
        <f t="shared" si="255"/>
        <v>#N/A</v>
      </c>
      <c r="ES54" s="11" t="e">
        <f t="shared" si="255"/>
        <v>#N/A</v>
      </c>
      <c r="ET54" s="11" t="e">
        <f t="shared" si="255"/>
        <v>#N/A</v>
      </c>
      <c r="EU54" s="11" t="e">
        <f t="shared" si="255"/>
        <v>#N/A</v>
      </c>
      <c r="EV54" s="11" t="e">
        <f t="shared" si="255"/>
        <v>#N/A</v>
      </c>
      <c r="EW54" s="11" t="e">
        <f t="shared" si="255"/>
        <v>#N/A</v>
      </c>
      <c r="EX54" s="11" t="e">
        <f t="shared" si="255"/>
        <v>#N/A</v>
      </c>
      <c r="EY54" s="11" t="e">
        <f t="shared" si="255"/>
        <v>#N/A</v>
      </c>
      <c r="EZ54" s="11" t="e">
        <f t="shared" si="255"/>
        <v>#N/A</v>
      </c>
      <c r="FA54" s="11" t="e">
        <f t="shared" si="255"/>
        <v>#N/A</v>
      </c>
      <c r="FB54" s="11" t="e">
        <f t="shared" si="255"/>
        <v>#N/A</v>
      </c>
      <c r="FC54" s="11" t="e">
        <f t="shared" si="255"/>
        <v>#N/A</v>
      </c>
      <c r="FD54" s="11" t="e">
        <f t="shared" si="255"/>
        <v>#N/A</v>
      </c>
      <c r="FE54" s="11" t="e">
        <f t="shared" si="255"/>
        <v>#N/A</v>
      </c>
      <c r="FF54" s="11" t="e">
        <f t="shared" si="255"/>
        <v>#N/A</v>
      </c>
      <c r="FG54" s="11" t="e">
        <f t="shared" si="255"/>
        <v>#N/A</v>
      </c>
      <c r="FH54" s="11"/>
    </row>
    <row r="55" spans="2:164" x14ac:dyDescent="0.25">
      <c r="B55" t="str">
        <f>Infections!A55</f>
        <v>Ecuador</v>
      </c>
      <c r="C55" s="11" t="e">
        <v>#N/A</v>
      </c>
      <c r="D55" s="11">
        <f t="shared" ref="D55:AI55" si="256">IF(INDEX(_Inf_Data,MATCH($B55,_Inf_Country,0),MATCH(C$3,_Inf_Day,0))&lt;&gt;0,INDEX(_Inf_Data,MATCH($B55,_Inf_Country,0),MATCH(D$3,_Inf_Day,0))/INDEX(_Inf_Data,MATCH($B55,_Inf_Country,0),MATCH(C$3,_Inf_Day,0))-1,0)</f>
        <v>0</v>
      </c>
      <c r="E55" s="11">
        <f t="shared" si="256"/>
        <v>0</v>
      </c>
      <c r="F55" s="11">
        <f t="shared" si="256"/>
        <v>0</v>
      </c>
      <c r="G55" s="11">
        <f t="shared" si="256"/>
        <v>0</v>
      </c>
      <c r="H55" s="11">
        <f t="shared" si="256"/>
        <v>0</v>
      </c>
      <c r="I55" s="11">
        <f t="shared" si="256"/>
        <v>0</v>
      </c>
      <c r="J55" s="11">
        <f t="shared" si="256"/>
        <v>0</v>
      </c>
      <c r="K55" s="11">
        <f t="shared" si="256"/>
        <v>0</v>
      </c>
      <c r="L55" s="11">
        <f t="shared" si="256"/>
        <v>0</v>
      </c>
      <c r="M55" s="11">
        <f t="shared" si="256"/>
        <v>0</v>
      </c>
      <c r="N55" s="11">
        <f t="shared" si="256"/>
        <v>0</v>
      </c>
      <c r="O55" s="11">
        <f t="shared" si="256"/>
        <v>0</v>
      </c>
      <c r="P55" s="11">
        <f t="shared" si="256"/>
        <v>0</v>
      </c>
      <c r="Q55" s="11">
        <f t="shared" si="256"/>
        <v>0</v>
      </c>
      <c r="R55" s="11">
        <f t="shared" si="256"/>
        <v>0</v>
      </c>
      <c r="S55" s="11">
        <f t="shared" si="256"/>
        <v>0</v>
      </c>
      <c r="T55" s="11">
        <f t="shared" si="256"/>
        <v>0</v>
      </c>
      <c r="U55" s="11">
        <f t="shared" si="256"/>
        <v>0</v>
      </c>
      <c r="V55" s="11">
        <f t="shared" si="256"/>
        <v>0</v>
      </c>
      <c r="W55" s="11">
        <f t="shared" si="256"/>
        <v>0</v>
      </c>
      <c r="X55" s="11">
        <f t="shared" si="256"/>
        <v>0</v>
      </c>
      <c r="Y55" s="11">
        <f t="shared" si="256"/>
        <v>0</v>
      </c>
      <c r="Z55" s="11">
        <f t="shared" si="256"/>
        <v>0</v>
      </c>
      <c r="AA55" s="11">
        <f t="shared" si="256"/>
        <v>0</v>
      </c>
      <c r="AB55" s="11">
        <f t="shared" si="256"/>
        <v>0</v>
      </c>
      <c r="AC55" s="11">
        <f t="shared" si="256"/>
        <v>0</v>
      </c>
      <c r="AD55" s="11">
        <f t="shared" si="256"/>
        <v>0</v>
      </c>
      <c r="AE55" s="11">
        <f t="shared" si="256"/>
        <v>0</v>
      </c>
      <c r="AF55" s="11">
        <f t="shared" si="256"/>
        <v>0</v>
      </c>
      <c r="AG55" s="11">
        <f t="shared" si="256"/>
        <v>0</v>
      </c>
      <c r="AH55" s="11">
        <f t="shared" si="256"/>
        <v>0</v>
      </c>
      <c r="AI55" s="11">
        <f t="shared" si="256"/>
        <v>0</v>
      </c>
      <c r="AJ55" s="11">
        <f t="shared" ref="AJ55:BO55" si="257">IF(INDEX(_Inf_Data,MATCH($B55,_Inf_Country,0),MATCH(AI$3,_Inf_Day,0))&lt;&gt;0,INDEX(_Inf_Data,MATCH($B55,_Inf_Country,0),MATCH(AJ$3,_Inf_Day,0))/INDEX(_Inf_Data,MATCH($B55,_Inf_Country,0),MATCH(AI$3,_Inf_Day,0))-1,0)</f>
        <v>0</v>
      </c>
      <c r="AK55" s="11">
        <f t="shared" si="257"/>
        <v>0</v>
      </c>
      <c r="AL55" s="11">
        <f t="shared" si="257"/>
        <v>0</v>
      </c>
      <c r="AM55" s="11">
        <f t="shared" si="257"/>
        <v>0</v>
      </c>
      <c r="AN55" s="11">
        <f t="shared" si="257"/>
        <v>0</v>
      </c>
      <c r="AO55" s="11">
        <f t="shared" si="257"/>
        <v>0</v>
      </c>
      <c r="AP55" s="11">
        <f t="shared" si="257"/>
        <v>0</v>
      </c>
      <c r="AQ55" s="11">
        <f t="shared" si="257"/>
        <v>0</v>
      </c>
      <c r="AR55" s="11">
        <f t="shared" si="257"/>
        <v>0.16666666666666674</v>
      </c>
      <c r="AS55" s="11">
        <f t="shared" si="257"/>
        <v>0.4285714285714286</v>
      </c>
      <c r="AT55" s="11">
        <f t="shared" si="257"/>
        <v>0.30000000000000004</v>
      </c>
      <c r="AU55" s="11">
        <f t="shared" si="257"/>
        <v>0</v>
      </c>
      <c r="AV55" s="11">
        <f t="shared" si="257"/>
        <v>0</v>
      </c>
      <c r="AW55" s="11">
        <f t="shared" si="257"/>
        <v>7.6923076923076872E-2</v>
      </c>
      <c r="AX55" s="11">
        <f t="shared" si="257"/>
        <v>7.1428571428571397E-2</v>
      </c>
      <c r="AY55" s="11">
        <f t="shared" si="257"/>
        <v>0</v>
      </c>
      <c r="AZ55" s="11">
        <f t="shared" si="257"/>
        <v>0.1333333333333333</v>
      </c>
      <c r="BA55" s="11">
        <f t="shared" si="257"/>
        <v>0</v>
      </c>
      <c r="BB55" s="11">
        <f t="shared" si="257"/>
        <v>0</v>
      </c>
      <c r="BC55" s="11">
        <f t="shared" si="257"/>
        <v>0.64705882352941169</v>
      </c>
      <c r="BD55" s="11">
        <f t="shared" si="257"/>
        <v>0</v>
      </c>
      <c r="BE55" s="11">
        <f t="shared" si="257"/>
        <v>0.3214285714285714</v>
      </c>
      <c r="BF55" s="11">
        <f t="shared" si="257"/>
        <v>0.56756756756756754</v>
      </c>
      <c r="BG55" s="11">
        <f t="shared" si="257"/>
        <v>0.9137931034482758</v>
      </c>
      <c r="BH55" s="11">
        <f t="shared" si="257"/>
        <v>0.79279279279279269</v>
      </c>
      <c r="BI55" s="11">
        <f t="shared" si="257"/>
        <v>0.84422110552763829</v>
      </c>
      <c r="BJ55" s="11">
        <f t="shared" si="257"/>
        <v>0.37874659400544952</v>
      </c>
      <c r="BK55" s="11">
        <f t="shared" si="257"/>
        <v>0.55928853754940722</v>
      </c>
      <c r="BL55" s="11">
        <f t="shared" si="257"/>
        <v>0.24334600760456282</v>
      </c>
      <c r="BM55" s="11">
        <f t="shared" si="257"/>
        <v>0.10295616717635059</v>
      </c>
      <c r="BN55" s="11">
        <f t="shared" si="257"/>
        <v>8.4103512014787496E-2</v>
      </c>
      <c r="BO55" s="11">
        <f t="shared" si="257"/>
        <v>0.19607843137254899</v>
      </c>
      <c r="BP55" s="11">
        <f t="shared" ref="BP55:CP55" si="258">IF(INDEX(_Inf_Data,MATCH($B55,_Inf_Country,0),MATCH(BO$3,_Inf_Day,0))&lt;&gt;0,INDEX(_Inf_Data,MATCH($B55,_Inf_Country,0),MATCH(BP$3,_Inf_Day,0))/INDEX(_Inf_Data,MATCH($B55,_Inf_Country,0),MATCH(BO$3,_Inf_Day,0))-1,0)</f>
        <v>0.13684960798289381</v>
      </c>
      <c r="BQ55" s="11">
        <f t="shared" si="258"/>
        <v>0.14294670846394975</v>
      </c>
      <c r="BR55" s="11">
        <f t="shared" si="258"/>
        <v>5.5403181568842497E-2</v>
      </c>
      <c r="BS55" s="11">
        <f t="shared" si="258"/>
        <v>1.9750519750519668E-2</v>
      </c>
      <c r="BT55" s="11">
        <f t="shared" si="258"/>
        <v>0.14169215086646281</v>
      </c>
      <c r="BU55" s="11">
        <f t="shared" si="258"/>
        <v>0.22678571428571437</v>
      </c>
      <c r="BV55" s="11">
        <f t="shared" si="258"/>
        <v>0.15101892285298391</v>
      </c>
      <c r="BW55" s="11">
        <f t="shared" si="258"/>
        <v>6.4811887448624761E-2</v>
      </c>
      <c r="BX55" s="11">
        <f t="shared" si="258"/>
        <v>2.8800475059382435E-2</v>
      </c>
      <c r="BY55" s="11">
        <f t="shared" si="258"/>
        <v>5.2236652236652192E-2</v>
      </c>
      <c r="BZ55" s="11">
        <f t="shared" si="258"/>
        <v>2.7701590784421359E-2</v>
      </c>
      <c r="CA55" s="11">
        <f t="shared" si="258"/>
        <v>0</v>
      </c>
      <c r="CB55" s="11">
        <f t="shared" si="258"/>
        <v>0.1876167600747265</v>
      </c>
      <c r="CC55" s="11">
        <f t="shared" si="258"/>
        <v>0.11573033707865177</v>
      </c>
      <c r="CD55" s="11">
        <f t="shared" si="258"/>
        <v>0.44229607250755287</v>
      </c>
      <c r="CE55" s="11">
        <f t="shared" si="258"/>
        <v>1.3405948889819941E-2</v>
      </c>
      <c r="CF55" s="11">
        <f t="shared" si="258"/>
        <v>2.8799779523218882E-2</v>
      </c>
      <c r="CG55" s="11">
        <f t="shared" si="258"/>
        <v>8.4382534154834321E-3</v>
      </c>
      <c r="CH55" s="11">
        <f t="shared" si="258"/>
        <v>9.8286625049808229E-3</v>
      </c>
      <c r="CI55" s="11">
        <f t="shared" si="258"/>
        <v>3.3539392345126817E-2</v>
      </c>
      <c r="CJ55" s="11">
        <f t="shared" si="258"/>
        <v>4.6703995927716901E-2</v>
      </c>
      <c r="CK55" s="11">
        <f t="shared" si="258"/>
        <v>2.7355623100304038E-2</v>
      </c>
      <c r="CL55" s="11">
        <f t="shared" si="258"/>
        <v>6.7692307692307718E-2</v>
      </c>
      <c r="CM55" s="11">
        <f t="shared" si="258"/>
        <v>4.9434715140767027E-2</v>
      </c>
      <c r="CN55" s="11">
        <f t="shared" si="258"/>
        <v>6.9708491761723668E-2</v>
      </c>
      <c r="CO55" s="11">
        <f t="shared" si="258"/>
        <v>2.665876777251186E-2</v>
      </c>
      <c r="CP55" s="11">
        <f t="shared" si="258"/>
        <v>4.3469898057318712E-2</v>
      </c>
      <c r="CQ55" s="11">
        <f t="shared" si="13"/>
        <v>3.0691244239631432E-2</v>
      </c>
      <c r="CR55" s="11">
        <f t="shared" ref="CR55:DW55" si="259">IF(INDEX(_Inf_Data,MATCH($B55,_Inf_Country,0),MATCH(CQ$3,_Inf_Day,0))&lt;&gt;0,INDEX(_Inf_Data,MATCH($B55,_Inf_Country,0),MATCH(CR$3,_Inf_Day,0))/INDEX(_Inf_Data,MATCH($B55,_Inf_Country,0),MATCH(CQ$3,_Inf_Day,0))-1,0)</f>
        <v>1.0315657694715195</v>
      </c>
      <c r="CS55" s="11">
        <f t="shared" si="259"/>
        <v>0</v>
      </c>
      <c r="CT55" s="11">
        <f t="shared" si="259"/>
        <v>0</v>
      </c>
      <c r="CU55" s="11">
        <f t="shared" si="259"/>
        <v>2.2932347374444273E-2</v>
      </c>
      <c r="CV55" s="11">
        <f t="shared" si="259"/>
        <v>4.3803786574870829E-2</v>
      </c>
      <c r="CW55" s="11">
        <f t="shared" si="259"/>
        <v>1.7190205293099226E-2</v>
      </c>
      <c r="CX55" s="11">
        <f t="shared" si="259"/>
        <v>1.0496453900709302E-2</v>
      </c>
      <c r="CY55" s="11">
        <f t="shared" si="259"/>
        <v>5.6228443089757052E-2</v>
      </c>
      <c r="CZ55" s="11">
        <f t="shared" si="259"/>
        <v>4.2831105710814166E-2</v>
      </c>
      <c r="DA55" s="11">
        <f t="shared" si="259"/>
        <v>7.5517040489367915E-2</v>
      </c>
      <c r="DB55" s="11">
        <f t="shared" si="259"/>
        <v>7.9321551899248499E-2</v>
      </c>
      <c r="DC55" s="11">
        <f t="shared" si="259"/>
        <v>0</v>
      </c>
      <c r="DD55" s="11">
        <f t="shared" si="259"/>
        <v>0</v>
      </c>
      <c r="DE55" s="11">
        <f t="shared" si="259"/>
        <v>-4.96533985759543E-2</v>
      </c>
      <c r="DF55" s="11">
        <f t="shared" si="259"/>
        <v>-4.8848108786058497E-2</v>
      </c>
      <c r="DG55" s="11">
        <f t="shared" si="259"/>
        <v>8.7792352002220575E-3</v>
      </c>
      <c r="DH55" s="11">
        <f t="shared" si="259"/>
        <v>1.678648825289808E-2</v>
      </c>
      <c r="DI55" s="11">
        <f t="shared" si="259"/>
        <v>-1.6915321898576252E-3</v>
      </c>
      <c r="DJ55" s="11">
        <f t="shared" si="259"/>
        <v>3.0838049408655088E-2</v>
      </c>
      <c r="DK55" s="11">
        <f t="shared" si="259"/>
        <v>2.2025707616950552E-3</v>
      </c>
      <c r="DL55" s="11">
        <f t="shared" si="259"/>
        <v>5.2483106999945406E-4</v>
      </c>
      <c r="DM55" s="11">
        <f t="shared" si="259"/>
        <v>3.1637269687233571E-2</v>
      </c>
      <c r="DN55" s="11">
        <f t="shared" si="259"/>
        <v>4.1186004385546759E-2</v>
      </c>
      <c r="DO55" s="11">
        <f t="shared" si="259"/>
        <v>1.2788816652931745E-2</v>
      </c>
      <c r="DP55" s="11">
        <f t="shared" si="259"/>
        <v>1.2054728467241205E-2</v>
      </c>
      <c r="DQ55" s="11">
        <f t="shared" si="259"/>
        <v>1.6943600738490883E-2</v>
      </c>
      <c r="DR55" s="11">
        <f t="shared" si="259"/>
        <v>2.0585048754062862E-2</v>
      </c>
      <c r="DS55" s="11">
        <f t="shared" si="259"/>
        <v>1.2968382395134093E-2</v>
      </c>
      <c r="DT55" s="11">
        <f t="shared" si="259"/>
        <v>1.478502237580015E-2</v>
      </c>
      <c r="DU55" s="11">
        <f t="shared" si="259"/>
        <v>1.2001786312381357E-2</v>
      </c>
      <c r="DV55" s="11">
        <f t="shared" si="259"/>
        <v>1.3734899884163543E-2</v>
      </c>
      <c r="DW55" s="11">
        <f t="shared" si="259"/>
        <v>1.6296659048862683E-2</v>
      </c>
      <c r="DX55" s="11">
        <f t="shared" ref="DX55:FG55" si="260">IF(INDEX(_Inf_Data,MATCH($B55,_Inf_Country,0),MATCH(DW$3,_Inf_Day,0))&lt;&gt;0,INDEX(_Inf_Data,MATCH($B55,_Inf_Country,0),MATCH(DX$3,_Inf_Day,0))/INDEX(_Inf_Data,MATCH($B55,_Inf_Country,0),MATCH(DW$3,_Inf_Day,0))-1,0)</f>
        <v>0</v>
      </c>
      <c r="DY55" s="11">
        <f t="shared" si="260"/>
        <v>2.002409316021958E-2</v>
      </c>
      <c r="DZ55" s="11">
        <f t="shared" si="260"/>
        <v>9.6580321759440757E-3</v>
      </c>
      <c r="EA55" s="11">
        <f t="shared" si="260"/>
        <v>2.599360557302921E-3</v>
      </c>
      <c r="EB55" s="11">
        <f t="shared" si="260"/>
        <v>0</v>
      </c>
      <c r="EC55" s="11">
        <f t="shared" si="260"/>
        <v>1.3663114775349428E-2</v>
      </c>
      <c r="ED55" s="11">
        <f t="shared" si="260"/>
        <v>0</v>
      </c>
      <c r="EE55" s="11">
        <f t="shared" si="260"/>
        <v>3.3659010691083902E-2</v>
      </c>
      <c r="EF55" s="11">
        <f t="shared" si="260"/>
        <v>1.3658633146929278E-2</v>
      </c>
      <c r="EG55" s="11">
        <f t="shared" si="260"/>
        <v>0</v>
      </c>
      <c r="EH55" s="11">
        <f t="shared" si="260"/>
        <v>1.4865986427769373E-2</v>
      </c>
      <c r="EI55" s="11" t="e">
        <f t="shared" si="260"/>
        <v>#N/A</v>
      </c>
      <c r="EJ55" s="11" t="e">
        <f t="shared" si="260"/>
        <v>#N/A</v>
      </c>
      <c r="EK55" s="11" t="e">
        <f t="shared" si="260"/>
        <v>#N/A</v>
      </c>
      <c r="EL55" s="11" t="e">
        <f t="shared" si="260"/>
        <v>#N/A</v>
      </c>
      <c r="EM55" s="11" t="e">
        <f t="shared" si="260"/>
        <v>#N/A</v>
      </c>
      <c r="EN55" s="11" t="e">
        <f t="shared" si="260"/>
        <v>#N/A</v>
      </c>
      <c r="EO55" s="11" t="e">
        <f t="shared" si="260"/>
        <v>#N/A</v>
      </c>
      <c r="EP55" s="11" t="e">
        <f t="shared" si="260"/>
        <v>#N/A</v>
      </c>
      <c r="EQ55" s="11" t="e">
        <f t="shared" si="260"/>
        <v>#N/A</v>
      </c>
      <c r="ER55" s="11" t="e">
        <f t="shared" si="260"/>
        <v>#N/A</v>
      </c>
      <c r="ES55" s="11" t="e">
        <f t="shared" si="260"/>
        <v>#N/A</v>
      </c>
      <c r="ET55" s="11" t="e">
        <f t="shared" si="260"/>
        <v>#N/A</v>
      </c>
      <c r="EU55" s="11" t="e">
        <f t="shared" si="260"/>
        <v>#N/A</v>
      </c>
      <c r="EV55" s="11" t="e">
        <f t="shared" si="260"/>
        <v>#N/A</v>
      </c>
      <c r="EW55" s="11" t="e">
        <f t="shared" si="260"/>
        <v>#N/A</v>
      </c>
      <c r="EX55" s="11" t="e">
        <f t="shared" si="260"/>
        <v>#N/A</v>
      </c>
      <c r="EY55" s="11" t="e">
        <f t="shared" si="260"/>
        <v>#N/A</v>
      </c>
      <c r="EZ55" s="11" t="e">
        <f t="shared" si="260"/>
        <v>#N/A</v>
      </c>
      <c r="FA55" s="11" t="e">
        <f t="shared" si="260"/>
        <v>#N/A</v>
      </c>
      <c r="FB55" s="11" t="e">
        <f t="shared" si="260"/>
        <v>#N/A</v>
      </c>
      <c r="FC55" s="11" t="e">
        <f t="shared" si="260"/>
        <v>#N/A</v>
      </c>
      <c r="FD55" s="11" t="e">
        <f t="shared" si="260"/>
        <v>#N/A</v>
      </c>
      <c r="FE55" s="11" t="e">
        <f t="shared" si="260"/>
        <v>#N/A</v>
      </c>
      <c r="FF55" s="11" t="e">
        <f t="shared" si="260"/>
        <v>#N/A</v>
      </c>
      <c r="FG55" s="11" t="e">
        <f t="shared" si="260"/>
        <v>#N/A</v>
      </c>
      <c r="FH55" s="11"/>
    </row>
    <row r="56" spans="2:164" x14ac:dyDescent="0.25">
      <c r="B56" t="str">
        <f>Infections!A56</f>
        <v>Egypt</v>
      </c>
      <c r="C56" s="11" t="e">
        <v>#N/A</v>
      </c>
      <c r="D56" s="11">
        <f t="shared" ref="D56:AI56" si="261">IF(INDEX(_Inf_Data,MATCH($B56,_Inf_Country,0),MATCH(C$3,_Inf_Day,0))&lt;&gt;0,INDEX(_Inf_Data,MATCH($B56,_Inf_Country,0),MATCH(D$3,_Inf_Day,0))/INDEX(_Inf_Data,MATCH($B56,_Inf_Country,0),MATCH(C$3,_Inf_Day,0))-1,0)</f>
        <v>0</v>
      </c>
      <c r="E56" s="11">
        <f t="shared" si="261"/>
        <v>0</v>
      </c>
      <c r="F56" s="11">
        <f t="shared" si="261"/>
        <v>0</v>
      </c>
      <c r="G56" s="11">
        <f t="shared" si="261"/>
        <v>0</v>
      </c>
      <c r="H56" s="11">
        <f t="shared" si="261"/>
        <v>0</v>
      </c>
      <c r="I56" s="11">
        <f t="shared" si="261"/>
        <v>0</v>
      </c>
      <c r="J56" s="11">
        <f t="shared" si="261"/>
        <v>0</v>
      </c>
      <c r="K56" s="11">
        <f t="shared" si="261"/>
        <v>0</v>
      </c>
      <c r="L56" s="11">
        <f t="shared" si="261"/>
        <v>0</v>
      </c>
      <c r="M56" s="11">
        <f t="shared" si="261"/>
        <v>0</v>
      </c>
      <c r="N56" s="11">
        <f t="shared" si="261"/>
        <v>0</v>
      </c>
      <c r="O56" s="11">
        <f t="shared" si="261"/>
        <v>0</v>
      </c>
      <c r="P56" s="11">
        <f t="shared" si="261"/>
        <v>0</v>
      </c>
      <c r="Q56" s="11">
        <f t="shared" si="261"/>
        <v>0</v>
      </c>
      <c r="R56" s="11">
        <f t="shared" si="261"/>
        <v>0</v>
      </c>
      <c r="S56" s="11">
        <f t="shared" si="261"/>
        <v>0</v>
      </c>
      <c r="T56" s="11">
        <f t="shared" si="261"/>
        <v>0</v>
      </c>
      <c r="U56" s="11">
        <f t="shared" si="261"/>
        <v>0</v>
      </c>
      <c r="V56" s="11">
        <f t="shared" si="261"/>
        <v>0</v>
      </c>
      <c r="W56" s="11">
        <f t="shared" si="261"/>
        <v>0</v>
      </c>
      <c r="X56" s="11">
        <f t="shared" si="261"/>
        <v>0</v>
      </c>
      <c r="Y56" s="11">
        <f t="shared" si="261"/>
        <v>0</v>
      </c>
      <c r="Z56" s="11">
        <f t="shared" si="261"/>
        <v>0</v>
      </c>
      <c r="AA56" s="11">
        <f t="shared" si="261"/>
        <v>0</v>
      </c>
      <c r="AB56" s="11">
        <f t="shared" si="261"/>
        <v>0</v>
      </c>
      <c r="AC56" s="11">
        <f t="shared" si="261"/>
        <v>0</v>
      </c>
      <c r="AD56" s="11">
        <f t="shared" si="261"/>
        <v>0</v>
      </c>
      <c r="AE56" s="11">
        <f t="shared" si="261"/>
        <v>0</v>
      </c>
      <c r="AF56" s="11">
        <f t="shared" si="261"/>
        <v>0</v>
      </c>
      <c r="AG56" s="11">
        <f t="shared" si="261"/>
        <v>0</v>
      </c>
      <c r="AH56" s="11">
        <f t="shared" si="261"/>
        <v>0</v>
      </c>
      <c r="AI56" s="11">
        <f t="shared" si="261"/>
        <v>0</v>
      </c>
      <c r="AJ56" s="11">
        <f t="shared" ref="AJ56:BO56" si="262">IF(INDEX(_Inf_Data,MATCH($B56,_Inf_Country,0),MATCH(AI$3,_Inf_Day,0))&lt;&gt;0,INDEX(_Inf_Data,MATCH($B56,_Inf_Country,0),MATCH(AJ$3,_Inf_Day,0))/INDEX(_Inf_Data,MATCH($B56,_Inf_Country,0),MATCH(AI$3,_Inf_Day,0))-1,0)</f>
        <v>0</v>
      </c>
      <c r="AK56" s="11">
        <f t="shared" si="262"/>
        <v>0</v>
      </c>
      <c r="AL56" s="11">
        <f t="shared" si="262"/>
        <v>0</v>
      </c>
      <c r="AM56" s="11">
        <f t="shared" si="262"/>
        <v>0</v>
      </c>
      <c r="AN56" s="11">
        <f t="shared" si="262"/>
        <v>0</v>
      </c>
      <c r="AO56" s="11">
        <f t="shared" si="262"/>
        <v>0</v>
      </c>
      <c r="AP56" s="11">
        <f t="shared" si="262"/>
        <v>1</v>
      </c>
      <c r="AQ56" s="11">
        <f t="shared" si="262"/>
        <v>0</v>
      </c>
      <c r="AR56" s="11">
        <f t="shared" si="262"/>
        <v>0</v>
      </c>
      <c r="AS56" s="11">
        <f t="shared" si="262"/>
        <v>0</v>
      </c>
      <c r="AT56" s="11">
        <f t="shared" si="262"/>
        <v>0.5</v>
      </c>
      <c r="AU56" s="11">
        <f t="shared" si="262"/>
        <v>4</v>
      </c>
      <c r="AV56" s="11">
        <f t="shared" si="262"/>
        <v>0</v>
      </c>
      <c r="AW56" s="11">
        <f t="shared" si="262"/>
        <v>2.2666666666666666</v>
      </c>
      <c r="AX56" s="11">
        <f t="shared" si="262"/>
        <v>0.12244897959183665</v>
      </c>
      <c r="AY56" s="11">
        <f t="shared" si="262"/>
        <v>7.2727272727272751E-2</v>
      </c>
      <c r="AZ56" s="11">
        <f t="shared" si="262"/>
        <v>1.6949152542372836E-2</v>
      </c>
      <c r="BA56" s="11">
        <f t="shared" si="262"/>
        <v>0.1166666666666667</v>
      </c>
      <c r="BB56" s="11">
        <f t="shared" si="262"/>
        <v>0.19402985074626855</v>
      </c>
      <c r="BC56" s="11">
        <f t="shared" si="262"/>
        <v>0.36250000000000004</v>
      </c>
      <c r="BD56" s="11">
        <f t="shared" si="262"/>
        <v>9.1743119266054496E-3</v>
      </c>
      <c r="BE56" s="11">
        <f t="shared" si="262"/>
        <v>0.36363636363636354</v>
      </c>
      <c r="BF56" s="11">
        <f t="shared" si="262"/>
        <v>0.30666666666666664</v>
      </c>
      <c r="BG56" s="11">
        <f t="shared" si="262"/>
        <v>0</v>
      </c>
      <c r="BH56" s="11">
        <f t="shared" si="262"/>
        <v>0.30612244897959173</v>
      </c>
      <c r="BI56" s="11">
        <f t="shared" si="262"/>
        <v>0.11328125</v>
      </c>
      <c r="BJ56" s="11">
        <f t="shared" si="262"/>
        <v>3.1578947368421151E-2</v>
      </c>
      <c r="BK56" s="11">
        <f t="shared" si="262"/>
        <v>0.11224489795918369</v>
      </c>
      <c r="BL56" s="11">
        <f t="shared" si="262"/>
        <v>0.11926605504587151</v>
      </c>
      <c r="BM56" s="11">
        <f t="shared" si="262"/>
        <v>9.8360655737705027E-2</v>
      </c>
      <c r="BN56" s="11">
        <f t="shared" si="262"/>
        <v>0.13432835820895517</v>
      </c>
      <c r="BO56" s="11">
        <f t="shared" si="262"/>
        <v>8.5526315789473673E-2</v>
      </c>
      <c r="BP56" s="11">
        <f t="shared" ref="BP56:CP56" si="263">IF(INDEX(_Inf_Data,MATCH($B56,_Inf_Country,0),MATCH(BO$3,_Inf_Day,0))&lt;&gt;0,INDEX(_Inf_Data,MATCH($B56,_Inf_Country,0),MATCH(BP$3,_Inf_Day,0))/INDEX(_Inf_Data,MATCH($B56,_Inf_Country,0),MATCH(BO$3,_Inf_Day,0))-1,0)</f>
        <v>8.2828282828282918E-2</v>
      </c>
      <c r="BQ56" s="11">
        <f t="shared" si="263"/>
        <v>7.4626865671641784E-2</v>
      </c>
      <c r="BR56" s="11">
        <f t="shared" si="263"/>
        <v>5.7291666666666741E-2</v>
      </c>
      <c r="BS56" s="11">
        <f t="shared" si="263"/>
        <v>7.7175697865353055E-2</v>
      </c>
      <c r="BT56" s="11">
        <f t="shared" si="263"/>
        <v>8.2317073170731669E-2</v>
      </c>
      <c r="BU56" s="11">
        <f t="shared" si="263"/>
        <v>9.7183098591549388E-2</v>
      </c>
      <c r="BV56" s="11">
        <f t="shared" si="263"/>
        <v>0.11039794608472397</v>
      </c>
      <c r="BW56" s="11">
        <f t="shared" si="263"/>
        <v>0.1387283236994219</v>
      </c>
      <c r="BX56" s="11">
        <f t="shared" si="263"/>
        <v>8.6294416243654748E-2</v>
      </c>
      <c r="BY56" s="11">
        <f t="shared" si="263"/>
        <v>9.6261682242990698E-2</v>
      </c>
      <c r="BZ56" s="11">
        <f t="shared" si="263"/>
        <v>0.12702472293265132</v>
      </c>
      <c r="CA56" s="11">
        <f t="shared" si="263"/>
        <v>9.6822995461422146E-2</v>
      </c>
      <c r="CB56" s="11">
        <f t="shared" si="263"/>
        <v>7.5862068965517171E-2</v>
      </c>
      <c r="CC56" s="11">
        <f t="shared" si="263"/>
        <v>8.9102564102564008E-2</v>
      </c>
      <c r="CD56" s="11">
        <f t="shared" si="263"/>
        <v>5.591524426133021E-2</v>
      </c>
      <c r="CE56" s="11">
        <f t="shared" si="263"/>
        <v>8.0824972129319939E-2</v>
      </c>
      <c r="CF56" s="11">
        <f t="shared" si="263"/>
        <v>6.498194945848379E-2</v>
      </c>
      <c r="CG56" s="11">
        <f t="shared" si="263"/>
        <v>6.0532687651331685E-2</v>
      </c>
      <c r="CH56" s="11">
        <f t="shared" si="263"/>
        <v>7.3059360730593603E-2</v>
      </c>
      <c r="CI56" s="11">
        <f t="shared" si="263"/>
        <v>6.5957446808510678E-2</v>
      </c>
      <c r="CJ56" s="11">
        <f t="shared" si="263"/>
        <v>6.706586826347305E-2</v>
      </c>
      <c r="CK56" s="11">
        <f t="shared" si="263"/>
        <v>6.3973063973064015E-2</v>
      </c>
      <c r="CL56" s="11">
        <f t="shared" si="263"/>
        <v>6.6104078762306617E-2</v>
      </c>
      <c r="CM56" s="11">
        <f t="shared" si="263"/>
        <v>3.6939313984168942E-2</v>
      </c>
      <c r="CN56" s="11">
        <f t="shared" si="263"/>
        <v>6.0114503816793841E-2</v>
      </c>
      <c r="CO56" s="11">
        <f t="shared" si="263"/>
        <v>4.710471047104714E-2</v>
      </c>
      <c r="CP56" s="11">
        <f t="shared" si="263"/>
        <v>4.8424068767908279E-2</v>
      </c>
      <c r="CQ56" s="11">
        <f t="shared" si="13"/>
        <v>6.3405301995080654E-2</v>
      </c>
      <c r="CR56" s="11">
        <f t="shared" ref="CR56:DW56" si="264">IF(INDEX(_Inf_Data,MATCH($B56,_Inf_Country,0),MATCH(CQ$3,_Inf_Day,0))&lt;&gt;0,INDEX(_Inf_Data,MATCH($B56,_Inf_Country,0),MATCH(CR$3,_Inf_Day,0))/INDEX(_Inf_Data,MATCH($B56,_Inf_Country,0),MATCH(CQ$3,_Inf_Day,0))-1,0)</f>
        <v>5.1657671549730111E-2</v>
      </c>
      <c r="CS56" s="11">
        <f t="shared" si="264"/>
        <v>5.5474095796676393E-2</v>
      </c>
      <c r="CT56" s="11">
        <f t="shared" si="264"/>
        <v>4.9780041676313891E-2</v>
      </c>
      <c r="CU56" s="11">
        <f t="shared" si="264"/>
        <v>5.4697838553154021E-2</v>
      </c>
      <c r="CV56" s="11">
        <f t="shared" si="264"/>
        <v>5.4370556252614E-2</v>
      </c>
      <c r="CW56" s="11">
        <f t="shared" si="264"/>
        <v>4.4823482744942522E-2</v>
      </c>
      <c r="CX56" s="11">
        <f t="shared" si="264"/>
        <v>5.1063022019741888E-2</v>
      </c>
      <c r="CY56" s="11">
        <f t="shared" si="264"/>
        <v>6.4655950875925683E-2</v>
      </c>
      <c r="CZ56" s="11">
        <f t="shared" si="264"/>
        <v>5.0551314673451975E-2</v>
      </c>
      <c r="DA56" s="11">
        <f t="shared" si="264"/>
        <v>4.392055546584861E-2</v>
      </c>
      <c r="DB56" s="11">
        <f t="shared" si="264"/>
        <v>5.382830626450108E-2</v>
      </c>
      <c r="DC56" s="11">
        <f t="shared" si="264"/>
        <v>5.6949948627623703E-2</v>
      </c>
      <c r="DD56" s="11">
        <f t="shared" si="264"/>
        <v>5.3742535758922294E-2</v>
      </c>
      <c r="DE56" s="11">
        <f t="shared" si="264"/>
        <v>5.1792303637322012E-2</v>
      </c>
      <c r="DF56" s="11">
        <f t="shared" si="264"/>
        <v>6.2022302969552578E-2</v>
      </c>
      <c r="DG56" s="11">
        <f t="shared" si="264"/>
        <v>5.7574327512977863E-2</v>
      </c>
      <c r="DH56" s="11">
        <f t="shared" si="264"/>
        <v>4.8639000446229375E-2</v>
      </c>
      <c r="DI56" s="11">
        <f t="shared" si="264"/>
        <v>3.680851063829782E-2</v>
      </c>
      <c r="DJ56" s="11">
        <f t="shared" si="264"/>
        <v>3.5604350502770332E-2</v>
      </c>
      <c r="DK56" s="11">
        <f t="shared" si="264"/>
        <v>3.3488556425245175E-2</v>
      </c>
      <c r="DL56" s="11">
        <f t="shared" si="264"/>
        <v>3.8155498034704305E-2</v>
      </c>
      <c r="DM56" s="11">
        <f t="shared" si="264"/>
        <v>3.6845507433742819E-2</v>
      </c>
      <c r="DN56" s="11">
        <f t="shared" si="264"/>
        <v>4.3729960812254998E-2</v>
      </c>
      <c r="DO56" s="11">
        <f t="shared" si="264"/>
        <v>4.351907159313928E-2</v>
      </c>
      <c r="DP56" s="11">
        <f t="shared" si="264"/>
        <v>4.374846675934263E-2</v>
      </c>
      <c r="DQ56" s="11">
        <f t="shared" si="264"/>
        <v>5.6408649326230131E-2</v>
      </c>
      <c r="DR56" s="11">
        <f t="shared" si="264"/>
        <v>5.5250667457727776E-2</v>
      </c>
      <c r="DS56" s="11">
        <f t="shared" si="264"/>
        <v>5.4395951929158803E-2</v>
      </c>
      <c r="DT56" s="11">
        <f t="shared" si="264"/>
        <v>5.2189562087582519E-2</v>
      </c>
      <c r="DU56" s="11">
        <f t="shared" si="264"/>
        <v>4.6053465095654333E-2</v>
      </c>
      <c r="DV56" s="11">
        <f t="shared" si="264"/>
        <v>4.5539877672137186E-2</v>
      </c>
      <c r="DW56" s="11">
        <f t="shared" si="264"/>
        <v>4.0660295395308355E-2</v>
      </c>
      <c r="DX56" s="11">
        <f t="shared" ref="DX56:FG56" si="265">IF(INDEX(_Inf_Data,MATCH($B56,_Inf_Country,0),MATCH(DW$3,_Inf_Day,0))&lt;&gt;0,INDEX(_Inf_Data,MATCH($B56,_Inf_Country,0),MATCH(DX$3,_Inf_Day,0))/INDEX(_Inf_Data,MATCH($B56,_Inf_Country,0),MATCH(DW$3,_Inf_Day,0))-1,0)</f>
        <v>4.391384204374682E-2</v>
      </c>
      <c r="DY56" s="11">
        <f t="shared" si="265"/>
        <v>4.851780763489022E-2</v>
      </c>
      <c r="DZ56" s="11">
        <f t="shared" si="265"/>
        <v>5.7307027356859663E-2</v>
      </c>
      <c r="EA56" s="11">
        <f t="shared" si="265"/>
        <v>6.1992016544029305E-2</v>
      </c>
      <c r="EB56" s="11">
        <f t="shared" si="265"/>
        <v>6.1905624490535383E-2</v>
      </c>
      <c r="EC56" s="11">
        <f t="shared" si="265"/>
        <v>6.5503859439634882E-2</v>
      </c>
      <c r="ED56" s="11">
        <f t="shared" si="265"/>
        <v>5.5993596157694725E-2</v>
      </c>
      <c r="EE56" s="11">
        <f t="shared" si="265"/>
        <v>4.3662825955124385E-2</v>
      </c>
      <c r="EF56" s="11">
        <f t="shared" si="265"/>
        <v>3.9185066821615377E-2</v>
      </c>
      <c r="EG56" s="11">
        <f t="shared" si="265"/>
        <v>4.0258605626419808E-2</v>
      </c>
      <c r="EH56" s="11">
        <f t="shared" si="265"/>
        <v>4.5285047199919326E-2</v>
      </c>
      <c r="EI56" s="11" t="e">
        <f t="shared" si="265"/>
        <v>#N/A</v>
      </c>
      <c r="EJ56" s="11" t="e">
        <f t="shared" si="265"/>
        <v>#N/A</v>
      </c>
      <c r="EK56" s="11" t="e">
        <f t="shared" si="265"/>
        <v>#N/A</v>
      </c>
      <c r="EL56" s="11" t="e">
        <f t="shared" si="265"/>
        <v>#N/A</v>
      </c>
      <c r="EM56" s="11" t="e">
        <f t="shared" si="265"/>
        <v>#N/A</v>
      </c>
      <c r="EN56" s="11" t="e">
        <f t="shared" si="265"/>
        <v>#N/A</v>
      </c>
      <c r="EO56" s="11" t="e">
        <f t="shared" si="265"/>
        <v>#N/A</v>
      </c>
      <c r="EP56" s="11" t="e">
        <f t="shared" si="265"/>
        <v>#N/A</v>
      </c>
      <c r="EQ56" s="11" t="e">
        <f t="shared" si="265"/>
        <v>#N/A</v>
      </c>
      <c r="ER56" s="11" t="e">
        <f t="shared" si="265"/>
        <v>#N/A</v>
      </c>
      <c r="ES56" s="11" t="e">
        <f t="shared" si="265"/>
        <v>#N/A</v>
      </c>
      <c r="ET56" s="11" t="e">
        <f t="shared" si="265"/>
        <v>#N/A</v>
      </c>
      <c r="EU56" s="11" t="e">
        <f t="shared" si="265"/>
        <v>#N/A</v>
      </c>
      <c r="EV56" s="11" t="e">
        <f t="shared" si="265"/>
        <v>#N/A</v>
      </c>
      <c r="EW56" s="11" t="e">
        <f t="shared" si="265"/>
        <v>#N/A</v>
      </c>
      <c r="EX56" s="11" t="e">
        <f t="shared" si="265"/>
        <v>#N/A</v>
      </c>
      <c r="EY56" s="11" t="e">
        <f t="shared" si="265"/>
        <v>#N/A</v>
      </c>
      <c r="EZ56" s="11" t="e">
        <f t="shared" si="265"/>
        <v>#N/A</v>
      </c>
      <c r="FA56" s="11" t="e">
        <f t="shared" si="265"/>
        <v>#N/A</v>
      </c>
      <c r="FB56" s="11" t="e">
        <f t="shared" si="265"/>
        <v>#N/A</v>
      </c>
      <c r="FC56" s="11" t="e">
        <f t="shared" si="265"/>
        <v>#N/A</v>
      </c>
      <c r="FD56" s="11" t="e">
        <f t="shared" si="265"/>
        <v>#N/A</v>
      </c>
      <c r="FE56" s="11" t="e">
        <f t="shared" si="265"/>
        <v>#N/A</v>
      </c>
      <c r="FF56" s="11" t="e">
        <f t="shared" si="265"/>
        <v>#N/A</v>
      </c>
      <c r="FG56" s="11" t="e">
        <f t="shared" si="265"/>
        <v>#N/A</v>
      </c>
      <c r="FH56" s="11"/>
    </row>
    <row r="57" spans="2:164" x14ac:dyDescent="0.25">
      <c r="B57" t="str">
        <f>Infections!A57</f>
        <v>El Salvador</v>
      </c>
      <c r="C57" s="11" t="e">
        <v>#N/A</v>
      </c>
      <c r="D57" s="11">
        <f t="shared" ref="D57:AI57" si="266">IF(INDEX(_Inf_Data,MATCH($B57,_Inf_Country,0),MATCH(C$3,_Inf_Day,0))&lt;&gt;0,INDEX(_Inf_Data,MATCH($B57,_Inf_Country,0),MATCH(D$3,_Inf_Day,0))/INDEX(_Inf_Data,MATCH($B57,_Inf_Country,0),MATCH(C$3,_Inf_Day,0))-1,0)</f>
        <v>0</v>
      </c>
      <c r="E57" s="11">
        <f t="shared" si="266"/>
        <v>0</v>
      </c>
      <c r="F57" s="11">
        <f t="shared" si="266"/>
        <v>0</v>
      </c>
      <c r="G57" s="11">
        <f t="shared" si="266"/>
        <v>0</v>
      </c>
      <c r="H57" s="11">
        <f t="shared" si="266"/>
        <v>0</v>
      </c>
      <c r="I57" s="11">
        <f t="shared" si="266"/>
        <v>0</v>
      </c>
      <c r="J57" s="11">
        <f t="shared" si="266"/>
        <v>0</v>
      </c>
      <c r="K57" s="11">
        <f t="shared" si="266"/>
        <v>0</v>
      </c>
      <c r="L57" s="11">
        <f t="shared" si="266"/>
        <v>0</v>
      </c>
      <c r="M57" s="11">
        <f t="shared" si="266"/>
        <v>0</v>
      </c>
      <c r="N57" s="11">
        <f t="shared" si="266"/>
        <v>0</v>
      </c>
      <c r="O57" s="11">
        <f t="shared" si="266"/>
        <v>0</v>
      </c>
      <c r="P57" s="11">
        <f t="shared" si="266"/>
        <v>0</v>
      </c>
      <c r="Q57" s="11">
        <f t="shared" si="266"/>
        <v>0</v>
      </c>
      <c r="R57" s="11">
        <f t="shared" si="266"/>
        <v>0</v>
      </c>
      <c r="S57" s="11">
        <f t="shared" si="266"/>
        <v>0</v>
      </c>
      <c r="T57" s="11">
        <f t="shared" si="266"/>
        <v>0</v>
      </c>
      <c r="U57" s="11">
        <f t="shared" si="266"/>
        <v>0</v>
      </c>
      <c r="V57" s="11">
        <f t="shared" si="266"/>
        <v>0</v>
      </c>
      <c r="W57" s="11">
        <f t="shared" si="266"/>
        <v>0</v>
      </c>
      <c r="X57" s="11">
        <f t="shared" si="266"/>
        <v>0</v>
      </c>
      <c r="Y57" s="11">
        <f t="shared" si="266"/>
        <v>0</v>
      </c>
      <c r="Z57" s="11">
        <f t="shared" si="266"/>
        <v>0</v>
      </c>
      <c r="AA57" s="11">
        <f t="shared" si="266"/>
        <v>0</v>
      </c>
      <c r="AB57" s="11">
        <f t="shared" si="266"/>
        <v>0</v>
      </c>
      <c r="AC57" s="11">
        <f t="shared" si="266"/>
        <v>0</v>
      </c>
      <c r="AD57" s="11">
        <f t="shared" si="266"/>
        <v>0</v>
      </c>
      <c r="AE57" s="11">
        <f t="shared" si="266"/>
        <v>0</v>
      </c>
      <c r="AF57" s="11">
        <f t="shared" si="266"/>
        <v>0</v>
      </c>
      <c r="AG57" s="11">
        <f t="shared" si="266"/>
        <v>0</v>
      </c>
      <c r="AH57" s="11">
        <f t="shared" si="266"/>
        <v>0</v>
      </c>
      <c r="AI57" s="11">
        <f t="shared" si="266"/>
        <v>0</v>
      </c>
      <c r="AJ57" s="11">
        <f t="shared" ref="AJ57:BO57" si="267">IF(INDEX(_Inf_Data,MATCH($B57,_Inf_Country,0),MATCH(AI$3,_Inf_Day,0))&lt;&gt;0,INDEX(_Inf_Data,MATCH($B57,_Inf_Country,0),MATCH(AJ$3,_Inf_Day,0))/INDEX(_Inf_Data,MATCH($B57,_Inf_Country,0),MATCH(AI$3,_Inf_Day,0))-1,0)</f>
        <v>0</v>
      </c>
      <c r="AK57" s="11">
        <f t="shared" si="267"/>
        <v>0</v>
      </c>
      <c r="AL57" s="11">
        <f t="shared" si="267"/>
        <v>0</v>
      </c>
      <c r="AM57" s="11">
        <f t="shared" si="267"/>
        <v>0</v>
      </c>
      <c r="AN57" s="11">
        <f t="shared" si="267"/>
        <v>0</v>
      </c>
      <c r="AO57" s="11">
        <f t="shared" si="267"/>
        <v>0</v>
      </c>
      <c r="AP57" s="11">
        <f t="shared" si="267"/>
        <v>0</v>
      </c>
      <c r="AQ57" s="11">
        <f t="shared" si="267"/>
        <v>0</v>
      </c>
      <c r="AR57" s="11">
        <f t="shared" si="267"/>
        <v>0</v>
      </c>
      <c r="AS57" s="11">
        <f t="shared" si="267"/>
        <v>0</v>
      </c>
      <c r="AT57" s="11">
        <f t="shared" si="267"/>
        <v>0</v>
      </c>
      <c r="AU57" s="11">
        <f t="shared" si="267"/>
        <v>0</v>
      </c>
      <c r="AV57" s="11">
        <f t="shared" si="267"/>
        <v>0</v>
      </c>
      <c r="AW57" s="11">
        <f t="shared" si="267"/>
        <v>0</v>
      </c>
      <c r="AX57" s="11">
        <f t="shared" si="267"/>
        <v>0</v>
      </c>
      <c r="AY57" s="11">
        <f t="shared" si="267"/>
        <v>0</v>
      </c>
      <c r="AZ57" s="11">
        <f t="shared" si="267"/>
        <v>0</v>
      </c>
      <c r="BA57" s="11">
        <f t="shared" si="267"/>
        <v>0</v>
      </c>
      <c r="BB57" s="11">
        <f t="shared" si="267"/>
        <v>0</v>
      </c>
      <c r="BC57" s="11">
        <f t="shared" si="267"/>
        <v>0</v>
      </c>
      <c r="BD57" s="11">
        <f t="shared" si="267"/>
        <v>0</v>
      </c>
      <c r="BE57" s="11">
        <f t="shared" si="267"/>
        <v>0</v>
      </c>
      <c r="BF57" s="11">
        <f t="shared" si="267"/>
        <v>0</v>
      </c>
      <c r="BG57" s="11">
        <f t="shared" si="267"/>
        <v>0</v>
      </c>
      <c r="BH57" s="11">
        <f t="shared" si="267"/>
        <v>0</v>
      </c>
      <c r="BI57" s="11">
        <f t="shared" si="267"/>
        <v>0</v>
      </c>
      <c r="BJ57" s="11">
        <f t="shared" si="267"/>
        <v>2</v>
      </c>
      <c r="BK57" s="11">
        <f t="shared" si="267"/>
        <v>0</v>
      </c>
      <c r="BL57" s="11">
        <f t="shared" si="267"/>
        <v>0</v>
      </c>
      <c r="BM57" s="11">
        <f t="shared" si="267"/>
        <v>0.66666666666666674</v>
      </c>
      <c r="BN57" s="11">
        <f t="shared" si="267"/>
        <v>0.8</v>
      </c>
      <c r="BO57" s="11">
        <f t="shared" si="267"/>
        <v>0.44444444444444442</v>
      </c>
      <c r="BP57" s="11">
        <f t="shared" ref="BP57:CP57" si="268">IF(INDEX(_Inf_Data,MATCH($B57,_Inf_Country,0),MATCH(BO$3,_Inf_Day,0))&lt;&gt;0,INDEX(_Inf_Data,MATCH($B57,_Inf_Country,0),MATCH(BP$3,_Inf_Day,0))/INDEX(_Inf_Data,MATCH($B57,_Inf_Country,0),MATCH(BO$3,_Inf_Day,0))-1,0)</f>
        <v>0</v>
      </c>
      <c r="BQ57" s="11">
        <f t="shared" si="268"/>
        <v>0.46153846153846145</v>
      </c>
      <c r="BR57" s="11">
        <f t="shared" si="268"/>
        <v>0.26315789473684204</v>
      </c>
      <c r="BS57" s="11">
        <f t="shared" si="268"/>
        <v>0.25</v>
      </c>
      <c r="BT57" s="11">
        <f t="shared" si="268"/>
        <v>6.6666666666666652E-2</v>
      </c>
      <c r="BU57" s="11">
        <f t="shared" si="268"/>
        <v>0</v>
      </c>
      <c r="BV57" s="11">
        <f t="shared" si="268"/>
        <v>0.28125</v>
      </c>
      <c r="BW57" s="11">
        <f t="shared" si="268"/>
        <v>0.12195121951219523</v>
      </c>
      <c r="BX57" s="11">
        <f t="shared" si="268"/>
        <v>0.21739130434782616</v>
      </c>
      <c r="BY57" s="11">
        <f t="shared" si="268"/>
        <v>0.10714285714285721</v>
      </c>
      <c r="BZ57" s="11">
        <f t="shared" si="268"/>
        <v>0.11290322580645151</v>
      </c>
      <c r="CA57" s="11">
        <f t="shared" si="268"/>
        <v>0.13043478260869557</v>
      </c>
      <c r="CB57" s="11">
        <f t="shared" si="268"/>
        <v>0.19230769230769229</v>
      </c>
      <c r="CC57" s="11">
        <f t="shared" si="268"/>
        <v>0.10752688172043001</v>
      </c>
      <c r="CD57" s="11">
        <f t="shared" si="268"/>
        <v>0.13592233009708732</v>
      </c>
      <c r="CE57" s="11">
        <f t="shared" si="268"/>
        <v>8.5470085470085166E-3</v>
      </c>
      <c r="CF57" s="11">
        <f t="shared" si="268"/>
        <v>5.9322033898305149E-2</v>
      </c>
      <c r="CG57" s="11">
        <f t="shared" si="268"/>
        <v>9.6000000000000085E-2</v>
      </c>
      <c r="CH57" s="11">
        <f t="shared" si="268"/>
        <v>8.7591240875912302E-2</v>
      </c>
      <c r="CI57" s="11">
        <f t="shared" si="268"/>
        <v>6.7114093959731447E-2</v>
      </c>
      <c r="CJ57" s="11">
        <f t="shared" si="268"/>
        <v>3.1446540880503138E-2</v>
      </c>
      <c r="CK57" s="11">
        <f t="shared" si="268"/>
        <v>7.92682926829269E-2</v>
      </c>
      <c r="CL57" s="11">
        <f t="shared" si="268"/>
        <v>7.344632768361592E-2</v>
      </c>
      <c r="CM57" s="11">
        <f t="shared" si="268"/>
        <v>5.7894736842105221E-2</v>
      </c>
      <c r="CN57" s="11">
        <f t="shared" si="268"/>
        <v>8.4577114427860645E-2</v>
      </c>
      <c r="CO57" s="11">
        <f t="shared" si="268"/>
        <v>3.2110091743119185E-2</v>
      </c>
      <c r="CP57" s="11">
        <f t="shared" si="268"/>
        <v>5.3333333333333233E-2</v>
      </c>
      <c r="CQ57" s="11">
        <f t="shared" si="13"/>
        <v>5.4852320675105481E-2</v>
      </c>
      <c r="CR57" s="11">
        <f t="shared" ref="CR57:DW57" si="269">IF(INDEX(_Inf_Data,MATCH($B57,_Inf_Country,0),MATCH(CQ$3,_Inf_Day,0))&lt;&gt;0,INDEX(_Inf_Data,MATCH($B57,_Inf_Country,0),MATCH(CR$3,_Inf_Day,0))/INDEX(_Inf_Data,MATCH($B57,_Inf_Country,0),MATCH(CQ$3,_Inf_Day,0))-1,0)</f>
        <v>9.6000000000000085E-2</v>
      </c>
      <c r="CS57" s="11">
        <f t="shared" si="269"/>
        <v>0</v>
      </c>
      <c r="CT57" s="11">
        <f t="shared" si="269"/>
        <v>8.7591240875912302E-2</v>
      </c>
      <c r="CU57" s="11">
        <f t="shared" si="269"/>
        <v>8.3892617449664364E-2</v>
      </c>
      <c r="CV57" s="11">
        <f t="shared" si="269"/>
        <v>6.8111455108359031E-2</v>
      </c>
      <c r="CW57" s="11">
        <f t="shared" si="269"/>
        <v>9.2753623188405854E-2</v>
      </c>
      <c r="CX57" s="11">
        <f t="shared" si="269"/>
        <v>4.7745358090185652E-2</v>
      </c>
      <c r="CY57" s="11">
        <f t="shared" si="269"/>
        <v>7.3417721518987289E-2</v>
      </c>
      <c r="CZ57" s="11">
        <f t="shared" si="269"/>
        <v>5.1886792452830122E-2</v>
      </c>
      <c r="DA57" s="11">
        <f t="shared" si="269"/>
        <v>9.8654708520179435E-2</v>
      </c>
      <c r="DB57" s="11">
        <f t="shared" si="269"/>
        <v>0.13265306122448983</v>
      </c>
      <c r="DC57" s="11">
        <f t="shared" si="269"/>
        <v>5.7657657657657735E-2</v>
      </c>
      <c r="DD57" s="11">
        <f t="shared" si="269"/>
        <v>7.8364565587734303E-2</v>
      </c>
      <c r="DE57" s="11">
        <f t="shared" si="269"/>
        <v>9.794628751974721E-2</v>
      </c>
      <c r="DF57" s="11">
        <f t="shared" si="269"/>
        <v>6.7625899280575608E-2</v>
      </c>
      <c r="DG57" s="11">
        <f t="shared" si="269"/>
        <v>5.6603773584905648E-2</v>
      </c>
      <c r="DH57" s="11">
        <f t="shared" si="269"/>
        <v>0.1339285714285714</v>
      </c>
      <c r="DI57" s="11">
        <f t="shared" si="269"/>
        <v>7.7615298087738926E-2</v>
      </c>
      <c r="DJ57" s="11">
        <f t="shared" si="269"/>
        <v>4.175365344467652E-2</v>
      </c>
      <c r="DK57" s="11">
        <f t="shared" si="269"/>
        <v>3.9078156312625234E-2</v>
      </c>
      <c r="DL57" s="11">
        <f t="shared" si="269"/>
        <v>7.2324011571841762E-2</v>
      </c>
      <c r="DM57" s="11">
        <f t="shared" si="269"/>
        <v>8.8129496402877594E-2</v>
      </c>
      <c r="DN57" s="11">
        <f t="shared" si="269"/>
        <v>4.5454545454545414E-2</v>
      </c>
      <c r="DO57" s="11">
        <f t="shared" si="269"/>
        <v>5.7707509881423036E-2</v>
      </c>
      <c r="DP57" s="11">
        <f t="shared" si="269"/>
        <v>5.6053811659192876E-2</v>
      </c>
      <c r="DQ57" s="11">
        <f t="shared" si="269"/>
        <v>6.0155697098372318E-2</v>
      </c>
      <c r="DR57" s="11">
        <f t="shared" si="269"/>
        <v>4.8731642189586033E-2</v>
      </c>
      <c r="DS57" s="11">
        <f t="shared" si="269"/>
        <v>4.3921069382558908E-2</v>
      </c>
      <c r="DT57" s="11">
        <f t="shared" si="269"/>
        <v>5.1829268292682862E-2</v>
      </c>
      <c r="DU57" s="11">
        <f t="shared" si="269"/>
        <v>5.4492753623188506E-2</v>
      </c>
      <c r="DV57" s="11">
        <f t="shared" si="269"/>
        <v>5.2776250687190718E-2</v>
      </c>
      <c r="DW57" s="11">
        <f t="shared" si="269"/>
        <v>3.5509138381200955E-2</v>
      </c>
      <c r="DX57" s="11">
        <f t="shared" ref="DX57:FG57" si="270">IF(INDEX(_Inf_Data,MATCH($B57,_Inf_Country,0),MATCH(DW$3,_Inf_Day,0))&lt;&gt;0,INDEX(_Inf_Data,MATCH($B57,_Inf_Country,0),MATCH(DX$3,_Inf_Day,0))/INDEX(_Inf_Data,MATCH($B57,_Inf_Country,0),MATCH(DW$3,_Inf_Day,0))-1,0)</f>
        <v>2.9752899646999564E-2</v>
      </c>
      <c r="DY57" s="11">
        <f t="shared" si="270"/>
        <v>3.281096963761021E-2</v>
      </c>
      <c r="DZ57" s="11">
        <f t="shared" si="270"/>
        <v>4.0303461356092862E-2</v>
      </c>
      <c r="EA57" s="11">
        <f t="shared" si="270"/>
        <v>3.8286235186873352E-2</v>
      </c>
      <c r="EB57" s="11">
        <f t="shared" si="270"/>
        <v>5.1360842844600629E-2</v>
      </c>
      <c r="EC57" s="11">
        <f t="shared" si="270"/>
        <v>5.0939457202505256E-2</v>
      </c>
      <c r="ED57" s="11">
        <f t="shared" si="270"/>
        <v>2.5824394119984051E-2</v>
      </c>
      <c r="EE57" s="11">
        <f t="shared" si="270"/>
        <v>2.7498063516653737E-2</v>
      </c>
      <c r="EF57" s="11">
        <f t="shared" si="270"/>
        <v>1.9600452318130346E-2</v>
      </c>
      <c r="EG57" s="11">
        <f t="shared" si="270"/>
        <v>2.8096118299445472E-2</v>
      </c>
      <c r="EH57" s="11">
        <f t="shared" si="270"/>
        <v>2.4451636102121643E-2</v>
      </c>
      <c r="EI57" s="11" t="e">
        <f t="shared" si="270"/>
        <v>#N/A</v>
      </c>
      <c r="EJ57" s="11" t="e">
        <f t="shared" si="270"/>
        <v>#N/A</v>
      </c>
      <c r="EK57" s="11" t="e">
        <f t="shared" si="270"/>
        <v>#N/A</v>
      </c>
      <c r="EL57" s="11" t="e">
        <f t="shared" si="270"/>
        <v>#N/A</v>
      </c>
      <c r="EM57" s="11" t="e">
        <f t="shared" si="270"/>
        <v>#N/A</v>
      </c>
      <c r="EN57" s="11" t="e">
        <f t="shared" si="270"/>
        <v>#N/A</v>
      </c>
      <c r="EO57" s="11" t="e">
        <f t="shared" si="270"/>
        <v>#N/A</v>
      </c>
      <c r="EP57" s="11" t="e">
        <f t="shared" si="270"/>
        <v>#N/A</v>
      </c>
      <c r="EQ57" s="11" t="e">
        <f t="shared" si="270"/>
        <v>#N/A</v>
      </c>
      <c r="ER57" s="11" t="e">
        <f t="shared" si="270"/>
        <v>#N/A</v>
      </c>
      <c r="ES57" s="11" t="e">
        <f t="shared" si="270"/>
        <v>#N/A</v>
      </c>
      <c r="ET57" s="11" t="e">
        <f t="shared" si="270"/>
        <v>#N/A</v>
      </c>
      <c r="EU57" s="11" t="e">
        <f t="shared" si="270"/>
        <v>#N/A</v>
      </c>
      <c r="EV57" s="11" t="e">
        <f t="shared" si="270"/>
        <v>#N/A</v>
      </c>
      <c r="EW57" s="11" t="e">
        <f t="shared" si="270"/>
        <v>#N/A</v>
      </c>
      <c r="EX57" s="11" t="e">
        <f t="shared" si="270"/>
        <v>#N/A</v>
      </c>
      <c r="EY57" s="11" t="e">
        <f t="shared" si="270"/>
        <v>#N/A</v>
      </c>
      <c r="EZ57" s="11" t="e">
        <f t="shared" si="270"/>
        <v>#N/A</v>
      </c>
      <c r="FA57" s="11" t="e">
        <f t="shared" si="270"/>
        <v>#N/A</v>
      </c>
      <c r="FB57" s="11" t="e">
        <f t="shared" si="270"/>
        <v>#N/A</v>
      </c>
      <c r="FC57" s="11" t="e">
        <f t="shared" si="270"/>
        <v>#N/A</v>
      </c>
      <c r="FD57" s="11" t="e">
        <f t="shared" si="270"/>
        <v>#N/A</v>
      </c>
      <c r="FE57" s="11" t="e">
        <f t="shared" si="270"/>
        <v>#N/A</v>
      </c>
      <c r="FF57" s="11" t="e">
        <f t="shared" si="270"/>
        <v>#N/A</v>
      </c>
      <c r="FG57" s="11" t="e">
        <f t="shared" si="270"/>
        <v>#N/A</v>
      </c>
      <c r="FH57" s="11"/>
    </row>
    <row r="58" spans="2:164" x14ac:dyDescent="0.25">
      <c r="B58" t="str">
        <f>Infections!A58</f>
        <v>Equatorial Guinea</v>
      </c>
      <c r="C58" s="11" t="e">
        <v>#N/A</v>
      </c>
      <c r="D58" s="11">
        <f t="shared" ref="D58:AI58" si="271">IF(INDEX(_Inf_Data,MATCH($B58,_Inf_Country,0),MATCH(C$3,_Inf_Day,0))&lt;&gt;0,INDEX(_Inf_Data,MATCH($B58,_Inf_Country,0),MATCH(D$3,_Inf_Day,0))/INDEX(_Inf_Data,MATCH($B58,_Inf_Country,0),MATCH(C$3,_Inf_Day,0))-1,0)</f>
        <v>0</v>
      </c>
      <c r="E58" s="11">
        <f t="shared" si="271"/>
        <v>0</v>
      </c>
      <c r="F58" s="11">
        <f t="shared" si="271"/>
        <v>0</v>
      </c>
      <c r="G58" s="11">
        <f t="shared" si="271"/>
        <v>0</v>
      </c>
      <c r="H58" s="11">
        <f t="shared" si="271"/>
        <v>0</v>
      </c>
      <c r="I58" s="11">
        <f t="shared" si="271"/>
        <v>0</v>
      </c>
      <c r="J58" s="11">
        <f t="shared" si="271"/>
        <v>0</v>
      </c>
      <c r="K58" s="11">
        <f t="shared" si="271"/>
        <v>0</v>
      </c>
      <c r="L58" s="11">
        <f t="shared" si="271"/>
        <v>0</v>
      </c>
      <c r="M58" s="11">
        <f t="shared" si="271"/>
        <v>0</v>
      </c>
      <c r="N58" s="11">
        <f t="shared" si="271"/>
        <v>0</v>
      </c>
      <c r="O58" s="11">
        <f t="shared" si="271"/>
        <v>0</v>
      </c>
      <c r="P58" s="11">
        <f t="shared" si="271"/>
        <v>0</v>
      </c>
      <c r="Q58" s="11">
        <f t="shared" si="271"/>
        <v>0</v>
      </c>
      <c r="R58" s="11">
        <f t="shared" si="271"/>
        <v>0</v>
      </c>
      <c r="S58" s="11">
        <f t="shared" si="271"/>
        <v>0</v>
      </c>
      <c r="T58" s="11">
        <f t="shared" si="271"/>
        <v>0</v>
      </c>
      <c r="U58" s="11">
        <f t="shared" si="271"/>
        <v>0</v>
      </c>
      <c r="V58" s="11">
        <f t="shared" si="271"/>
        <v>0</v>
      </c>
      <c r="W58" s="11">
        <f t="shared" si="271"/>
        <v>0</v>
      </c>
      <c r="X58" s="11">
        <f t="shared" si="271"/>
        <v>0</v>
      </c>
      <c r="Y58" s="11">
        <f t="shared" si="271"/>
        <v>0</v>
      </c>
      <c r="Z58" s="11">
        <f t="shared" si="271"/>
        <v>0</v>
      </c>
      <c r="AA58" s="11">
        <f t="shared" si="271"/>
        <v>0</v>
      </c>
      <c r="AB58" s="11">
        <f t="shared" si="271"/>
        <v>0</v>
      </c>
      <c r="AC58" s="11">
        <f t="shared" si="271"/>
        <v>0</v>
      </c>
      <c r="AD58" s="11">
        <f t="shared" si="271"/>
        <v>0</v>
      </c>
      <c r="AE58" s="11">
        <f t="shared" si="271"/>
        <v>0</v>
      </c>
      <c r="AF58" s="11">
        <f t="shared" si="271"/>
        <v>0</v>
      </c>
      <c r="AG58" s="11">
        <f t="shared" si="271"/>
        <v>0</v>
      </c>
      <c r="AH58" s="11">
        <f t="shared" si="271"/>
        <v>0</v>
      </c>
      <c r="AI58" s="11">
        <f t="shared" si="271"/>
        <v>0</v>
      </c>
      <c r="AJ58" s="11">
        <f t="shared" ref="AJ58:BO58" si="272">IF(INDEX(_Inf_Data,MATCH($B58,_Inf_Country,0),MATCH(AI$3,_Inf_Day,0))&lt;&gt;0,INDEX(_Inf_Data,MATCH($B58,_Inf_Country,0),MATCH(AJ$3,_Inf_Day,0))/INDEX(_Inf_Data,MATCH($B58,_Inf_Country,0),MATCH(AI$3,_Inf_Day,0))-1,0)</f>
        <v>0</v>
      </c>
      <c r="AK58" s="11">
        <f t="shared" si="272"/>
        <v>0</v>
      </c>
      <c r="AL58" s="11">
        <f t="shared" si="272"/>
        <v>0</v>
      </c>
      <c r="AM58" s="11">
        <f t="shared" si="272"/>
        <v>0</v>
      </c>
      <c r="AN58" s="11">
        <f t="shared" si="272"/>
        <v>0</v>
      </c>
      <c r="AO58" s="11">
        <f t="shared" si="272"/>
        <v>0</v>
      </c>
      <c r="AP58" s="11">
        <f t="shared" si="272"/>
        <v>0</v>
      </c>
      <c r="AQ58" s="11">
        <f t="shared" si="272"/>
        <v>0</v>
      </c>
      <c r="AR58" s="11">
        <f t="shared" si="272"/>
        <v>0</v>
      </c>
      <c r="AS58" s="11">
        <f t="shared" si="272"/>
        <v>0</v>
      </c>
      <c r="AT58" s="11">
        <f t="shared" si="272"/>
        <v>0</v>
      </c>
      <c r="AU58" s="11">
        <f t="shared" si="272"/>
        <v>0</v>
      </c>
      <c r="AV58" s="11">
        <f t="shared" si="272"/>
        <v>0</v>
      </c>
      <c r="AW58" s="11">
        <f t="shared" si="272"/>
        <v>0</v>
      </c>
      <c r="AX58" s="11">
        <f t="shared" si="272"/>
        <v>0</v>
      </c>
      <c r="AY58" s="11">
        <f t="shared" si="272"/>
        <v>0</v>
      </c>
      <c r="AZ58" s="11">
        <f t="shared" si="272"/>
        <v>0</v>
      </c>
      <c r="BA58" s="11">
        <f t="shared" si="272"/>
        <v>0</v>
      </c>
      <c r="BB58" s="11">
        <f t="shared" si="272"/>
        <v>0</v>
      </c>
      <c r="BC58" s="11">
        <f t="shared" si="272"/>
        <v>0</v>
      </c>
      <c r="BD58" s="11">
        <f t="shared" si="272"/>
        <v>0</v>
      </c>
      <c r="BE58" s="11">
        <f t="shared" si="272"/>
        <v>0</v>
      </c>
      <c r="BF58" s="11">
        <f t="shared" si="272"/>
        <v>0</v>
      </c>
      <c r="BG58" s="11">
        <f t="shared" si="272"/>
        <v>3</v>
      </c>
      <c r="BH58" s="11">
        <f t="shared" si="272"/>
        <v>0.5</v>
      </c>
      <c r="BI58" s="11">
        <f t="shared" si="272"/>
        <v>0</v>
      </c>
      <c r="BJ58" s="11">
        <f t="shared" si="272"/>
        <v>0</v>
      </c>
      <c r="BK58" s="11">
        <f t="shared" si="272"/>
        <v>0</v>
      </c>
      <c r="BL58" s="11">
        <f t="shared" si="272"/>
        <v>0.5</v>
      </c>
      <c r="BM58" s="11">
        <f t="shared" si="272"/>
        <v>0</v>
      </c>
      <c r="BN58" s="11">
        <f t="shared" si="272"/>
        <v>0</v>
      </c>
      <c r="BO58" s="11">
        <f t="shared" si="272"/>
        <v>0.33333333333333326</v>
      </c>
      <c r="BP58" s="11">
        <f t="shared" ref="BP58:CP58" si="273">IF(INDEX(_Inf_Data,MATCH($B58,_Inf_Country,0),MATCH(BO$3,_Inf_Day,0))&lt;&gt;0,INDEX(_Inf_Data,MATCH($B58,_Inf_Country,0),MATCH(BP$3,_Inf_Day,0))/INDEX(_Inf_Data,MATCH($B58,_Inf_Country,0),MATCH(BO$3,_Inf_Day,0))-1,0)</f>
        <v>0</v>
      </c>
      <c r="BQ58" s="11">
        <f t="shared" si="273"/>
        <v>0</v>
      </c>
      <c r="BR58" s="11">
        <f t="shared" si="273"/>
        <v>0</v>
      </c>
      <c r="BS58" s="11">
        <f t="shared" si="273"/>
        <v>0</v>
      </c>
      <c r="BT58" s="11">
        <f t="shared" si="273"/>
        <v>0</v>
      </c>
      <c r="BU58" s="11">
        <f t="shared" si="273"/>
        <v>0.25</v>
      </c>
      <c r="BV58" s="11">
        <f t="shared" si="273"/>
        <v>0</v>
      </c>
      <c r="BW58" s="11">
        <f t="shared" si="273"/>
        <v>6.6666666666666652E-2</v>
      </c>
      <c r="BX58" s="11">
        <f t="shared" si="273"/>
        <v>0</v>
      </c>
      <c r="BY58" s="11">
        <f t="shared" si="273"/>
        <v>0</v>
      </c>
      <c r="BZ58" s="11">
        <f t="shared" si="273"/>
        <v>0</v>
      </c>
      <c r="CA58" s="11">
        <f t="shared" si="273"/>
        <v>0</v>
      </c>
      <c r="CB58" s="11">
        <f t="shared" si="273"/>
        <v>0.125</v>
      </c>
      <c r="CC58" s="11">
        <f t="shared" si="273"/>
        <v>0</v>
      </c>
      <c r="CD58" s="11">
        <f t="shared" si="273"/>
        <v>0</v>
      </c>
      <c r="CE58" s="11">
        <f t="shared" si="273"/>
        <v>0</v>
      </c>
      <c r="CF58" s="11">
        <f t="shared" si="273"/>
        <v>0.16666666666666674</v>
      </c>
      <c r="CG58" s="11">
        <f t="shared" si="273"/>
        <v>0</v>
      </c>
      <c r="CH58" s="11">
        <f t="shared" si="273"/>
        <v>0.95238095238095233</v>
      </c>
      <c r="CI58" s="11">
        <f t="shared" si="273"/>
        <v>0.24390243902439024</v>
      </c>
      <c r="CJ58" s="11">
        <f t="shared" si="273"/>
        <v>0</v>
      </c>
      <c r="CK58" s="11">
        <f t="shared" si="273"/>
        <v>0.5490196078431373</v>
      </c>
      <c r="CL58" s="11">
        <f t="shared" si="273"/>
        <v>0</v>
      </c>
      <c r="CM58" s="11">
        <f t="shared" si="273"/>
        <v>0</v>
      </c>
      <c r="CN58" s="11">
        <f t="shared" si="273"/>
        <v>0</v>
      </c>
      <c r="CO58" s="11">
        <f t="shared" si="273"/>
        <v>5.0632911392405111E-2</v>
      </c>
      <c r="CP58" s="11">
        <f t="shared" si="273"/>
        <v>1.2048192771084265E-2</v>
      </c>
      <c r="CQ58" s="11">
        <f t="shared" si="13"/>
        <v>0</v>
      </c>
      <c r="CR58" s="11">
        <f t="shared" ref="CR58:DW58" si="274">IF(INDEX(_Inf_Data,MATCH($B58,_Inf_Country,0),MATCH(CQ$3,_Inf_Day,0))&lt;&gt;0,INDEX(_Inf_Data,MATCH($B58,_Inf_Country,0),MATCH(CR$3,_Inf_Day,0))/INDEX(_Inf_Data,MATCH($B58,_Inf_Country,0),MATCH(CQ$3,_Inf_Day,0))-1,0)</f>
        <v>1.5476190476190474</v>
      </c>
      <c r="CS58" s="11">
        <f t="shared" si="274"/>
        <v>0.20560747663551404</v>
      </c>
      <c r="CT58" s="11">
        <f t="shared" si="274"/>
        <v>0</v>
      </c>
      <c r="CU58" s="11">
        <f t="shared" si="274"/>
        <v>0</v>
      </c>
      <c r="CV58" s="11">
        <f t="shared" si="274"/>
        <v>0.22093023255813948</v>
      </c>
      <c r="CW58" s="11">
        <f t="shared" si="274"/>
        <v>0</v>
      </c>
      <c r="CX58" s="11">
        <f t="shared" si="274"/>
        <v>0</v>
      </c>
      <c r="CY58" s="11">
        <f t="shared" si="274"/>
        <v>0</v>
      </c>
      <c r="CZ58" s="11">
        <f t="shared" si="274"/>
        <v>0</v>
      </c>
      <c r="DA58" s="11">
        <f t="shared" si="274"/>
        <v>0</v>
      </c>
      <c r="DB58" s="11">
        <f t="shared" si="274"/>
        <v>0</v>
      </c>
      <c r="DC58" s="11">
        <f t="shared" si="274"/>
        <v>0</v>
      </c>
      <c r="DD58" s="11">
        <f t="shared" si="274"/>
        <v>0.39365079365079358</v>
      </c>
      <c r="DE58" s="11">
        <f t="shared" si="274"/>
        <v>0</v>
      </c>
      <c r="DF58" s="11">
        <f t="shared" si="274"/>
        <v>0</v>
      </c>
      <c r="DG58" s="11">
        <f t="shared" si="274"/>
        <v>0</v>
      </c>
      <c r="DH58" s="11">
        <f t="shared" si="274"/>
        <v>0</v>
      </c>
      <c r="DI58" s="11">
        <f t="shared" si="274"/>
        <v>0</v>
      </c>
      <c r="DJ58" s="11">
        <f t="shared" si="274"/>
        <v>0</v>
      </c>
      <c r="DK58" s="11">
        <f t="shared" si="274"/>
        <v>0.18906605922551245</v>
      </c>
      <c r="DL58" s="11">
        <f t="shared" si="274"/>
        <v>0.11685823754789282</v>
      </c>
      <c r="DM58" s="11">
        <f t="shared" si="274"/>
        <v>1.8867924528301883E-2</v>
      </c>
      <c r="DN58" s="11">
        <f t="shared" si="274"/>
        <v>0</v>
      </c>
      <c r="DO58" s="11">
        <f t="shared" si="274"/>
        <v>0</v>
      </c>
      <c r="DP58" s="11">
        <f t="shared" si="274"/>
        <v>0.21043771043771042</v>
      </c>
      <c r="DQ58" s="11">
        <f t="shared" si="274"/>
        <v>0.14742698191933234</v>
      </c>
      <c r="DR58" s="11">
        <f t="shared" si="274"/>
        <v>7.8787878787878851E-2</v>
      </c>
      <c r="DS58" s="11">
        <f t="shared" si="274"/>
        <v>1.4606741573033766E-2</v>
      </c>
      <c r="DT58" s="11">
        <f t="shared" si="274"/>
        <v>6.3122923588039948E-2</v>
      </c>
      <c r="DU58" s="11">
        <f t="shared" si="274"/>
        <v>0</v>
      </c>
      <c r="DV58" s="11">
        <f t="shared" si="274"/>
        <v>0</v>
      </c>
      <c r="DW58" s="11">
        <f t="shared" si="274"/>
        <v>8.6458333333333304E-2</v>
      </c>
      <c r="DX58" s="11">
        <f t="shared" ref="DX58:FG58" si="275">IF(INDEX(_Inf_Data,MATCH($B58,_Inf_Country,0),MATCH(DW$3,_Inf_Day,0))&lt;&gt;0,INDEX(_Inf_Data,MATCH($B58,_Inf_Country,0),MATCH(DX$3,_Inf_Day,0))/INDEX(_Inf_Data,MATCH($B58,_Inf_Country,0),MATCH(DW$3,_Inf_Day,0))-1,0)</f>
        <v>0</v>
      </c>
      <c r="DY58" s="11">
        <f t="shared" si="275"/>
        <v>0</v>
      </c>
      <c r="DZ58" s="11">
        <f t="shared" si="275"/>
        <v>0</v>
      </c>
      <c r="EA58" s="11">
        <f t="shared" si="275"/>
        <v>0.25215723873441998</v>
      </c>
      <c r="EB58" s="11">
        <f t="shared" si="275"/>
        <v>0</v>
      </c>
      <c r="EC58" s="11">
        <f t="shared" si="275"/>
        <v>0</v>
      </c>
      <c r="ED58" s="11">
        <f t="shared" si="275"/>
        <v>0</v>
      </c>
      <c r="EE58" s="11">
        <f t="shared" si="275"/>
        <v>0</v>
      </c>
      <c r="EF58" s="11">
        <f t="shared" si="275"/>
        <v>0</v>
      </c>
      <c r="EG58" s="11">
        <f t="shared" si="275"/>
        <v>0</v>
      </c>
      <c r="EH58" s="11">
        <f t="shared" si="275"/>
        <v>0</v>
      </c>
      <c r="EI58" s="11" t="e">
        <f t="shared" si="275"/>
        <v>#N/A</v>
      </c>
      <c r="EJ58" s="11" t="e">
        <f t="shared" si="275"/>
        <v>#N/A</v>
      </c>
      <c r="EK58" s="11" t="e">
        <f t="shared" si="275"/>
        <v>#N/A</v>
      </c>
      <c r="EL58" s="11" t="e">
        <f t="shared" si="275"/>
        <v>#N/A</v>
      </c>
      <c r="EM58" s="11" t="e">
        <f t="shared" si="275"/>
        <v>#N/A</v>
      </c>
      <c r="EN58" s="11" t="e">
        <f t="shared" si="275"/>
        <v>#N/A</v>
      </c>
      <c r="EO58" s="11" t="e">
        <f t="shared" si="275"/>
        <v>#N/A</v>
      </c>
      <c r="EP58" s="11" t="e">
        <f t="shared" si="275"/>
        <v>#N/A</v>
      </c>
      <c r="EQ58" s="11" t="e">
        <f t="shared" si="275"/>
        <v>#N/A</v>
      </c>
      <c r="ER58" s="11" t="e">
        <f t="shared" si="275"/>
        <v>#N/A</v>
      </c>
      <c r="ES58" s="11" t="e">
        <f t="shared" si="275"/>
        <v>#N/A</v>
      </c>
      <c r="ET58" s="11" t="e">
        <f t="shared" si="275"/>
        <v>#N/A</v>
      </c>
      <c r="EU58" s="11" t="e">
        <f t="shared" si="275"/>
        <v>#N/A</v>
      </c>
      <c r="EV58" s="11" t="e">
        <f t="shared" si="275"/>
        <v>#N/A</v>
      </c>
      <c r="EW58" s="11" t="e">
        <f t="shared" si="275"/>
        <v>#N/A</v>
      </c>
      <c r="EX58" s="11" t="e">
        <f t="shared" si="275"/>
        <v>#N/A</v>
      </c>
      <c r="EY58" s="11" t="e">
        <f t="shared" si="275"/>
        <v>#N/A</v>
      </c>
      <c r="EZ58" s="11" t="e">
        <f t="shared" si="275"/>
        <v>#N/A</v>
      </c>
      <c r="FA58" s="11" t="e">
        <f t="shared" si="275"/>
        <v>#N/A</v>
      </c>
      <c r="FB58" s="11" t="e">
        <f t="shared" si="275"/>
        <v>#N/A</v>
      </c>
      <c r="FC58" s="11" t="e">
        <f t="shared" si="275"/>
        <v>#N/A</v>
      </c>
      <c r="FD58" s="11" t="e">
        <f t="shared" si="275"/>
        <v>#N/A</v>
      </c>
      <c r="FE58" s="11" t="e">
        <f t="shared" si="275"/>
        <v>#N/A</v>
      </c>
      <c r="FF58" s="11" t="e">
        <f t="shared" si="275"/>
        <v>#N/A</v>
      </c>
      <c r="FG58" s="11" t="e">
        <f t="shared" si="275"/>
        <v>#N/A</v>
      </c>
      <c r="FH58" s="11"/>
    </row>
    <row r="59" spans="2:164" x14ac:dyDescent="0.25">
      <c r="B59" t="str">
        <f>Infections!A59</f>
        <v>Eritrea</v>
      </c>
      <c r="C59" s="11" t="e">
        <v>#N/A</v>
      </c>
      <c r="D59" s="11">
        <f t="shared" ref="D59:AI59" si="276">IF(INDEX(_Inf_Data,MATCH($B59,_Inf_Country,0),MATCH(C$3,_Inf_Day,0))&lt;&gt;0,INDEX(_Inf_Data,MATCH($B59,_Inf_Country,0),MATCH(D$3,_Inf_Day,0))/INDEX(_Inf_Data,MATCH($B59,_Inf_Country,0),MATCH(C$3,_Inf_Day,0))-1,0)</f>
        <v>0</v>
      </c>
      <c r="E59" s="11">
        <f t="shared" si="276"/>
        <v>0</v>
      </c>
      <c r="F59" s="11">
        <f t="shared" si="276"/>
        <v>0</v>
      </c>
      <c r="G59" s="11">
        <f t="shared" si="276"/>
        <v>0</v>
      </c>
      <c r="H59" s="11">
        <f t="shared" si="276"/>
        <v>0</v>
      </c>
      <c r="I59" s="11">
        <f t="shared" si="276"/>
        <v>0</v>
      </c>
      <c r="J59" s="11">
        <f t="shared" si="276"/>
        <v>0</v>
      </c>
      <c r="K59" s="11">
        <f t="shared" si="276"/>
        <v>0</v>
      </c>
      <c r="L59" s="11">
        <f t="shared" si="276"/>
        <v>0</v>
      </c>
      <c r="M59" s="11">
        <f t="shared" si="276"/>
        <v>0</v>
      </c>
      <c r="N59" s="11">
        <f t="shared" si="276"/>
        <v>0</v>
      </c>
      <c r="O59" s="11">
        <f t="shared" si="276"/>
        <v>0</v>
      </c>
      <c r="P59" s="11">
        <f t="shared" si="276"/>
        <v>0</v>
      </c>
      <c r="Q59" s="11">
        <f t="shared" si="276"/>
        <v>0</v>
      </c>
      <c r="R59" s="11">
        <f t="shared" si="276"/>
        <v>0</v>
      </c>
      <c r="S59" s="11">
        <f t="shared" si="276"/>
        <v>0</v>
      </c>
      <c r="T59" s="11">
        <f t="shared" si="276"/>
        <v>0</v>
      </c>
      <c r="U59" s="11">
        <f t="shared" si="276"/>
        <v>0</v>
      </c>
      <c r="V59" s="11">
        <f t="shared" si="276"/>
        <v>0</v>
      </c>
      <c r="W59" s="11">
        <f t="shared" si="276"/>
        <v>0</v>
      </c>
      <c r="X59" s="11">
        <f t="shared" si="276"/>
        <v>0</v>
      </c>
      <c r="Y59" s="11">
        <f t="shared" si="276"/>
        <v>0</v>
      </c>
      <c r="Z59" s="11">
        <f t="shared" si="276"/>
        <v>0</v>
      </c>
      <c r="AA59" s="11">
        <f t="shared" si="276"/>
        <v>0</v>
      </c>
      <c r="AB59" s="11">
        <f t="shared" si="276"/>
        <v>0</v>
      </c>
      <c r="AC59" s="11">
        <f t="shared" si="276"/>
        <v>0</v>
      </c>
      <c r="AD59" s="11">
        <f t="shared" si="276"/>
        <v>0</v>
      </c>
      <c r="AE59" s="11">
        <f t="shared" si="276"/>
        <v>0</v>
      </c>
      <c r="AF59" s="11">
        <f t="shared" si="276"/>
        <v>0</v>
      </c>
      <c r="AG59" s="11">
        <f t="shared" si="276"/>
        <v>0</v>
      </c>
      <c r="AH59" s="11">
        <f t="shared" si="276"/>
        <v>0</v>
      </c>
      <c r="AI59" s="11">
        <f t="shared" si="276"/>
        <v>0</v>
      </c>
      <c r="AJ59" s="11">
        <f t="shared" ref="AJ59:BO59" si="277">IF(INDEX(_Inf_Data,MATCH($B59,_Inf_Country,0),MATCH(AI$3,_Inf_Day,0))&lt;&gt;0,INDEX(_Inf_Data,MATCH($B59,_Inf_Country,0),MATCH(AJ$3,_Inf_Day,0))/INDEX(_Inf_Data,MATCH($B59,_Inf_Country,0),MATCH(AI$3,_Inf_Day,0))-1,0)</f>
        <v>0</v>
      </c>
      <c r="AK59" s="11">
        <f t="shared" si="277"/>
        <v>0</v>
      </c>
      <c r="AL59" s="11">
        <f t="shared" si="277"/>
        <v>0</v>
      </c>
      <c r="AM59" s="11">
        <f t="shared" si="277"/>
        <v>0</v>
      </c>
      <c r="AN59" s="11">
        <f t="shared" si="277"/>
        <v>0</v>
      </c>
      <c r="AO59" s="11">
        <f t="shared" si="277"/>
        <v>0</v>
      </c>
      <c r="AP59" s="11">
        <f t="shared" si="277"/>
        <v>0</v>
      </c>
      <c r="AQ59" s="11">
        <f t="shared" si="277"/>
        <v>0</v>
      </c>
      <c r="AR59" s="11">
        <f t="shared" si="277"/>
        <v>0</v>
      </c>
      <c r="AS59" s="11">
        <f t="shared" si="277"/>
        <v>0</v>
      </c>
      <c r="AT59" s="11">
        <f t="shared" si="277"/>
        <v>0</v>
      </c>
      <c r="AU59" s="11">
        <f t="shared" si="277"/>
        <v>0</v>
      </c>
      <c r="AV59" s="11">
        <f t="shared" si="277"/>
        <v>0</v>
      </c>
      <c r="AW59" s="11">
        <f t="shared" si="277"/>
        <v>0</v>
      </c>
      <c r="AX59" s="11">
        <f t="shared" si="277"/>
        <v>0</v>
      </c>
      <c r="AY59" s="11">
        <f t="shared" si="277"/>
        <v>0</v>
      </c>
      <c r="AZ59" s="11">
        <f t="shared" si="277"/>
        <v>0</v>
      </c>
      <c r="BA59" s="11">
        <f t="shared" si="277"/>
        <v>0</v>
      </c>
      <c r="BB59" s="11">
        <f t="shared" si="277"/>
        <v>0</v>
      </c>
      <c r="BC59" s="11">
        <f t="shared" si="277"/>
        <v>0</v>
      </c>
      <c r="BD59" s="11">
        <f t="shared" si="277"/>
        <v>0</v>
      </c>
      <c r="BE59" s="11">
        <f t="shared" si="277"/>
        <v>0</v>
      </c>
      <c r="BF59" s="11">
        <f t="shared" si="277"/>
        <v>0</v>
      </c>
      <c r="BG59" s="11">
        <f t="shared" si="277"/>
        <v>0</v>
      </c>
      <c r="BH59" s="11">
        <f t="shared" si="277"/>
        <v>0</v>
      </c>
      <c r="BI59" s="11">
        <f t="shared" si="277"/>
        <v>0</v>
      </c>
      <c r="BJ59" s="11">
        <f t="shared" si="277"/>
        <v>0</v>
      </c>
      <c r="BK59" s="11">
        <f t="shared" si="277"/>
        <v>0</v>
      </c>
      <c r="BL59" s="11">
        <f t="shared" si="277"/>
        <v>0</v>
      </c>
      <c r="BM59" s="11">
        <f t="shared" si="277"/>
        <v>0</v>
      </c>
      <c r="BN59" s="11">
        <f t="shared" si="277"/>
        <v>3</v>
      </c>
      <c r="BO59" s="11">
        <f t="shared" si="277"/>
        <v>0.5</v>
      </c>
      <c r="BP59" s="11">
        <f t="shared" ref="BP59:CP59" si="278">IF(INDEX(_Inf_Data,MATCH($B59,_Inf_Country,0),MATCH(BO$3,_Inf_Day,0))&lt;&gt;0,INDEX(_Inf_Data,MATCH($B59,_Inf_Country,0),MATCH(BP$3,_Inf_Day,0))/INDEX(_Inf_Data,MATCH($B59,_Inf_Country,0),MATCH(BO$3,_Inf_Day,0))-1,0)</f>
        <v>0</v>
      </c>
      <c r="BQ59" s="11">
        <f t="shared" si="278"/>
        <v>0</v>
      </c>
      <c r="BR59" s="11">
        <f t="shared" si="278"/>
        <v>1</v>
      </c>
      <c r="BS59" s="11">
        <f t="shared" si="278"/>
        <v>0</v>
      </c>
      <c r="BT59" s="11">
        <f t="shared" si="278"/>
        <v>0.25</v>
      </c>
      <c r="BU59" s="11">
        <f t="shared" si="278"/>
        <v>0</v>
      </c>
      <c r="BV59" s="11">
        <f t="shared" si="278"/>
        <v>0.46666666666666656</v>
      </c>
      <c r="BW59" s="11">
        <f t="shared" si="278"/>
        <v>0</v>
      </c>
      <c r="BX59" s="11">
        <f t="shared" si="278"/>
        <v>0.31818181818181812</v>
      </c>
      <c r="BY59" s="11">
        <f t="shared" si="278"/>
        <v>0</v>
      </c>
      <c r="BZ59" s="11">
        <f t="shared" si="278"/>
        <v>6.8965517241379226E-2</v>
      </c>
      <c r="CA59" s="11">
        <f t="shared" si="278"/>
        <v>0</v>
      </c>
      <c r="CB59" s="11">
        <f t="shared" si="278"/>
        <v>6.4516129032258007E-2</v>
      </c>
      <c r="CC59" s="11">
        <f t="shared" si="278"/>
        <v>0</v>
      </c>
      <c r="CD59" s="11">
        <f t="shared" si="278"/>
        <v>3.0303030303030276E-2</v>
      </c>
      <c r="CE59" s="11">
        <f t="shared" si="278"/>
        <v>0</v>
      </c>
      <c r="CF59" s="11">
        <f t="shared" si="278"/>
        <v>0</v>
      </c>
      <c r="CG59" s="11">
        <f t="shared" si="278"/>
        <v>0</v>
      </c>
      <c r="CH59" s="11">
        <f t="shared" si="278"/>
        <v>0</v>
      </c>
      <c r="CI59" s="11">
        <f t="shared" si="278"/>
        <v>2.9411764705882248E-2</v>
      </c>
      <c r="CJ59" s="11">
        <f t="shared" si="278"/>
        <v>0</v>
      </c>
      <c r="CK59" s="11">
        <f t="shared" si="278"/>
        <v>0</v>
      </c>
      <c r="CL59" s="11">
        <f t="shared" si="278"/>
        <v>0.11428571428571432</v>
      </c>
      <c r="CM59" s="11">
        <f t="shared" si="278"/>
        <v>0</v>
      </c>
      <c r="CN59" s="11">
        <f t="shared" si="278"/>
        <v>0</v>
      </c>
      <c r="CO59" s="11">
        <f t="shared" si="278"/>
        <v>0</v>
      </c>
      <c r="CP59" s="11">
        <f t="shared" si="278"/>
        <v>0</v>
      </c>
      <c r="CQ59" s="11">
        <f t="shared" si="13"/>
        <v>0</v>
      </c>
      <c r="CR59" s="11">
        <f t="shared" ref="CR59:DW59" si="279">IF(INDEX(_Inf_Data,MATCH($B59,_Inf_Country,0),MATCH(CQ$3,_Inf_Day,0))&lt;&gt;0,INDEX(_Inf_Data,MATCH($B59,_Inf_Country,0),MATCH(CR$3,_Inf_Day,0))/INDEX(_Inf_Data,MATCH($B59,_Inf_Country,0),MATCH(CQ$3,_Inf_Day,0))-1,0)</f>
        <v>0</v>
      </c>
      <c r="CS59" s="11">
        <f t="shared" si="279"/>
        <v>0</v>
      </c>
      <c r="CT59" s="11">
        <f t="shared" si="279"/>
        <v>0</v>
      </c>
      <c r="CU59" s="11">
        <f t="shared" si="279"/>
        <v>0</v>
      </c>
      <c r="CV59" s="11">
        <f t="shared" si="279"/>
        <v>0</v>
      </c>
      <c r="CW59" s="11">
        <f t="shared" si="279"/>
        <v>0</v>
      </c>
      <c r="CX59" s="11">
        <f t="shared" si="279"/>
        <v>0</v>
      </c>
      <c r="CY59" s="11">
        <f t="shared" si="279"/>
        <v>0</v>
      </c>
      <c r="CZ59" s="11">
        <f t="shared" si="279"/>
        <v>0</v>
      </c>
      <c r="DA59" s="11">
        <f t="shared" si="279"/>
        <v>0</v>
      </c>
      <c r="DB59" s="11">
        <f t="shared" si="279"/>
        <v>0</v>
      </c>
      <c r="DC59" s="11">
        <f t="shared" si="279"/>
        <v>0</v>
      </c>
      <c r="DD59" s="11">
        <f t="shared" si="279"/>
        <v>0</v>
      </c>
      <c r="DE59" s="11">
        <f t="shared" si="279"/>
        <v>0</v>
      </c>
      <c r="DF59" s="11">
        <f t="shared" si="279"/>
        <v>0</v>
      </c>
      <c r="DG59" s="11">
        <f t="shared" si="279"/>
        <v>0</v>
      </c>
      <c r="DH59" s="11">
        <f t="shared" si="279"/>
        <v>0</v>
      </c>
      <c r="DI59" s="11">
        <f t="shared" si="279"/>
        <v>0</v>
      </c>
      <c r="DJ59" s="11">
        <f t="shared" si="279"/>
        <v>0</v>
      </c>
      <c r="DK59" s="11">
        <f t="shared" si="279"/>
        <v>0</v>
      </c>
      <c r="DL59" s="11">
        <f t="shared" si="279"/>
        <v>0</v>
      </c>
      <c r="DM59" s="11">
        <f t="shared" si="279"/>
        <v>0</v>
      </c>
      <c r="DN59" s="11">
        <f t="shared" si="279"/>
        <v>0</v>
      </c>
      <c r="DO59" s="11">
        <f t="shared" si="279"/>
        <v>0</v>
      </c>
      <c r="DP59" s="11">
        <f t="shared" si="279"/>
        <v>0</v>
      </c>
      <c r="DQ59" s="11">
        <f t="shared" si="279"/>
        <v>0</v>
      </c>
      <c r="DR59" s="11">
        <f t="shared" si="279"/>
        <v>0</v>
      </c>
      <c r="DS59" s="11">
        <f t="shared" si="279"/>
        <v>0</v>
      </c>
      <c r="DT59" s="11">
        <f t="shared" si="279"/>
        <v>0</v>
      </c>
      <c r="DU59" s="11">
        <f t="shared" si="279"/>
        <v>0</v>
      </c>
      <c r="DV59" s="11">
        <f t="shared" si="279"/>
        <v>0</v>
      </c>
      <c r="DW59" s="11">
        <f t="shared" si="279"/>
        <v>0</v>
      </c>
      <c r="DX59" s="11">
        <f t="shared" ref="DX59:FG59" si="280">IF(INDEX(_Inf_Data,MATCH($B59,_Inf_Country,0),MATCH(DW$3,_Inf_Day,0))&lt;&gt;0,INDEX(_Inf_Data,MATCH($B59,_Inf_Country,0),MATCH(DX$3,_Inf_Day,0))/INDEX(_Inf_Data,MATCH($B59,_Inf_Country,0),MATCH(DW$3,_Inf_Day,0))-1,0)</f>
        <v>0</v>
      </c>
      <c r="DY59" s="11">
        <f t="shared" si="280"/>
        <v>0</v>
      </c>
      <c r="DZ59" s="11">
        <f t="shared" si="280"/>
        <v>0</v>
      </c>
      <c r="EA59" s="11">
        <f t="shared" si="280"/>
        <v>0</v>
      </c>
      <c r="EB59" s="11">
        <f t="shared" si="280"/>
        <v>0</v>
      </c>
      <c r="EC59" s="11">
        <f t="shared" si="280"/>
        <v>0</v>
      </c>
      <c r="ED59" s="11">
        <f t="shared" si="280"/>
        <v>0</v>
      </c>
      <c r="EE59" s="11">
        <f t="shared" si="280"/>
        <v>0</v>
      </c>
      <c r="EF59" s="11">
        <f t="shared" si="280"/>
        <v>0</v>
      </c>
      <c r="EG59" s="11">
        <f t="shared" si="280"/>
        <v>0</v>
      </c>
      <c r="EH59" s="11">
        <f t="shared" si="280"/>
        <v>0</v>
      </c>
      <c r="EI59" s="11" t="e">
        <f t="shared" si="280"/>
        <v>#N/A</v>
      </c>
      <c r="EJ59" s="11" t="e">
        <f t="shared" si="280"/>
        <v>#N/A</v>
      </c>
      <c r="EK59" s="11" t="e">
        <f t="shared" si="280"/>
        <v>#N/A</v>
      </c>
      <c r="EL59" s="11" t="e">
        <f t="shared" si="280"/>
        <v>#N/A</v>
      </c>
      <c r="EM59" s="11" t="e">
        <f t="shared" si="280"/>
        <v>#N/A</v>
      </c>
      <c r="EN59" s="11" t="e">
        <f t="shared" si="280"/>
        <v>#N/A</v>
      </c>
      <c r="EO59" s="11" t="e">
        <f t="shared" si="280"/>
        <v>#N/A</v>
      </c>
      <c r="EP59" s="11" t="e">
        <f t="shared" si="280"/>
        <v>#N/A</v>
      </c>
      <c r="EQ59" s="11" t="e">
        <f t="shared" si="280"/>
        <v>#N/A</v>
      </c>
      <c r="ER59" s="11" t="e">
        <f t="shared" si="280"/>
        <v>#N/A</v>
      </c>
      <c r="ES59" s="11" t="e">
        <f t="shared" si="280"/>
        <v>#N/A</v>
      </c>
      <c r="ET59" s="11" t="e">
        <f t="shared" si="280"/>
        <v>#N/A</v>
      </c>
      <c r="EU59" s="11" t="e">
        <f t="shared" si="280"/>
        <v>#N/A</v>
      </c>
      <c r="EV59" s="11" t="e">
        <f t="shared" si="280"/>
        <v>#N/A</v>
      </c>
      <c r="EW59" s="11" t="e">
        <f t="shared" si="280"/>
        <v>#N/A</v>
      </c>
      <c r="EX59" s="11" t="e">
        <f t="shared" si="280"/>
        <v>#N/A</v>
      </c>
      <c r="EY59" s="11" t="e">
        <f t="shared" si="280"/>
        <v>#N/A</v>
      </c>
      <c r="EZ59" s="11" t="e">
        <f t="shared" si="280"/>
        <v>#N/A</v>
      </c>
      <c r="FA59" s="11" t="e">
        <f t="shared" si="280"/>
        <v>#N/A</v>
      </c>
      <c r="FB59" s="11" t="e">
        <f t="shared" si="280"/>
        <v>#N/A</v>
      </c>
      <c r="FC59" s="11" t="e">
        <f t="shared" si="280"/>
        <v>#N/A</v>
      </c>
      <c r="FD59" s="11" t="e">
        <f t="shared" si="280"/>
        <v>#N/A</v>
      </c>
      <c r="FE59" s="11" t="e">
        <f t="shared" si="280"/>
        <v>#N/A</v>
      </c>
      <c r="FF59" s="11" t="e">
        <f t="shared" si="280"/>
        <v>#N/A</v>
      </c>
      <c r="FG59" s="11" t="e">
        <f t="shared" si="280"/>
        <v>#N/A</v>
      </c>
      <c r="FH59" s="11"/>
    </row>
    <row r="60" spans="2:164" x14ac:dyDescent="0.25">
      <c r="B60" t="str">
        <f>Infections!A60</f>
        <v>Estonia</v>
      </c>
      <c r="C60" s="11" t="e">
        <v>#N/A</v>
      </c>
      <c r="D60" s="11">
        <f t="shared" ref="D60:AI60" si="281">IF(INDEX(_Inf_Data,MATCH($B60,_Inf_Country,0),MATCH(C$3,_Inf_Day,0))&lt;&gt;0,INDEX(_Inf_Data,MATCH($B60,_Inf_Country,0),MATCH(D$3,_Inf_Day,0))/INDEX(_Inf_Data,MATCH($B60,_Inf_Country,0),MATCH(C$3,_Inf_Day,0))-1,0)</f>
        <v>0</v>
      </c>
      <c r="E60" s="11">
        <f t="shared" si="281"/>
        <v>0</v>
      </c>
      <c r="F60" s="11">
        <f t="shared" si="281"/>
        <v>0</v>
      </c>
      <c r="G60" s="11">
        <f t="shared" si="281"/>
        <v>0</v>
      </c>
      <c r="H60" s="11">
        <f t="shared" si="281"/>
        <v>0</v>
      </c>
      <c r="I60" s="11">
        <f t="shared" si="281"/>
        <v>0</v>
      </c>
      <c r="J60" s="11">
        <f t="shared" si="281"/>
        <v>0</v>
      </c>
      <c r="K60" s="11">
        <f t="shared" si="281"/>
        <v>0</v>
      </c>
      <c r="L60" s="11">
        <f t="shared" si="281"/>
        <v>0</v>
      </c>
      <c r="M60" s="11">
        <f t="shared" si="281"/>
        <v>0</v>
      </c>
      <c r="N60" s="11">
        <f t="shared" si="281"/>
        <v>0</v>
      </c>
      <c r="O60" s="11">
        <f t="shared" si="281"/>
        <v>0</v>
      </c>
      <c r="P60" s="11">
        <f t="shared" si="281"/>
        <v>0</v>
      </c>
      <c r="Q60" s="11">
        <f t="shared" si="281"/>
        <v>0</v>
      </c>
      <c r="R60" s="11">
        <f t="shared" si="281"/>
        <v>0</v>
      </c>
      <c r="S60" s="11">
        <f t="shared" si="281"/>
        <v>0</v>
      </c>
      <c r="T60" s="11">
        <f t="shared" si="281"/>
        <v>0</v>
      </c>
      <c r="U60" s="11">
        <f t="shared" si="281"/>
        <v>0</v>
      </c>
      <c r="V60" s="11">
        <f t="shared" si="281"/>
        <v>0</v>
      </c>
      <c r="W60" s="11">
        <f t="shared" si="281"/>
        <v>0</v>
      </c>
      <c r="X60" s="11">
        <f t="shared" si="281"/>
        <v>0</v>
      </c>
      <c r="Y60" s="11">
        <f t="shared" si="281"/>
        <v>0</v>
      </c>
      <c r="Z60" s="11">
        <f t="shared" si="281"/>
        <v>0</v>
      </c>
      <c r="AA60" s="11">
        <f t="shared" si="281"/>
        <v>0</v>
      </c>
      <c r="AB60" s="11">
        <f t="shared" si="281"/>
        <v>0</v>
      </c>
      <c r="AC60" s="11">
        <f t="shared" si="281"/>
        <v>0</v>
      </c>
      <c r="AD60" s="11">
        <f t="shared" si="281"/>
        <v>0</v>
      </c>
      <c r="AE60" s="11">
        <f t="shared" si="281"/>
        <v>0</v>
      </c>
      <c r="AF60" s="11">
        <f t="shared" si="281"/>
        <v>0</v>
      </c>
      <c r="AG60" s="11">
        <f t="shared" si="281"/>
        <v>0</v>
      </c>
      <c r="AH60" s="11">
        <f t="shared" si="281"/>
        <v>0</v>
      </c>
      <c r="AI60" s="11">
        <f t="shared" si="281"/>
        <v>0</v>
      </c>
      <c r="AJ60" s="11">
        <f t="shared" ref="AJ60:BO60" si="282">IF(INDEX(_Inf_Data,MATCH($B60,_Inf_Country,0),MATCH(AI$3,_Inf_Day,0))&lt;&gt;0,INDEX(_Inf_Data,MATCH($B60,_Inf_Country,0),MATCH(AJ$3,_Inf_Day,0))/INDEX(_Inf_Data,MATCH($B60,_Inf_Country,0),MATCH(AI$3,_Inf_Day,0))-1,0)</f>
        <v>0</v>
      </c>
      <c r="AK60" s="11">
        <f t="shared" si="282"/>
        <v>0</v>
      </c>
      <c r="AL60" s="11">
        <f t="shared" si="282"/>
        <v>0</v>
      </c>
      <c r="AM60" s="11">
        <f t="shared" si="282"/>
        <v>0</v>
      </c>
      <c r="AN60" s="11">
        <f t="shared" si="282"/>
        <v>0</v>
      </c>
      <c r="AO60" s="11">
        <f t="shared" si="282"/>
        <v>0</v>
      </c>
      <c r="AP60" s="11">
        <f t="shared" si="282"/>
        <v>0</v>
      </c>
      <c r="AQ60" s="11">
        <f t="shared" si="282"/>
        <v>0</v>
      </c>
      <c r="AR60" s="11">
        <f t="shared" si="282"/>
        <v>1</v>
      </c>
      <c r="AS60" s="11">
        <f t="shared" si="282"/>
        <v>0</v>
      </c>
      <c r="AT60" s="11">
        <f t="shared" si="282"/>
        <v>0.5</v>
      </c>
      <c r="AU60" s="11">
        <f t="shared" si="282"/>
        <v>2.3333333333333335</v>
      </c>
      <c r="AV60" s="11">
        <f t="shared" si="282"/>
        <v>0</v>
      </c>
      <c r="AW60" s="11">
        <f t="shared" si="282"/>
        <v>0</v>
      </c>
      <c r="AX60" s="11">
        <f t="shared" si="282"/>
        <v>0</v>
      </c>
      <c r="AY60" s="11">
        <f t="shared" si="282"/>
        <v>0.19999999999999996</v>
      </c>
      <c r="AZ60" s="11">
        <f t="shared" si="282"/>
        <v>0.33333333333333326</v>
      </c>
      <c r="BA60" s="11">
        <f t="shared" si="282"/>
        <v>0</v>
      </c>
      <c r="BB60" s="11">
        <f t="shared" si="282"/>
        <v>3.9375</v>
      </c>
      <c r="BC60" s="11">
        <f t="shared" si="282"/>
        <v>0.45569620253164556</v>
      </c>
      <c r="BD60" s="11">
        <f t="shared" si="282"/>
        <v>0.48695652173913051</v>
      </c>
      <c r="BE60" s="11">
        <f t="shared" si="282"/>
        <v>0.19883040935672525</v>
      </c>
      <c r="BF60" s="11">
        <f t="shared" si="282"/>
        <v>9.7560975609756184E-2</v>
      </c>
      <c r="BG60" s="11">
        <f t="shared" si="282"/>
        <v>0.14666666666666672</v>
      </c>
      <c r="BH60" s="11">
        <f t="shared" si="282"/>
        <v>3.488372093023262E-2</v>
      </c>
      <c r="BI60" s="11">
        <f t="shared" si="282"/>
        <v>5.9925093632958726E-2</v>
      </c>
      <c r="BJ60" s="11">
        <f t="shared" si="282"/>
        <v>8.1272084805653622E-2</v>
      </c>
      <c r="BK60" s="11">
        <f t="shared" si="282"/>
        <v>6.5359477124182996E-2</v>
      </c>
      <c r="BL60" s="11">
        <f t="shared" si="282"/>
        <v>7.9754601226993849E-2</v>
      </c>
      <c r="BM60" s="11">
        <f t="shared" si="282"/>
        <v>4.8295454545454586E-2</v>
      </c>
      <c r="BN60" s="11">
        <f t="shared" si="282"/>
        <v>9.4850948509485056E-2</v>
      </c>
      <c r="BO60" s="11">
        <f t="shared" si="282"/>
        <v>0.33168316831683176</v>
      </c>
      <c r="BP60" s="11">
        <f t="shared" ref="BP60:CP60" si="283">IF(INDEX(_Inf_Data,MATCH($B60,_Inf_Country,0),MATCH(BO$3,_Inf_Day,0))&lt;&gt;0,INDEX(_Inf_Data,MATCH($B60,_Inf_Country,0),MATCH(BP$3,_Inf_Day,0))/INDEX(_Inf_Data,MATCH($B60,_Inf_Country,0),MATCH(BO$3,_Inf_Day,0))-1,0)</f>
        <v>6.8773234200743438E-2</v>
      </c>
      <c r="BQ60" s="11">
        <f t="shared" si="283"/>
        <v>0.12173913043478257</v>
      </c>
      <c r="BR60" s="11">
        <f t="shared" si="283"/>
        <v>5.2713178294573559E-2</v>
      </c>
      <c r="BS60" s="11">
        <f t="shared" si="283"/>
        <v>5.3019145802650991E-2</v>
      </c>
      <c r="BT60" s="11">
        <f t="shared" si="283"/>
        <v>4.195804195804187E-2</v>
      </c>
      <c r="BU60" s="11">
        <f t="shared" si="283"/>
        <v>4.5637583892617517E-2</v>
      </c>
      <c r="BV60" s="11">
        <f t="shared" si="283"/>
        <v>0.10141206675224645</v>
      </c>
      <c r="BW60" s="11">
        <f t="shared" si="283"/>
        <v>0.12004662004662014</v>
      </c>
      <c r="BX60" s="11">
        <f t="shared" si="283"/>
        <v>8.1165452653485959E-2</v>
      </c>
      <c r="BY60" s="11">
        <f t="shared" si="283"/>
        <v>5.582290664100098E-2</v>
      </c>
      <c r="BZ60" s="11">
        <f t="shared" si="283"/>
        <v>1.0027347310847867E-2</v>
      </c>
      <c r="CA60" s="11">
        <f t="shared" si="283"/>
        <v>3.7003610108303331E-2</v>
      </c>
      <c r="CB60" s="11">
        <f t="shared" si="283"/>
        <v>3.1331592689294974E-2</v>
      </c>
      <c r="CC60" s="11">
        <f t="shared" si="283"/>
        <v>1.8565400843881807E-2</v>
      </c>
      <c r="CD60" s="11">
        <f t="shared" si="283"/>
        <v>4.2253521126760507E-2</v>
      </c>
      <c r="CE60" s="11">
        <f t="shared" si="283"/>
        <v>3.6565977742448297E-2</v>
      </c>
      <c r="CF60" s="11">
        <f t="shared" si="283"/>
        <v>3.8343558282207812E-3</v>
      </c>
      <c r="CG60" s="11">
        <f t="shared" si="283"/>
        <v>1.7570664629488197E-2</v>
      </c>
      <c r="CH60" s="11">
        <f t="shared" si="283"/>
        <v>3.0780780780780725E-2</v>
      </c>
      <c r="CI60" s="11">
        <f t="shared" si="283"/>
        <v>1.9664967225054619E-2</v>
      </c>
      <c r="CJ60" s="11">
        <f t="shared" si="283"/>
        <v>2.4285714285714244E-2</v>
      </c>
      <c r="CK60" s="11">
        <f t="shared" si="283"/>
        <v>1.7433751743375137E-2</v>
      </c>
      <c r="CL60" s="11">
        <f t="shared" si="283"/>
        <v>3.632625085675123E-2</v>
      </c>
      <c r="CM60" s="11">
        <f t="shared" si="283"/>
        <v>1.0582010582010692E-2</v>
      </c>
      <c r="CN60" s="11">
        <f t="shared" si="283"/>
        <v>4.5811518324607725E-3</v>
      </c>
      <c r="CO60" s="11">
        <f t="shared" si="283"/>
        <v>1.1074918566775338E-2</v>
      </c>
      <c r="CP60" s="11">
        <f t="shared" si="283"/>
        <v>4.5103092783504994E-3</v>
      </c>
      <c r="CQ60" s="11">
        <f t="shared" si="13"/>
        <v>2.1167415009621493E-2</v>
      </c>
      <c r="CR60" s="11">
        <f t="shared" ref="CR60:DW60" si="284">IF(INDEX(_Inf_Data,MATCH($B60,_Inf_Country,0),MATCH(CQ$3,_Inf_Day,0))&lt;&gt;0,INDEX(_Inf_Data,MATCH($B60,_Inf_Country,0),MATCH(CR$3,_Inf_Day,0))/INDEX(_Inf_Data,MATCH($B60,_Inf_Country,0),MATCH(CQ$3,_Inf_Day,0))-1,0)</f>
        <v>8.1658291457287202E-3</v>
      </c>
      <c r="CS60" s="11">
        <f t="shared" si="284"/>
        <v>1.8691588785046731E-2</v>
      </c>
      <c r="CT60" s="11">
        <f t="shared" si="284"/>
        <v>4.8929663608563434E-3</v>
      </c>
      <c r="CU60" s="11">
        <f t="shared" si="284"/>
        <v>2.4345709068775978E-3</v>
      </c>
      <c r="CV60" s="11">
        <f t="shared" si="284"/>
        <v>7.8931390406800084E-3</v>
      </c>
      <c r="CW60" s="11">
        <f t="shared" si="284"/>
        <v>3.6144578313253017E-3</v>
      </c>
      <c r="CX60" s="11">
        <f t="shared" si="284"/>
        <v>1.3805522208883536E-2</v>
      </c>
      <c r="CY60" s="11">
        <f t="shared" si="284"/>
        <v>2.9603315571344879E-3</v>
      </c>
      <c r="CZ60" s="11">
        <f t="shared" si="284"/>
        <v>2.9515938606847758E-3</v>
      </c>
      <c r="DA60" s="11">
        <f t="shared" si="284"/>
        <v>5.8858151854024321E-4</v>
      </c>
      <c r="DB60" s="11">
        <f t="shared" si="284"/>
        <v>1.7647058823528905E-3</v>
      </c>
      <c r="DC60" s="11">
        <f t="shared" si="284"/>
        <v>4.6975924838519312E-3</v>
      </c>
      <c r="DD60" s="11">
        <f t="shared" si="284"/>
        <v>1.1689070718878813E-3</v>
      </c>
      <c r="DE60" s="11">
        <f t="shared" si="284"/>
        <v>4.086398131932345E-3</v>
      </c>
      <c r="DF60" s="11">
        <f t="shared" si="284"/>
        <v>2.9069767441860517E-3</v>
      </c>
      <c r="DG60" s="11">
        <f t="shared" si="284"/>
        <v>4.6376811594202039E-3</v>
      </c>
      <c r="DH60" s="11">
        <f t="shared" si="284"/>
        <v>3.4622042700518385E-3</v>
      </c>
      <c r="DI60" s="11">
        <f t="shared" si="284"/>
        <v>1.1500862564692849E-3</v>
      </c>
      <c r="DJ60" s="11">
        <f t="shared" si="284"/>
        <v>2.8719126938541173E-3</v>
      </c>
      <c r="DK60" s="11">
        <f t="shared" si="284"/>
        <v>2.8636884306987298E-3</v>
      </c>
      <c r="DL60" s="11">
        <f t="shared" si="284"/>
        <v>3.9977155910908557E-3</v>
      </c>
      <c r="DM60" s="11">
        <f t="shared" si="284"/>
        <v>4.550625711035261E-3</v>
      </c>
      <c r="DN60" s="11">
        <f t="shared" si="284"/>
        <v>2.2650056625141968E-3</v>
      </c>
      <c r="DO60" s="11">
        <f t="shared" si="284"/>
        <v>2.2598870056496079E-3</v>
      </c>
      <c r="DP60" s="11">
        <f t="shared" si="284"/>
        <v>5.636978579481422E-3</v>
      </c>
      <c r="DQ60" s="11">
        <f t="shared" si="284"/>
        <v>3.9237668161435924E-3</v>
      </c>
      <c r="DR60" s="11">
        <f t="shared" si="284"/>
        <v>1.6750418760469454E-3</v>
      </c>
      <c r="DS60" s="11">
        <f t="shared" si="284"/>
        <v>3.3444816053511683E-3</v>
      </c>
      <c r="DT60" s="11">
        <f t="shared" si="284"/>
        <v>3.8888888888888307E-3</v>
      </c>
      <c r="DU60" s="11">
        <f t="shared" si="284"/>
        <v>7.7476480354177202E-3</v>
      </c>
      <c r="DV60" s="11">
        <f t="shared" si="284"/>
        <v>1.0982976386599841E-3</v>
      </c>
      <c r="DW60" s="11">
        <f t="shared" si="284"/>
        <v>5.4854635216683434E-4</v>
      </c>
      <c r="DX60" s="11">
        <f t="shared" ref="DX60:FG60" si="285">IF(INDEX(_Inf_Data,MATCH($B60,_Inf_Country,0),MATCH(DW$3,_Inf_Day,0))&lt;&gt;0,INDEX(_Inf_Data,MATCH($B60,_Inf_Country,0),MATCH(DX$3,_Inf_Day,0))/INDEX(_Inf_Data,MATCH($B60,_Inf_Country,0),MATCH(DW$3,_Inf_Day,0))-1,0)</f>
        <v>5.482456140350811E-3</v>
      </c>
      <c r="DY60" s="11">
        <f t="shared" si="285"/>
        <v>3.2715376226826187E-3</v>
      </c>
      <c r="DZ60" s="11">
        <f t="shared" si="285"/>
        <v>5.9782608695653217E-3</v>
      </c>
      <c r="EA60" s="11">
        <f t="shared" si="285"/>
        <v>4.32198811453266E-3</v>
      </c>
      <c r="EB60" s="11">
        <f t="shared" si="285"/>
        <v>3.2275416890801267E-3</v>
      </c>
      <c r="EC60" s="11">
        <f t="shared" si="285"/>
        <v>2.1447721179623791E-3</v>
      </c>
      <c r="ED60" s="11">
        <f t="shared" si="285"/>
        <v>5.3504547886573661E-4</v>
      </c>
      <c r="EE60" s="11">
        <f t="shared" si="285"/>
        <v>0</v>
      </c>
      <c r="EF60" s="11">
        <f t="shared" si="285"/>
        <v>5.3475935828877219E-3</v>
      </c>
      <c r="EG60" s="11">
        <f t="shared" si="285"/>
        <v>5.3191489361701372E-3</v>
      </c>
      <c r="EH60" s="11">
        <f t="shared" si="285"/>
        <v>1.0582010582010692E-2</v>
      </c>
      <c r="EI60" s="11" t="e">
        <f t="shared" si="285"/>
        <v>#N/A</v>
      </c>
      <c r="EJ60" s="11" t="e">
        <f t="shared" si="285"/>
        <v>#N/A</v>
      </c>
      <c r="EK60" s="11" t="e">
        <f t="shared" si="285"/>
        <v>#N/A</v>
      </c>
      <c r="EL60" s="11" t="e">
        <f t="shared" si="285"/>
        <v>#N/A</v>
      </c>
      <c r="EM60" s="11" t="e">
        <f t="shared" si="285"/>
        <v>#N/A</v>
      </c>
      <c r="EN60" s="11" t="e">
        <f t="shared" si="285"/>
        <v>#N/A</v>
      </c>
      <c r="EO60" s="11" t="e">
        <f t="shared" si="285"/>
        <v>#N/A</v>
      </c>
      <c r="EP60" s="11" t="e">
        <f t="shared" si="285"/>
        <v>#N/A</v>
      </c>
      <c r="EQ60" s="11" t="e">
        <f t="shared" si="285"/>
        <v>#N/A</v>
      </c>
      <c r="ER60" s="11" t="e">
        <f t="shared" si="285"/>
        <v>#N/A</v>
      </c>
      <c r="ES60" s="11" t="e">
        <f t="shared" si="285"/>
        <v>#N/A</v>
      </c>
      <c r="ET60" s="11" t="e">
        <f t="shared" si="285"/>
        <v>#N/A</v>
      </c>
      <c r="EU60" s="11" t="e">
        <f t="shared" si="285"/>
        <v>#N/A</v>
      </c>
      <c r="EV60" s="11" t="e">
        <f t="shared" si="285"/>
        <v>#N/A</v>
      </c>
      <c r="EW60" s="11" t="e">
        <f t="shared" si="285"/>
        <v>#N/A</v>
      </c>
      <c r="EX60" s="11" t="e">
        <f t="shared" si="285"/>
        <v>#N/A</v>
      </c>
      <c r="EY60" s="11" t="e">
        <f t="shared" si="285"/>
        <v>#N/A</v>
      </c>
      <c r="EZ60" s="11" t="e">
        <f t="shared" si="285"/>
        <v>#N/A</v>
      </c>
      <c r="FA60" s="11" t="e">
        <f t="shared" si="285"/>
        <v>#N/A</v>
      </c>
      <c r="FB60" s="11" t="e">
        <f t="shared" si="285"/>
        <v>#N/A</v>
      </c>
      <c r="FC60" s="11" t="e">
        <f t="shared" si="285"/>
        <v>#N/A</v>
      </c>
      <c r="FD60" s="11" t="e">
        <f t="shared" si="285"/>
        <v>#N/A</v>
      </c>
      <c r="FE60" s="11" t="e">
        <f t="shared" si="285"/>
        <v>#N/A</v>
      </c>
      <c r="FF60" s="11" t="e">
        <f t="shared" si="285"/>
        <v>#N/A</v>
      </c>
      <c r="FG60" s="11" t="e">
        <f t="shared" si="285"/>
        <v>#N/A</v>
      </c>
      <c r="FH60" s="11"/>
    </row>
    <row r="61" spans="2:164" x14ac:dyDescent="0.25">
      <c r="B61" t="str">
        <f>Infections!A61</f>
        <v>Eswatini</v>
      </c>
      <c r="C61" s="11" t="e">
        <v>#N/A</v>
      </c>
      <c r="D61" s="11">
        <f t="shared" ref="D61:AI61" si="286">IF(INDEX(_Inf_Data,MATCH($B61,_Inf_Country,0),MATCH(C$3,_Inf_Day,0))&lt;&gt;0,INDEX(_Inf_Data,MATCH($B61,_Inf_Country,0),MATCH(D$3,_Inf_Day,0))/INDEX(_Inf_Data,MATCH($B61,_Inf_Country,0),MATCH(C$3,_Inf_Day,0))-1,0)</f>
        <v>0</v>
      </c>
      <c r="E61" s="11">
        <f t="shared" si="286"/>
        <v>0</v>
      </c>
      <c r="F61" s="11">
        <f t="shared" si="286"/>
        <v>0</v>
      </c>
      <c r="G61" s="11">
        <f t="shared" si="286"/>
        <v>0</v>
      </c>
      <c r="H61" s="11">
        <f t="shared" si="286"/>
        <v>0</v>
      </c>
      <c r="I61" s="11">
        <f t="shared" si="286"/>
        <v>0</v>
      </c>
      <c r="J61" s="11">
        <f t="shared" si="286"/>
        <v>0</v>
      </c>
      <c r="K61" s="11">
        <f t="shared" si="286"/>
        <v>0</v>
      </c>
      <c r="L61" s="11">
        <f t="shared" si="286"/>
        <v>0</v>
      </c>
      <c r="M61" s="11">
        <f t="shared" si="286"/>
        <v>0</v>
      </c>
      <c r="N61" s="11">
        <f t="shared" si="286"/>
        <v>0</v>
      </c>
      <c r="O61" s="11">
        <f t="shared" si="286"/>
        <v>0</v>
      </c>
      <c r="P61" s="11">
        <f t="shared" si="286"/>
        <v>0</v>
      </c>
      <c r="Q61" s="11">
        <f t="shared" si="286"/>
        <v>0</v>
      </c>
      <c r="R61" s="11">
        <f t="shared" si="286"/>
        <v>0</v>
      </c>
      <c r="S61" s="11">
        <f t="shared" si="286"/>
        <v>0</v>
      </c>
      <c r="T61" s="11">
        <f t="shared" si="286"/>
        <v>0</v>
      </c>
      <c r="U61" s="11">
        <f t="shared" si="286"/>
        <v>0</v>
      </c>
      <c r="V61" s="11">
        <f t="shared" si="286"/>
        <v>0</v>
      </c>
      <c r="W61" s="11">
        <f t="shared" si="286"/>
        <v>0</v>
      </c>
      <c r="X61" s="11">
        <f t="shared" si="286"/>
        <v>0</v>
      </c>
      <c r="Y61" s="11">
        <f t="shared" si="286"/>
        <v>0</v>
      </c>
      <c r="Z61" s="11">
        <f t="shared" si="286"/>
        <v>0</v>
      </c>
      <c r="AA61" s="11">
        <f t="shared" si="286"/>
        <v>0</v>
      </c>
      <c r="AB61" s="11">
        <f t="shared" si="286"/>
        <v>0</v>
      </c>
      <c r="AC61" s="11">
        <f t="shared" si="286"/>
        <v>0</v>
      </c>
      <c r="AD61" s="11">
        <f t="shared" si="286"/>
        <v>0</v>
      </c>
      <c r="AE61" s="11">
        <f t="shared" si="286"/>
        <v>0</v>
      </c>
      <c r="AF61" s="11">
        <f t="shared" si="286"/>
        <v>0</v>
      </c>
      <c r="AG61" s="11">
        <f t="shared" si="286"/>
        <v>0</v>
      </c>
      <c r="AH61" s="11">
        <f t="shared" si="286"/>
        <v>0</v>
      </c>
      <c r="AI61" s="11">
        <f t="shared" si="286"/>
        <v>0</v>
      </c>
      <c r="AJ61" s="11">
        <f t="shared" ref="AJ61:BO61" si="287">IF(INDEX(_Inf_Data,MATCH($B61,_Inf_Country,0),MATCH(AI$3,_Inf_Day,0))&lt;&gt;0,INDEX(_Inf_Data,MATCH($B61,_Inf_Country,0),MATCH(AJ$3,_Inf_Day,0))/INDEX(_Inf_Data,MATCH($B61,_Inf_Country,0),MATCH(AI$3,_Inf_Day,0))-1,0)</f>
        <v>0</v>
      </c>
      <c r="AK61" s="11">
        <f t="shared" si="287"/>
        <v>0</v>
      </c>
      <c r="AL61" s="11">
        <f t="shared" si="287"/>
        <v>0</v>
      </c>
      <c r="AM61" s="11">
        <f t="shared" si="287"/>
        <v>0</v>
      </c>
      <c r="AN61" s="11">
        <f t="shared" si="287"/>
        <v>0</v>
      </c>
      <c r="AO61" s="11">
        <f t="shared" si="287"/>
        <v>0</v>
      </c>
      <c r="AP61" s="11">
        <f t="shared" si="287"/>
        <v>0</v>
      </c>
      <c r="AQ61" s="11">
        <f t="shared" si="287"/>
        <v>0</v>
      </c>
      <c r="AR61" s="11">
        <f t="shared" si="287"/>
        <v>0</v>
      </c>
      <c r="AS61" s="11">
        <f t="shared" si="287"/>
        <v>0</v>
      </c>
      <c r="AT61" s="11">
        <f t="shared" si="287"/>
        <v>0</v>
      </c>
      <c r="AU61" s="11">
        <f t="shared" si="287"/>
        <v>0</v>
      </c>
      <c r="AV61" s="11">
        <f t="shared" si="287"/>
        <v>0</v>
      </c>
      <c r="AW61" s="11">
        <f t="shared" si="287"/>
        <v>0</v>
      </c>
      <c r="AX61" s="11">
        <f t="shared" si="287"/>
        <v>0</v>
      </c>
      <c r="AY61" s="11">
        <f t="shared" si="287"/>
        <v>0</v>
      </c>
      <c r="AZ61" s="11">
        <f t="shared" si="287"/>
        <v>0</v>
      </c>
      <c r="BA61" s="11">
        <f t="shared" si="287"/>
        <v>0</v>
      </c>
      <c r="BB61" s="11">
        <f t="shared" si="287"/>
        <v>0</v>
      </c>
      <c r="BC61" s="11">
        <f t="shared" si="287"/>
        <v>0</v>
      </c>
      <c r="BD61" s="11">
        <f t="shared" si="287"/>
        <v>0</v>
      </c>
      <c r="BE61" s="11">
        <f t="shared" si="287"/>
        <v>0</v>
      </c>
      <c r="BF61" s="11">
        <f t="shared" si="287"/>
        <v>0</v>
      </c>
      <c r="BG61" s="11">
        <f t="shared" si="287"/>
        <v>0</v>
      </c>
      <c r="BH61" s="11">
        <f t="shared" si="287"/>
        <v>0</v>
      </c>
      <c r="BI61" s="11">
        <f t="shared" si="287"/>
        <v>0</v>
      </c>
      <c r="BJ61" s="11">
        <f t="shared" si="287"/>
        <v>0</v>
      </c>
      <c r="BK61" s="11">
        <f t="shared" si="287"/>
        <v>3</v>
      </c>
      <c r="BL61" s="11">
        <f t="shared" si="287"/>
        <v>0</v>
      </c>
      <c r="BM61" s="11">
        <f t="shared" si="287"/>
        <v>0</v>
      </c>
      <c r="BN61" s="11">
        <f t="shared" si="287"/>
        <v>0</v>
      </c>
      <c r="BO61" s="11">
        <f t="shared" si="287"/>
        <v>0.5</v>
      </c>
      <c r="BP61" s="11">
        <f t="shared" ref="BP61:CP61" si="288">IF(INDEX(_Inf_Data,MATCH($B61,_Inf_Country,0),MATCH(BO$3,_Inf_Day,0))&lt;&gt;0,INDEX(_Inf_Data,MATCH($B61,_Inf_Country,0),MATCH(BP$3,_Inf_Day,0))/INDEX(_Inf_Data,MATCH($B61,_Inf_Country,0),MATCH(BO$3,_Inf_Day,0))-1,0)</f>
        <v>0.5</v>
      </c>
      <c r="BQ61" s="11">
        <f t="shared" si="288"/>
        <v>0</v>
      </c>
      <c r="BR61" s="11">
        <f t="shared" si="288"/>
        <v>0</v>
      </c>
      <c r="BS61" s="11">
        <f t="shared" si="288"/>
        <v>0</v>
      </c>
      <c r="BT61" s="11">
        <f t="shared" si="288"/>
        <v>0</v>
      </c>
      <c r="BU61" s="11">
        <f t="shared" si="288"/>
        <v>0</v>
      </c>
      <c r="BV61" s="11">
        <f t="shared" si="288"/>
        <v>0</v>
      </c>
      <c r="BW61" s="11">
        <f t="shared" si="288"/>
        <v>0</v>
      </c>
      <c r="BX61" s="11">
        <f t="shared" si="288"/>
        <v>0</v>
      </c>
      <c r="BY61" s="11">
        <f t="shared" si="288"/>
        <v>0</v>
      </c>
      <c r="BZ61" s="11">
        <f t="shared" si="288"/>
        <v>0.11111111111111116</v>
      </c>
      <c r="CA61" s="11">
        <f t="shared" si="288"/>
        <v>0</v>
      </c>
      <c r="CB61" s="11">
        <f t="shared" si="288"/>
        <v>0.19999999999999996</v>
      </c>
      <c r="CC61" s="11">
        <f t="shared" si="288"/>
        <v>0</v>
      </c>
      <c r="CD61" s="11">
        <f t="shared" si="288"/>
        <v>0</v>
      </c>
      <c r="CE61" s="11">
        <f t="shared" si="288"/>
        <v>0</v>
      </c>
      <c r="CF61" s="11">
        <f t="shared" si="288"/>
        <v>0.16666666666666674</v>
      </c>
      <c r="CG61" s="11">
        <f t="shared" si="288"/>
        <v>7.1428571428571397E-2</v>
      </c>
      <c r="CH61" s="11">
        <f t="shared" si="288"/>
        <v>0</v>
      </c>
      <c r="CI61" s="11">
        <f t="shared" si="288"/>
        <v>0</v>
      </c>
      <c r="CJ61" s="11">
        <f t="shared" si="288"/>
        <v>6.6666666666666652E-2</v>
      </c>
      <c r="CK61" s="11">
        <f t="shared" si="288"/>
        <v>0</v>
      </c>
      <c r="CL61" s="11">
        <f t="shared" si="288"/>
        <v>0.375</v>
      </c>
      <c r="CM61" s="11">
        <f t="shared" si="288"/>
        <v>0</v>
      </c>
      <c r="CN61" s="11">
        <f t="shared" si="288"/>
        <v>9.0909090909090828E-2</v>
      </c>
      <c r="CO61" s="11">
        <f t="shared" si="288"/>
        <v>0.29166666666666674</v>
      </c>
      <c r="CP61" s="11">
        <f t="shared" si="288"/>
        <v>0</v>
      </c>
      <c r="CQ61" s="11">
        <f t="shared" si="13"/>
        <v>0</v>
      </c>
      <c r="CR61" s="11">
        <f t="shared" ref="CR61:DW61" si="289">IF(INDEX(_Inf_Data,MATCH($B61,_Inf_Country,0),MATCH(CQ$3,_Inf_Day,0))&lt;&gt;0,INDEX(_Inf_Data,MATCH($B61,_Inf_Country,0),MATCH(CR$3,_Inf_Day,0))/INDEX(_Inf_Data,MATCH($B61,_Inf_Country,0),MATCH(CQ$3,_Inf_Day,0))-1,0)</f>
        <v>0.16129032258064524</v>
      </c>
      <c r="CS61" s="11">
        <f t="shared" si="289"/>
        <v>0.55555555555555558</v>
      </c>
      <c r="CT61" s="11">
        <f t="shared" si="289"/>
        <v>5.3571428571428603E-2</v>
      </c>
      <c r="CU61" s="11">
        <f t="shared" si="289"/>
        <v>0.10169491525423724</v>
      </c>
      <c r="CV61" s="11">
        <f t="shared" si="289"/>
        <v>9.2307692307692202E-2</v>
      </c>
      <c r="CW61" s="11">
        <f t="shared" si="289"/>
        <v>0.28169014084507049</v>
      </c>
      <c r="CX61" s="11">
        <f t="shared" si="289"/>
        <v>9.8901098901098994E-2</v>
      </c>
      <c r="CY61" s="11">
        <f t="shared" si="289"/>
        <v>6.0000000000000053E-2</v>
      </c>
      <c r="CZ61" s="11">
        <f t="shared" si="289"/>
        <v>1.8867924528301883E-2</v>
      </c>
      <c r="DA61" s="11">
        <f t="shared" si="289"/>
        <v>3.7037037037036979E-2</v>
      </c>
      <c r="DB61" s="11">
        <f t="shared" si="289"/>
        <v>3.5714285714285809E-2</v>
      </c>
      <c r="DC61" s="11">
        <f t="shared" si="289"/>
        <v>2.5862068965517349E-2</v>
      </c>
      <c r="DD61" s="11">
        <f t="shared" si="289"/>
        <v>3.3613445378151363E-2</v>
      </c>
      <c r="DE61" s="11">
        <f t="shared" si="289"/>
        <v>0.24390243902439024</v>
      </c>
      <c r="DF61" s="11">
        <f t="shared" si="289"/>
        <v>3.9215686274509887E-2</v>
      </c>
      <c r="DG61" s="11">
        <f t="shared" si="289"/>
        <v>2.515723270440251E-2</v>
      </c>
      <c r="DH61" s="11">
        <f t="shared" si="289"/>
        <v>5.5214723926380271E-2</v>
      </c>
      <c r="DI61" s="11">
        <f t="shared" si="289"/>
        <v>1.744186046511631E-2</v>
      </c>
      <c r="DJ61" s="11">
        <f t="shared" si="289"/>
        <v>5.1428571428571379E-2</v>
      </c>
      <c r="DK61" s="11">
        <f t="shared" si="289"/>
        <v>1.6304347826086918E-2</v>
      </c>
      <c r="DL61" s="11">
        <f t="shared" si="289"/>
        <v>0</v>
      </c>
      <c r="DM61" s="11">
        <f t="shared" si="289"/>
        <v>1.6042780748663166E-2</v>
      </c>
      <c r="DN61" s="11">
        <f t="shared" si="289"/>
        <v>6.315789473684208E-2</v>
      </c>
      <c r="DO61" s="11">
        <f t="shared" si="289"/>
        <v>4.9504950495049549E-3</v>
      </c>
      <c r="DP61" s="11">
        <f t="shared" si="289"/>
        <v>9.8522167487684609E-3</v>
      </c>
      <c r="DQ61" s="11">
        <f t="shared" si="289"/>
        <v>1.4634146341463428E-2</v>
      </c>
      <c r="DR61" s="11">
        <f t="shared" si="289"/>
        <v>4.3269230769230838E-2</v>
      </c>
      <c r="DS61" s="11">
        <f t="shared" si="289"/>
        <v>1.3824884792626779E-2</v>
      </c>
      <c r="DT61" s="11">
        <f t="shared" si="289"/>
        <v>2.2727272727272707E-2</v>
      </c>
      <c r="DU61" s="11">
        <f t="shared" si="289"/>
        <v>5.7777777777777706E-2</v>
      </c>
      <c r="DV61" s="11">
        <f t="shared" si="289"/>
        <v>5.0420168067226934E-2</v>
      </c>
      <c r="DW61" s="11">
        <f t="shared" si="289"/>
        <v>2.4000000000000021E-2</v>
      </c>
      <c r="DX61" s="11">
        <f t="shared" ref="DX61:FG61" si="290">IF(INDEX(_Inf_Data,MATCH($B61,_Inf_Country,0),MATCH(DW$3,_Inf_Day,0))&lt;&gt;0,INDEX(_Inf_Data,MATCH($B61,_Inf_Country,0),MATCH(DX$3,_Inf_Day,0))/INDEX(_Inf_Data,MATCH($B61,_Inf_Country,0),MATCH(DW$3,_Inf_Day,0))-1,0)</f>
        <v>1.953125E-2</v>
      </c>
      <c r="DY61" s="11">
        <f t="shared" si="290"/>
        <v>4.2145593869731712E-2</v>
      </c>
      <c r="DZ61" s="11">
        <f t="shared" si="290"/>
        <v>2.5735294117646967E-2</v>
      </c>
      <c r="EA61" s="11">
        <f t="shared" si="290"/>
        <v>0</v>
      </c>
      <c r="EB61" s="11">
        <f t="shared" si="290"/>
        <v>1.4336917562723928E-2</v>
      </c>
      <c r="EC61" s="11">
        <f t="shared" si="290"/>
        <v>7.0671378091873294E-3</v>
      </c>
      <c r="ED61" s="11">
        <f t="shared" si="290"/>
        <v>2.8070175438596578E-2</v>
      </c>
      <c r="EE61" s="11">
        <f t="shared" si="290"/>
        <v>3.4129692832765013E-3</v>
      </c>
      <c r="EF61" s="11">
        <f t="shared" si="290"/>
        <v>3.4013605442175798E-3</v>
      </c>
      <c r="EG61" s="11">
        <f t="shared" si="290"/>
        <v>1.6949152542372836E-2</v>
      </c>
      <c r="EH61" s="11">
        <f t="shared" si="290"/>
        <v>1.6666666666666607E-2</v>
      </c>
      <c r="EI61" s="11" t="e">
        <f t="shared" si="290"/>
        <v>#N/A</v>
      </c>
      <c r="EJ61" s="11" t="e">
        <f t="shared" si="290"/>
        <v>#N/A</v>
      </c>
      <c r="EK61" s="11" t="e">
        <f t="shared" si="290"/>
        <v>#N/A</v>
      </c>
      <c r="EL61" s="11" t="e">
        <f t="shared" si="290"/>
        <v>#N/A</v>
      </c>
      <c r="EM61" s="11" t="e">
        <f t="shared" si="290"/>
        <v>#N/A</v>
      </c>
      <c r="EN61" s="11" t="e">
        <f t="shared" si="290"/>
        <v>#N/A</v>
      </c>
      <c r="EO61" s="11" t="e">
        <f t="shared" si="290"/>
        <v>#N/A</v>
      </c>
      <c r="EP61" s="11" t="e">
        <f t="shared" si="290"/>
        <v>#N/A</v>
      </c>
      <c r="EQ61" s="11" t="e">
        <f t="shared" si="290"/>
        <v>#N/A</v>
      </c>
      <c r="ER61" s="11" t="e">
        <f t="shared" si="290"/>
        <v>#N/A</v>
      </c>
      <c r="ES61" s="11" t="e">
        <f t="shared" si="290"/>
        <v>#N/A</v>
      </c>
      <c r="ET61" s="11" t="e">
        <f t="shared" si="290"/>
        <v>#N/A</v>
      </c>
      <c r="EU61" s="11" t="e">
        <f t="shared" si="290"/>
        <v>#N/A</v>
      </c>
      <c r="EV61" s="11" t="e">
        <f t="shared" si="290"/>
        <v>#N/A</v>
      </c>
      <c r="EW61" s="11" t="e">
        <f t="shared" si="290"/>
        <v>#N/A</v>
      </c>
      <c r="EX61" s="11" t="e">
        <f t="shared" si="290"/>
        <v>#N/A</v>
      </c>
      <c r="EY61" s="11" t="e">
        <f t="shared" si="290"/>
        <v>#N/A</v>
      </c>
      <c r="EZ61" s="11" t="e">
        <f t="shared" si="290"/>
        <v>#N/A</v>
      </c>
      <c r="FA61" s="11" t="e">
        <f t="shared" si="290"/>
        <v>#N/A</v>
      </c>
      <c r="FB61" s="11" t="e">
        <f t="shared" si="290"/>
        <v>#N/A</v>
      </c>
      <c r="FC61" s="11" t="e">
        <f t="shared" si="290"/>
        <v>#N/A</v>
      </c>
      <c r="FD61" s="11" t="e">
        <f t="shared" si="290"/>
        <v>#N/A</v>
      </c>
      <c r="FE61" s="11" t="e">
        <f t="shared" si="290"/>
        <v>#N/A</v>
      </c>
      <c r="FF61" s="11" t="e">
        <f t="shared" si="290"/>
        <v>#N/A</v>
      </c>
      <c r="FG61" s="11" t="e">
        <f t="shared" si="290"/>
        <v>#N/A</v>
      </c>
      <c r="FH61" s="11"/>
    </row>
    <row r="62" spans="2:164" x14ac:dyDescent="0.25">
      <c r="B62" t="str">
        <f>Infections!A62</f>
        <v>Ethiopia</v>
      </c>
      <c r="C62" s="11" t="e">
        <v>#N/A</v>
      </c>
      <c r="D62" s="11">
        <f t="shared" ref="D62:AI62" si="291">IF(INDEX(_Inf_Data,MATCH($B62,_Inf_Country,0),MATCH(C$3,_Inf_Day,0))&lt;&gt;0,INDEX(_Inf_Data,MATCH($B62,_Inf_Country,0),MATCH(D$3,_Inf_Day,0))/INDEX(_Inf_Data,MATCH($B62,_Inf_Country,0),MATCH(C$3,_Inf_Day,0))-1,0)</f>
        <v>0</v>
      </c>
      <c r="E62" s="11">
        <f t="shared" si="291"/>
        <v>0</v>
      </c>
      <c r="F62" s="11">
        <f t="shared" si="291"/>
        <v>0</v>
      </c>
      <c r="G62" s="11">
        <f t="shared" si="291"/>
        <v>0</v>
      </c>
      <c r="H62" s="11">
        <f t="shared" si="291"/>
        <v>0</v>
      </c>
      <c r="I62" s="11">
        <f t="shared" si="291"/>
        <v>0</v>
      </c>
      <c r="J62" s="11">
        <f t="shared" si="291"/>
        <v>0</v>
      </c>
      <c r="K62" s="11">
        <f t="shared" si="291"/>
        <v>0</v>
      </c>
      <c r="L62" s="11">
        <f t="shared" si="291"/>
        <v>0</v>
      </c>
      <c r="M62" s="11">
        <f t="shared" si="291"/>
        <v>0</v>
      </c>
      <c r="N62" s="11">
        <f t="shared" si="291"/>
        <v>0</v>
      </c>
      <c r="O62" s="11">
        <f t="shared" si="291"/>
        <v>0</v>
      </c>
      <c r="P62" s="11">
        <f t="shared" si="291"/>
        <v>0</v>
      </c>
      <c r="Q62" s="11">
        <f t="shared" si="291"/>
        <v>0</v>
      </c>
      <c r="R62" s="11">
        <f t="shared" si="291"/>
        <v>0</v>
      </c>
      <c r="S62" s="11">
        <f t="shared" si="291"/>
        <v>0</v>
      </c>
      <c r="T62" s="11">
        <f t="shared" si="291"/>
        <v>0</v>
      </c>
      <c r="U62" s="11">
        <f t="shared" si="291"/>
        <v>0</v>
      </c>
      <c r="V62" s="11">
        <f t="shared" si="291"/>
        <v>0</v>
      </c>
      <c r="W62" s="11">
        <f t="shared" si="291"/>
        <v>0</v>
      </c>
      <c r="X62" s="11">
        <f t="shared" si="291"/>
        <v>0</v>
      </c>
      <c r="Y62" s="11">
        <f t="shared" si="291"/>
        <v>0</v>
      </c>
      <c r="Z62" s="11">
        <f t="shared" si="291"/>
        <v>0</v>
      </c>
      <c r="AA62" s="11">
        <f t="shared" si="291"/>
        <v>0</v>
      </c>
      <c r="AB62" s="11">
        <f t="shared" si="291"/>
        <v>0</v>
      </c>
      <c r="AC62" s="11">
        <f t="shared" si="291"/>
        <v>0</v>
      </c>
      <c r="AD62" s="11">
        <f t="shared" si="291"/>
        <v>0</v>
      </c>
      <c r="AE62" s="11">
        <f t="shared" si="291"/>
        <v>0</v>
      </c>
      <c r="AF62" s="11">
        <f t="shared" si="291"/>
        <v>0</v>
      </c>
      <c r="AG62" s="11">
        <f t="shared" si="291"/>
        <v>0</v>
      </c>
      <c r="AH62" s="11">
        <f t="shared" si="291"/>
        <v>0</v>
      </c>
      <c r="AI62" s="11">
        <f t="shared" si="291"/>
        <v>0</v>
      </c>
      <c r="AJ62" s="11">
        <f t="shared" ref="AJ62:BO62" si="292">IF(INDEX(_Inf_Data,MATCH($B62,_Inf_Country,0),MATCH(AI$3,_Inf_Day,0))&lt;&gt;0,INDEX(_Inf_Data,MATCH($B62,_Inf_Country,0),MATCH(AJ$3,_Inf_Day,0))/INDEX(_Inf_Data,MATCH($B62,_Inf_Country,0),MATCH(AI$3,_Inf_Day,0))-1,0)</f>
        <v>0</v>
      </c>
      <c r="AK62" s="11">
        <f t="shared" si="292"/>
        <v>0</v>
      </c>
      <c r="AL62" s="11">
        <f t="shared" si="292"/>
        <v>0</v>
      </c>
      <c r="AM62" s="11">
        <f t="shared" si="292"/>
        <v>0</v>
      </c>
      <c r="AN62" s="11">
        <f t="shared" si="292"/>
        <v>0</v>
      </c>
      <c r="AO62" s="11">
        <f t="shared" si="292"/>
        <v>0</v>
      </c>
      <c r="AP62" s="11">
        <f t="shared" si="292"/>
        <v>0</v>
      </c>
      <c r="AQ62" s="11">
        <f t="shared" si="292"/>
        <v>0</v>
      </c>
      <c r="AR62" s="11">
        <f t="shared" si="292"/>
        <v>0</v>
      </c>
      <c r="AS62" s="11">
        <f t="shared" si="292"/>
        <v>0</v>
      </c>
      <c r="AT62" s="11">
        <f t="shared" si="292"/>
        <v>0</v>
      </c>
      <c r="AU62" s="11">
        <f t="shared" si="292"/>
        <v>0</v>
      </c>
      <c r="AV62" s="11">
        <f t="shared" si="292"/>
        <v>0</v>
      </c>
      <c r="AW62" s="11">
        <f t="shared" si="292"/>
        <v>0</v>
      </c>
      <c r="AX62" s="11">
        <f t="shared" si="292"/>
        <v>0</v>
      </c>
      <c r="AY62" s="11">
        <f t="shared" si="292"/>
        <v>0</v>
      </c>
      <c r="AZ62" s="11">
        <f t="shared" si="292"/>
        <v>0</v>
      </c>
      <c r="BA62" s="11">
        <f t="shared" si="292"/>
        <v>0</v>
      </c>
      <c r="BB62" s="11">
        <f t="shared" si="292"/>
        <v>0</v>
      </c>
      <c r="BC62" s="11">
        <f t="shared" si="292"/>
        <v>0</v>
      </c>
      <c r="BD62" s="11">
        <f t="shared" si="292"/>
        <v>0</v>
      </c>
      <c r="BE62" s="11">
        <f t="shared" si="292"/>
        <v>4</v>
      </c>
      <c r="BF62" s="11">
        <f t="shared" si="292"/>
        <v>0</v>
      </c>
      <c r="BG62" s="11">
        <f t="shared" si="292"/>
        <v>0.19999999999999996</v>
      </c>
      <c r="BH62" s="11">
        <f t="shared" si="292"/>
        <v>0</v>
      </c>
      <c r="BI62" s="11">
        <f t="shared" si="292"/>
        <v>0.5</v>
      </c>
      <c r="BJ62" s="11">
        <f t="shared" si="292"/>
        <v>0</v>
      </c>
      <c r="BK62" s="11">
        <f t="shared" si="292"/>
        <v>0.22222222222222232</v>
      </c>
      <c r="BL62" s="11">
        <f t="shared" si="292"/>
        <v>0</v>
      </c>
      <c r="BM62" s="11">
        <f t="shared" si="292"/>
        <v>9.0909090909090828E-2</v>
      </c>
      <c r="BN62" s="11">
        <f t="shared" si="292"/>
        <v>0</v>
      </c>
      <c r="BO62" s="11">
        <f t="shared" si="292"/>
        <v>0</v>
      </c>
      <c r="BP62" s="11">
        <f t="shared" ref="BP62:CP62" si="293">IF(INDEX(_Inf_Data,MATCH($B62,_Inf_Country,0),MATCH(BO$3,_Inf_Day,0))&lt;&gt;0,INDEX(_Inf_Data,MATCH($B62,_Inf_Country,0),MATCH(BP$3,_Inf_Day,0))/INDEX(_Inf_Data,MATCH($B62,_Inf_Country,0),MATCH(BO$3,_Inf_Day,0))-1,0)</f>
        <v>0.33333333333333326</v>
      </c>
      <c r="BQ62" s="11">
        <f t="shared" si="293"/>
        <v>0</v>
      </c>
      <c r="BR62" s="11">
        <f t="shared" si="293"/>
        <v>0.3125</v>
      </c>
      <c r="BS62" s="11">
        <f t="shared" si="293"/>
        <v>9.5238095238095344E-2</v>
      </c>
      <c r="BT62" s="11">
        <f t="shared" si="293"/>
        <v>0.13043478260869557</v>
      </c>
      <c r="BU62" s="11">
        <f t="shared" si="293"/>
        <v>0.11538461538461542</v>
      </c>
      <c r="BV62" s="11">
        <f t="shared" si="293"/>
        <v>0</v>
      </c>
      <c r="BW62" s="11">
        <f t="shared" si="293"/>
        <v>0.2068965517241379</v>
      </c>
      <c r="BX62" s="11">
        <f t="shared" si="293"/>
        <v>8.5714285714285632E-2</v>
      </c>
      <c r="BY62" s="11">
        <f t="shared" si="293"/>
        <v>0.13157894736842102</v>
      </c>
      <c r="BZ62" s="11">
        <f t="shared" si="293"/>
        <v>2.3255813953488413E-2</v>
      </c>
      <c r="CA62" s="11">
        <f t="shared" si="293"/>
        <v>0.18181818181818188</v>
      </c>
      <c r="CB62" s="11">
        <f t="shared" si="293"/>
        <v>5.7692307692307709E-2</v>
      </c>
      <c r="CC62" s="11">
        <f t="shared" si="293"/>
        <v>1.8181818181818077E-2</v>
      </c>
      <c r="CD62" s="11">
        <f t="shared" si="293"/>
        <v>0.16071428571428581</v>
      </c>
      <c r="CE62" s="11">
        <f t="shared" si="293"/>
        <v>6.1538461538461542E-2</v>
      </c>
      <c r="CF62" s="11">
        <f t="shared" si="293"/>
        <v>2.8985507246376718E-2</v>
      </c>
      <c r="CG62" s="11">
        <f t="shared" si="293"/>
        <v>4.2253521126760507E-2</v>
      </c>
      <c r="CH62" s="11">
        <f t="shared" si="293"/>
        <v>0.10810810810810811</v>
      </c>
      <c r="CI62" s="11">
        <f t="shared" si="293"/>
        <v>3.6585365853658569E-2</v>
      </c>
      <c r="CJ62" s="11">
        <f t="shared" si="293"/>
        <v>8.2352941176470518E-2</v>
      </c>
      <c r="CK62" s="11">
        <f t="shared" si="293"/>
        <v>4.3478260869565188E-2</v>
      </c>
      <c r="CL62" s="11">
        <f t="shared" si="293"/>
        <v>9.375E-2</v>
      </c>
      <c r="CM62" s="11">
        <f t="shared" si="293"/>
        <v>2.857142857142847E-2</v>
      </c>
      <c r="CN62" s="11">
        <f t="shared" si="293"/>
        <v>2.7777777777777679E-2</v>
      </c>
      <c r="CO62" s="11">
        <f t="shared" si="293"/>
        <v>2.7027027027026973E-2</v>
      </c>
      <c r="CP62" s="11">
        <f t="shared" si="293"/>
        <v>1.7543859649122862E-2</v>
      </c>
      <c r="CQ62" s="11">
        <f t="shared" si="13"/>
        <v>0</v>
      </c>
      <c r="CR62" s="11">
        <f t="shared" ref="CR62:DW62" si="294">IF(INDEX(_Inf_Data,MATCH($B62,_Inf_Country,0),MATCH(CQ$3,_Inf_Day,0))&lt;&gt;0,INDEX(_Inf_Data,MATCH($B62,_Inf_Country,0),MATCH(CR$3,_Inf_Day,0))/INDEX(_Inf_Data,MATCH($B62,_Inf_Country,0),MATCH(CQ$3,_Inf_Day,0))-1,0)</f>
        <v>8.6206896551723755E-3</v>
      </c>
      <c r="CS62" s="11">
        <f t="shared" si="294"/>
        <v>4.2735042735042805E-2</v>
      </c>
      <c r="CT62" s="11">
        <f t="shared" si="294"/>
        <v>8.1967213114753079E-3</v>
      </c>
      <c r="CU62" s="11">
        <f t="shared" si="294"/>
        <v>8.1300813008129413E-3</v>
      </c>
      <c r="CV62" s="11">
        <f t="shared" si="294"/>
        <v>1.6129032258064502E-2</v>
      </c>
      <c r="CW62" s="11">
        <f t="shared" si="294"/>
        <v>3.1746031746031855E-2</v>
      </c>
      <c r="CX62" s="11">
        <f t="shared" si="294"/>
        <v>7.692307692307665E-3</v>
      </c>
      <c r="CY62" s="11">
        <f t="shared" si="294"/>
        <v>1.5267175572519109E-2</v>
      </c>
      <c r="CZ62" s="11">
        <f t="shared" si="294"/>
        <v>0</v>
      </c>
      <c r="DA62" s="11">
        <f t="shared" si="294"/>
        <v>1.5037593984962516E-2</v>
      </c>
      <c r="DB62" s="11">
        <f t="shared" si="294"/>
        <v>3.7037037037036979E-2</v>
      </c>
      <c r="DC62" s="11">
        <f t="shared" si="294"/>
        <v>3.5714285714285809E-2</v>
      </c>
      <c r="DD62" s="11">
        <f t="shared" si="294"/>
        <v>0.11724137931034484</v>
      </c>
      <c r="DE62" s="11">
        <f t="shared" si="294"/>
        <v>0.17901234567901225</v>
      </c>
      <c r="DF62" s="11">
        <f t="shared" si="294"/>
        <v>1.5706806282722585E-2</v>
      </c>
      <c r="DG62" s="11">
        <f t="shared" si="294"/>
        <v>8.247422680412364E-2</v>
      </c>
      <c r="DH62" s="11">
        <f t="shared" si="294"/>
        <v>0.13809523809523805</v>
      </c>
      <c r="DI62" s="11">
        <f t="shared" si="294"/>
        <v>4.6025104602510414E-2</v>
      </c>
      <c r="DJ62" s="11">
        <f t="shared" si="294"/>
        <v>4.4000000000000039E-2</v>
      </c>
      <c r="DK62" s="11">
        <f t="shared" si="294"/>
        <v>7.6628352490422103E-3</v>
      </c>
      <c r="DL62" s="11">
        <f t="shared" si="294"/>
        <v>3.4220532319391594E-2</v>
      </c>
      <c r="DM62" s="11">
        <f t="shared" si="294"/>
        <v>5.5147058823529438E-2</v>
      </c>
      <c r="DN62" s="11">
        <f t="shared" si="294"/>
        <v>6.6202090592334395E-2</v>
      </c>
      <c r="DO62" s="11">
        <f t="shared" si="294"/>
        <v>3.5947712418300748E-2</v>
      </c>
      <c r="DP62" s="11">
        <f t="shared" si="294"/>
        <v>0.11041009463722395</v>
      </c>
      <c r="DQ62" s="11">
        <f t="shared" si="294"/>
        <v>3.6931818181818121E-2</v>
      </c>
      <c r="DR62" s="11">
        <f t="shared" si="294"/>
        <v>6.5753424657534199E-2</v>
      </c>
      <c r="DS62" s="11">
        <f t="shared" si="294"/>
        <v>2.5706940874036022E-2</v>
      </c>
      <c r="DT62" s="11">
        <f t="shared" si="294"/>
        <v>8.521303258145374E-2</v>
      </c>
      <c r="DU62" s="11">
        <f t="shared" si="294"/>
        <v>0.14087759815242484</v>
      </c>
      <c r="DV62" s="11">
        <f t="shared" si="294"/>
        <v>0.17813765182186225</v>
      </c>
      <c r="DW62" s="11">
        <f t="shared" si="294"/>
        <v>0.12542955326460481</v>
      </c>
      <c r="DX62" s="11">
        <f t="shared" ref="DX62:FG62" si="295">IF(INDEX(_Inf_Data,MATCH($B62,_Inf_Country,0),MATCH(DW$3,_Inf_Day,0))&lt;&gt;0,INDEX(_Inf_Data,MATCH($B62,_Inf_Country,0),MATCH(DX$3,_Inf_Day,0))/INDEX(_Inf_Data,MATCH($B62,_Inf_Country,0),MATCH(DW$3,_Inf_Day,0))-1,0)</f>
        <v>7.0229007633587859E-2</v>
      </c>
      <c r="DY62" s="11">
        <f t="shared" si="295"/>
        <v>4.2796005706134066E-2</v>
      </c>
      <c r="DZ62" s="11">
        <f t="shared" si="295"/>
        <v>0.13679890560875507</v>
      </c>
      <c r="EA62" s="11">
        <f t="shared" si="295"/>
        <v>0.16486161251504217</v>
      </c>
      <c r="EB62" s="11">
        <f t="shared" si="295"/>
        <v>9.8140495867768518E-2</v>
      </c>
      <c r="EC62" s="11">
        <f t="shared" si="295"/>
        <v>0.10253998118532448</v>
      </c>
      <c r="ED62" s="11">
        <f t="shared" si="295"/>
        <v>7.2525597269624598E-2</v>
      </c>
      <c r="EE62" s="11">
        <f t="shared" si="295"/>
        <v>6.9212410501193311E-2</v>
      </c>
      <c r="EF62" s="11">
        <f t="shared" si="295"/>
        <v>0.10565476190476186</v>
      </c>
      <c r="EG62" s="11">
        <f t="shared" si="295"/>
        <v>0.10094212651413192</v>
      </c>
      <c r="EH62" s="11">
        <f t="shared" si="295"/>
        <v>0.10330073349633251</v>
      </c>
      <c r="EI62" s="11" t="e">
        <f t="shared" si="295"/>
        <v>#N/A</v>
      </c>
      <c r="EJ62" s="11" t="e">
        <f t="shared" si="295"/>
        <v>#N/A</v>
      </c>
      <c r="EK62" s="11" t="e">
        <f t="shared" si="295"/>
        <v>#N/A</v>
      </c>
      <c r="EL62" s="11" t="e">
        <f t="shared" si="295"/>
        <v>#N/A</v>
      </c>
      <c r="EM62" s="11" t="e">
        <f t="shared" si="295"/>
        <v>#N/A</v>
      </c>
      <c r="EN62" s="11" t="e">
        <f t="shared" si="295"/>
        <v>#N/A</v>
      </c>
      <c r="EO62" s="11" t="e">
        <f t="shared" si="295"/>
        <v>#N/A</v>
      </c>
      <c r="EP62" s="11" t="e">
        <f t="shared" si="295"/>
        <v>#N/A</v>
      </c>
      <c r="EQ62" s="11" t="e">
        <f t="shared" si="295"/>
        <v>#N/A</v>
      </c>
      <c r="ER62" s="11" t="e">
        <f t="shared" si="295"/>
        <v>#N/A</v>
      </c>
      <c r="ES62" s="11" t="e">
        <f t="shared" si="295"/>
        <v>#N/A</v>
      </c>
      <c r="ET62" s="11" t="e">
        <f t="shared" si="295"/>
        <v>#N/A</v>
      </c>
      <c r="EU62" s="11" t="e">
        <f t="shared" si="295"/>
        <v>#N/A</v>
      </c>
      <c r="EV62" s="11" t="e">
        <f t="shared" si="295"/>
        <v>#N/A</v>
      </c>
      <c r="EW62" s="11" t="e">
        <f t="shared" si="295"/>
        <v>#N/A</v>
      </c>
      <c r="EX62" s="11" t="e">
        <f t="shared" si="295"/>
        <v>#N/A</v>
      </c>
      <c r="EY62" s="11" t="e">
        <f t="shared" si="295"/>
        <v>#N/A</v>
      </c>
      <c r="EZ62" s="11" t="e">
        <f t="shared" si="295"/>
        <v>#N/A</v>
      </c>
      <c r="FA62" s="11" t="e">
        <f t="shared" si="295"/>
        <v>#N/A</v>
      </c>
      <c r="FB62" s="11" t="e">
        <f t="shared" si="295"/>
        <v>#N/A</v>
      </c>
      <c r="FC62" s="11" t="e">
        <f t="shared" si="295"/>
        <v>#N/A</v>
      </c>
      <c r="FD62" s="11" t="e">
        <f t="shared" si="295"/>
        <v>#N/A</v>
      </c>
      <c r="FE62" s="11" t="e">
        <f t="shared" si="295"/>
        <v>#N/A</v>
      </c>
      <c r="FF62" s="11" t="e">
        <f t="shared" si="295"/>
        <v>#N/A</v>
      </c>
      <c r="FG62" s="11" t="e">
        <f t="shared" si="295"/>
        <v>#N/A</v>
      </c>
      <c r="FH62" s="11"/>
    </row>
    <row r="63" spans="2:164" x14ac:dyDescent="0.25">
      <c r="B63" t="str">
        <f>Infections!A63</f>
        <v>Fiji</v>
      </c>
      <c r="C63" s="11" t="e">
        <v>#N/A</v>
      </c>
      <c r="D63" s="11">
        <f t="shared" ref="D63:AI63" si="296">IF(INDEX(_Inf_Data,MATCH($B63,_Inf_Country,0),MATCH(C$3,_Inf_Day,0))&lt;&gt;0,INDEX(_Inf_Data,MATCH($B63,_Inf_Country,0),MATCH(D$3,_Inf_Day,0))/INDEX(_Inf_Data,MATCH($B63,_Inf_Country,0),MATCH(C$3,_Inf_Day,0))-1,0)</f>
        <v>0</v>
      </c>
      <c r="E63" s="11">
        <f t="shared" si="296"/>
        <v>0</v>
      </c>
      <c r="F63" s="11">
        <f t="shared" si="296"/>
        <v>0</v>
      </c>
      <c r="G63" s="11">
        <f t="shared" si="296"/>
        <v>0</v>
      </c>
      <c r="H63" s="11">
        <f t="shared" si="296"/>
        <v>0</v>
      </c>
      <c r="I63" s="11">
        <f t="shared" si="296"/>
        <v>0</v>
      </c>
      <c r="J63" s="11">
        <f t="shared" si="296"/>
        <v>0</v>
      </c>
      <c r="K63" s="11">
        <f t="shared" si="296"/>
        <v>0</v>
      </c>
      <c r="L63" s="11">
        <f t="shared" si="296"/>
        <v>0</v>
      </c>
      <c r="M63" s="11">
        <f t="shared" si="296"/>
        <v>0</v>
      </c>
      <c r="N63" s="11">
        <f t="shared" si="296"/>
        <v>0</v>
      </c>
      <c r="O63" s="11">
        <f t="shared" si="296"/>
        <v>0</v>
      </c>
      <c r="P63" s="11">
        <f t="shared" si="296"/>
        <v>0</v>
      </c>
      <c r="Q63" s="11">
        <f t="shared" si="296"/>
        <v>0</v>
      </c>
      <c r="R63" s="11">
        <f t="shared" si="296"/>
        <v>0</v>
      </c>
      <c r="S63" s="11">
        <f t="shared" si="296"/>
        <v>0</v>
      </c>
      <c r="T63" s="11">
        <f t="shared" si="296"/>
        <v>0</v>
      </c>
      <c r="U63" s="11">
        <f t="shared" si="296"/>
        <v>0</v>
      </c>
      <c r="V63" s="11">
        <f t="shared" si="296"/>
        <v>0</v>
      </c>
      <c r="W63" s="11">
        <f t="shared" si="296"/>
        <v>0</v>
      </c>
      <c r="X63" s="11">
        <f t="shared" si="296"/>
        <v>0</v>
      </c>
      <c r="Y63" s="11">
        <f t="shared" si="296"/>
        <v>0</v>
      </c>
      <c r="Z63" s="11">
        <f t="shared" si="296"/>
        <v>0</v>
      </c>
      <c r="AA63" s="11">
        <f t="shared" si="296"/>
        <v>0</v>
      </c>
      <c r="AB63" s="11">
        <f t="shared" si="296"/>
        <v>0</v>
      </c>
      <c r="AC63" s="11">
        <f t="shared" si="296"/>
        <v>0</v>
      </c>
      <c r="AD63" s="11">
        <f t="shared" si="296"/>
        <v>0</v>
      </c>
      <c r="AE63" s="11">
        <f t="shared" si="296"/>
        <v>0</v>
      </c>
      <c r="AF63" s="11">
        <f t="shared" si="296"/>
        <v>0</v>
      </c>
      <c r="AG63" s="11">
        <f t="shared" si="296"/>
        <v>0</v>
      </c>
      <c r="AH63" s="11">
        <f t="shared" si="296"/>
        <v>0</v>
      </c>
      <c r="AI63" s="11">
        <f t="shared" si="296"/>
        <v>0</v>
      </c>
      <c r="AJ63" s="11">
        <f t="shared" ref="AJ63:BO63" si="297">IF(INDEX(_Inf_Data,MATCH($B63,_Inf_Country,0),MATCH(AI$3,_Inf_Day,0))&lt;&gt;0,INDEX(_Inf_Data,MATCH($B63,_Inf_Country,0),MATCH(AJ$3,_Inf_Day,0))/INDEX(_Inf_Data,MATCH($B63,_Inf_Country,0),MATCH(AI$3,_Inf_Day,0))-1,0)</f>
        <v>0</v>
      </c>
      <c r="AK63" s="11">
        <f t="shared" si="297"/>
        <v>0</v>
      </c>
      <c r="AL63" s="11">
        <f t="shared" si="297"/>
        <v>0</v>
      </c>
      <c r="AM63" s="11">
        <f t="shared" si="297"/>
        <v>0</v>
      </c>
      <c r="AN63" s="11">
        <f t="shared" si="297"/>
        <v>0</v>
      </c>
      <c r="AO63" s="11">
        <f t="shared" si="297"/>
        <v>0</v>
      </c>
      <c r="AP63" s="11">
        <f t="shared" si="297"/>
        <v>0</v>
      </c>
      <c r="AQ63" s="11">
        <f t="shared" si="297"/>
        <v>0</v>
      </c>
      <c r="AR63" s="11">
        <f t="shared" si="297"/>
        <v>0</v>
      </c>
      <c r="AS63" s="11">
        <f t="shared" si="297"/>
        <v>0</v>
      </c>
      <c r="AT63" s="11">
        <f t="shared" si="297"/>
        <v>0</v>
      </c>
      <c r="AU63" s="11">
        <f t="shared" si="297"/>
        <v>0</v>
      </c>
      <c r="AV63" s="11">
        <f t="shared" si="297"/>
        <v>0</v>
      </c>
      <c r="AW63" s="11">
        <f t="shared" si="297"/>
        <v>0</v>
      </c>
      <c r="AX63" s="11">
        <f t="shared" si="297"/>
        <v>0</v>
      </c>
      <c r="AY63" s="11">
        <f t="shared" si="297"/>
        <v>0</v>
      </c>
      <c r="AZ63" s="11">
        <f t="shared" si="297"/>
        <v>0</v>
      </c>
      <c r="BA63" s="11">
        <f t="shared" si="297"/>
        <v>0</v>
      </c>
      <c r="BB63" s="11">
        <f t="shared" si="297"/>
        <v>0</v>
      </c>
      <c r="BC63" s="11">
        <f t="shared" si="297"/>
        <v>0</v>
      </c>
      <c r="BD63" s="11">
        <f t="shared" si="297"/>
        <v>0</v>
      </c>
      <c r="BE63" s="11">
        <f t="shared" si="297"/>
        <v>0</v>
      </c>
      <c r="BF63" s="11">
        <f t="shared" si="297"/>
        <v>0</v>
      </c>
      <c r="BG63" s="11">
        <f t="shared" si="297"/>
        <v>0</v>
      </c>
      <c r="BH63" s="11">
        <f t="shared" si="297"/>
        <v>0</v>
      </c>
      <c r="BI63" s="11">
        <f t="shared" si="297"/>
        <v>0</v>
      </c>
      <c r="BJ63" s="11">
        <f t="shared" si="297"/>
        <v>0</v>
      </c>
      <c r="BK63" s="11">
        <f t="shared" si="297"/>
        <v>1</v>
      </c>
      <c r="BL63" s="11">
        <f t="shared" si="297"/>
        <v>0.5</v>
      </c>
      <c r="BM63" s="11">
        <f t="shared" si="297"/>
        <v>0.33333333333333326</v>
      </c>
      <c r="BN63" s="11">
        <f t="shared" si="297"/>
        <v>0.25</v>
      </c>
      <c r="BO63" s="11">
        <f t="shared" si="297"/>
        <v>0</v>
      </c>
      <c r="BP63" s="11">
        <f t="shared" ref="BP63:CP63" si="298">IF(INDEX(_Inf_Data,MATCH($B63,_Inf_Country,0),MATCH(BO$3,_Inf_Day,0))&lt;&gt;0,INDEX(_Inf_Data,MATCH($B63,_Inf_Country,0),MATCH(BP$3,_Inf_Day,0))/INDEX(_Inf_Data,MATCH($B63,_Inf_Country,0),MATCH(BO$3,_Inf_Day,0))-1,0)</f>
        <v>0</v>
      </c>
      <c r="BQ63" s="11">
        <f t="shared" si="298"/>
        <v>0</v>
      </c>
      <c r="BR63" s="11">
        <f t="shared" si="298"/>
        <v>0</v>
      </c>
      <c r="BS63" s="11">
        <f t="shared" si="298"/>
        <v>0</v>
      </c>
      <c r="BT63" s="11">
        <f t="shared" si="298"/>
        <v>0</v>
      </c>
      <c r="BU63" s="11">
        <f t="shared" si="298"/>
        <v>0</v>
      </c>
      <c r="BV63" s="11">
        <f t="shared" si="298"/>
        <v>0.39999999999999991</v>
      </c>
      <c r="BW63" s="11">
        <f t="shared" si="298"/>
        <v>0</v>
      </c>
      <c r="BX63" s="11">
        <f t="shared" si="298"/>
        <v>0.71428571428571419</v>
      </c>
      <c r="BY63" s="11">
        <f t="shared" si="298"/>
        <v>0</v>
      </c>
      <c r="BZ63" s="11">
        <f t="shared" si="298"/>
        <v>0.16666666666666674</v>
      </c>
      <c r="CA63" s="11">
        <f t="shared" si="298"/>
        <v>7.1428571428571397E-2</v>
      </c>
      <c r="CB63" s="11">
        <f t="shared" si="298"/>
        <v>0</v>
      </c>
      <c r="CC63" s="11">
        <f t="shared" si="298"/>
        <v>0</v>
      </c>
      <c r="CD63" s="11">
        <f t="shared" si="298"/>
        <v>6.6666666666666652E-2</v>
      </c>
      <c r="CE63" s="11">
        <f t="shared" si="298"/>
        <v>0</v>
      </c>
      <c r="CF63" s="11">
        <f t="shared" si="298"/>
        <v>0</v>
      </c>
      <c r="CG63" s="11">
        <f t="shared" si="298"/>
        <v>0</v>
      </c>
      <c r="CH63" s="11">
        <f t="shared" si="298"/>
        <v>0</v>
      </c>
      <c r="CI63" s="11">
        <f t="shared" si="298"/>
        <v>0</v>
      </c>
      <c r="CJ63" s="11">
        <f t="shared" si="298"/>
        <v>6.25E-2</v>
      </c>
      <c r="CK63" s="11">
        <f t="shared" si="298"/>
        <v>0</v>
      </c>
      <c r="CL63" s="11">
        <f t="shared" si="298"/>
        <v>0</v>
      </c>
      <c r="CM63" s="11">
        <f t="shared" si="298"/>
        <v>0</v>
      </c>
      <c r="CN63" s="11">
        <f t="shared" si="298"/>
        <v>5.8823529411764719E-2</v>
      </c>
      <c r="CO63" s="11">
        <f t="shared" si="298"/>
        <v>0</v>
      </c>
      <c r="CP63" s="11">
        <f t="shared" si="298"/>
        <v>0</v>
      </c>
      <c r="CQ63" s="11">
        <f t="shared" si="13"/>
        <v>0</v>
      </c>
      <c r="CR63" s="11">
        <f t="shared" ref="CR63:DW63" si="299">IF(INDEX(_Inf_Data,MATCH($B63,_Inf_Country,0),MATCH(CQ$3,_Inf_Day,0))&lt;&gt;0,INDEX(_Inf_Data,MATCH($B63,_Inf_Country,0),MATCH(CR$3,_Inf_Day,0))/INDEX(_Inf_Data,MATCH($B63,_Inf_Country,0),MATCH(CQ$3,_Inf_Day,0))-1,0)</f>
        <v>0</v>
      </c>
      <c r="CS63" s="11">
        <f t="shared" si="299"/>
        <v>0</v>
      </c>
      <c r="CT63" s="11">
        <f t="shared" si="299"/>
        <v>0</v>
      </c>
      <c r="CU63" s="11">
        <f t="shared" si="299"/>
        <v>0</v>
      </c>
      <c r="CV63" s="11">
        <f t="shared" si="299"/>
        <v>0</v>
      </c>
      <c r="CW63" s="11">
        <f t="shared" si="299"/>
        <v>0</v>
      </c>
      <c r="CX63" s="11">
        <f t="shared" si="299"/>
        <v>0</v>
      </c>
      <c r="CY63" s="11">
        <f t="shared" si="299"/>
        <v>0</v>
      </c>
      <c r="CZ63" s="11">
        <f t="shared" si="299"/>
        <v>0</v>
      </c>
      <c r="DA63" s="11">
        <f t="shared" si="299"/>
        <v>0</v>
      </c>
      <c r="DB63" s="11">
        <f t="shared" si="299"/>
        <v>0</v>
      </c>
      <c r="DC63" s="11">
        <f t="shared" si="299"/>
        <v>0</v>
      </c>
      <c r="DD63" s="11">
        <f t="shared" si="299"/>
        <v>0</v>
      </c>
      <c r="DE63" s="11">
        <f t="shared" si="299"/>
        <v>0</v>
      </c>
      <c r="DF63" s="11">
        <f t="shared" si="299"/>
        <v>0</v>
      </c>
      <c r="DG63" s="11">
        <f t="shared" si="299"/>
        <v>0</v>
      </c>
      <c r="DH63" s="11">
        <f t="shared" si="299"/>
        <v>0</v>
      </c>
      <c r="DI63" s="11">
        <f t="shared" si="299"/>
        <v>0</v>
      </c>
      <c r="DJ63" s="11">
        <f t="shared" si="299"/>
        <v>0</v>
      </c>
      <c r="DK63" s="11">
        <f t="shared" si="299"/>
        <v>0</v>
      </c>
      <c r="DL63" s="11">
        <f t="shared" si="299"/>
        <v>0</v>
      </c>
      <c r="DM63" s="11">
        <f t="shared" si="299"/>
        <v>0</v>
      </c>
      <c r="DN63" s="11">
        <f t="shared" si="299"/>
        <v>0</v>
      </c>
      <c r="DO63" s="11">
        <f t="shared" si="299"/>
        <v>0</v>
      </c>
      <c r="DP63" s="11">
        <f t="shared" si="299"/>
        <v>0</v>
      </c>
      <c r="DQ63" s="11">
        <f t="shared" si="299"/>
        <v>0</v>
      </c>
      <c r="DR63" s="11">
        <f t="shared" si="299"/>
        <v>0</v>
      </c>
      <c r="DS63" s="11">
        <f t="shared" si="299"/>
        <v>0</v>
      </c>
      <c r="DT63" s="11">
        <f t="shared" si="299"/>
        <v>0</v>
      </c>
      <c r="DU63" s="11">
        <f t="shared" si="299"/>
        <v>0</v>
      </c>
      <c r="DV63" s="11">
        <f t="shared" si="299"/>
        <v>0</v>
      </c>
      <c r="DW63" s="11">
        <f t="shared" si="299"/>
        <v>0</v>
      </c>
      <c r="DX63" s="11">
        <f t="shared" ref="DX63:FG63" si="300">IF(INDEX(_Inf_Data,MATCH($B63,_Inf_Country,0),MATCH(DW$3,_Inf_Day,0))&lt;&gt;0,INDEX(_Inf_Data,MATCH($B63,_Inf_Country,0),MATCH(DX$3,_Inf_Day,0))/INDEX(_Inf_Data,MATCH($B63,_Inf_Country,0),MATCH(DW$3,_Inf_Day,0))-1,0)</f>
        <v>0</v>
      </c>
      <c r="DY63" s="11">
        <f t="shared" si="300"/>
        <v>0</v>
      </c>
      <c r="DZ63" s="11">
        <f t="shared" si="300"/>
        <v>0</v>
      </c>
      <c r="EA63" s="11">
        <f t="shared" si="300"/>
        <v>0</v>
      </c>
      <c r="EB63" s="11">
        <f t="shared" si="300"/>
        <v>0</v>
      </c>
      <c r="EC63" s="11">
        <f t="shared" si="300"/>
        <v>0</v>
      </c>
      <c r="ED63" s="11">
        <f t="shared" si="300"/>
        <v>0</v>
      </c>
      <c r="EE63" s="11">
        <f t="shared" si="300"/>
        <v>0</v>
      </c>
      <c r="EF63" s="11">
        <f t="shared" si="300"/>
        <v>0</v>
      </c>
      <c r="EG63" s="11">
        <f t="shared" si="300"/>
        <v>0</v>
      </c>
      <c r="EH63" s="11">
        <f t="shared" si="300"/>
        <v>0</v>
      </c>
      <c r="EI63" s="11" t="e">
        <f t="shared" si="300"/>
        <v>#N/A</v>
      </c>
      <c r="EJ63" s="11" t="e">
        <f t="shared" si="300"/>
        <v>#N/A</v>
      </c>
      <c r="EK63" s="11" t="e">
        <f t="shared" si="300"/>
        <v>#N/A</v>
      </c>
      <c r="EL63" s="11" t="e">
        <f t="shared" si="300"/>
        <v>#N/A</v>
      </c>
      <c r="EM63" s="11" t="e">
        <f t="shared" si="300"/>
        <v>#N/A</v>
      </c>
      <c r="EN63" s="11" t="e">
        <f t="shared" si="300"/>
        <v>#N/A</v>
      </c>
      <c r="EO63" s="11" t="e">
        <f t="shared" si="300"/>
        <v>#N/A</v>
      </c>
      <c r="EP63" s="11" t="e">
        <f t="shared" si="300"/>
        <v>#N/A</v>
      </c>
      <c r="EQ63" s="11" t="e">
        <f t="shared" si="300"/>
        <v>#N/A</v>
      </c>
      <c r="ER63" s="11" t="e">
        <f t="shared" si="300"/>
        <v>#N/A</v>
      </c>
      <c r="ES63" s="11" t="e">
        <f t="shared" si="300"/>
        <v>#N/A</v>
      </c>
      <c r="ET63" s="11" t="e">
        <f t="shared" si="300"/>
        <v>#N/A</v>
      </c>
      <c r="EU63" s="11" t="e">
        <f t="shared" si="300"/>
        <v>#N/A</v>
      </c>
      <c r="EV63" s="11" t="e">
        <f t="shared" si="300"/>
        <v>#N/A</v>
      </c>
      <c r="EW63" s="11" t="e">
        <f t="shared" si="300"/>
        <v>#N/A</v>
      </c>
      <c r="EX63" s="11" t="e">
        <f t="shared" si="300"/>
        <v>#N/A</v>
      </c>
      <c r="EY63" s="11" t="e">
        <f t="shared" si="300"/>
        <v>#N/A</v>
      </c>
      <c r="EZ63" s="11" t="e">
        <f t="shared" si="300"/>
        <v>#N/A</v>
      </c>
      <c r="FA63" s="11" t="e">
        <f t="shared" si="300"/>
        <v>#N/A</v>
      </c>
      <c r="FB63" s="11" t="e">
        <f t="shared" si="300"/>
        <v>#N/A</v>
      </c>
      <c r="FC63" s="11" t="e">
        <f t="shared" si="300"/>
        <v>#N/A</v>
      </c>
      <c r="FD63" s="11" t="e">
        <f t="shared" si="300"/>
        <v>#N/A</v>
      </c>
      <c r="FE63" s="11" t="e">
        <f t="shared" si="300"/>
        <v>#N/A</v>
      </c>
      <c r="FF63" s="11" t="e">
        <f t="shared" si="300"/>
        <v>#N/A</v>
      </c>
      <c r="FG63" s="11" t="e">
        <f t="shared" si="300"/>
        <v>#N/A</v>
      </c>
      <c r="FH63" s="11"/>
    </row>
    <row r="64" spans="2:164" x14ac:dyDescent="0.25">
      <c r="B64" t="str">
        <f>Infections!A64</f>
        <v>Finland</v>
      </c>
      <c r="C64" s="11" t="e">
        <v>#N/A</v>
      </c>
      <c r="D64" s="11">
        <f t="shared" ref="D64:AI64" si="301">IF(INDEX(_Inf_Data,MATCH($B64,_Inf_Country,0),MATCH(C$3,_Inf_Day,0))&lt;&gt;0,INDEX(_Inf_Data,MATCH($B64,_Inf_Country,0),MATCH(D$3,_Inf_Day,0))/INDEX(_Inf_Data,MATCH($B64,_Inf_Country,0),MATCH(C$3,_Inf_Day,0))-1,0)</f>
        <v>0</v>
      </c>
      <c r="E64" s="11">
        <f t="shared" si="301"/>
        <v>0</v>
      </c>
      <c r="F64" s="11">
        <f t="shared" si="301"/>
        <v>0</v>
      </c>
      <c r="G64" s="11">
        <f t="shared" si="301"/>
        <v>0</v>
      </c>
      <c r="H64" s="11">
        <f t="shared" si="301"/>
        <v>0</v>
      </c>
      <c r="I64" s="11">
        <f t="shared" si="301"/>
        <v>0</v>
      </c>
      <c r="J64" s="11">
        <f t="shared" si="301"/>
        <v>0</v>
      </c>
      <c r="K64" s="11">
        <f t="shared" si="301"/>
        <v>0</v>
      </c>
      <c r="L64" s="11">
        <f t="shared" si="301"/>
        <v>0</v>
      </c>
      <c r="M64" s="11">
        <f t="shared" si="301"/>
        <v>0</v>
      </c>
      <c r="N64" s="11">
        <f t="shared" si="301"/>
        <v>0</v>
      </c>
      <c r="O64" s="11">
        <f t="shared" si="301"/>
        <v>0</v>
      </c>
      <c r="P64" s="11">
        <f t="shared" si="301"/>
        <v>0</v>
      </c>
      <c r="Q64" s="11">
        <f t="shared" si="301"/>
        <v>0</v>
      </c>
      <c r="R64" s="11">
        <f t="shared" si="301"/>
        <v>0</v>
      </c>
      <c r="S64" s="11">
        <f t="shared" si="301"/>
        <v>0</v>
      </c>
      <c r="T64" s="11">
        <f t="shared" si="301"/>
        <v>0</v>
      </c>
      <c r="U64" s="11">
        <f t="shared" si="301"/>
        <v>0</v>
      </c>
      <c r="V64" s="11">
        <f t="shared" si="301"/>
        <v>0</v>
      </c>
      <c r="W64" s="11">
        <f t="shared" si="301"/>
        <v>0</v>
      </c>
      <c r="X64" s="11">
        <f t="shared" si="301"/>
        <v>0</v>
      </c>
      <c r="Y64" s="11">
        <f t="shared" si="301"/>
        <v>0</v>
      </c>
      <c r="Z64" s="11">
        <f t="shared" si="301"/>
        <v>0</v>
      </c>
      <c r="AA64" s="11">
        <f t="shared" si="301"/>
        <v>0</v>
      </c>
      <c r="AB64" s="11">
        <f t="shared" si="301"/>
        <v>0</v>
      </c>
      <c r="AC64" s="11">
        <f t="shared" si="301"/>
        <v>0</v>
      </c>
      <c r="AD64" s="11">
        <f t="shared" si="301"/>
        <v>0</v>
      </c>
      <c r="AE64" s="11">
        <f t="shared" si="301"/>
        <v>0</v>
      </c>
      <c r="AF64" s="11">
        <f t="shared" si="301"/>
        <v>0</v>
      </c>
      <c r="AG64" s="11">
        <f t="shared" si="301"/>
        <v>0</v>
      </c>
      <c r="AH64" s="11">
        <f t="shared" si="301"/>
        <v>0</v>
      </c>
      <c r="AI64" s="11">
        <f t="shared" si="301"/>
        <v>0</v>
      </c>
      <c r="AJ64" s="11">
        <f t="shared" ref="AJ64:BO64" si="302">IF(INDEX(_Inf_Data,MATCH($B64,_Inf_Country,0),MATCH(AI$3,_Inf_Day,0))&lt;&gt;0,INDEX(_Inf_Data,MATCH($B64,_Inf_Country,0),MATCH(AJ$3,_Inf_Day,0))/INDEX(_Inf_Data,MATCH($B64,_Inf_Country,0),MATCH(AI$3,_Inf_Day,0))-1,0)</f>
        <v>0</v>
      </c>
      <c r="AK64" s="11">
        <f t="shared" si="302"/>
        <v>0</v>
      </c>
      <c r="AL64" s="11">
        <f t="shared" si="302"/>
        <v>1</v>
      </c>
      <c r="AM64" s="11">
        <f t="shared" si="302"/>
        <v>0</v>
      </c>
      <c r="AN64" s="11">
        <f t="shared" si="302"/>
        <v>0</v>
      </c>
      <c r="AO64" s="11">
        <f t="shared" si="302"/>
        <v>0.5</v>
      </c>
      <c r="AP64" s="11">
        <f t="shared" si="302"/>
        <v>1</v>
      </c>
      <c r="AQ64" s="11">
        <f t="shared" si="302"/>
        <v>0</v>
      </c>
      <c r="AR64" s="11">
        <f t="shared" si="302"/>
        <v>0</v>
      </c>
      <c r="AS64" s="11">
        <f t="shared" si="302"/>
        <v>0</v>
      </c>
      <c r="AT64" s="11">
        <f t="shared" si="302"/>
        <v>1</v>
      </c>
      <c r="AU64" s="11">
        <f t="shared" si="302"/>
        <v>0.25</v>
      </c>
      <c r="AV64" s="11">
        <f t="shared" si="302"/>
        <v>0</v>
      </c>
      <c r="AW64" s="11">
        <f t="shared" si="302"/>
        <v>0.53333333333333344</v>
      </c>
      <c r="AX64" s="11">
        <f t="shared" si="302"/>
        <v>0.30434782608695654</v>
      </c>
      <c r="AY64" s="11">
        <f t="shared" si="302"/>
        <v>0.33333333333333326</v>
      </c>
      <c r="AZ64" s="11">
        <f t="shared" si="302"/>
        <v>0.47500000000000009</v>
      </c>
      <c r="BA64" s="11">
        <f t="shared" si="302"/>
        <v>0</v>
      </c>
      <c r="BB64" s="11">
        <f t="shared" si="302"/>
        <v>1.6271186440677967</v>
      </c>
      <c r="BC64" s="11">
        <f t="shared" si="302"/>
        <v>0.45161290322580649</v>
      </c>
      <c r="BD64" s="11">
        <f t="shared" si="302"/>
        <v>8.4444444444444544E-2</v>
      </c>
      <c r="BE64" s="11">
        <f t="shared" si="302"/>
        <v>0.13524590163934436</v>
      </c>
      <c r="BF64" s="11">
        <f t="shared" si="302"/>
        <v>0.15884476534296033</v>
      </c>
      <c r="BG64" s="11">
        <f t="shared" si="302"/>
        <v>4.6728971962616717E-2</v>
      </c>
      <c r="BH64" s="11">
        <f t="shared" si="302"/>
        <v>0.19047619047619047</v>
      </c>
      <c r="BI64" s="11">
        <f t="shared" si="302"/>
        <v>0.125</v>
      </c>
      <c r="BJ64" s="11">
        <f t="shared" si="302"/>
        <v>0.16222222222222227</v>
      </c>
      <c r="BK64" s="11">
        <f t="shared" si="302"/>
        <v>0.19694072657743789</v>
      </c>
      <c r="BL64" s="11">
        <f t="shared" si="302"/>
        <v>0.1182108626198084</v>
      </c>
      <c r="BM64" s="11">
        <f t="shared" si="302"/>
        <v>0.13142857142857145</v>
      </c>
      <c r="BN64" s="11">
        <f t="shared" si="302"/>
        <v>0.11111111111111116</v>
      </c>
      <c r="BO64" s="11">
        <f t="shared" si="302"/>
        <v>8.8636363636363624E-2</v>
      </c>
      <c r="BP64" s="11">
        <f t="shared" ref="BP64:CP64" si="303">IF(INDEX(_Inf_Data,MATCH($B64,_Inf_Country,0),MATCH(BO$3,_Inf_Day,0))&lt;&gt;0,INDEX(_Inf_Data,MATCH($B64,_Inf_Country,0),MATCH(BP$3,_Inf_Day,0))/INDEX(_Inf_Data,MATCH($B64,_Inf_Country,0),MATCH(BO$3,_Inf_Day,0))-1,0)</f>
        <v>8.6638830897703523E-2</v>
      </c>
      <c r="BQ64" s="11">
        <f t="shared" si="303"/>
        <v>0.12103746397694515</v>
      </c>
      <c r="BR64" s="11">
        <f t="shared" si="303"/>
        <v>6.2553556126820897E-2</v>
      </c>
      <c r="BS64" s="11">
        <f t="shared" si="303"/>
        <v>9.0322580645161299E-2</v>
      </c>
      <c r="BT64" s="11">
        <f t="shared" si="303"/>
        <v>4.8816568047337361E-2</v>
      </c>
      <c r="BU64" s="11">
        <f t="shared" si="303"/>
        <v>1.9746121297602226E-2</v>
      </c>
      <c r="BV64" s="11">
        <f t="shared" si="303"/>
        <v>4.9792531120331995E-2</v>
      </c>
      <c r="BW64" s="11">
        <f t="shared" si="303"/>
        <v>6.3899868247694336E-2</v>
      </c>
      <c r="BX64" s="11">
        <f t="shared" si="303"/>
        <v>0.16532507739938085</v>
      </c>
      <c r="BY64" s="11">
        <f t="shared" si="303"/>
        <v>2.3910733262486605E-2</v>
      </c>
      <c r="BZ64" s="11">
        <f t="shared" si="303"/>
        <v>0.1292163985469641</v>
      </c>
      <c r="CA64" s="11">
        <f t="shared" si="303"/>
        <v>6.0661764705882248E-2</v>
      </c>
      <c r="CB64" s="11">
        <f t="shared" si="303"/>
        <v>7.7556325823223471E-2</v>
      </c>
      <c r="CC64" s="11">
        <f t="shared" si="303"/>
        <v>4.7446722959388898E-2</v>
      </c>
      <c r="CD64" s="11">
        <f t="shared" si="303"/>
        <v>6.2955854126679478E-2</v>
      </c>
      <c r="CE64" s="11">
        <f t="shared" si="303"/>
        <v>4.9115204044781535E-2</v>
      </c>
      <c r="CF64" s="11">
        <f t="shared" si="303"/>
        <v>2.3752151462994808E-2</v>
      </c>
      <c r="CG64" s="11">
        <f t="shared" si="303"/>
        <v>3.0262273032952258E-2</v>
      </c>
      <c r="CH64" s="11">
        <f t="shared" si="303"/>
        <v>3.165796344647509E-2</v>
      </c>
      <c r="CI64" s="11">
        <f t="shared" si="303"/>
        <v>2.4043024359379883E-2</v>
      </c>
      <c r="CJ64" s="11">
        <f t="shared" si="303"/>
        <v>4.0778498609823854E-2</v>
      </c>
      <c r="CK64" s="11">
        <f t="shared" si="303"/>
        <v>3.5618878005342802E-2</v>
      </c>
      <c r="CL64" s="11">
        <f t="shared" si="303"/>
        <v>5.5030094582975142E-2</v>
      </c>
      <c r="CM64" s="11">
        <f t="shared" si="303"/>
        <v>2.7709861450692763E-2</v>
      </c>
      <c r="CN64" s="11">
        <f t="shared" si="303"/>
        <v>2.2468939994713111E-2</v>
      </c>
      <c r="CO64" s="11">
        <f t="shared" si="303"/>
        <v>3.7745604963805635E-2</v>
      </c>
      <c r="CP64" s="11">
        <f t="shared" si="303"/>
        <v>2.8649725959142947E-2</v>
      </c>
      <c r="CQ64" s="11">
        <f t="shared" si="13"/>
        <v>3.7539355776216921E-2</v>
      </c>
      <c r="CR64" s="11">
        <f t="shared" ref="CR64:DW64" si="304">IF(INDEX(_Inf_Data,MATCH($B64,_Inf_Country,0),MATCH(CQ$3,_Inf_Day,0))&lt;&gt;0,INDEX(_Inf_Data,MATCH($B64,_Inf_Country,0),MATCH(CR$3,_Inf_Day,0))/INDEX(_Inf_Data,MATCH($B64,_Inf_Country,0),MATCH(CQ$3,_Inf_Day,0))-1,0)</f>
        <v>2.5910364145658171E-2</v>
      </c>
      <c r="CS64" s="11">
        <f t="shared" si="304"/>
        <v>1.8202502844141044E-2</v>
      </c>
      <c r="CT64" s="11">
        <f t="shared" si="304"/>
        <v>2.2569832402234535E-2</v>
      </c>
      <c r="CU64" s="11">
        <f t="shared" si="304"/>
        <v>2.6005244755244794E-2</v>
      </c>
      <c r="CV64" s="11">
        <f t="shared" si="304"/>
        <v>9.5846645367412275E-3</v>
      </c>
      <c r="CW64" s="11">
        <f t="shared" si="304"/>
        <v>3.5021097046413541E-2</v>
      </c>
      <c r="CX64" s="11">
        <f t="shared" si="304"/>
        <v>1.814105177333869E-2</v>
      </c>
      <c r="CY64" s="11">
        <f t="shared" si="304"/>
        <v>1.1211211211211269E-2</v>
      </c>
      <c r="CZ64" s="11">
        <f t="shared" si="304"/>
        <v>2.4747574737675748E-2</v>
      </c>
      <c r="DA64" s="11">
        <f t="shared" si="304"/>
        <v>1.5069551777434409E-2</v>
      </c>
      <c r="DB64" s="11">
        <f t="shared" si="304"/>
        <v>1.3894175866006941E-2</v>
      </c>
      <c r="DC64" s="11">
        <f t="shared" si="304"/>
        <v>1.5956448282335334E-2</v>
      </c>
      <c r="DD64" s="11">
        <f t="shared" si="304"/>
        <v>2.9748706577974904E-2</v>
      </c>
      <c r="DE64" s="11">
        <f t="shared" si="304"/>
        <v>1.7943656917279727E-2</v>
      </c>
      <c r="DF64" s="11">
        <f t="shared" si="304"/>
        <v>1.1457782478406564E-2</v>
      </c>
      <c r="DG64" s="11">
        <f t="shared" si="304"/>
        <v>2.4747298710352084E-2</v>
      </c>
      <c r="DH64" s="11">
        <f t="shared" si="304"/>
        <v>1.3945578231292499E-2</v>
      </c>
      <c r="DI64" s="11">
        <f t="shared" si="304"/>
        <v>3.6900369003689537E-3</v>
      </c>
      <c r="DJ64" s="11">
        <f t="shared" si="304"/>
        <v>3.175133689839571E-3</v>
      </c>
      <c r="DK64" s="11">
        <f t="shared" si="304"/>
        <v>8.4957521239379385E-3</v>
      </c>
      <c r="DL64" s="11">
        <f t="shared" si="304"/>
        <v>1.5031384208787468E-2</v>
      </c>
      <c r="DM64" s="11">
        <f t="shared" si="304"/>
        <v>1.3506916192026042E-2</v>
      </c>
      <c r="DN64" s="11">
        <f t="shared" si="304"/>
        <v>9.3127809890816149E-3</v>
      </c>
      <c r="DO64" s="11">
        <f t="shared" si="304"/>
        <v>9.7041043588927955E-3</v>
      </c>
      <c r="DP64" s="11">
        <f t="shared" si="304"/>
        <v>5.199306759098743E-3</v>
      </c>
      <c r="DQ64" s="11">
        <f t="shared" si="304"/>
        <v>2.9780564263321985E-3</v>
      </c>
      <c r="DR64" s="11">
        <f t="shared" si="304"/>
        <v>6.8760743866229657E-3</v>
      </c>
      <c r="DS64" s="11">
        <f t="shared" si="304"/>
        <v>7.7603600807076845E-3</v>
      </c>
      <c r="DT64" s="11">
        <f t="shared" si="304"/>
        <v>6.7765285692285016E-3</v>
      </c>
      <c r="DU64" s="11">
        <f t="shared" si="304"/>
        <v>4.7422364999234468E-3</v>
      </c>
      <c r="DV64" s="11">
        <f t="shared" si="304"/>
        <v>1.6747868453106385E-3</v>
      </c>
      <c r="DW64" s="11">
        <f t="shared" si="304"/>
        <v>3.0399756801946509E-3</v>
      </c>
      <c r="DX64" s="11">
        <f t="shared" ref="DX64:FG64" si="305">IF(INDEX(_Inf_Data,MATCH($B64,_Inf_Country,0),MATCH(DW$3,_Inf_Day,0))&lt;&gt;0,INDEX(_Inf_Data,MATCH($B64,_Inf_Country,0),MATCH(DX$3,_Inf_Day,0))/INDEX(_Inf_Data,MATCH($B64,_Inf_Country,0),MATCH(DW$3,_Inf_Day,0))-1,0)</f>
        <v>4.3946052432186633E-3</v>
      </c>
      <c r="DY64" s="11">
        <f t="shared" si="305"/>
        <v>9.6560048280023292E-3</v>
      </c>
      <c r="DZ64" s="11">
        <f t="shared" si="305"/>
        <v>7.6210400478182727E-3</v>
      </c>
      <c r="EA64" s="11">
        <f t="shared" si="305"/>
        <v>4.8939641109297938E-3</v>
      </c>
      <c r="EB64" s="11">
        <f t="shared" si="305"/>
        <v>7.3789846517118285E-3</v>
      </c>
      <c r="EC64" s="11">
        <f t="shared" si="305"/>
        <v>4.8344564898916698E-3</v>
      </c>
      <c r="ED64" s="11">
        <f t="shared" si="305"/>
        <v>3.7906400349905223E-3</v>
      </c>
      <c r="EE64" s="11">
        <f t="shared" si="305"/>
        <v>2.9048656499641723E-4</v>
      </c>
      <c r="EF64" s="11">
        <f t="shared" si="305"/>
        <v>3.4848264846811805E-3</v>
      </c>
      <c r="EG64" s="11">
        <f t="shared" si="305"/>
        <v>0</v>
      </c>
      <c r="EH64" s="11">
        <f t="shared" si="305"/>
        <v>4.3409058023440306E-3</v>
      </c>
      <c r="EI64" s="11" t="e">
        <f t="shared" si="305"/>
        <v>#N/A</v>
      </c>
      <c r="EJ64" s="11" t="e">
        <f t="shared" si="305"/>
        <v>#N/A</v>
      </c>
      <c r="EK64" s="11" t="e">
        <f t="shared" si="305"/>
        <v>#N/A</v>
      </c>
      <c r="EL64" s="11" t="e">
        <f t="shared" si="305"/>
        <v>#N/A</v>
      </c>
      <c r="EM64" s="11" t="e">
        <f t="shared" si="305"/>
        <v>#N/A</v>
      </c>
      <c r="EN64" s="11" t="e">
        <f t="shared" si="305"/>
        <v>#N/A</v>
      </c>
      <c r="EO64" s="11" t="e">
        <f t="shared" si="305"/>
        <v>#N/A</v>
      </c>
      <c r="EP64" s="11" t="e">
        <f t="shared" si="305"/>
        <v>#N/A</v>
      </c>
      <c r="EQ64" s="11" t="e">
        <f t="shared" si="305"/>
        <v>#N/A</v>
      </c>
      <c r="ER64" s="11" t="e">
        <f t="shared" si="305"/>
        <v>#N/A</v>
      </c>
      <c r="ES64" s="11" t="e">
        <f t="shared" si="305"/>
        <v>#N/A</v>
      </c>
      <c r="ET64" s="11" t="e">
        <f t="shared" si="305"/>
        <v>#N/A</v>
      </c>
      <c r="EU64" s="11" t="e">
        <f t="shared" si="305"/>
        <v>#N/A</v>
      </c>
      <c r="EV64" s="11" t="e">
        <f t="shared" si="305"/>
        <v>#N/A</v>
      </c>
      <c r="EW64" s="11" t="e">
        <f t="shared" si="305"/>
        <v>#N/A</v>
      </c>
      <c r="EX64" s="11" t="e">
        <f t="shared" si="305"/>
        <v>#N/A</v>
      </c>
      <c r="EY64" s="11" t="e">
        <f t="shared" si="305"/>
        <v>#N/A</v>
      </c>
      <c r="EZ64" s="11" t="e">
        <f t="shared" si="305"/>
        <v>#N/A</v>
      </c>
      <c r="FA64" s="11" t="e">
        <f t="shared" si="305"/>
        <v>#N/A</v>
      </c>
      <c r="FB64" s="11" t="e">
        <f t="shared" si="305"/>
        <v>#N/A</v>
      </c>
      <c r="FC64" s="11" t="e">
        <f t="shared" si="305"/>
        <v>#N/A</v>
      </c>
      <c r="FD64" s="11" t="e">
        <f t="shared" si="305"/>
        <v>#N/A</v>
      </c>
      <c r="FE64" s="11" t="e">
        <f t="shared" si="305"/>
        <v>#N/A</v>
      </c>
      <c r="FF64" s="11" t="e">
        <f t="shared" si="305"/>
        <v>#N/A</v>
      </c>
      <c r="FG64" s="11" t="e">
        <f t="shared" si="305"/>
        <v>#N/A</v>
      </c>
      <c r="FH64" s="11"/>
    </row>
    <row r="65" spans="2:164" x14ac:dyDescent="0.25">
      <c r="B65" t="str">
        <f>Infections!A65</f>
        <v>France</v>
      </c>
      <c r="C65" s="11" t="e">
        <v>#N/A</v>
      </c>
      <c r="D65" s="11">
        <f t="shared" ref="D65:AI65" si="306">IF(INDEX(_Inf_Data,MATCH($B65,_Inf_Country,0),MATCH(C$3,_Inf_Day,0))&lt;&gt;0,INDEX(_Inf_Data,MATCH($B65,_Inf_Country,0),MATCH(D$3,_Inf_Day,0))/INDEX(_Inf_Data,MATCH($B65,_Inf_Country,0),MATCH(C$3,_Inf_Day,0))-1,0)</f>
        <v>0</v>
      </c>
      <c r="E65" s="11">
        <f t="shared" si="306"/>
        <v>0</v>
      </c>
      <c r="F65" s="11">
        <f t="shared" si="306"/>
        <v>0.5</v>
      </c>
      <c r="G65" s="11">
        <f t="shared" si="306"/>
        <v>0</v>
      </c>
      <c r="H65" s="11">
        <f t="shared" si="306"/>
        <v>0</v>
      </c>
      <c r="I65" s="11">
        <f t="shared" si="306"/>
        <v>0.33333333333333326</v>
      </c>
      <c r="J65" s="11">
        <f t="shared" si="306"/>
        <v>0.25</v>
      </c>
      <c r="K65" s="11">
        <f t="shared" si="306"/>
        <v>0</v>
      </c>
      <c r="L65" s="11">
        <f t="shared" si="306"/>
        <v>0</v>
      </c>
      <c r="M65" s="11">
        <f t="shared" si="306"/>
        <v>0.19999999999999996</v>
      </c>
      <c r="N65" s="11">
        <f t="shared" si="306"/>
        <v>0</v>
      </c>
      <c r="O65" s="11">
        <f t="shared" si="306"/>
        <v>0</v>
      </c>
      <c r="P65" s="11">
        <f t="shared" si="306"/>
        <v>0</v>
      </c>
      <c r="Q65" s="11">
        <f t="shared" si="306"/>
        <v>0</v>
      </c>
      <c r="R65" s="11">
        <f t="shared" si="306"/>
        <v>0</v>
      </c>
      <c r="S65" s="11">
        <f t="shared" si="306"/>
        <v>0</v>
      </c>
      <c r="T65" s="11">
        <f t="shared" si="306"/>
        <v>0.83333333333333326</v>
      </c>
      <c r="U65" s="11">
        <f t="shared" si="306"/>
        <v>0</v>
      </c>
      <c r="V65" s="11">
        <f t="shared" si="306"/>
        <v>0</v>
      </c>
      <c r="W65" s="11">
        <f t="shared" si="306"/>
        <v>0</v>
      </c>
      <c r="X65" s="11">
        <f t="shared" si="306"/>
        <v>0</v>
      </c>
      <c r="Y65" s="11">
        <f t="shared" si="306"/>
        <v>0</v>
      </c>
      <c r="Z65" s="11">
        <f t="shared" si="306"/>
        <v>0</v>
      </c>
      <c r="AA65" s="11">
        <f t="shared" si="306"/>
        <v>9.0909090909090828E-2</v>
      </c>
      <c r="AB65" s="11">
        <f t="shared" si="306"/>
        <v>0</v>
      </c>
      <c r="AC65" s="11">
        <f t="shared" si="306"/>
        <v>0</v>
      </c>
      <c r="AD65" s="11">
        <f t="shared" si="306"/>
        <v>0</v>
      </c>
      <c r="AE65" s="11">
        <f t="shared" si="306"/>
        <v>0</v>
      </c>
      <c r="AF65" s="11">
        <f t="shared" si="306"/>
        <v>0</v>
      </c>
      <c r="AG65" s="11">
        <f t="shared" si="306"/>
        <v>0</v>
      </c>
      <c r="AH65" s="11">
        <f t="shared" si="306"/>
        <v>0</v>
      </c>
      <c r="AI65" s="11">
        <f t="shared" si="306"/>
        <v>0</v>
      </c>
      <c r="AJ65" s="11">
        <f t="shared" ref="AJ65:BO65" si="307">IF(INDEX(_Inf_Data,MATCH($B65,_Inf_Country,0),MATCH(AI$3,_Inf_Day,0))&lt;&gt;0,INDEX(_Inf_Data,MATCH($B65,_Inf_Country,0),MATCH(AJ$3,_Inf_Day,0))/INDEX(_Inf_Data,MATCH($B65,_Inf_Country,0),MATCH(AI$3,_Inf_Day,0))-1,0)</f>
        <v>0</v>
      </c>
      <c r="AK65" s="11">
        <f t="shared" si="307"/>
        <v>0.16666666666666674</v>
      </c>
      <c r="AL65" s="11">
        <f t="shared" si="307"/>
        <v>0.28571428571428581</v>
      </c>
      <c r="AM65" s="11">
        <f t="shared" si="307"/>
        <v>1.1111111111111112</v>
      </c>
      <c r="AN65" s="11">
        <f t="shared" si="307"/>
        <v>0.5</v>
      </c>
      <c r="AO65" s="11">
        <f t="shared" si="307"/>
        <v>0.7543859649122806</v>
      </c>
      <c r="AP65" s="11">
        <f t="shared" si="307"/>
        <v>0.30000000000000004</v>
      </c>
      <c r="AQ65" s="11">
        <f t="shared" si="307"/>
        <v>0.46923076923076934</v>
      </c>
      <c r="AR65" s="11">
        <f t="shared" si="307"/>
        <v>6.8062827225130906E-2</v>
      </c>
      <c r="AS65" s="11">
        <f t="shared" si="307"/>
        <v>0.41176470588235303</v>
      </c>
      <c r="AT65" s="11">
        <f t="shared" si="307"/>
        <v>0.31944444444444442</v>
      </c>
      <c r="AU65" s="11">
        <f t="shared" si="307"/>
        <v>0.72631578947368425</v>
      </c>
      <c r="AV65" s="11">
        <f t="shared" si="307"/>
        <v>0.46189024390243905</v>
      </c>
      <c r="AW65" s="11">
        <f t="shared" si="307"/>
        <v>0.1845672575599584</v>
      </c>
      <c r="AX65" s="11">
        <f t="shared" si="307"/>
        <v>7.3063380281690238E-2</v>
      </c>
      <c r="AY65" s="11">
        <f t="shared" si="307"/>
        <v>0.47169811320754707</v>
      </c>
      <c r="AZ65" s="11">
        <f t="shared" si="307"/>
        <v>0.27814938684503909</v>
      </c>
      <c r="BA65" s="11">
        <f t="shared" si="307"/>
        <v>0</v>
      </c>
      <c r="BB65" s="11">
        <f t="shared" si="307"/>
        <v>0.60532054077627562</v>
      </c>
      <c r="BC65" s="11">
        <f t="shared" si="307"/>
        <v>0.22140722629720178</v>
      </c>
      <c r="BD65" s="11">
        <f t="shared" si="307"/>
        <v>8.0071174377223109E-3</v>
      </c>
      <c r="BE65" s="11">
        <f t="shared" si="307"/>
        <v>0.4746248896734333</v>
      </c>
      <c r="BF65" s="11">
        <f t="shared" si="307"/>
        <v>0.15442166691605563</v>
      </c>
      <c r="BG65" s="11">
        <f t="shared" si="307"/>
        <v>0.18263123784834745</v>
      </c>
      <c r="BH65" s="11">
        <f t="shared" si="307"/>
        <v>0.20232354230600613</v>
      </c>
      <c r="BI65" s="11">
        <f t="shared" si="307"/>
        <v>0.16298997265268911</v>
      </c>
      <c r="BJ65" s="11">
        <f t="shared" si="307"/>
        <v>0.13364163662015982</v>
      </c>
      <c r="BK65" s="11">
        <f t="shared" si="307"/>
        <v>0.12307266818778961</v>
      </c>
      <c r="BL65" s="11">
        <f t="shared" si="307"/>
        <v>0.23887212953272186</v>
      </c>
      <c r="BM65" s="11">
        <f t="shared" si="307"/>
        <v>0.12418625453461218</v>
      </c>
      <c r="BN65" s="11">
        <f t="shared" si="307"/>
        <v>0.13164176465387678</v>
      </c>
      <c r="BO65" s="11">
        <f t="shared" si="307"/>
        <v>0.15433593749999996</v>
      </c>
      <c r="BP65" s="11">
        <f t="shared" ref="BP65:CP65" si="308">IF(INDEX(_Inf_Data,MATCH($B65,_Inf_Country,0),MATCH(BO$3,_Inf_Day,0))&lt;&gt;0,INDEX(_Inf_Data,MATCH($B65,_Inf_Country,0),MATCH(BP$3,_Inf_Day,0))/INDEX(_Inf_Data,MATCH($B65,_Inf_Country,0),MATCH(BO$3,_Inf_Day,0))-1,0)</f>
        <v>0.13031707894825884</v>
      </c>
      <c r="BQ65" s="11">
        <f t="shared" si="308"/>
        <v>0.14079995209867668</v>
      </c>
      <c r="BR65" s="11">
        <f t="shared" si="308"/>
        <v>6.8311245243406482E-2</v>
      </c>
      <c r="BS65" s="11">
        <f t="shared" si="308"/>
        <v>0.10960990468703935</v>
      </c>
      <c r="BT65" s="11">
        <f t="shared" si="308"/>
        <v>0.16951516493247731</v>
      </c>
      <c r="BU65" s="11">
        <f t="shared" si="308"/>
        <v>9.3172052170291675E-2</v>
      </c>
      <c r="BV65" s="11">
        <f t="shared" si="308"/>
        <v>3.7749571421150208E-2</v>
      </c>
      <c r="BW65" s="11">
        <f t="shared" si="308"/>
        <v>8.7987451817984619E-2</v>
      </c>
      <c r="BX65" s="11">
        <f t="shared" si="308"/>
        <v>6.5918223367381401E-2</v>
      </c>
      <c r="BY65" s="11">
        <f t="shared" si="308"/>
        <v>2.7510791366906373E-2</v>
      </c>
      <c r="BZ65" s="11">
        <f t="shared" si="308"/>
        <v>5.5046770850837312E-2</v>
      </c>
      <c r="CA65" s="11">
        <f t="shared" si="308"/>
        <v>5.0701458662383958E-2</v>
      </c>
      <c r="CB65" s="11">
        <f t="shared" si="308"/>
        <v>4.9189646678372556E-2</v>
      </c>
      <c r="CC65" s="11">
        <f t="shared" si="308"/>
        <v>5.1880034193385161E-2</v>
      </c>
      <c r="CD65" s="11">
        <f t="shared" si="308"/>
        <v>5.0042350571160465E-2</v>
      </c>
      <c r="CE65" s="11">
        <f t="shared" si="308"/>
        <v>3.4064400793564209E-2</v>
      </c>
      <c r="CF65" s="11">
        <f t="shared" si="308"/>
        <v>0.28302921054573438</v>
      </c>
      <c r="CG65" s="11">
        <f t="shared" si="308"/>
        <v>3.0251741816747835E-2</v>
      </c>
      <c r="CH65" s="11">
        <f t="shared" si="308"/>
        <v>3.9643045121776188E-2</v>
      </c>
      <c r="CI65" s="11">
        <f t="shared" si="308"/>
        <v>2.4699881103056764E-2</v>
      </c>
      <c r="CJ65" s="11">
        <f t="shared" si="308"/>
        <v>9.3498521540592128E-2</v>
      </c>
      <c r="CK65" s="11">
        <f t="shared" si="308"/>
        <v>1.3753208967995922E-2</v>
      </c>
      <c r="CL65" s="11">
        <f t="shared" si="308"/>
        <v>1.3505848032169254E-5</v>
      </c>
      <c r="CM65" s="11">
        <f t="shared" si="308"/>
        <v>3.3257701605823753E-2</v>
      </c>
      <c r="CN65" s="11">
        <f t="shared" si="308"/>
        <v>1.556750821836328E-2</v>
      </c>
      <c r="CO65" s="11">
        <f t="shared" si="308"/>
        <v>1.7857947269181995E-2</v>
      </c>
      <c r="CP65" s="11">
        <f t="shared" si="308"/>
        <v>-1.3833392342319506E-2</v>
      </c>
      <c r="CQ65" s="11">
        <f t="shared" si="13"/>
        <v>1.4892934991665552E-2</v>
      </c>
      <c r="CR65" s="11">
        <f t="shared" ref="CR65:DW65" si="309">IF(INDEX(_Inf_Data,MATCH($B65,_Inf_Country,0),MATCH(CQ$3,_Inf_Day,0))&lt;&gt;0,INDEX(_Inf_Data,MATCH($B65,_Inf_Country,0),MATCH(CR$3,_Inf_Day,0))/INDEX(_Inf_Data,MATCH($B65,_Inf_Country,0),MATCH(CQ$3,_Inf_Day,0))-1,0)</f>
        <v>1.0416732468746748E-2</v>
      </c>
      <c r="CS65" s="11">
        <f t="shared" si="309"/>
        <v>1.05781734520356E-2</v>
      </c>
      <c r="CT65" s="11">
        <f t="shared" si="309"/>
        <v>3.5633862067259159E-3</v>
      </c>
      <c r="CU65" s="11">
        <f t="shared" si="309"/>
        <v>2.3073603747996607E-2</v>
      </c>
      <c r="CV65" s="11">
        <f t="shared" si="309"/>
        <v>1.8618607761970996E-2</v>
      </c>
      <c r="CW65" s="11">
        <f t="shared" si="309"/>
        <v>-1.4847414716094964E-2</v>
      </c>
      <c r="CX65" s="11">
        <f t="shared" si="309"/>
        <v>4.5393682112127021E-3</v>
      </c>
      <c r="CY65" s="11">
        <f t="shared" si="309"/>
        <v>3.5863932241086971E-5</v>
      </c>
      <c r="CZ65" s="11">
        <f t="shared" si="309"/>
        <v>7.2502316129225974E-3</v>
      </c>
      <c r="DA65" s="11">
        <f t="shared" si="309"/>
        <v>2.4151722664640385E-3</v>
      </c>
      <c r="DB65" s="11">
        <f t="shared" si="309"/>
        <v>3.8952197720882875E-3</v>
      </c>
      <c r="DC65" s="11">
        <f t="shared" si="309"/>
        <v>6.5100865063125735E-3</v>
      </c>
      <c r="DD65" s="11">
        <f t="shared" si="309"/>
        <v>2.072214052622634E-2</v>
      </c>
      <c r="DE65" s="11">
        <f t="shared" si="309"/>
        <v>3.9833777206355059E-3</v>
      </c>
      <c r="DF65" s="11">
        <f t="shared" si="309"/>
        <v>7.3405824443453227E-3</v>
      </c>
      <c r="DG65" s="11">
        <f t="shared" si="309"/>
        <v>3.2916765984494223E-3</v>
      </c>
      <c r="DH65" s="11">
        <f t="shared" si="309"/>
        <v>1.7648855652725448E-3</v>
      </c>
      <c r="DI65" s="11">
        <f t="shared" si="309"/>
        <v>2.5579635673709245E-3</v>
      </c>
      <c r="DJ65" s="11">
        <f t="shared" si="309"/>
        <v>4.5171137783235338E-3</v>
      </c>
      <c r="DK65" s="11">
        <f t="shared" si="309"/>
        <v>-9.2515236979184845E-4</v>
      </c>
      <c r="DL65" s="11">
        <f t="shared" si="309"/>
        <v>4.5458627037220367E-3</v>
      </c>
      <c r="DM65" s="11">
        <f t="shared" si="309"/>
        <v>3.5531917270970048E-3</v>
      </c>
      <c r="DN65" s="11">
        <f t="shared" si="309"/>
        <v>0</v>
      </c>
      <c r="DO65" s="11">
        <f t="shared" si="309"/>
        <v>3.5072092634869101E-4</v>
      </c>
      <c r="DP65" s="11">
        <f t="shared" si="309"/>
        <v>1.9922868447852515E-3</v>
      </c>
      <c r="DQ65" s="11">
        <f t="shared" si="309"/>
        <v>4.8986120599163741E-3</v>
      </c>
      <c r="DR65" s="11">
        <f t="shared" si="309"/>
        <v>4.2391382445434722E-3</v>
      </c>
      <c r="DS65" s="11">
        <f t="shared" si="309"/>
        <v>1.3813979086405581E-3</v>
      </c>
      <c r="DT65" s="11">
        <f t="shared" si="309"/>
        <v>2.2148820286780335E-3</v>
      </c>
      <c r="DU65" s="11">
        <f t="shared" si="309"/>
        <v>1.8645053028725211E-3</v>
      </c>
      <c r="DV65" s="11">
        <f t="shared" si="309"/>
        <v>8.2104502610924612E-5</v>
      </c>
      <c r="DW65" s="11">
        <f t="shared" si="309"/>
        <v>1.9593999200915313E-3</v>
      </c>
      <c r="DX65" s="11">
        <f t="shared" ref="DX65:FG65" si="310">IF(INDEX(_Inf_Data,MATCH($B65,_Inf_Country,0),MATCH(DW$3,_Inf_Day,0))&lt;&gt;0,INDEX(_Inf_Data,MATCH($B65,_Inf_Country,0),MATCH(DX$3,_Inf_Day,0))/INDEX(_Inf_Data,MATCH($B65,_Inf_Country,0),MATCH(DW$3,_Inf_Day,0))-1,0)</f>
        <v>-1.2017458089115252E-3</v>
      </c>
      <c r="DY65" s="11">
        <f t="shared" si="310"/>
        <v>1.0445891920567441E-3</v>
      </c>
      <c r="DZ65" s="11">
        <f t="shared" si="310"/>
        <v>1.8171090156142489E-2</v>
      </c>
      <c r="EA65" s="11">
        <f t="shared" si="310"/>
        <v>2.9995063424266277E-3</v>
      </c>
      <c r="EB65" s="11">
        <f t="shared" si="310"/>
        <v>9.7847776892088234E-3</v>
      </c>
      <c r="EC65" s="11">
        <f t="shared" si="310"/>
        <v>1.361574976689095E-3</v>
      </c>
      <c r="ED65" s="11">
        <f t="shared" si="310"/>
        <v>1.793565385775242E-3</v>
      </c>
      <c r="EE65" s="11">
        <f t="shared" si="310"/>
        <v>-4.7425903627184018E-3</v>
      </c>
      <c r="EF65" s="11">
        <f t="shared" si="310"/>
        <v>2.0589015654019605E-2</v>
      </c>
      <c r="EG65" s="11">
        <f t="shared" si="310"/>
        <v>-1.4355534757968025E-2</v>
      </c>
      <c r="EH65" s="11">
        <f t="shared" si="310"/>
        <v>3.2231008234469005E-3</v>
      </c>
      <c r="EI65" s="11" t="e">
        <f t="shared" si="310"/>
        <v>#N/A</v>
      </c>
      <c r="EJ65" s="11" t="e">
        <f t="shared" si="310"/>
        <v>#N/A</v>
      </c>
      <c r="EK65" s="11" t="e">
        <f t="shared" si="310"/>
        <v>#N/A</v>
      </c>
      <c r="EL65" s="11" t="e">
        <f t="shared" si="310"/>
        <v>#N/A</v>
      </c>
      <c r="EM65" s="11" t="e">
        <f t="shared" si="310"/>
        <v>#N/A</v>
      </c>
      <c r="EN65" s="11" t="e">
        <f t="shared" si="310"/>
        <v>#N/A</v>
      </c>
      <c r="EO65" s="11" t="e">
        <f t="shared" si="310"/>
        <v>#N/A</v>
      </c>
      <c r="EP65" s="11" t="e">
        <f t="shared" si="310"/>
        <v>#N/A</v>
      </c>
      <c r="EQ65" s="11" t="e">
        <f t="shared" si="310"/>
        <v>#N/A</v>
      </c>
      <c r="ER65" s="11" t="e">
        <f t="shared" si="310"/>
        <v>#N/A</v>
      </c>
      <c r="ES65" s="11" t="e">
        <f t="shared" si="310"/>
        <v>#N/A</v>
      </c>
      <c r="ET65" s="11" t="e">
        <f t="shared" si="310"/>
        <v>#N/A</v>
      </c>
      <c r="EU65" s="11" t="e">
        <f t="shared" si="310"/>
        <v>#N/A</v>
      </c>
      <c r="EV65" s="11" t="e">
        <f t="shared" si="310"/>
        <v>#N/A</v>
      </c>
      <c r="EW65" s="11" t="e">
        <f t="shared" si="310"/>
        <v>#N/A</v>
      </c>
      <c r="EX65" s="11" t="e">
        <f t="shared" si="310"/>
        <v>#N/A</v>
      </c>
      <c r="EY65" s="11" t="e">
        <f t="shared" si="310"/>
        <v>#N/A</v>
      </c>
      <c r="EZ65" s="11" t="e">
        <f t="shared" si="310"/>
        <v>#N/A</v>
      </c>
      <c r="FA65" s="11" t="e">
        <f t="shared" si="310"/>
        <v>#N/A</v>
      </c>
      <c r="FB65" s="11" t="e">
        <f t="shared" si="310"/>
        <v>#N/A</v>
      </c>
      <c r="FC65" s="11" t="e">
        <f t="shared" si="310"/>
        <v>#N/A</v>
      </c>
      <c r="FD65" s="11" t="e">
        <f t="shared" si="310"/>
        <v>#N/A</v>
      </c>
      <c r="FE65" s="11" t="e">
        <f t="shared" si="310"/>
        <v>#N/A</v>
      </c>
      <c r="FF65" s="11" t="e">
        <f t="shared" si="310"/>
        <v>#N/A</v>
      </c>
      <c r="FG65" s="11" t="e">
        <f t="shared" si="310"/>
        <v>#N/A</v>
      </c>
      <c r="FH65" s="11"/>
    </row>
    <row r="66" spans="2:164" x14ac:dyDescent="0.25">
      <c r="B66" t="str">
        <f>Infections!A66</f>
        <v>Gabon</v>
      </c>
      <c r="C66" s="11" t="e">
        <v>#N/A</v>
      </c>
      <c r="D66" s="11">
        <f t="shared" ref="D66:AI66" si="311">IF(INDEX(_Inf_Data,MATCH($B66,_Inf_Country,0),MATCH(C$3,_Inf_Day,0))&lt;&gt;0,INDEX(_Inf_Data,MATCH($B66,_Inf_Country,0),MATCH(D$3,_Inf_Day,0))/INDEX(_Inf_Data,MATCH($B66,_Inf_Country,0),MATCH(C$3,_Inf_Day,0))-1,0)</f>
        <v>0</v>
      </c>
      <c r="E66" s="11">
        <f t="shared" si="311"/>
        <v>0</v>
      </c>
      <c r="F66" s="11">
        <f t="shared" si="311"/>
        <v>0</v>
      </c>
      <c r="G66" s="11">
        <f t="shared" si="311"/>
        <v>0</v>
      </c>
      <c r="H66" s="11">
        <f t="shared" si="311"/>
        <v>0</v>
      </c>
      <c r="I66" s="11">
        <f t="shared" si="311"/>
        <v>0</v>
      </c>
      <c r="J66" s="11">
        <f t="shared" si="311"/>
        <v>0</v>
      </c>
      <c r="K66" s="11">
        <f t="shared" si="311"/>
        <v>0</v>
      </c>
      <c r="L66" s="11">
        <f t="shared" si="311"/>
        <v>0</v>
      </c>
      <c r="M66" s="11">
        <f t="shared" si="311"/>
        <v>0</v>
      </c>
      <c r="N66" s="11">
        <f t="shared" si="311"/>
        <v>0</v>
      </c>
      <c r="O66" s="11">
        <f t="shared" si="311"/>
        <v>0</v>
      </c>
      <c r="P66" s="11">
        <f t="shared" si="311"/>
        <v>0</v>
      </c>
      <c r="Q66" s="11">
        <f t="shared" si="311"/>
        <v>0</v>
      </c>
      <c r="R66" s="11">
        <f t="shared" si="311"/>
        <v>0</v>
      </c>
      <c r="S66" s="11">
        <f t="shared" si="311"/>
        <v>0</v>
      </c>
      <c r="T66" s="11">
        <f t="shared" si="311"/>
        <v>0</v>
      </c>
      <c r="U66" s="11">
        <f t="shared" si="311"/>
        <v>0</v>
      </c>
      <c r="V66" s="11">
        <f t="shared" si="311"/>
        <v>0</v>
      </c>
      <c r="W66" s="11">
        <f t="shared" si="311"/>
        <v>0</v>
      </c>
      <c r="X66" s="11">
        <f t="shared" si="311"/>
        <v>0</v>
      </c>
      <c r="Y66" s="11">
        <f t="shared" si="311"/>
        <v>0</v>
      </c>
      <c r="Z66" s="11">
        <f t="shared" si="311"/>
        <v>0</v>
      </c>
      <c r="AA66" s="11">
        <f t="shared" si="311"/>
        <v>0</v>
      </c>
      <c r="AB66" s="11">
        <f t="shared" si="311"/>
        <v>0</v>
      </c>
      <c r="AC66" s="11">
        <f t="shared" si="311"/>
        <v>0</v>
      </c>
      <c r="AD66" s="11">
        <f t="shared" si="311"/>
        <v>0</v>
      </c>
      <c r="AE66" s="11">
        <f t="shared" si="311"/>
        <v>0</v>
      </c>
      <c r="AF66" s="11">
        <f t="shared" si="311"/>
        <v>0</v>
      </c>
      <c r="AG66" s="11">
        <f t="shared" si="311"/>
        <v>0</v>
      </c>
      <c r="AH66" s="11">
        <f t="shared" si="311"/>
        <v>0</v>
      </c>
      <c r="AI66" s="11">
        <f t="shared" si="311"/>
        <v>0</v>
      </c>
      <c r="AJ66" s="11">
        <f t="shared" ref="AJ66:BO66" si="312">IF(INDEX(_Inf_Data,MATCH($B66,_Inf_Country,0),MATCH(AI$3,_Inf_Day,0))&lt;&gt;0,INDEX(_Inf_Data,MATCH($B66,_Inf_Country,0),MATCH(AJ$3,_Inf_Day,0))/INDEX(_Inf_Data,MATCH($B66,_Inf_Country,0),MATCH(AI$3,_Inf_Day,0))-1,0)</f>
        <v>0</v>
      </c>
      <c r="AK66" s="11">
        <f t="shared" si="312"/>
        <v>0</v>
      </c>
      <c r="AL66" s="11">
        <f t="shared" si="312"/>
        <v>0</v>
      </c>
      <c r="AM66" s="11">
        <f t="shared" si="312"/>
        <v>0</v>
      </c>
      <c r="AN66" s="11">
        <f t="shared" si="312"/>
        <v>0</v>
      </c>
      <c r="AO66" s="11">
        <f t="shared" si="312"/>
        <v>0</v>
      </c>
      <c r="AP66" s="11">
        <f t="shared" si="312"/>
        <v>0</v>
      </c>
      <c r="AQ66" s="11">
        <f t="shared" si="312"/>
        <v>0</v>
      </c>
      <c r="AR66" s="11">
        <f t="shared" si="312"/>
        <v>0</v>
      </c>
      <c r="AS66" s="11">
        <f t="shared" si="312"/>
        <v>0</v>
      </c>
      <c r="AT66" s="11">
        <f t="shared" si="312"/>
        <v>0</v>
      </c>
      <c r="AU66" s="11">
        <f t="shared" si="312"/>
        <v>0</v>
      </c>
      <c r="AV66" s="11">
        <f t="shared" si="312"/>
        <v>0</v>
      </c>
      <c r="AW66" s="11">
        <f t="shared" si="312"/>
        <v>0</v>
      </c>
      <c r="AX66" s="11">
        <f t="shared" si="312"/>
        <v>0</v>
      </c>
      <c r="AY66" s="11">
        <f t="shared" si="312"/>
        <v>0</v>
      </c>
      <c r="AZ66" s="11">
        <f t="shared" si="312"/>
        <v>0</v>
      </c>
      <c r="BA66" s="11">
        <f t="shared" si="312"/>
        <v>0</v>
      </c>
      <c r="BB66" s="11">
        <f t="shared" si="312"/>
        <v>0</v>
      </c>
      <c r="BC66" s="11">
        <f t="shared" si="312"/>
        <v>0</v>
      </c>
      <c r="BD66" s="11">
        <f t="shared" si="312"/>
        <v>0</v>
      </c>
      <c r="BE66" s="11">
        <f t="shared" si="312"/>
        <v>0</v>
      </c>
      <c r="BF66" s="11">
        <f t="shared" si="312"/>
        <v>0</v>
      </c>
      <c r="BG66" s="11">
        <f t="shared" si="312"/>
        <v>0</v>
      </c>
      <c r="BH66" s="11">
        <f t="shared" si="312"/>
        <v>0</v>
      </c>
      <c r="BI66" s="11">
        <f t="shared" si="312"/>
        <v>2</v>
      </c>
      <c r="BJ66" s="11">
        <f t="shared" si="312"/>
        <v>0.33333333333333326</v>
      </c>
      <c r="BK66" s="11">
        <f t="shared" si="312"/>
        <v>0.25</v>
      </c>
      <c r="BL66" s="11">
        <f t="shared" si="312"/>
        <v>0</v>
      </c>
      <c r="BM66" s="11">
        <f t="shared" si="312"/>
        <v>0.19999999999999996</v>
      </c>
      <c r="BN66" s="11">
        <f t="shared" si="312"/>
        <v>0</v>
      </c>
      <c r="BO66" s="11">
        <f t="shared" si="312"/>
        <v>0.16666666666666674</v>
      </c>
      <c r="BP66" s="11">
        <f t="shared" ref="BP66:CP66" si="313">IF(INDEX(_Inf_Data,MATCH($B66,_Inf_Country,0),MATCH(BO$3,_Inf_Day,0))&lt;&gt;0,INDEX(_Inf_Data,MATCH($B66,_Inf_Country,0),MATCH(BP$3,_Inf_Day,0))/INDEX(_Inf_Data,MATCH($B66,_Inf_Country,0),MATCH(BO$3,_Inf_Day,0))-1,0)</f>
        <v>0</v>
      </c>
      <c r="BQ66" s="11">
        <f t="shared" si="313"/>
        <v>0</v>
      </c>
      <c r="BR66" s="11">
        <f t="shared" si="313"/>
        <v>0</v>
      </c>
      <c r="BS66" s="11">
        <f t="shared" si="313"/>
        <v>0</v>
      </c>
      <c r="BT66" s="11">
        <f t="shared" si="313"/>
        <v>1.2857142857142856</v>
      </c>
      <c r="BU66" s="11">
        <f t="shared" si="313"/>
        <v>0.125</v>
      </c>
      <c r="BV66" s="11">
        <f t="shared" si="313"/>
        <v>0.16666666666666674</v>
      </c>
      <c r="BW66" s="11">
        <f t="shared" si="313"/>
        <v>0</v>
      </c>
      <c r="BX66" s="11">
        <f t="shared" si="313"/>
        <v>0</v>
      </c>
      <c r="BY66" s="11">
        <f t="shared" si="313"/>
        <v>0</v>
      </c>
      <c r="BZ66" s="11">
        <f t="shared" si="313"/>
        <v>0.14285714285714279</v>
      </c>
      <c r="CA66" s="11">
        <f t="shared" si="313"/>
        <v>0.25</v>
      </c>
      <c r="CB66" s="11">
        <f t="shared" si="313"/>
        <v>0.1333333333333333</v>
      </c>
      <c r="CC66" s="11">
        <f t="shared" si="313"/>
        <v>0.29411764705882359</v>
      </c>
      <c r="CD66" s="11">
        <f t="shared" si="313"/>
        <v>0</v>
      </c>
      <c r="CE66" s="11">
        <f t="shared" si="313"/>
        <v>4.5454545454545414E-2</v>
      </c>
      <c r="CF66" s="11">
        <f t="shared" si="313"/>
        <v>6.5217391304347894E-2</v>
      </c>
      <c r="CG66" s="11">
        <f t="shared" si="313"/>
        <v>0.16326530612244894</v>
      </c>
      <c r="CH66" s="11">
        <f t="shared" si="313"/>
        <v>0</v>
      </c>
      <c r="CI66" s="11">
        <f t="shared" si="313"/>
        <v>0.40350877192982448</v>
      </c>
      <c r="CJ66" s="11">
        <f t="shared" si="313"/>
        <v>0</v>
      </c>
      <c r="CK66" s="11">
        <f t="shared" si="313"/>
        <v>0.35000000000000009</v>
      </c>
      <c r="CL66" s="11">
        <f t="shared" si="313"/>
        <v>0</v>
      </c>
      <c r="CM66" s="11">
        <f t="shared" si="313"/>
        <v>9.2592592592593004E-3</v>
      </c>
      <c r="CN66" s="11">
        <f t="shared" si="313"/>
        <v>0.10091743119266061</v>
      </c>
      <c r="CO66" s="11">
        <f t="shared" si="313"/>
        <v>0.30000000000000004</v>
      </c>
      <c r="CP66" s="11">
        <f t="shared" si="313"/>
        <v>6.4102564102564097E-2</v>
      </c>
      <c r="CQ66" s="11">
        <f t="shared" si="13"/>
        <v>6.0240963855422436E-3</v>
      </c>
      <c r="CR66" s="11">
        <f t="shared" ref="CR66:DW66" si="314">IF(INDEX(_Inf_Data,MATCH($B66,_Inf_Country,0),MATCH(CQ$3,_Inf_Day,0))&lt;&gt;0,INDEX(_Inf_Data,MATCH($B66,_Inf_Country,0),MATCH(CR$3,_Inf_Day,0))/INDEX(_Inf_Data,MATCH($B66,_Inf_Country,0),MATCH(CQ$3,_Inf_Day,0))-1,0)</f>
        <v>2.9940119760478945E-2</v>
      </c>
      <c r="CS66" s="11">
        <f t="shared" si="314"/>
        <v>2.3255813953488413E-2</v>
      </c>
      <c r="CT66" s="11">
        <f t="shared" si="314"/>
        <v>0</v>
      </c>
      <c r="CU66" s="11">
        <f t="shared" si="314"/>
        <v>0.19886363636363646</v>
      </c>
      <c r="CV66" s="11">
        <f t="shared" si="314"/>
        <v>0.12796208530805697</v>
      </c>
      <c r="CW66" s="11">
        <f t="shared" si="314"/>
        <v>0.15966386554621859</v>
      </c>
      <c r="CX66" s="11">
        <f t="shared" si="314"/>
        <v>0</v>
      </c>
      <c r="CY66" s="11">
        <f t="shared" si="314"/>
        <v>0</v>
      </c>
      <c r="CZ66" s="11">
        <f t="shared" si="314"/>
        <v>0.21376811594202905</v>
      </c>
      <c r="DA66" s="11">
        <f t="shared" si="314"/>
        <v>0</v>
      </c>
      <c r="DB66" s="11">
        <f t="shared" si="314"/>
        <v>9.5522388059701591E-2</v>
      </c>
      <c r="DC66" s="11">
        <f t="shared" si="314"/>
        <v>8.1743869209809361E-2</v>
      </c>
      <c r="DD66" s="11">
        <f t="shared" si="314"/>
        <v>0</v>
      </c>
      <c r="DE66" s="11">
        <f t="shared" si="314"/>
        <v>0.26952141057934509</v>
      </c>
      <c r="DF66" s="11">
        <f t="shared" si="314"/>
        <v>0.23015873015873023</v>
      </c>
      <c r="DG66" s="11">
        <f t="shared" si="314"/>
        <v>6.6129032258064546E-2</v>
      </c>
      <c r="DH66" s="11">
        <f t="shared" si="314"/>
        <v>0</v>
      </c>
      <c r="DI66" s="11">
        <f t="shared" si="314"/>
        <v>0.21331316187594562</v>
      </c>
      <c r="DJ66" s="11">
        <f t="shared" si="314"/>
        <v>7.6059850374064819E-2</v>
      </c>
      <c r="DK66" s="11">
        <f t="shared" si="314"/>
        <v>0.16338354577056768</v>
      </c>
      <c r="DL66" s="11">
        <f t="shared" si="314"/>
        <v>9.960159362549792E-2</v>
      </c>
      <c r="DM66" s="11">
        <f t="shared" si="314"/>
        <v>9.5108695652173836E-2</v>
      </c>
      <c r="DN66" s="11">
        <f t="shared" si="314"/>
        <v>9.1811414392059643E-2</v>
      </c>
      <c r="DO66" s="11">
        <f t="shared" si="314"/>
        <v>0</v>
      </c>
      <c r="DP66" s="11">
        <f t="shared" si="314"/>
        <v>8.4848484848484951E-2</v>
      </c>
      <c r="DQ66" s="11">
        <f t="shared" si="314"/>
        <v>4.88826815642458E-2</v>
      </c>
      <c r="DR66" s="11">
        <f t="shared" si="314"/>
        <v>4.3275632490013205E-2</v>
      </c>
      <c r="DS66" s="11">
        <f t="shared" si="314"/>
        <v>0</v>
      </c>
      <c r="DT66" s="11">
        <f t="shared" si="314"/>
        <v>0.10274409700063813</v>
      </c>
      <c r="DU66" s="11">
        <f t="shared" si="314"/>
        <v>0.11921296296296302</v>
      </c>
      <c r="DV66" s="11">
        <f t="shared" si="314"/>
        <v>0</v>
      </c>
      <c r="DW66" s="11">
        <f t="shared" si="314"/>
        <v>0.10392967942088926</v>
      </c>
      <c r="DX66" s="11">
        <f t="shared" ref="DX66:FG66" si="315">IF(INDEX(_Inf_Data,MATCH($B66,_Inf_Country,0),MATCH(DW$3,_Inf_Day,0))&lt;&gt;0,INDEX(_Inf_Data,MATCH($B66,_Inf_Country,0),MATCH(DX$3,_Inf_Day,0))/INDEX(_Inf_Data,MATCH($B66,_Inf_Country,0),MATCH(DW$3,_Inf_Day,0))-1,0)</f>
        <v>4.8243559718969653E-2</v>
      </c>
      <c r="DY66" s="11">
        <f t="shared" si="315"/>
        <v>3.6193029490616535E-2</v>
      </c>
      <c r="DZ66" s="11">
        <f t="shared" si="315"/>
        <v>4.8296679603277326E-2</v>
      </c>
      <c r="EA66" s="11">
        <f t="shared" si="315"/>
        <v>7.4866310160427885E-2</v>
      </c>
      <c r="EB66" s="11">
        <f t="shared" si="315"/>
        <v>1.6073478760045834E-2</v>
      </c>
      <c r="EC66" s="11">
        <f t="shared" si="315"/>
        <v>0</v>
      </c>
      <c r="ED66" s="11">
        <f t="shared" si="315"/>
        <v>0</v>
      </c>
      <c r="EE66" s="11">
        <f t="shared" si="315"/>
        <v>5.5743879472692992E-2</v>
      </c>
      <c r="EF66" s="11">
        <f t="shared" si="315"/>
        <v>3.5319300749197202E-2</v>
      </c>
      <c r="EG66" s="11">
        <f t="shared" si="315"/>
        <v>1.8263266712611914E-2</v>
      </c>
      <c r="EH66" s="11">
        <f t="shared" si="315"/>
        <v>4.9407783417935613E-2</v>
      </c>
      <c r="EI66" s="11" t="e">
        <f t="shared" si="315"/>
        <v>#N/A</v>
      </c>
      <c r="EJ66" s="11" t="e">
        <f t="shared" si="315"/>
        <v>#N/A</v>
      </c>
      <c r="EK66" s="11" t="e">
        <f t="shared" si="315"/>
        <v>#N/A</v>
      </c>
      <c r="EL66" s="11" t="e">
        <f t="shared" si="315"/>
        <v>#N/A</v>
      </c>
      <c r="EM66" s="11" t="e">
        <f t="shared" si="315"/>
        <v>#N/A</v>
      </c>
      <c r="EN66" s="11" t="e">
        <f t="shared" si="315"/>
        <v>#N/A</v>
      </c>
      <c r="EO66" s="11" t="e">
        <f t="shared" si="315"/>
        <v>#N/A</v>
      </c>
      <c r="EP66" s="11" t="e">
        <f t="shared" si="315"/>
        <v>#N/A</v>
      </c>
      <c r="EQ66" s="11" t="e">
        <f t="shared" si="315"/>
        <v>#N/A</v>
      </c>
      <c r="ER66" s="11" t="e">
        <f t="shared" si="315"/>
        <v>#N/A</v>
      </c>
      <c r="ES66" s="11" t="e">
        <f t="shared" si="315"/>
        <v>#N/A</v>
      </c>
      <c r="ET66" s="11" t="e">
        <f t="shared" si="315"/>
        <v>#N/A</v>
      </c>
      <c r="EU66" s="11" t="e">
        <f t="shared" si="315"/>
        <v>#N/A</v>
      </c>
      <c r="EV66" s="11" t="e">
        <f t="shared" si="315"/>
        <v>#N/A</v>
      </c>
      <c r="EW66" s="11" t="e">
        <f t="shared" si="315"/>
        <v>#N/A</v>
      </c>
      <c r="EX66" s="11" t="e">
        <f t="shared" si="315"/>
        <v>#N/A</v>
      </c>
      <c r="EY66" s="11" t="e">
        <f t="shared" si="315"/>
        <v>#N/A</v>
      </c>
      <c r="EZ66" s="11" t="e">
        <f t="shared" si="315"/>
        <v>#N/A</v>
      </c>
      <c r="FA66" s="11" t="e">
        <f t="shared" si="315"/>
        <v>#N/A</v>
      </c>
      <c r="FB66" s="11" t="e">
        <f t="shared" si="315"/>
        <v>#N/A</v>
      </c>
      <c r="FC66" s="11" t="e">
        <f t="shared" si="315"/>
        <v>#N/A</v>
      </c>
      <c r="FD66" s="11" t="e">
        <f t="shared" si="315"/>
        <v>#N/A</v>
      </c>
      <c r="FE66" s="11" t="e">
        <f t="shared" si="315"/>
        <v>#N/A</v>
      </c>
      <c r="FF66" s="11" t="e">
        <f t="shared" si="315"/>
        <v>#N/A</v>
      </c>
      <c r="FG66" s="11" t="e">
        <f t="shared" si="315"/>
        <v>#N/A</v>
      </c>
      <c r="FH66" s="11"/>
    </row>
    <row r="67" spans="2:164" x14ac:dyDescent="0.25">
      <c r="B67" t="str">
        <f>Infections!A67</f>
        <v>Gambia</v>
      </c>
      <c r="C67" s="11" t="e">
        <v>#N/A</v>
      </c>
      <c r="D67" s="11">
        <f t="shared" ref="D67:AI67" si="316">IF(INDEX(_Inf_Data,MATCH($B67,_Inf_Country,0),MATCH(C$3,_Inf_Day,0))&lt;&gt;0,INDEX(_Inf_Data,MATCH($B67,_Inf_Country,0),MATCH(D$3,_Inf_Day,0))/INDEX(_Inf_Data,MATCH($B67,_Inf_Country,0),MATCH(C$3,_Inf_Day,0))-1,0)</f>
        <v>0</v>
      </c>
      <c r="E67" s="11">
        <f t="shared" si="316"/>
        <v>0</v>
      </c>
      <c r="F67" s="11">
        <f t="shared" si="316"/>
        <v>0</v>
      </c>
      <c r="G67" s="11">
        <f t="shared" si="316"/>
        <v>0</v>
      </c>
      <c r="H67" s="11">
        <f t="shared" si="316"/>
        <v>0</v>
      </c>
      <c r="I67" s="11">
        <f t="shared" si="316"/>
        <v>0</v>
      </c>
      <c r="J67" s="11">
        <f t="shared" si="316"/>
        <v>0</v>
      </c>
      <c r="K67" s="11">
        <f t="shared" si="316"/>
        <v>0</v>
      </c>
      <c r="L67" s="11">
        <f t="shared" si="316"/>
        <v>0</v>
      </c>
      <c r="M67" s="11">
        <f t="shared" si="316"/>
        <v>0</v>
      </c>
      <c r="N67" s="11">
        <f t="shared" si="316"/>
        <v>0</v>
      </c>
      <c r="O67" s="11">
        <f t="shared" si="316"/>
        <v>0</v>
      </c>
      <c r="P67" s="11">
        <f t="shared" si="316"/>
        <v>0</v>
      </c>
      <c r="Q67" s="11">
        <f t="shared" si="316"/>
        <v>0</v>
      </c>
      <c r="R67" s="11">
        <f t="shared" si="316"/>
        <v>0</v>
      </c>
      <c r="S67" s="11">
        <f t="shared" si="316"/>
        <v>0</v>
      </c>
      <c r="T67" s="11">
        <f t="shared" si="316"/>
        <v>0</v>
      </c>
      <c r="U67" s="11">
        <f t="shared" si="316"/>
        <v>0</v>
      </c>
      <c r="V67" s="11">
        <f t="shared" si="316"/>
        <v>0</v>
      </c>
      <c r="W67" s="11">
        <f t="shared" si="316"/>
        <v>0</v>
      </c>
      <c r="X67" s="11">
        <f t="shared" si="316"/>
        <v>0</v>
      </c>
      <c r="Y67" s="11">
        <f t="shared" si="316"/>
        <v>0</v>
      </c>
      <c r="Z67" s="11">
        <f t="shared" si="316"/>
        <v>0</v>
      </c>
      <c r="AA67" s="11">
        <f t="shared" si="316"/>
        <v>0</v>
      </c>
      <c r="AB67" s="11">
        <f t="shared" si="316"/>
        <v>0</v>
      </c>
      <c r="AC67" s="11">
        <f t="shared" si="316"/>
        <v>0</v>
      </c>
      <c r="AD67" s="11">
        <f t="shared" si="316"/>
        <v>0</v>
      </c>
      <c r="AE67" s="11">
        <f t="shared" si="316"/>
        <v>0</v>
      </c>
      <c r="AF67" s="11">
        <f t="shared" si="316"/>
        <v>0</v>
      </c>
      <c r="AG67" s="11">
        <f t="shared" si="316"/>
        <v>0</v>
      </c>
      <c r="AH67" s="11">
        <f t="shared" si="316"/>
        <v>0</v>
      </c>
      <c r="AI67" s="11">
        <f t="shared" si="316"/>
        <v>0</v>
      </c>
      <c r="AJ67" s="11">
        <f t="shared" ref="AJ67:BO67" si="317">IF(INDEX(_Inf_Data,MATCH($B67,_Inf_Country,0),MATCH(AI$3,_Inf_Day,0))&lt;&gt;0,INDEX(_Inf_Data,MATCH($B67,_Inf_Country,0),MATCH(AJ$3,_Inf_Day,0))/INDEX(_Inf_Data,MATCH($B67,_Inf_Country,0),MATCH(AI$3,_Inf_Day,0))-1,0)</f>
        <v>0</v>
      </c>
      <c r="AK67" s="11">
        <f t="shared" si="317"/>
        <v>0</v>
      </c>
      <c r="AL67" s="11">
        <f t="shared" si="317"/>
        <v>0</v>
      </c>
      <c r="AM67" s="11">
        <f t="shared" si="317"/>
        <v>0</v>
      </c>
      <c r="AN67" s="11">
        <f t="shared" si="317"/>
        <v>0</v>
      </c>
      <c r="AO67" s="11">
        <f t="shared" si="317"/>
        <v>0</v>
      </c>
      <c r="AP67" s="11">
        <f t="shared" si="317"/>
        <v>0</v>
      </c>
      <c r="AQ67" s="11">
        <f t="shared" si="317"/>
        <v>0</v>
      </c>
      <c r="AR67" s="11">
        <f t="shared" si="317"/>
        <v>0</v>
      </c>
      <c r="AS67" s="11">
        <f t="shared" si="317"/>
        <v>0</v>
      </c>
      <c r="AT67" s="11">
        <f t="shared" si="317"/>
        <v>0</v>
      </c>
      <c r="AU67" s="11">
        <f t="shared" si="317"/>
        <v>0</v>
      </c>
      <c r="AV67" s="11">
        <f t="shared" si="317"/>
        <v>0</v>
      </c>
      <c r="AW67" s="11">
        <f t="shared" si="317"/>
        <v>0</v>
      </c>
      <c r="AX67" s="11">
        <f t="shared" si="317"/>
        <v>0</v>
      </c>
      <c r="AY67" s="11">
        <f t="shared" si="317"/>
        <v>0</v>
      </c>
      <c r="AZ67" s="11">
        <f t="shared" si="317"/>
        <v>0</v>
      </c>
      <c r="BA67" s="11">
        <f t="shared" si="317"/>
        <v>0</v>
      </c>
      <c r="BB67" s="11">
        <f t="shared" si="317"/>
        <v>0</v>
      </c>
      <c r="BC67" s="11">
        <f t="shared" si="317"/>
        <v>0</v>
      </c>
      <c r="BD67" s="11">
        <f t="shared" si="317"/>
        <v>0</v>
      </c>
      <c r="BE67" s="11">
        <f t="shared" si="317"/>
        <v>0</v>
      </c>
      <c r="BF67" s="11">
        <f t="shared" si="317"/>
        <v>0</v>
      </c>
      <c r="BG67" s="11">
        <f t="shared" si="317"/>
        <v>0</v>
      </c>
      <c r="BH67" s="11">
        <f t="shared" si="317"/>
        <v>0</v>
      </c>
      <c r="BI67" s="11">
        <f t="shared" si="317"/>
        <v>0</v>
      </c>
      <c r="BJ67" s="11">
        <f t="shared" si="317"/>
        <v>0</v>
      </c>
      <c r="BK67" s="11">
        <f t="shared" si="317"/>
        <v>0</v>
      </c>
      <c r="BL67" s="11">
        <f t="shared" si="317"/>
        <v>1</v>
      </c>
      <c r="BM67" s="11">
        <f t="shared" si="317"/>
        <v>0.5</v>
      </c>
      <c r="BN67" s="11">
        <f t="shared" si="317"/>
        <v>0</v>
      </c>
      <c r="BO67" s="11">
        <f t="shared" si="317"/>
        <v>0</v>
      </c>
      <c r="BP67" s="11">
        <f t="shared" ref="BP67:CP67" si="318">IF(INDEX(_Inf_Data,MATCH($B67,_Inf_Country,0),MATCH(BO$3,_Inf_Day,0))&lt;&gt;0,INDEX(_Inf_Data,MATCH($B67,_Inf_Country,0),MATCH(BP$3,_Inf_Day,0))/INDEX(_Inf_Data,MATCH($B67,_Inf_Country,0),MATCH(BO$3,_Inf_Day,0))-1,0)</f>
        <v>0</v>
      </c>
      <c r="BQ67" s="11">
        <f t="shared" si="318"/>
        <v>0</v>
      </c>
      <c r="BR67" s="11">
        <f t="shared" si="318"/>
        <v>0.33333333333333326</v>
      </c>
      <c r="BS67" s="11">
        <f t="shared" si="318"/>
        <v>0</v>
      </c>
      <c r="BT67" s="11">
        <f t="shared" si="318"/>
        <v>0</v>
      </c>
      <c r="BU67" s="11">
        <f t="shared" si="318"/>
        <v>0</v>
      </c>
      <c r="BV67" s="11">
        <f t="shared" si="318"/>
        <v>0</v>
      </c>
      <c r="BW67" s="11">
        <f t="shared" si="318"/>
        <v>0</v>
      </c>
      <c r="BX67" s="11">
        <f t="shared" si="318"/>
        <v>0</v>
      </c>
      <c r="BY67" s="11">
        <f t="shared" si="318"/>
        <v>0</v>
      </c>
      <c r="BZ67" s="11">
        <f t="shared" si="318"/>
        <v>0</v>
      </c>
      <c r="CA67" s="11">
        <f t="shared" si="318"/>
        <v>0</v>
      </c>
      <c r="CB67" s="11">
        <f t="shared" si="318"/>
        <v>0</v>
      </c>
      <c r="CC67" s="11">
        <f t="shared" si="318"/>
        <v>0</v>
      </c>
      <c r="CD67" s="11">
        <f t="shared" si="318"/>
        <v>0</v>
      </c>
      <c r="CE67" s="11">
        <f t="shared" si="318"/>
        <v>1.25</v>
      </c>
      <c r="CF67" s="11">
        <f t="shared" si="318"/>
        <v>0</v>
      </c>
      <c r="CG67" s="11">
        <f t="shared" si="318"/>
        <v>0</v>
      </c>
      <c r="CH67" s="11">
        <f t="shared" si="318"/>
        <v>0</v>
      </c>
      <c r="CI67" s="11">
        <f t="shared" si="318"/>
        <v>0</v>
      </c>
      <c r="CJ67" s="11">
        <f t="shared" si="318"/>
        <v>0</v>
      </c>
      <c r="CK67" s="11">
        <f t="shared" si="318"/>
        <v>0</v>
      </c>
      <c r="CL67" s="11">
        <f t="shared" si="318"/>
        <v>0</v>
      </c>
      <c r="CM67" s="11">
        <f t="shared" si="318"/>
        <v>0.11111111111111116</v>
      </c>
      <c r="CN67" s="11">
        <f t="shared" si="318"/>
        <v>0</v>
      </c>
      <c r="CO67" s="11">
        <f t="shared" si="318"/>
        <v>0</v>
      </c>
      <c r="CP67" s="11">
        <f t="shared" si="318"/>
        <v>0</v>
      </c>
      <c r="CQ67" s="11">
        <f t="shared" si="13"/>
        <v>0</v>
      </c>
      <c r="CR67" s="11">
        <f t="shared" ref="CR67:DW67" si="319">IF(INDEX(_Inf_Data,MATCH($B67,_Inf_Country,0),MATCH(CQ$3,_Inf_Day,0))&lt;&gt;0,INDEX(_Inf_Data,MATCH($B67,_Inf_Country,0),MATCH(CR$3,_Inf_Day,0))/INDEX(_Inf_Data,MATCH($B67,_Inf_Country,0),MATCH(CQ$3,_Inf_Day,0))-1,0)</f>
        <v>0</v>
      </c>
      <c r="CS67" s="11">
        <f t="shared" si="319"/>
        <v>0</v>
      </c>
      <c r="CT67" s="11">
        <f t="shared" si="319"/>
        <v>0</v>
      </c>
      <c r="CU67" s="11">
        <f t="shared" si="319"/>
        <v>0</v>
      </c>
      <c r="CV67" s="11">
        <f t="shared" si="319"/>
        <v>0</v>
      </c>
      <c r="CW67" s="11">
        <f t="shared" si="319"/>
        <v>0</v>
      </c>
      <c r="CX67" s="11">
        <f t="shared" si="319"/>
        <v>0.10000000000000009</v>
      </c>
      <c r="CY67" s="11">
        <f t="shared" si="319"/>
        <v>9.0909090909090828E-2</v>
      </c>
      <c r="CZ67" s="11">
        <f t="shared" si="319"/>
        <v>0.41666666666666674</v>
      </c>
      <c r="DA67" s="11">
        <f t="shared" si="319"/>
        <v>0</v>
      </c>
      <c r="DB67" s="11">
        <f t="shared" si="319"/>
        <v>0</v>
      </c>
      <c r="DC67" s="11">
        <f t="shared" si="319"/>
        <v>0</v>
      </c>
      <c r="DD67" s="11">
        <f t="shared" si="319"/>
        <v>0</v>
      </c>
      <c r="DE67" s="11">
        <f t="shared" si="319"/>
        <v>5.8823529411764719E-2</v>
      </c>
      <c r="DF67" s="11">
        <f t="shared" si="319"/>
        <v>0.11111111111111116</v>
      </c>
      <c r="DG67" s="11">
        <f t="shared" si="319"/>
        <v>0</v>
      </c>
      <c r="DH67" s="11">
        <f t="shared" si="319"/>
        <v>0</v>
      </c>
      <c r="DI67" s="11">
        <f t="shared" si="319"/>
        <v>0.10000000000000009</v>
      </c>
      <c r="DJ67" s="11">
        <f t="shared" si="319"/>
        <v>0</v>
      </c>
      <c r="DK67" s="11">
        <f t="shared" si="319"/>
        <v>4.5454545454545414E-2</v>
      </c>
      <c r="DL67" s="11">
        <f t="shared" si="319"/>
        <v>0</v>
      </c>
      <c r="DM67" s="11">
        <f t="shared" si="319"/>
        <v>0</v>
      </c>
      <c r="DN67" s="11">
        <f t="shared" si="319"/>
        <v>0</v>
      </c>
      <c r="DO67" s="11">
        <f t="shared" si="319"/>
        <v>0</v>
      </c>
      <c r="DP67" s="11">
        <f t="shared" si="319"/>
        <v>4.3478260869565188E-2</v>
      </c>
      <c r="DQ67" s="11">
        <f t="shared" si="319"/>
        <v>0</v>
      </c>
      <c r="DR67" s="11">
        <f t="shared" si="319"/>
        <v>0</v>
      </c>
      <c r="DS67" s="11">
        <f t="shared" si="319"/>
        <v>0</v>
      </c>
      <c r="DT67" s="11">
        <f t="shared" si="319"/>
        <v>4.1666666666666741E-2</v>
      </c>
      <c r="DU67" s="11">
        <f t="shared" si="319"/>
        <v>0</v>
      </c>
      <c r="DV67" s="11">
        <f t="shared" si="319"/>
        <v>0</v>
      </c>
      <c r="DW67" s="11">
        <f t="shared" si="319"/>
        <v>0</v>
      </c>
      <c r="DX67" s="11">
        <f t="shared" ref="DX67:FG67" si="320">IF(INDEX(_Inf_Data,MATCH($B67,_Inf_Country,0),MATCH(DW$3,_Inf_Day,0))&lt;&gt;0,INDEX(_Inf_Data,MATCH($B67,_Inf_Country,0),MATCH(DX$3,_Inf_Day,0))/INDEX(_Inf_Data,MATCH($B67,_Inf_Country,0),MATCH(DW$3,_Inf_Day,0))-1,0)</f>
        <v>0</v>
      </c>
      <c r="DY67" s="11">
        <f t="shared" si="320"/>
        <v>0</v>
      </c>
      <c r="DZ67" s="11">
        <f t="shared" si="320"/>
        <v>0</v>
      </c>
      <c r="EA67" s="11">
        <f t="shared" si="320"/>
        <v>0</v>
      </c>
      <c r="EB67" s="11">
        <f t="shared" si="320"/>
        <v>0</v>
      </c>
      <c r="EC67" s="11">
        <f t="shared" si="320"/>
        <v>0</v>
      </c>
      <c r="ED67" s="11">
        <f t="shared" si="320"/>
        <v>0</v>
      </c>
      <c r="EE67" s="11">
        <f t="shared" si="320"/>
        <v>0</v>
      </c>
      <c r="EF67" s="11">
        <f t="shared" si="320"/>
        <v>4.0000000000000036E-2</v>
      </c>
      <c r="EG67" s="11">
        <f t="shared" si="320"/>
        <v>0</v>
      </c>
      <c r="EH67" s="11">
        <f t="shared" si="320"/>
        <v>0</v>
      </c>
      <c r="EI67" s="11" t="e">
        <f t="shared" si="320"/>
        <v>#N/A</v>
      </c>
      <c r="EJ67" s="11" t="e">
        <f t="shared" si="320"/>
        <v>#N/A</v>
      </c>
      <c r="EK67" s="11" t="e">
        <f t="shared" si="320"/>
        <v>#N/A</v>
      </c>
      <c r="EL67" s="11" t="e">
        <f t="shared" si="320"/>
        <v>#N/A</v>
      </c>
      <c r="EM67" s="11" t="e">
        <f t="shared" si="320"/>
        <v>#N/A</v>
      </c>
      <c r="EN67" s="11" t="e">
        <f t="shared" si="320"/>
        <v>#N/A</v>
      </c>
      <c r="EO67" s="11" t="e">
        <f t="shared" si="320"/>
        <v>#N/A</v>
      </c>
      <c r="EP67" s="11" t="e">
        <f t="shared" si="320"/>
        <v>#N/A</v>
      </c>
      <c r="EQ67" s="11" t="e">
        <f t="shared" si="320"/>
        <v>#N/A</v>
      </c>
      <c r="ER67" s="11" t="e">
        <f t="shared" si="320"/>
        <v>#N/A</v>
      </c>
      <c r="ES67" s="11" t="e">
        <f t="shared" si="320"/>
        <v>#N/A</v>
      </c>
      <c r="ET67" s="11" t="e">
        <f t="shared" si="320"/>
        <v>#N/A</v>
      </c>
      <c r="EU67" s="11" t="e">
        <f t="shared" si="320"/>
        <v>#N/A</v>
      </c>
      <c r="EV67" s="11" t="e">
        <f t="shared" si="320"/>
        <v>#N/A</v>
      </c>
      <c r="EW67" s="11" t="e">
        <f t="shared" si="320"/>
        <v>#N/A</v>
      </c>
      <c r="EX67" s="11" t="e">
        <f t="shared" si="320"/>
        <v>#N/A</v>
      </c>
      <c r="EY67" s="11" t="e">
        <f t="shared" si="320"/>
        <v>#N/A</v>
      </c>
      <c r="EZ67" s="11" t="e">
        <f t="shared" si="320"/>
        <v>#N/A</v>
      </c>
      <c r="FA67" s="11" t="e">
        <f t="shared" si="320"/>
        <v>#N/A</v>
      </c>
      <c r="FB67" s="11" t="e">
        <f t="shared" si="320"/>
        <v>#N/A</v>
      </c>
      <c r="FC67" s="11" t="e">
        <f t="shared" si="320"/>
        <v>#N/A</v>
      </c>
      <c r="FD67" s="11" t="e">
        <f t="shared" si="320"/>
        <v>#N/A</v>
      </c>
      <c r="FE67" s="11" t="e">
        <f t="shared" si="320"/>
        <v>#N/A</v>
      </c>
      <c r="FF67" s="11" t="e">
        <f t="shared" si="320"/>
        <v>#N/A</v>
      </c>
      <c r="FG67" s="11" t="e">
        <f t="shared" si="320"/>
        <v>#N/A</v>
      </c>
      <c r="FH67" s="11"/>
    </row>
    <row r="68" spans="2:164" x14ac:dyDescent="0.25">
      <c r="B68" t="str">
        <f>Infections!A68</f>
        <v>Georgia</v>
      </c>
      <c r="C68" s="11" t="e">
        <v>#N/A</v>
      </c>
      <c r="D68" s="11">
        <f t="shared" ref="D68:AI68" si="321">IF(INDEX(_Inf_Data,MATCH($B68,_Inf_Country,0),MATCH(C$3,_Inf_Day,0))&lt;&gt;0,INDEX(_Inf_Data,MATCH($B68,_Inf_Country,0),MATCH(D$3,_Inf_Day,0))/INDEX(_Inf_Data,MATCH($B68,_Inf_Country,0),MATCH(C$3,_Inf_Day,0))-1,0)</f>
        <v>0</v>
      </c>
      <c r="E68" s="11">
        <f t="shared" si="321"/>
        <v>0</v>
      </c>
      <c r="F68" s="11">
        <f t="shared" si="321"/>
        <v>0</v>
      </c>
      <c r="G68" s="11">
        <f t="shared" si="321"/>
        <v>0</v>
      </c>
      <c r="H68" s="11">
        <f t="shared" si="321"/>
        <v>0</v>
      </c>
      <c r="I68" s="11">
        <f t="shared" si="321"/>
        <v>0</v>
      </c>
      <c r="J68" s="11">
        <f t="shared" si="321"/>
        <v>0</v>
      </c>
      <c r="K68" s="11">
        <f t="shared" si="321"/>
        <v>0</v>
      </c>
      <c r="L68" s="11">
        <f t="shared" si="321"/>
        <v>0</v>
      </c>
      <c r="M68" s="11">
        <f t="shared" si="321"/>
        <v>0</v>
      </c>
      <c r="N68" s="11">
        <f t="shared" si="321"/>
        <v>0</v>
      </c>
      <c r="O68" s="11">
        <f t="shared" si="321"/>
        <v>0</v>
      </c>
      <c r="P68" s="11">
        <f t="shared" si="321"/>
        <v>0</v>
      </c>
      <c r="Q68" s="11">
        <f t="shared" si="321"/>
        <v>0</v>
      </c>
      <c r="R68" s="11">
        <f t="shared" si="321"/>
        <v>0</v>
      </c>
      <c r="S68" s="11">
        <f t="shared" si="321"/>
        <v>0</v>
      </c>
      <c r="T68" s="11">
        <f t="shared" si="321"/>
        <v>0</v>
      </c>
      <c r="U68" s="11">
        <f t="shared" si="321"/>
        <v>0</v>
      </c>
      <c r="V68" s="11">
        <f t="shared" si="321"/>
        <v>0</v>
      </c>
      <c r="W68" s="11">
        <f t="shared" si="321"/>
        <v>0</v>
      </c>
      <c r="X68" s="11">
        <f t="shared" si="321"/>
        <v>0</v>
      </c>
      <c r="Y68" s="11">
        <f t="shared" si="321"/>
        <v>0</v>
      </c>
      <c r="Z68" s="11">
        <f t="shared" si="321"/>
        <v>0</v>
      </c>
      <c r="AA68" s="11">
        <f t="shared" si="321"/>
        <v>0</v>
      </c>
      <c r="AB68" s="11">
        <f t="shared" si="321"/>
        <v>0</v>
      </c>
      <c r="AC68" s="11">
        <f t="shared" si="321"/>
        <v>0</v>
      </c>
      <c r="AD68" s="11">
        <f t="shared" si="321"/>
        <v>0</v>
      </c>
      <c r="AE68" s="11">
        <f t="shared" si="321"/>
        <v>0</v>
      </c>
      <c r="AF68" s="11">
        <f t="shared" si="321"/>
        <v>0</v>
      </c>
      <c r="AG68" s="11">
        <f t="shared" si="321"/>
        <v>0</v>
      </c>
      <c r="AH68" s="11">
        <f t="shared" si="321"/>
        <v>0</v>
      </c>
      <c r="AI68" s="11">
        <f t="shared" si="321"/>
        <v>0</v>
      </c>
      <c r="AJ68" s="11">
        <f t="shared" ref="AJ68:BO68" si="322">IF(INDEX(_Inf_Data,MATCH($B68,_Inf_Country,0),MATCH(AI$3,_Inf_Day,0))&lt;&gt;0,INDEX(_Inf_Data,MATCH($B68,_Inf_Country,0),MATCH(AJ$3,_Inf_Day,0))/INDEX(_Inf_Data,MATCH($B68,_Inf_Country,0),MATCH(AI$3,_Inf_Day,0))-1,0)</f>
        <v>0</v>
      </c>
      <c r="AK68" s="11">
        <f t="shared" si="322"/>
        <v>0</v>
      </c>
      <c r="AL68" s="11">
        <f t="shared" si="322"/>
        <v>0</v>
      </c>
      <c r="AM68" s="11">
        <f t="shared" si="322"/>
        <v>0</v>
      </c>
      <c r="AN68" s="11">
        <f t="shared" si="322"/>
        <v>0</v>
      </c>
      <c r="AO68" s="11">
        <f t="shared" si="322"/>
        <v>0</v>
      </c>
      <c r="AP68" s="11">
        <f t="shared" si="322"/>
        <v>2</v>
      </c>
      <c r="AQ68" s="11">
        <f t="shared" si="322"/>
        <v>0</v>
      </c>
      <c r="AR68" s="11">
        <f t="shared" si="322"/>
        <v>0</v>
      </c>
      <c r="AS68" s="11">
        <f t="shared" si="322"/>
        <v>0</v>
      </c>
      <c r="AT68" s="11">
        <f t="shared" si="322"/>
        <v>0.33333333333333326</v>
      </c>
      <c r="AU68" s="11">
        <f t="shared" si="322"/>
        <v>0</v>
      </c>
      <c r="AV68" s="11">
        <f t="shared" si="322"/>
        <v>0</v>
      </c>
      <c r="AW68" s="11">
        <f t="shared" si="322"/>
        <v>2.25</v>
      </c>
      <c r="AX68" s="11">
        <f t="shared" si="322"/>
        <v>0.15384615384615374</v>
      </c>
      <c r="AY68" s="11">
        <f t="shared" si="322"/>
        <v>0</v>
      </c>
      <c r="AZ68" s="11">
        <f t="shared" si="322"/>
        <v>0.60000000000000009</v>
      </c>
      <c r="BA68" s="11">
        <f t="shared" si="322"/>
        <v>0</v>
      </c>
      <c r="BB68" s="11">
        <f t="shared" si="322"/>
        <v>8.3333333333333259E-2</v>
      </c>
      <c r="BC68" s="11">
        <f t="shared" si="322"/>
        <v>0.15384615384615374</v>
      </c>
      <c r="BD68" s="11">
        <f t="shared" si="322"/>
        <v>0.10000000000000009</v>
      </c>
      <c r="BE68" s="11">
        <f t="shared" si="322"/>
        <v>0</v>
      </c>
      <c r="BF68" s="11">
        <f t="shared" si="322"/>
        <v>3.0303030303030276E-2</v>
      </c>
      <c r="BG68" s="11">
        <f t="shared" si="322"/>
        <v>0.11764705882352944</v>
      </c>
      <c r="BH68" s="11">
        <f t="shared" si="322"/>
        <v>5.2631578947368363E-2</v>
      </c>
      <c r="BI68" s="11">
        <f t="shared" si="322"/>
        <v>7.4999999999999956E-2</v>
      </c>
      <c r="BJ68" s="11">
        <f t="shared" si="322"/>
        <v>0.13953488372093026</v>
      </c>
      <c r="BK68" s="11">
        <f t="shared" si="322"/>
        <v>0.1020408163265305</v>
      </c>
      <c r="BL68" s="11">
        <f t="shared" si="322"/>
        <v>0.12962962962962954</v>
      </c>
      <c r="BM68" s="11">
        <f t="shared" si="322"/>
        <v>0.14754098360655732</v>
      </c>
      <c r="BN68" s="11">
        <f t="shared" si="322"/>
        <v>7.1428571428571397E-2</v>
      </c>
      <c r="BO68" s="11">
        <f t="shared" si="322"/>
        <v>5.3333333333333233E-2</v>
      </c>
      <c r="BP68" s="11">
        <f t="shared" ref="BP68:CP68" si="323">IF(INDEX(_Inf_Data,MATCH($B68,_Inf_Country,0),MATCH(BO$3,_Inf_Day,0))&lt;&gt;0,INDEX(_Inf_Data,MATCH($B68,_Inf_Country,0),MATCH(BP$3,_Inf_Day,0))/INDEX(_Inf_Data,MATCH($B68,_Inf_Country,0),MATCH(BO$3,_Inf_Day,0))-1,0)</f>
        <v>5.0632911392405111E-2</v>
      </c>
      <c r="BQ68" s="11">
        <f t="shared" si="323"/>
        <v>8.43373493975903E-2</v>
      </c>
      <c r="BR68" s="11">
        <f t="shared" si="323"/>
        <v>1.1111111111111072E-2</v>
      </c>
      <c r="BS68" s="11">
        <f t="shared" si="323"/>
        <v>0.13186813186813184</v>
      </c>
      <c r="BT68" s="11">
        <f t="shared" si="323"/>
        <v>6.7961165048543659E-2</v>
      </c>
      <c r="BU68" s="11">
        <f t="shared" si="323"/>
        <v>6.3636363636363713E-2</v>
      </c>
      <c r="BV68" s="11">
        <f t="shared" si="323"/>
        <v>0.22222222222222232</v>
      </c>
      <c r="BW68" s="11">
        <f t="shared" si="323"/>
        <v>8.3916083916083961E-2</v>
      </c>
      <c r="BX68" s="11">
        <f t="shared" si="323"/>
        <v>4.5161290322580649E-2</v>
      </c>
      <c r="BY68" s="11">
        <f t="shared" si="323"/>
        <v>7.4074074074074181E-2</v>
      </c>
      <c r="BZ68" s="11">
        <f t="shared" si="323"/>
        <v>8.0459770114942541E-2</v>
      </c>
      <c r="CA68" s="11">
        <f t="shared" si="323"/>
        <v>4.2553191489361764E-2</v>
      </c>
      <c r="CB68" s="11">
        <f t="shared" si="323"/>
        <v>7.6530612244897878E-2</v>
      </c>
      <c r="CC68" s="11">
        <f t="shared" si="323"/>
        <v>3.3175355450236976E-2</v>
      </c>
      <c r="CD68" s="11">
        <f t="shared" si="323"/>
        <v>7.3394495412844041E-2</v>
      </c>
      <c r="CE68" s="11">
        <f t="shared" si="323"/>
        <v>3.4188034188034289E-2</v>
      </c>
      <c r="CF68" s="11">
        <f t="shared" si="323"/>
        <v>6.198347107438007E-2</v>
      </c>
      <c r="CG68" s="11">
        <f t="shared" si="323"/>
        <v>5.8365758754863828E-2</v>
      </c>
      <c r="CH68" s="11">
        <f t="shared" si="323"/>
        <v>0.10294117647058831</v>
      </c>
      <c r="CI68" s="11">
        <f t="shared" si="323"/>
        <v>2.0000000000000018E-2</v>
      </c>
      <c r="CJ68" s="11">
        <f t="shared" si="323"/>
        <v>0.13725490196078427</v>
      </c>
      <c r="CK68" s="11">
        <f t="shared" si="323"/>
        <v>6.321839080459779E-2</v>
      </c>
      <c r="CL68" s="11">
        <f t="shared" si="323"/>
        <v>4.8648648648648596E-2</v>
      </c>
      <c r="CM68" s="11">
        <f t="shared" si="323"/>
        <v>1.5463917525773141E-2</v>
      </c>
      <c r="CN68" s="11">
        <f t="shared" si="323"/>
        <v>2.0304568527918843E-2</v>
      </c>
      <c r="CO68" s="11">
        <f t="shared" si="323"/>
        <v>1.4925373134328401E-2</v>
      </c>
      <c r="CP68" s="11">
        <f t="shared" si="323"/>
        <v>1.9607843137254832E-2</v>
      </c>
      <c r="CQ68" s="11">
        <f t="shared" si="13"/>
        <v>2.1634615384615419E-2</v>
      </c>
      <c r="CR68" s="11">
        <f t="shared" ref="CR68:DW68" si="324">IF(INDEX(_Inf_Data,MATCH($B68,_Inf_Country,0),MATCH(CQ$3,_Inf_Day,0))&lt;&gt;0,INDEX(_Inf_Data,MATCH($B68,_Inf_Country,0),MATCH(CR$3,_Inf_Day,0))/INDEX(_Inf_Data,MATCH($B68,_Inf_Country,0),MATCH(CQ$3,_Inf_Day,0))-1,0)</f>
        <v>4.4705882352941151E-2</v>
      </c>
      <c r="CS68" s="11">
        <f t="shared" si="324"/>
        <v>2.7027027027026973E-2</v>
      </c>
      <c r="CT68" s="11">
        <f t="shared" si="324"/>
        <v>6.578947368421062E-2</v>
      </c>
      <c r="CU68" s="11">
        <f t="shared" si="324"/>
        <v>2.2633744855967031E-2</v>
      </c>
      <c r="CV68" s="11">
        <f t="shared" si="324"/>
        <v>2.8169014084507005E-2</v>
      </c>
      <c r="CW68" s="11">
        <f t="shared" si="324"/>
        <v>1.1741682974559797E-2</v>
      </c>
      <c r="CX68" s="11">
        <f t="shared" si="324"/>
        <v>4.2553191489361764E-2</v>
      </c>
      <c r="CY68" s="11">
        <f t="shared" si="324"/>
        <v>5.009276437847876E-2</v>
      </c>
      <c r="CZ68" s="11">
        <f t="shared" si="324"/>
        <v>2.8268551236749095E-2</v>
      </c>
      <c r="DA68" s="11">
        <f t="shared" si="324"/>
        <v>1.2027491408934665E-2</v>
      </c>
      <c r="DB68" s="11">
        <f t="shared" si="324"/>
        <v>6.7911714770798604E-3</v>
      </c>
      <c r="DC68" s="11">
        <f t="shared" si="324"/>
        <v>1.8549747048903775E-2</v>
      </c>
      <c r="DD68" s="11">
        <f t="shared" si="324"/>
        <v>9.9337748344370258E-3</v>
      </c>
      <c r="DE68" s="11">
        <f t="shared" si="324"/>
        <v>8.1967213114753079E-3</v>
      </c>
      <c r="DF68" s="11">
        <f t="shared" si="324"/>
        <v>1.3008130081300751E-2</v>
      </c>
      <c r="DG68" s="11">
        <f t="shared" si="324"/>
        <v>4.8154093097914075E-3</v>
      </c>
      <c r="DH68" s="11">
        <f t="shared" si="324"/>
        <v>1.437699680511173E-2</v>
      </c>
      <c r="DI68" s="11">
        <f t="shared" si="324"/>
        <v>4.7244094488188004E-3</v>
      </c>
      <c r="DJ68" s="11">
        <f t="shared" si="324"/>
        <v>6.2695924764890609E-3</v>
      </c>
      <c r="DK68" s="11">
        <f t="shared" si="324"/>
        <v>7.7881619937694158E-3</v>
      </c>
      <c r="DL68" s="11">
        <f t="shared" si="324"/>
        <v>3.0911901081916549E-2</v>
      </c>
      <c r="DM68" s="11">
        <f t="shared" si="324"/>
        <v>5.9970014992503096E-3</v>
      </c>
      <c r="DN68" s="11">
        <f t="shared" si="324"/>
        <v>1.7883755588673722E-2</v>
      </c>
      <c r="DO68" s="11">
        <f t="shared" si="324"/>
        <v>1.7569546120058455E-2</v>
      </c>
      <c r="DP68" s="11">
        <f t="shared" si="324"/>
        <v>8.6330935251799357E-3</v>
      </c>
      <c r="DQ68" s="11">
        <f t="shared" si="324"/>
        <v>8.5592011412267688E-3</v>
      </c>
      <c r="DR68" s="11">
        <f t="shared" si="324"/>
        <v>8.4865629420085575E-3</v>
      </c>
      <c r="DS68" s="11">
        <f t="shared" si="324"/>
        <v>1.1220196353436185E-2</v>
      </c>
      <c r="DT68" s="11">
        <f t="shared" si="324"/>
        <v>2.7739251040221902E-3</v>
      </c>
      <c r="DU68" s="11">
        <f t="shared" si="324"/>
        <v>6.9156293222683018E-3</v>
      </c>
      <c r="DV68" s="11">
        <f t="shared" si="324"/>
        <v>2.7472527472527375E-3</v>
      </c>
      <c r="DW68" s="11">
        <f t="shared" si="324"/>
        <v>1.36986301369868E-3</v>
      </c>
      <c r="DX68" s="11">
        <f t="shared" ref="DX68:FG68" si="325">IF(INDEX(_Inf_Data,MATCH($B68,_Inf_Country,0),MATCH(DW$3,_Inf_Day,0))&lt;&gt;0,INDEX(_Inf_Data,MATCH($B68,_Inf_Country,0),MATCH(DX$3,_Inf_Day,0))/INDEX(_Inf_Data,MATCH($B68,_Inf_Country,0),MATCH(DW$3,_Inf_Day,0))-1,0)</f>
        <v>1.3679890560875929E-3</v>
      </c>
      <c r="DY68" s="11">
        <f t="shared" si="325"/>
        <v>5.464480874316946E-3</v>
      </c>
      <c r="DZ68" s="11">
        <f t="shared" si="325"/>
        <v>4.0760869565217295E-3</v>
      </c>
      <c r="EA68" s="11">
        <f t="shared" si="325"/>
        <v>1.0825439783491264E-2</v>
      </c>
      <c r="EB68" s="11">
        <f t="shared" si="325"/>
        <v>1.3386880856760319E-2</v>
      </c>
      <c r="EC68" s="11">
        <f t="shared" si="325"/>
        <v>3.4346103038309206E-2</v>
      </c>
      <c r="ED68" s="11">
        <f t="shared" si="325"/>
        <v>1.4048531289910571E-2</v>
      </c>
      <c r="EE68" s="11">
        <f t="shared" si="325"/>
        <v>2.5188916876575096E-3</v>
      </c>
      <c r="EF68" s="11">
        <f t="shared" si="325"/>
        <v>5.0251256281406143E-3</v>
      </c>
      <c r="EG68" s="11">
        <f t="shared" si="325"/>
        <v>1.2499999999999734E-3</v>
      </c>
      <c r="EH68" s="11">
        <f t="shared" si="325"/>
        <v>4.993757802746579E-3</v>
      </c>
      <c r="EI68" s="11" t="e">
        <f t="shared" si="325"/>
        <v>#N/A</v>
      </c>
      <c r="EJ68" s="11" t="e">
        <f t="shared" si="325"/>
        <v>#N/A</v>
      </c>
      <c r="EK68" s="11" t="e">
        <f t="shared" si="325"/>
        <v>#N/A</v>
      </c>
      <c r="EL68" s="11" t="e">
        <f t="shared" si="325"/>
        <v>#N/A</v>
      </c>
      <c r="EM68" s="11" t="e">
        <f t="shared" si="325"/>
        <v>#N/A</v>
      </c>
      <c r="EN68" s="11" t="e">
        <f t="shared" si="325"/>
        <v>#N/A</v>
      </c>
      <c r="EO68" s="11" t="e">
        <f t="shared" si="325"/>
        <v>#N/A</v>
      </c>
      <c r="EP68" s="11" t="e">
        <f t="shared" si="325"/>
        <v>#N/A</v>
      </c>
      <c r="EQ68" s="11" t="e">
        <f t="shared" si="325"/>
        <v>#N/A</v>
      </c>
      <c r="ER68" s="11" t="e">
        <f t="shared" si="325"/>
        <v>#N/A</v>
      </c>
      <c r="ES68" s="11" t="e">
        <f t="shared" si="325"/>
        <v>#N/A</v>
      </c>
      <c r="ET68" s="11" t="e">
        <f t="shared" si="325"/>
        <v>#N/A</v>
      </c>
      <c r="EU68" s="11" t="e">
        <f t="shared" si="325"/>
        <v>#N/A</v>
      </c>
      <c r="EV68" s="11" t="e">
        <f t="shared" si="325"/>
        <v>#N/A</v>
      </c>
      <c r="EW68" s="11" t="e">
        <f t="shared" si="325"/>
        <v>#N/A</v>
      </c>
      <c r="EX68" s="11" t="e">
        <f t="shared" si="325"/>
        <v>#N/A</v>
      </c>
      <c r="EY68" s="11" t="e">
        <f t="shared" si="325"/>
        <v>#N/A</v>
      </c>
      <c r="EZ68" s="11" t="e">
        <f t="shared" si="325"/>
        <v>#N/A</v>
      </c>
      <c r="FA68" s="11" t="e">
        <f t="shared" si="325"/>
        <v>#N/A</v>
      </c>
      <c r="FB68" s="11" t="e">
        <f t="shared" si="325"/>
        <v>#N/A</v>
      </c>
      <c r="FC68" s="11" t="e">
        <f t="shared" si="325"/>
        <v>#N/A</v>
      </c>
      <c r="FD68" s="11" t="e">
        <f t="shared" si="325"/>
        <v>#N/A</v>
      </c>
      <c r="FE68" s="11" t="e">
        <f t="shared" si="325"/>
        <v>#N/A</v>
      </c>
      <c r="FF68" s="11" t="e">
        <f t="shared" si="325"/>
        <v>#N/A</v>
      </c>
      <c r="FG68" s="11" t="e">
        <f t="shared" si="325"/>
        <v>#N/A</v>
      </c>
      <c r="FH68" s="11"/>
    </row>
    <row r="69" spans="2:164" x14ac:dyDescent="0.25">
      <c r="B69" t="str">
        <f>Infections!A69</f>
        <v>Germany</v>
      </c>
      <c r="C69" s="11" t="e">
        <v>#N/A</v>
      </c>
      <c r="D69" s="11">
        <f t="shared" ref="D69:AI69" si="326">IF(INDEX(_Inf_Data,MATCH($B69,_Inf_Country,0),MATCH(C$3,_Inf_Day,0))&lt;&gt;0,INDEX(_Inf_Data,MATCH($B69,_Inf_Country,0),MATCH(D$3,_Inf_Day,0))/INDEX(_Inf_Data,MATCH($B69,_Inf_Country,0),MATCH(C$3,_Inf_Day,0))-1,0)</f>
        <v>0</v>
      </c>
      <c r="E69" s="11">
        <f t="shared" si="326"/>
        <v>0</v>
      </c>
      <c r="F69" s="11">
        <f t="shared" si="326"/>
        <v>0</v>
      </c>
      <c r="G69" s="11">
        <f t="shared" si="326"/>
        <v>0</v>
      </c>
      <c r="H69" s="11">
        <f t="shared" si="326"/>
        <v>0</v>
      </c>
      <c r="I69" s="11">
        <f t="shared" si="326"/>
        <v>3</v>
      </c>
      <c r="J69" s="11">
        <f t="shared" si="326"/>
        <v>0</v>
      </c>
      <c r="K69" s="11">
        <f t="shared" si="326"/>
        <v>0</v>
      </c>
      <c r="L69" s="11">
        <f t="shared" si="326"/>
        <v>0.25</v>
      </c>
      <c r="M69" s="11">
        <f t="shared" si="326"/>
        <v>0.60000000000000009</v>
      </c>
      <c r="N69" s="11">
        <f t="shared" si="326"/>
        <v>0.25</v>
      </c>
      <c r="O69" s="11">
        <f t="shared" si="326"/>
        <v>0.19999999999999996</v>
      </c>
      <c r="P69" s="11">
        <f t="shared" si="326"/>
        <v>0</v>
      </c>
      <c r="Q69" s="11">
        <f t="shared" si="326"/>
        <v>0</v>
      </c>
      <c r="R69" s="11">
        <f t="shared" si="326"/>
        <v>0</v>
      </c>
      <c r="S69" s="11">
        <f t="shared" si="326"/>
        <v>8.3333333333333259E-2</v>
      </c>
      <c r="T69" s="11">
        <f t="shared" si="326"/>
        <v>0</v>
      </c>
      <c r="U69" s="11">
        <f t="shared" si="326"/>
        <v>7.6923076923076872E-2</v>
      </c>
      <c r="V69" s="11">
        <f t="shared" si="326"/>
        <v>0</v>
      </c>
      <c r="W69" s="11">
        <f t="shared" si="326"/>
        <v>0.14285714285714279</v>
      </c>
      <c r="X69" s="11">
        <f t="shared" si="326"/>
        <v>0</v>
      </c>
      <c r="Y69" s="11">
        <f t="shared" si="326"/>
        <v>0</v>
      </c>
      <c r="Z69" s="11">
        <f t="shared" si="326"/>
        <v>0</v>
      </c>
      <c r="AA69" s="11">
        <f t="shared" si="326"/>
        <v>0</v>
      </c>
      <c r="AB69" s="11">
        <f t="shared" si="326"/>
        <v>0</v>
      </c>
      <c r="AC69" s="11">
        <f t="shared" si="326"/>
        <v>0</v>
      </c>
      <c r="AD69" s="11">
        <f t="shared" si="326"/>
        <v>0</v>
      </c>
      <c r="AE69" s="11">
        <f t="shared" si="326"/>
        <v>0</v>
      </c>
      <c r="AF69" s="11">
        <f t="shared" si="326"/>
        <v>0</v>
      </c>
      <c r="AG69" s="11">
        <f t="shared" si="326"/>
        <v>0</v>
      </c>
      <c r="AH69" s="11">
        <f t="shared" si="326"/>
        <v>0</v>
      </c>
      <c r="AI69" s="11">
        <f t="shared" si="326"/>
        <v>0</v>
      </c>
      <c r="AJ69" s="11">
        <f t="shared" ref="AJ69:BO69" si="327">IF(INDEX(_Inf_Data,MATCH($B69,_Inf_Country,0),MATCH(AI$3,_Inf_Day,0))&lt;&gt;0,INDEX(_Inf_Data,MATCH($B69,_Inf_Country,0),MATCH(AJ$3,_Inf_Day,0))/INDEX(_Inf_Data,MATCH($B69,_Inf_Country,0),MATCH(AI$3,_Inf_Day,0))-1,0)</f>
        <v>0</v>
      </c>
      <c r="AK69" s="11">
        <f t="shared" si="327"/>
        <v>6.25E-2</v>
      </c>
      <c r="AL69" s="11">
        <f t="shared" si="327"/>
        <v>0.58823529411764697</v>
      </c>
      <c r="AM69" s="11">
        <f t="shared" si="327"/>
        <v>0.70370370370370372</v>
      </c>
      <c r="AN69" s="11">
        <f t="shared" si="327"/>
        <v>4.3478260869565188E-2</v>
      </c>
      <c r="AO69" s="11">
        <f t="shared" si="327"/>
        <v>0.64583333333333326</v>
      </c>
      <c r="AP69" s="11">
        <f t="shared" si="327"/>
        <v>0.64556962025316467</v>
      </c>
      <c r="AQ69" s="11">
        <f t="shared" si="327"/>
        <v>0.22307692307692317</v>
      </c>
      <c r="AR69" s="11">
        <f t="shared" si="327"/>
        <v>0.23270440251572322</v>
      </c>
      <c r="AS69" s="11">
        <f t="shared" si="327"/>
        <v>0.33673469387755106</v>
      </c>
      <c r="AT69" s="11">
        <f t="shared" si="327"/>
        <v>0.83969465648854968</v>
      </c>
      <c r="AU69" s="11">
        <f t="shared" si="327"/>
        <v>0.39004149377593356</v>
      </c>
      <c r="AV69" s="11">
        <f t="shared" si="327"/>
        <v>0.19253731343283587</v>
      </c>
      <c r="AW69" s="11">
        <f t="shared" si="327"/>
        <v>0.30162703379224021</v>
      </c>
      <c r="AX69" s="11">
        <f t="shared" si="327"/>
        <v>0.13076923076923075</v>
      </c>
      <c r="AY69" s="11">
        <f t="shared" si="327"/>
        <v>0.23894557823129259</v>
      </c>
      <c r="AZ69" s="11">
        <f t="shared" si="327"/>
        <v>0.30954015099519561</v>
      </c>
      <c r="BA69" s="11">
        <f t="shared" si="327"/>
        <v>8.9098532494758853E-2</v>
      </c>
      <c r="BB69" s="11">
        <f t="shared" si="327"/>
        <v>0.76852743022136671</v>
      </c>
      <c r="BC69" s="11">
        <f t="shared" si="327"/>
        <v>0.24761904761904763</v>
      </c>
      <c r="BD69" s="11">
        <f t="shared" si="327"/>
        <v>0.26390403489640124</v>
      </c>
      <c r="BE69" s="11">
        <f t="shared" si="327"/>
        <v>0.25487489214840386</v>
      </c>
      <c r="BF69" s="11">
        <f t="shared" si="327"/>
        <v>0.272964796479648</v>
      </c>
      <c r="BG69" s="11">
        <f t="shared" si="327"/>
        <v>0.33164092038457382</v>
      </c>
      <c r="BH69" s="11">
        <f t="shared" si="327"/>
        <v>0.24280035694005031</v>
      </c>
      <c r="BI69" s="11">
        <f t="shared" si="327"/>
        <v>0.29556135770234992</v>
      </c>
      <c r="BJ69" s="11">
        <f t="shared" si="327"/>
        <v>0.11915558242644098</v>
      </c>
      <c r="BK69" s="11">
        <f t="shared" si="327"/>
        <v>0.11974969612389152</v>
      </c>
      <c r="BL69" s="11">
        <f t="shared" si="327"/>
        <v>0.16817432557391543</v>
      </c>
      <c r="BM69" s="11">
        <f t="shared" si="327"/>
        <v>0.13525605726872247</v>
      </c>
      <c r="BN69" s="11">
        <f t="shared" si="327"/>
        <v>0.1314800218274419</v>
      </c>
      <c r="BO69" s="11">
        <f t="shared" si="327"/>
        <v>0.1772365565469014</v>
      </c>
      <c r="BP69" s="11">
        <f t="shared" ref="BP69:CP69" si="328">IF(INDEX(_Inf_Data,MATCH($B69,_Inf_Country,0),MATCH(BO$3,_Inf_Day,0))&lt;&gt;0,INDEX(_Inf_Data,MATCH($B69,_Inf_Country,0),MATCH(BP$3,_Inf_Day,0))/INDEX(_Inf_Data,MATCH($B69,_Inf_Country,0),MATCH(BO$3,_Inf_Day,0))-1,0)</f>
        <v>0.15779052300969543</v>
      </c>
      <c r="BQ69" s="11">
        <f t="shared" si="328"/>
        <v>0.13414322502014908</v>
      </c>
      <c r="BR69" s="11">
        <f t="shared" si="328"/>
        <v>7.6263107721639578E-2</v>
      </c>
      <c r="BS69" s="11">
        <f t="shared" si="328"/>
        <v>7.7139866333843399E-2</v>
      </c>
      <c r="BT69" s="11">
        <f t="shared" si="328"/>
        <v>7.360394707333473E-2</v>
      </c>
      <c r="BU69" s="11">
        <f t="shared" si="328"/>
        <v>8.4447415329768294E-2</v>
      </c>
      <c r="BV69" s="11">
        <f t="shared" si="328"/>
        <v>8.8889459626052991E-2</v>
      </c>
      <c r="BW69" s="11">
        <f t="shared" si="328"/>
        <v>7.5064273415571758E-2</v>
      </c>
      <c r="BX69" s="11">
        <f t="shared" si="328"/>
        <v>5.4114239954365484E-2</v>
      </c>
      <c r="BY69" s="11">
        <f t="shared" si="328"/>
        <v>4.1949381842401046E-2</v>
      </c>
      <c r="BZ69" s="11">
        <f t="shared" si="328"/>
        <v>3.247006182395662E-2</v>
      </c>
      <c r="CA69" s="11">
        <f t="shared" si="328"/>
        <v>4.1490123241820998E-2</v>
      </c>
      <c r="CB69" s="11">
        <f t="shared" si="328"/>
        <v>5.232066726730622E-2</v>
      </c>
      <c r="CC69" s="11">
        <f t="shared" si="328"/>
        <v>4.3117144471119806E-2</v>
      </c>
      <c r="CD69" s="11">
        <f t="shared" si="328"/>
        <v>3.3761772196884365E-2</v>
      </c>
      <c r="CE69" s="11">
        <f t="shared" si="328"/>
        <v>2.2403025267862198E-2</v>
      </c>
      <c r="CF69" s="11">
        <f t="shared" si="328"/>
        <v>2.3585358824094627E-2</v>
      </c>
      <c r="CG69" s="11">
        <f t="shared" si="328"/>
        <v>1.734791246265277E-2</v>
      </c>
      <c r="CH69" s="11">
        <f t="shared" si="328"/>
        <v>9.8945199581770282E-3</v>
      </c>
      <c r="CI69" s="11">
        <f t="shared" si="328"/>
        <v>2.5837590115637354E-2</v>
      </c>
      <c r="CJ69" s="11">
        <f t="shared" si="328"/>
        <v>2.1854801006285562E-2</v>
      </c>
      <c r="CK69" s="11">
        <f t="shared" si="328"/>
        <v>2.6863135267033655E-2</v>
      </c>
      <c r="CL69" s="11">
        <f t="shared" si="328"/>
        <v>1.3755595946165711E-2</v>
      </c>
      <c r="CM69" s="11">
        <f t="shared" si="328"/>
        <v>1.2850385790626584E-2</v>
      </c>
      <c r="CN69" s="11">
        <f t="shared" si="328"/>
        <v>1.2955973109984642E-2</v>
      </c>
      <c r="CO69" s="11">
        <f t="shared" si="328"/>
        <v>8.3364498691054223E-3</v>
      </c>
      <c r="CP69" s="11">
        <f t="shared" si="328"/>
        <v>1.5894423801849022E-2</v>
      </c>
      <c r="CQ69" s="11">
        <f t="shared" si="13"/>
        <v>1.646885454835112E-2</v>
      </c>
      <c r="CR69" s="11">
        <f t="shared" ref="CR69:DW69" si="329">IF(INDEX(_Inf_Data,MATCH($B69,_Inf_Country,0),MATCH(CQ$3,_Inf_Day,0))&lt;&gt;0,INDEX(_Inf_Data,MATCH($B69,_Inf_Country,0),MATCH(CR$3,_Inf_Day,0))/INDEX(_Inf_Data,MATCH($B69,_Inf_Country,0),MATCH(CQ$3,_Inf_Day,0))-1,0)</f>
        <v>1.2211925892548159E-2</v>
      </c>
      <c r="CS69" s="11">
        <f t="shared" si="329"/>
        <v>9.7678049535803169E-3</v>
      </c>
      <c r="CT69" s="11">
        <f t="shared" si="329"/>
        <v>8.0312817465642006E-3</v>
      </c>
      <c r="CU69" s="11">
        <f t="shared" si="329"/>
        <v>6.2622805349559219E-3</v>
      </c>
      <c r="CV69" s="11">
        <f t="shared" si="329"/>
        <v>7.2689250305495445E-3</v>
      </c>
      <c r="CW69" s="11">
        <f t="shared" si="329"/>
        <v>1.0174345890239689E-2</v>
      </c>
      <c r="CX69" s="11">
        <f t="shared" si="329"/>
        <v>9.0999696667677377E-3</v>
      </c>
      <c r="CY69" s="11">
        <f t="shared" si="329"/>
        <v>6.5517854842369605E-3</v>
      </c>
      <c r="CZ69" s="11">
        <f t="shared" si="329"/>
        <v>5.4242825015085039E-3</v>
      </c>
      <c r="DA69" s="11">
        <f t="shared" si="329"/>
        <v>4.2250874417306683E-3</v>
      </c>
      <c r="DB69" s="11">
        <f t="shared" si="329"/>
        <v>2.9457214603052506E-3</v>
      </c>
      <c r="DC69" s="11">
        <f t="shared" si="329"/>
        <v>5.1458905098944463E-3</v>
      </c>
      <c r="DD69" s="11">
        <f t="shared" si="329"/>
        <v>6.9158777775781832E-3</v>
      </c>
      <c r="DE69" s="11">
        <f t="shared" si="329"/>
        <v>7.5403479977640409E-3</v>
      </c>
      <c r="DF69" s="11">
        <f t="shared" si="329"/>
        <v>6.8346809891990379E-3</v>
      </c>
      <c r="DG69" s="11">
        <f t="shared" si="329"/>
        <v>4.3144887096395745E-3</v>
      </c>
      <c r="DH69" s="11">
        <f t="shared" si="329"/>
        <v>3.2394760804090872E-3</v>
      </c>
      <c r="DI69" s="11">
        <f t="shared" si="329"/>
        <v>4.0551783522129181E-3</v>
      </c>
      <c r="DJ69" s="11">
        <f t="shared" si="329"/>
        <v>3.4477563508250597E-3</v>
      </c>
      <c r="DK69" s="11">
        <f t="shared" si="329"/>
        <v>5.3530902980292172E-3</v>
      </c>
      <c r="DL69" s="11">
        <f t="shared" si="329"/>
        <v>2.1826787211800536E-3</v>
      </c>
      <c r="DM69" s="11">
        <f t="shared" si="329"/>
        <v>4.3271931131718677E-3</v>
      </c>
      <c r="DN69" s="11">
        <f t="shared" si="329"/>
        <v>2.9617708993168179E-3</v>
      </c>
      <c r="DO69" s="11">
        <f t="shared" si="329"/>
        <v>3.5106286130457409E-3</v>
      </c>
      <c r="DP69" s="11">
        <f t="shared" si="329"/>
        <v>1.0319273795280637E-3</v>
      </c>
      <c r="DQ69" s="11">
        <f t="shared" si="329"/>
        <v>6.94983319267517E-3</v>
      </c>
      <c r="DR69" s="11">
        <f t="shared" si="329"/>
        <v>3.9093701132872916E-3</v>
      </c>
      <c r="DS69" s="11">
        <f t="shared" si="329"/>
        <v>3.0704924554414426E-3</v>
      </c>
      <c r="DT69" s="11">
        <f t="shared" si="329"/>
        <v>3.8487104864792787E-3</v>
      </c>
      <c r="DU69" s="11">
        <f t="shared" si="329"/>
        <v>1.5358076901674789E-3</v>
      </c>
      <c r="DV69" s="11">
        <f t="shared" si="329"/>
        <v>1.9001477892723884E-3</v>
      </c>
      <c r="DW69" s="11">
        <f t="shared" si="329"/>
        <v>1.5083625393728095E-3</v>
      </c>
      <c r="DX69" s="11">
        <f t="shared" ref="DX69:FG69" si="330">IF(INDEX(_Inf_Data,MATCH($B69,_Inf_Country,0),MATCH(DW$3,_Inf_Day,0))&lt;&gt;0,INDEX(_Inf_Data,MATCH($B69,_Inf_Country,0),MATCH(DX$3,_Inf_Day,0))/INDEX(_Inf_Data,MATCH($B69,_Inf_Country,0),MATCH(DW$3,_Inf_Day,0))-1,0)</f>
        <v>3.3222591362125353E-3</v>
      </c>
      <c r="DY69" s="11">
        <f t="shared" si="330"/>
        <v>1.7880794701987668E-3</v>
      </c>
      <c r="DZ69" s="11">
        <f t="shared" si="330"/>
        <v>3.7019898195280732E-3</v>
      </c>
      <c r="EA69" s="11">
        <f t="shared" si="330"/>
        <v>3.984719752354593E-3</v>
      </c>
      <c r="EB69" s="11">
        <f t="shared" si="330"/>
        <v>1.4596385344574081E-3</v>
      </c>
      <c r="EC69" s="11">
        <f t="shared" si="330"/>
        <v>1.2064043146695624E-3</v>
      </c>
      <c r="ED69" s="11">
        <f t="shared" si="330"/>
        <v>1.0032168365956551E-3</v>
      </c>
      <c r="EE69" s="11">
        <f t="shared" si="330"/>
        <v>1.5523383117095335E-3</v>
      </c>
      <c r="EF69" s="11">
        <f t="shared" si="330"/>
        <v>1.3160828588365536E-3</v>
      </c>
      <c r="EG69" s="11">
        <f t="shared" si="330"/>
        <v>1.9063550599878187E-3</v>
      </c>
      <c r="EH69" s="11">
        <f t="shared" si="330"/>
        <v>2.4502363502321156E-3</v>
      </c>
      <c r="EI69" s="11" t="e">
        <f t="shared" si="330"/>
        <v>#N/A</v>
      </c>
      <c r="EJ69" s="11" t="e">
        <f t="shared" si="330"/>
        <v>#N/A</v>
      </c>
      <c r="EK69" s="11" t="e">
        <f t="shared" si="330"/>
        <v>#N/A</v>
      </c>
      <c r="EL69" s="11" t="e">
        <f t="shared" si="330"/>
        <v>#N/A</v>
      </c>
      <c r="EM69" s="11" t="e">
        <f t="shared" si="330"/>
        <v>#N/A</v>
      </c>
      <c r="EN69" s="11" t="e">
        <f t="shared" si="330"/>
        <v>#N/A</v>
      </c>
      <c r="EO69" s="11" t="e">
        <f t="shared" si="330"/>
        <v>#N/A</v>
      </c>
      <c r="EP69" s="11" t="e">
        <f t="shared" si="330"/>
        <v>#N/A</v>
      </c>
      <c r="EQ69" s="11" t="e">
        <f t="shared" si="330"/>
        <v>#N/A</v>
      </c>
      <c r="ER69" s="11" t="e">
        <f t="shared" si="330"/>
        <v>#N/A</v>
      </c>
      <c r="ES69" s="11" t="e">
        <f t="shared" si="330"/>
        <v>#N/A</v>
      </c>
      <c r="ET69" s="11" t="e">
        <f t="shared" si="330"/>
        <v>#N/A</v>
      </c>
      <c r="EU69" s="11" t="e">
        <f t="shared" si="330"/>
        <v>#N/A</v>
      </c>
      <c r="EV69" s="11" t="e">
        <f t="shared" si="330"/>
        <v>#N/A</v>
      </c>
      <c r="EW69" s="11" t="e">
        <f t="shared" si="330"/>
        <v>#N/A</v>
      </c>
      <c r="EX69" s="11" t="e">
        <f t="shared" si="330"/>
        <v>#N/A</v>
      </c>
      <c r="EY69" s="11" t="e">
        <f t="shared" si="330"/>
        <v>#N/A</v>
      </c>
      <c r="EZ69" s="11" t="e">
        <f t="shared" si="330"/>
        <v>#N/A</v>
      </c>
      <c r="FA69" s="11" t="e">
        <f t="shared" si="330"/>
        <v>#N/A</v>
      </c>
      <c r="FB69" s="11" t="e">
        <f t="shared" si="330"/>
        <v>#N/A</v>
      </c>
      <c r="FC69" s="11" t="e">
        <f t="shared" si="330"/>
        <v>#N/A</v>
      </c>
      <c r="FD69" s="11" t="e">
        <f t="shared" si="330"/>
        <v>#N/A</v>
      </c>
      <c r="FE69" s="11" t="e">
        <f t="shared" si="330"/>
        <v>#N/A</v>
      </c>
      <c r="FF69" s="11" t="e">
        <f t="shared" si="330"/>
        <v>#N/A</v>
      </c>
      <c r="FG69" s="11" t="e">
        <f t="shared" si="330"/>
        <v>#N/A</v>
      </c>
      <c r="FH69" s="11"/>
    </row>
    <row r="70" spans="2:164" x14ac:dyDescent="0.25">
      <c r="B70" t="str">
        <f>Infections!A70</f>
        <v>Ghana</v>
      </c>
      <c r="C70" s="11" t="e">
        <v>#N/A</v>
      </c>
      <c r="D70" s="11">
        <f t="shared" ref="D70:AI70" si="331">IF(INDEX(_Inf_Data,MATCH($B70,_Inf_Country,0),MATCH(C$3,_Inf_Day,0))&lt;&gt;0,INDEX(_Inf_Data,MATCH($B70,_Inf_Country,0),MATCH(D$3,_Inf_Day,0))/INDEX(_Inf_Data,MATCH($B70,_Inf_Country,0),MATCH(C$3,_Inf_Day,0))-1,0)</f>
        <v>0</v>
      </c>
      <c r="E70" s="11">
        <f t="shared" si="331"/>
        <v>0</v>
      </c>
      <c r="F70" s="11">
        <f t="shared" si="331"/>
        <v>0</v>
      </c>
      <c r="G70" s="11">
        <f t="shared" si="331"/>
        <v>0</v>
      </c>
      <c r="H70" s="11">
        <f t="shared" si="331"/>
        <v>0</v>
      </c>
      <c r="I70" s="11">
        <f t="shared" si="331"/>
        <v>0</v>
      </c>
      <c r="J70" s="11">
        <f t="shared" si="331"/>
        <v>0</v>
      </c>
      <c r="K70" s="11">
        <f t="shared" si="331"/>
        <v>0</v>
      </c>
      <c r="L70" s="11">
        <f t="shared" si="331"/>
        <v>0</v>
      </c>
      <c r="M70" s="11">
        <f t="shared" si="331"/>
        <v>0</v>
      </c>
      <c r="N70" s="11">
        <f t="shared" si="331"/>
        <v>0</v>
      </c>
      <c r="O70" s="11">
        <f t="shared" si="331"/>
        <v>0</v>
      </c>
      <c r="P70" s="11">
        <f t="shared" si="331"/>
        <v>0</v>
      </c>
      <c r="Q70" s="11">
        <f t="shared" si="331"/>
        <v>0</v>
      </c>
      <c r="R70" s="11">
        <f t="shared" si="331"/>
        <v>0</v>
      </c>
      <c r="S70" s="11">
        <f t="shared" si="331"/>
        <v>0</v>
      </c>
      <c r="T70" s="11">
        <f t="shared" si="331"/>
        <v>0</v>
      </c>
      <c r="U70" s="11">
        <f t="shared" si="331"/>
        <v>0</v>
      </c>
      <c r="V70" s="11">
        <f t="shared" si="331"/>
        <v>0</v>
      </c>
      <c r="W70" s="11">
        <f t="shared" si="331"/>
        <v>0</v>
      </c>
      <c r="X70" s="11">
        <f t="shared" si="331"/>
        <v>0</v>
      </c>
      <c r="Y70" s="11">
        <f t="shared" si="331"/>
        <v>0</v>
      </c>
      <c r="Z70" s="11">
        <f t="shared" si="331"/>
        <v>0</v>
      </c>
      <c r="AA70" s="11">
        <f t="shared" si="331"/>
        <v>0</v>
      </c>
      <c r="AB70" s="11">
        <f t="shared" si="331"/>
        <v>0</v>
      </c>
      <c r="AC70" s="11">
        <f t="shared" si="331"/>
        <v>0</v>
      </c>
      <c r="AD70" s="11">
        <f t="shared" si="331"/>
        <v>0</v>
      </c>
      <c r="AE70" s="11">
        <f t="shared" si="331"/>
        <v>0</v>
      </c>
      <c r="AF70" s="11">
        <f t="shared" si="331"/>
        <v>0</v>
      </c>
      <c r="AG70" s="11">
        <f t="shared" si="331"/>
        <v>0</v>
      </c>
      <c r="AH70" s="11">
        <f t="shared" si="331"/>
        <v>0</v>
      </c>
      <c r="AI70" s="11">
        <f t="shared" si="331"/>
        <v>0</v>
      </c>
      <c r="AJ70" s="11">
        <f t="shared" ref="AJ70:BO70" si="332">IF(INDEX(_Inf_Data,MATCH($B70,_Inf_Country,0),MATCH(AI$3,_Inf_Day,0))&lt;&gt;0,INDEX(_Inf_Data,MATCH($B70,_Inf_Country,0),MATCH(AJ$3,_Inf_Day,0))/INDEX(_Inf_Data,MATCH($B70,_Inf_Country,0),MATCH(AI$3,_Inf_Day,0))-1,0)</f>
        <v>0</v>
      </c>
      <c r="AK70" s="11">
        <f t="shared" si="332"/>
        <v>0</v>
      </c>
      <c r="AL70" s="11">
        <f t="shared" si="332"/>
        <v>0</v>
      </c>
      <c r="AM70" s="11">
        <f t="shared" si="332"/>
        <v>0</v>
      </c>
      <c r="AN70" s="11">
        <f t="shared" si="332"/>
        <v>0</v>
      </c>
      <c r="AO70" s="11">
        <f t="shared" si="332"/>
        <v>0</v>
      </c>
      <c r="AP70" s="11">
        <f t="shared" si="332"/>
        <v>0</v>
      </c>
      <c r="AQ70" s="11">
        <f t="shared" si="332"/>
        <v>0</v>
      </c>
      <c r="AR70" s="11">
        <f t="shared" si="332"/>
        <v>0</v>
      </c>
      <c r="AS70" s="11">
        <f t="shared" si="332"/>
        <v>0</v>
      </c>
      <c r="AT70" s="11">
        <f t="shared" si="332"/>
        <v>0</v>
      </c>
      <c r="AU70" s="11">
        <f t="shared" si="332"/>
        <v>0</v>
      </c>
      <c r="AV70" s="11">
        <f t="shared" si="332"/>
        <v>0</v>
      </c>
      <c r="AW70" s="11">
        <f t="shared" si="332"/>
        <v>0</v>
      </c>
      <c r="AX70" s="11">
        <f t="shared" si="332"/>
        <v>0</v>
      </c>
      <c r="AY70" s="11">
        <f t="shared" si="332"/>
        <v>0</v>
      </c>
      <c r="AZ70" s="11">
        <f t="shared" si="332"/>
        <v>0</v>
      </c>
      <c r="BA70" s="11">
        <f t="shared" si="332"/>
        <v>0</v>
      </c>
      <c r="BB70" s="11">
        <f t="shared" si="332"/>
        <v>0</v>
      </c>
      <c r="BC70" s="11">
        <f t="shared" si="332"/>
        <v>0</v>
      </c>
      <c r="BD70" s="11">
        <f t="shared" si="332"/>
        <v>1</v>
      </c>
      <c r="BE70" s="11">
        <f t="shared" si="332"/>
        <v>0</v>
      </c>
      <c r="BF70" s="11">
        <f t="shared" si="332"/>
        <v>0.16666666666666674</v>
      </c>
      <c r="BG70" s="11">
        <f t="shared" si="332"/>
        <v>0</v>
      </c>
      <c r="BH70" s="11">
        <f t="shared" si="332"/>
        <v>0.5714285714285714</v>
      </c>
      <c r="BI70" s="11">
        <f t="shared" si="332"/>
        <v>0.45454545454545459</v>
      </c>
      <c r="BJ70" s="11">
        <f t="shared" si="332"/>
        <v>0.1875</v>
      </c>
      <c r="BK70" s="11">
        <f t="shared" si="332"/>
        <v>0.21052631578947367</v>
      </c>
      <c r="BL70" s="11">
        <f t="shared" si="332"/>
        <v>0.17391304347826098</v>
      </c>
      <c r="BM70" s="11">
        <f t="shared" si="332"/>
        <v>0.96296296296296302</v>
      </c>
      <c r="BN70" s="11">
        <f t="shared" si="332"/>
        <v>0.75471698113207553</v>
      </c>
      <c r="BO70" s="11">
        <f t="shared" si="332"/>
        <v>0.41935483870967749</v>
      </c>
      <c r="BP70" s="11">
        <f t="shared" ref="BP70:CP70" si="333">IF(INDEX(_Inf_Data,MATCH($B70,_Inf_Country,0),MATCH(BO$3,_Inf_Day,0))&lt;&gt;0,INDEX(_Inf_Data,MATCH($B70,_Inf_Country,0),MATCH(BP$3,_Inf_Day,0))/INDEX(_Inf_Data,MATCH($B70,_Inf_Country,0),MATCH(BO$3,_Inf_Day,0))-1,0)</f>
        <v>3.7878787878787845E-2</v>
      </c>
      <c r="BQ70" s="11">
        <f t="shared" si="333"/>
        <v>2.9197080291970767E-2</v>
      </c>
      <c r="BR70" s="11">
        <f t="shared" si="333"/>
        <v>7.8014184397163122E-2</v>
      </c>
      <c r="BS70" s="11">
        <f t="shared" si="333"/>
        <v>0</v>
      </c>
      <c r="BT70" s="11">
        <f t="shared" si="333"/>
        <v>5.921052631578938E-2</v>
      </c>
      <c r="BU70" s="11">
        <f t="shared" si="333"/>
        <v>0.21118012422360244</v>
      </c>
      <c r="BV70" s="11">
        <f t="shared" si="333"/>
        <v>4.6153846153846212E-2</v>
      </c>
      <c r="BW70" s="11">
        <f t="shared" si="333"/>
        <v>4.9019607843137081E-3</v>
      </c>
      <c r="BX70" s="11">
        <f t="shared" si="333"/>
        <v>0</v>
      </c>
      <c r="BY70" s="11">
        <f t="shared" si="333"/>
        <v>4.3902439024390283E-2</v>
      </c>
      <c r="BZ70" s="11">
        <f t="shared" si="333"/>
        <v>0</v>
      </c>
      <c r="CA70" s="11">
        <f t="shared" si="333"/>
        <v>0.3411214953271029</v>
      </c>
      <c r="CB70" s="11">
        <f t="shared" si="333"/>
        <v>9.0592334494773441E-2</v>
      </c>
      <c r="CC70" s="11">
        <f t="shared" si="333"/>
        <v>0.20766773162939289</v>
      </c>
      <c r="CD70" s="11">
        <f t="shared" si="333"/>
        <v>0</v>
      </c>
      <c r="CE70" s="11">
        <f t="shared" si="333"/>
        <v>7.9365079365079305E-2</v>
      </c>
      <c r="CF70" s="11">
        <f t="shared" si="333"/>
        <v>0.38725490196078427</v>
      </c>
      <c r="CG70" s="11">
        <f t="shared" si="333"/>
        <v>0</v>
      </c>
      <c r="CH70" s="11">
        <f t="shared" si="333"/>
        <v>0.12367491166077738</v>
      </c>
      <c r="CI70" s="11">
        <f t="shared" si="333"/>
        <v>0</v>
      </c>
      <c r="CJ70" s="11">
        <f t="shared" si="333"/>
        <v>7.8616352201257289E-3</v>
      </c>
      <c r="CK70" s="11">
        <f t="shared" si="333"/>
        <v>0</v>
      </c>
      <c r="CL70" s="11">
        <f t="shared" si="333"/>
        <v>0.30109204368174725</v>
      </c>
      <c r="CM70" s="11">
        <f t="shared" si="333"/>
        <v>0.24940047961630696</v>
      </c>
      <c r="CN70" s="11">
        <f t="shared" si="333"/>
        <v>0</v>
      </c>
      <c r="CO70" s="11">
        <f t="shared" si="333"/>
        <v>0</v>
      </c>
      <c r="CP70" s="11">
        <f t="shared" si="333"/>
        <v>0.10748560460652601</v>
      </c>
      <c r="CQ70" s="11">
        <f t="shared" ref="CQ70:CQ133" si="334">IF(INDEX(_Inf_Data,MATCH($B70,_Inf_Country,0),MATCH(CP$3,_Inf_Day,0))&lt;&gt;0,INDEX(_Inf_Data,MATCH($B70,_Inf_Country,0),MATCH(CQ$3,_Inf_Day,0))/INDEX(_Inf_Data,MATCH($B70,_Inf_Country,0),MATCH(CP$3,_Inf_Day,0))-1,0)</f>
        <v>0</v>
      </c>
      <c r="CR70" s="11">
        <f t="shared" ref="CR70:DW70" si="335">IF(INDEX(_Inf_Data,MATCH($B70,_Inf_Country,0),MATCH(CQ$3,_Inf_Day,0))&lt;&gt;0,INDEX(_Inf_Data,MATCH($B70,_Inf_Country,0),MATCH(CR$3,_Inf_Day,0))/INDEX(_Inf_Data,MATCH($B70,_Inf_Country,0),MATCH(CQ$3,_Inf_Day,0))-1,0)</f>
        <v>0.10831889081455803</v>
      </c>
      <c r="CS70" s="11">
        <f t="shared" si="335"/>
        <v>0</v>
      </c>
      <c r="CT70" s="11">
        <f t="shared" si="335"/>
        <v>0.21188428459734165</v>
      </c>
      <c r="CU70" s="11">
        <f t="shared" si="335"/>
        <v>0</v>
      </c>
      <c r="CV70" s="11">
        <f t="shared" si="335"/>
        <v>7.8064516129032313E-2</v>
      </c>
      <c r="CW70" s="11">
        <f t="shared" si="335"/>
        <v>0</v>
      </c>
      <c r="CX70" s="11">
        <f t="shared" si="335"/>
        <v>0.24117295032914421</v>
      </c>
      <c r="CY70" s="11">
        <f t="shared" si="335"/>
        <v>0</v>
      </c>
      <c r="CZ70" s="11">
        <f t="shared" si="335"/>
        <v>4.5805207328833086E-2</v>
      </c>
      <c r="DA70" s="11">
        <f t="shared" si="335"/>
        <v>0</v>
      </c>
      <c r="DB70" s="11">
        <f t="shared" si="335"/>
        <v>0.25357307514983862</v>
      </c>
      <c r="DC70" s="11">
        <f t="shared" si="335"/>
        <v>0</v>
      </c>
      <c r="DD70" s="11">
        <f t="shared" si="335"/>
        <v>0.13681500551673409</v>
      </c>
      <c r="DE70" s="11">
        <f t="shared" si="335"/>
        <v>0</v>
      </c>
      <c r="DF70" s="11">
        <f t="shared" si="335"/>
        <v>0.29796182465221621</v>
      </c>
      <c r="DG70" s="11">
        <f t="shared" si="335"/>
        <v>6.2562313060817498E-2</v>
      </c>
      <c r="DH70" s="11">
        <f t="shared" si="335"/>
        <v>0</v>
      </c>
      <c r="DI70" s="11">
        <f t="shared" si="335"/>
        <v>0.10250996950504332</v>
      </c>
      <c r="DJ70" s="11">
        <f t="shared" si="335"/>
        <v>9.0851063829787249E-2</v>
      </c>
      <c r="DK70" s="11">
        <f t="shared" si="335"/>
        <v>5.4807879851765273E-2</v>
      </c>
      <c r="DL70" s="11">
        <f t="shared" si="335"/>
        <v>2.255917159763321E-2</v>
      </c>
      <c r="DM70" s="11">
        <f t="shared" si="335"/>
        <v>1.9529837251356152E-2</v>
      </c>
      <c r="DN70" s="11">
        <f t="shared" si="335"/>
        <v>1.7204682511528846E-2</v>
      </c>
      <c r="DO70" s="11">
        <f t="shared" si="335"/>
        <v>0</v>
      </c>
      <c r="DP70" s="11">
        <f t="shared" si="335"/>
        <v>0</v>
      </c>
      <c r="DQ70" s="11">
        <f t="shared" si="335"/>
        <v>6.2946817785527465E-2</v>
      </c>
      <c r="DR70" s="11">
        <f t="shared" si="335"/>
        <v>2.8379265091863504E-2</v>
      </c>
      <c r="DS70" s="11">
        <f t="shared" si="335"/>
        <v>0</v>
      </c>
      <c r="DT70" s="11">
        <f t="shared" si="335"/>
        <v>3.4614771095868635E-2</v>
      </c>
      <c r="DU70" s="11">
        <f t="shared" si="335"/>
        <v>2.0197348134443516E-2</v>
      </c>
      <c r="DV70" s="11">
        <f t="shared" si="335"/>
        <v>9.9743085990631197E-3</v>
      </c>
      <c r="DW70" s="11">
        <f t="shared" si="335"/>
        <v>1.8704174771809079E-2</v>
      </c>
      <c r="DX70" s="11">
        <f t="shared" ref="DX70:FG70" si="336">IF(INDEX(_Inf_Data,MATCH($B70,_Inf_Country,0),MATCH(DW$3,_Inf_Day,0))&lt;&gt;0,INDEX(_Inf_Data,MATCH($B70,_Inf_Country,0),MATCH(DX$3,_Inf_Day,0))/INDEX(_Inf_Data,MATCH($B70,_Inf_Country,0),MATCH(DW$3,_Inf_Day,0))-1,0)</f>
        <v>4.5387779083431168E-2</v>
      </c>
      <c r="DY70" s="11">
        <f t="shared" si="336"/>
        <v>2.613460727834771E-2</v>
      </c>
      <c r="DZ70" s="11">
        <f t="shared" si="336"/>
        <v>0</v>
      </c>
      <c r="EA70" s="11">
        <f t="shared" si="336"/>
        <v>4.2859099000410739E-2</v>
      </c>
      <c r="EB70" s="11">
        <f t="shared" si="336"/>
        <v>1.995798319327724E-2</v>
      </c>
      <c r="EC70" s="11">
        <f t="shared" si="336"/>
        <v>3.8877445932028909E-2</v>
      </c>
      <c r="ED70" s="11">
        <f t="shared" si="336"/>
        <v>0</v>
      </c>
      <c r="EE70" s="11">
        <f t="shared" si="336"/>
        <v>2.8128872366790514E-2</v>
      </c>
      <c r="EF70" s="11">
        <f t="shared" si="336"/>
        <v>3.0251898276485445E-2</v>
      </c>
      <c r="EG70" s="11">
        <f t="shared" si="336"/>
        <v>3.9424426766495158E-2</v>
      </c>
      <c r="EH70" s="11">
        <f t="shared" si="336"/>
        <v>3.1851435002813622E-2</v>
      </c>
      <c r="EI70" s="11" t="e">
        <f t="shared" si="336"/>
        <v>#N/A</v>
      </c>
      <c r="EJ70" s="11" t="e">
        <f t="shared" si="336"/>
        <v>#N/A</v>
      </c>
      <c r="EK70" s="11" t="e">
        <f t="shared" si="336"/>
        <v>#N/A</v>
      </c>
      <c r="EL70" s="11" t="e">
        <f t="shared" si="336"/>
        <v>#N/A</v>
      </c>
      <c r="EM70" s="11" t="e">
        <f t="shared" si="336"/>
        <v>#N/A</v>
      </c>
      <c r="EN70" s="11" t="e">
        <f t="shared" si="336"/>
        <v>#N/A</v>
      </c>
      <c r="EO70" s="11" t="e">
        <f t="shared" si="336"/>
        <v>#N/A</v>
      </c>
      <c r="EP70" s="11" t="e">
        <f t="shared" si="336"/>
        <v>#N/A</v>
      </c>
      <c r="EQ70" s="11" t="e">
        <f t="shared" si="336"/>
        <v>#N/A</v>
      </c>
      <c r="ER70" s="11" t="e">
        <f t="shared" si="336"/>
        <v>#N/A</v>
      </c>
      <c r="ES70" s="11" t="e">
        <f t="shared" si="336"/>
        <v>#N/A</v>
      </c>
      <c r="ET70" s="11" t="e">
        <f t="shared" si="336"/>
        <v>#N/A</v>
      </c>
      <c r="EU70" s="11" t="e">
        <f t="shared" si="336"/>
        <v>#N/A</v>
      </c>
      <c r="EV70" s="11" t="e">
        <f t="shared" si="336"/>
        <v>#N/A</v>
      </c>
      <c r="EW70" s="11" t="e">
        <f t="shared" si="336"/>
        <v>#N/A</v>
      </c>
      <c r="EX70" s="11" t="e">
        <f t="shared" si="336"/>
        <v>#N/A</v>
      </c>
      <c r="EY70" s="11" t="e">
        <f t="shared" si="336"/>
        <v>#N/A</v>
      </c>
      <c r="EZ70" s="11" t="e">
        <f t="shared" si="336"/>
        <v>#N/A</v>
      </c>
      <c r="FA70" s="11" t="e">
        <f t="shared" si="336"/>
        <v>#N/A</v>
      </c>
      <c r="FB70" s="11" t="e">
        <f t="shared" si="336"/>
        <v>#N/A</v>
      </c>
      <c r="FC70" s="11" t="e">
        <f t="shared" si="336"/>
        <v>#N/A</v>
      </c>
      <c r="FD70" s="11" t="e">
        <f t="shared" si="336"/>
        <v>#N/A</v>
      </c>
      <c r="FE70" s="11" t="e">
        <f t="shared" si="336"/>
        <v>#N/A</v>
      </c>
      <c r="FF70" s="11" t="e">
        <f t="shared" si="336"/>
        <v>#N/A</v>
      </c>
      <c r="FG70" s="11" t="e">
        <f t="shared" si="336"/>
        <v>#N/A</v>
      </c>
      <c r="FH70" s="11"/>
    </row>
    <row r="71" spans="2:164" x14ac:dyDescent="0.25">
      <c r="B71" t="str">
        <f>Infections!A71</f>
        <v>Greece</v>
      </c>
      <c r="C71" s="11" t="e">
        <v>#N/A</v>
      </c>
      <c r="D71" s="11">
        <f t="shared" ref="D71:AI71" si="337">IF(INDEX(_Inf_Data,MATCH($B71,_Inf_Country,0),MATCH(C$3,_Inf_Day,0))&lt;&gt;0,INDEX(_Inf_Data,MATCH($B71,_Inf_Country,0),MATCH(D$3,_Inf_Day,0))/INDEX(_Inf_Data,MATCH($B71,_Inf_Country,0),MATCH(C$3,_Inf_Day,0))-1,0)</f>
        <v>0</v>
      </c>
      <c r="E71" s="11">
        <f t="shared" si="337"/>
        <v>0</v>
      </c>
      <c r="F71" s="11">
        <f t="shared" si="337"/>
        <v>0</v>
      </c>
      <c r="G71" s="11">
        <f t="shared" si="337"/>
        <v>0</v>
      </c>
      <c r="H71" s="11">
        <f t="shared" si="337"/>
        <v>0</v>
      </c>
      <c r="I71" s="11">
        <f t="shared" si="337"/>
        <v>0</v>
      </c>
      <c r="J71" s="11">
        <f t="shared" si="337"/>
        <v>0</v>
      </c>
      <c r="K71" s="11">
        <f t="shared" si="337"/>
        <v>0</v>
      </c>
      <c r="L71" s="11">
        <f t="shared" si="337"/>
        <v>0</v>
      </c>
      <c r="M71" s="11">
        <f t="shared" si="337"/>
        <v>0</v>
      </c>
      <c r="N71" s="11">
        <f t="shared" si="337"/>
        <v>0</v>
      </c>
      <c r="O71" s="11">
        <f t="shared" si="337"/>
        <v>0</v>
      </c>
      <c r="P71" s="11">
        <f t="shared" si="337"/>
        <v>0</v>
      </c>
      <c r="Q71" s="11">
        <f t="shared" si="337"/>
        <v>0</v>
      </c>
      <c r="R71" s="11">
        <f t="shared" si="337"/>
        <v>0</v>
      </c>
      <c r="S71" s="11">
        <f t="shared" si="337"/>
        <v>0</v>
      </c>
      <c r="T71" s="11">
        <f t="shared" si="337"/>
        <v>0</v>
      </c>
      <c r="U71" s="11">
        <f t="shared" si="337"/>
        <v>0</v>
      </c>
      <c r="V71" s="11">
        <f t="shared" si="337"/>
        <v>0</v>
      </c>
      <c r="W71" s="11">
        <f t="shared" si="337"/>
        <v>0</v>
      </c>
      <c r="X71" s="11">
        <f t="shared" si="337"/>
        <v>0</v>
      </c>
      <c r="Y71" s="11">
        <f t="shared" si="337"/>
        <v>0</v>
      </c>
      <c r="Z71" s="11">
        <f t="shared" si="337"/>
        <v>0</v>
      </c>
      <c r="AA71" s="11">
        <f t="shared" si="337"/>
        <v>0</v>
      </c>
      <c r="AB71" s="11">
        <f t="shared" si="337"/>
        <v>0</v>
      </c>
      <c r="AC71" s="11">
        <f t="shared" si="337"/>
        <v>0</v>
      </c>
      <c r="AD71" s="11">
        <f t="shared" si="337"/>
        <v>0</v>
      </c>
      <c r="AE71" s="11">
        <f t="shared" si="337"/>
        <v>0</v>
      </c>
      <c r="AF71" s="11">
        <f t="shared" si="337"/>
        <v>0</v>
      </c>
      <c r="AG71" s="11">
        <f t="shared" si="337"/>
        <v>0</v>
      </c>
      <c r="AH71" s="11">
        <f t="shared" si="337"/>
        <v>0</v>
      </c>
      <c r="AI71" s="11">
        <f t="shared" si="337"/>
        <v>0</v>
      </c>
      <c r="AJ71" s="11">
        <f t="shared" ref="AJ71:BO71" si="338">IF(INDEX(_Inf_Data,MATCH($B71,_Inf_Country,0),MATCH(AI$3,_Inf_Day,0))&lt;&gt;0,INDEX(_Inf_Data,MATCH($B71,_Inf_Country,0),MATCH(AJ$3,_Inf_Day,0))/INDEX(_Inf_Data,MATCH($B71,_Inf_Country,0),MATCH(AI$3,_Inf_Day,0))-1,0)</f>
        <v>0</v>
      </c>
      <c r="AK71" s="11">
        <f t="shared" si="338"/>
        <v>0</v>
      </c>
      <c r="AL71" s="11">
        <f t="shared" si="338"/>
        <v>0</v>
      </c>
      <c r="AM71" s="11">
        <f t="shared" si="338"/>
        <v>2</v>
      </c>
      <c r="AN71" s="11">
        <f t="shared" si="338"/>
        <v>0.33333333333333326</v>
      </c>
      <c r="AO71" s="11">
        <f t="shared" si="338"/>
        <v>0</v>
      </c>
      <c r="AP71" s="11">
        <f t="shared" si="338"/>
        <v>0.75</v>
      </c>
      <c r="AQ71" s="11">
        <f t="shared" si="338"/>
        <v>0</v>
      </c>
      <c r="AR71" s="11">
        <f t="shared" si="338"/>
        <v>0</v>
      </c>
      <c r="AS71" s="11">
        <f t="shared" si="338"/>
        <v>0.28571428571428581</v>
      </c>
      <c r="AT71" s="11">
        <f t="shared" si="338"/>
        <v>2.4444444444444446</v>
      </c>
      <c r="AU71" s="11">
        <f t="shared" si="338"/>
        <v>0.45161290322580649</v>
      </c>
      <c r="AV71" s="11">
        <f t="shared" si="338"/>
        <v>2.2222222222222143E-2</v>
      </c>
      <c r="AW71" s="11">
        <f t="shared" si="338"/>
        <v>0.58695652173913038</v>
      </c>
      <c r="AX71" s="11">
        <f t="shared" si="338"/>
        <v>0</v>
      </c>
      <c r="AY71" s="11">
        <f t="shared" si="338"/>
        <v>0.21917808219178081</v>
      </c>
      <c r="AZ71" s="11">
        <f t="shared" si="338"/>
        <v>0.11235955056179781</v>
      </c>
      <c r="BA71" s="11">
        <f t="shared" si="338"/>
        <v>0</v>
      </c>
      <c r="BB71" s="11">
        <f t="shared" si="338"/>
        <v>0.91919191919191912</v>
      </c>
      <c r="BC71" s="11">
        <f t="shared" si="338"/>
        <v>0.19999999999999996</v>
      </c>
      <c r="BD71" s="11">
        <f t="shared" si="338"/>
        <v>0.45175438596491224</v>
      </c>
      <c r="BE71" s="11">
        <f t="shared" si="338"/>
        <v>0</v>
      </c>
      <c r="BF71" s="11">
        <f t="shared" si="338"/>
        <v>0.1691842900302114</v>
      </c>
      <c r="BG71" s="11">
        <f t="shared" si="338"/>
        <v>8.0103359173126609E-2</v>
      </c>
      <c r="BH71" s="11">
        <f t="shared" si="338"/>
        <v>0</v>
      </c>
      <c r="BI71" s="11">
        <f t="shared" si="338"/>
        <v>0.18421052631578938</v>
      </c>
      <c r="BJ71" s="11">
        <f t="shared" si="338"/>
        <v>7.0707070707070718E-2</v>
      </c>
      <c r="BK71" s="11">
        <f t="shared" si="338"/>
        <v>0.1773584905660377</v>
      </c>
      <c r="BL71" s="11">
        <f t="shared" si="338"/>
        <v>0.11378205128205132</v>
      </c>
      <c r="BM71" s="11">
        <f t="shared" si="338"/>
        <v>6.9064748201438819E-2</v>
      </c>
      <c r="BN71" s="11">
        <f t="shared" si="338"/>
        <v>0.10497981157469716</v>
      </c>
      <c r="BO71" s="11">
        <f t="shared" si="338"/>
        <v>8.6479902557856203E-2</v>
      </c>
      <c r="BP71" s="11">
        <f t="shared" ref="BP71:CP71" si="339">IF(INDEX(_Inf_Data,MATCH($B71,_Inf_Country,0),MATCH(BO$3,_Inf_Day,0))&lt;&gt;0,INDEX(_Inf_Data,MATCH($B71,_Inf_Country,0),MATCH(BP$3,_Inf_Day,0))/INDEX(_Inf_Data,MATCH($B71,_Inf_Country,0),MATCH(BO$3,_Inf_Day,0))-1,0)</f>
        <v>8.2959641255605288E-2</v>
      </c>
      <c r="BQ71" s="11">
        <f t="shared" si="339"/>
        <v>9.8343685300207095E-2</v>
      </c>
      <c r="BR71" s="11">
        <f t="shared" si="339"/>
        <v>8.9538171536286626E-2</v>
      </c>
      <c r="BS71" s="11">
        <f t="shared" si="339"/>
        <v>4.844290657439454E-2</v>
      </c>
      <c r="BT71" s="11">
        <f t="shared" si="339"/>
        <v>8.4158415841584233E-2</v>
      </c>
      <c r="BU71" s="11">
        <f t="shared" si="339"/>
        <v>7.686453576864527E-2</v>
      </c>
      <c r="BV71" s="11">
        <f t="shared" si="339"/>
        <v>9.1166077738515927E-2</v>
      </c>
      <c r="BW71" s="11">
        <f t="shared" si="339"/>
        <v>4.4689119170984393E-2</v>
      </c>
      <c r="BX71" s="11">
        <f t="shared" si="339"/>
        <v>3.7197768133911957E-2</v>
      </c>
      <c r="BY71" s="11">
        <f t="shared" si="339"/>
        <v>3.7059175134488864E-2</v>
      </c>
      <c r="BZ71" s="11">
        <f t="shared" si="339"/>
        <v>1.1527377521613813E-2</v>
      </c>
      <c r="CA71" s="11">
        <f t="shared" si="339"/>
        <v>4.3874643874643793E-2</v>
      </c>
      <c r="CB71" s="11">
        <f t="shared" si="339"/>
        <v>2.8384279475982543E-2</v>
      </c>
      <c r="CC71" s="11">
        <f t="shared" si="339"/>
        <v>3.7685774946921491E-2</v>
      </c>
      <c r="CD71" s="11">
        <f t="shared" si="339"/>
        <v>2.8644501278772383E-2</v>
      </c>
      <c r="CE71" s="11">
        <f t="shared" si="339"/>
        <v>3.4808552958726979E-2</v>
      </c>
      <c r="CF71" s="11">
        <f t="shared" si="339"/>
        <v>1.5857760691974976E-2</v>
      </c>
      <c r="CG71" s="11">
        <f t="shared" si="339"/>
        <v>1.4664143803216678E-2</v>
      </c>
      <c r="CH71" s="11">
        <f t="shared" si="339"/>
        <v>1.1655011655011593E-2</v>
      </c>
      <c r="CI71" s="11">
        <f t="shared" si="339"/>
        <v>1.0138248847926246E-2</v>
      </c>
      <c r="CJ71" s="11">
        <f t="shared" si="339"/>
        <v>6.8430656934306278E-3</v>
      </c>
      <c r="CK71" s="11">
        <f t="shared" si="339"/>
        <v>7.7027639329405595E-3</v>
      </c>
      <c r="CL71" s="11">
        <f t="shared" si="339"/>
        <v>4.9460431654675396E-3</v>
      </c>
      <c r="CM71" s="11">
        <f t="shared" si="339"/>
        <v>0</v>
      </c>
      <c r="CN71" s="11">
        <f t="shared" si="339"/>
        <v>4.4742729306488371E-3</v>
      </c>
      <c r="CO71" s="11">
        <f t="shared" si="339"/>
        <v>6.9487750556792793E-2</v>
      </c>
      <c r="CP71" s="11">
        <f t="shared" si="339"/>
        <v>2.9154518950438302E-3</v>
      </c>
      <c r="CQ71" s="11">
        <f t="shared" si="334"/>
        <v>2.2840531561461708E-2</v>
      </c>
      <c r="CR71" s="11">
        <f t="shared" ref="CR71:DW71" si="340">IF(INDEX(_Inf_Data,MATCH($B71,_Inf_Country,0),MATCH(CQ$3,_Inf_Day,0))&lt;&gt;0,INDEX(_Inf_Data,MATCH($B71,_Inf_Country,0),MATCH(CR$3,_Inf_Day,0))/INDEX(_Inf_Data,MATCH($B71,_Inf_Country,0),MATCH(CQ$3,_Inf_Day,0))-1,0)</f>
        <v>1.0962241169305775E-2</v>
      </c>
      <c r="CS71" s="11">
        <f t="shared" si="340"/>
        <v>6.4257028112448822E-3</v>
      </c>
      <c r="CT71" s="11">
        <f t="shared" si="340"/>
        <v>4.3894652833200709E-3</v>
      </c>
      <c r="CU71" s="11">
        <f t="shared" si="340"/>
        <v>6.7540723083034937E-3</v>
      </c>
      <c r="CV71" s="11">
        <f t="shared" si="340"/>
        <v>1.2628255722178405E-2</v>
      </c>
      <c r="CW71" s="11">
        <f t="shared" si="340"/>
        <v>3.8971161340608518E-3</v>
      </c>
      <c r="CX71" s="11">
        <f t="shared" si="340"/>
        <v>5.8229813664596453E-3</v>
      </c>
      <c r="CY71" s="11">
        <f t="shared" si="340"/>
        <v>8.1049787726745759E-3</v>
      </c>
      <c r="CZ71" s="11">
        <f t="shared" si="340"/>
        <v>3.0627871362940429E-3</v>
      </c>
      <c r="DA71" s="11">
        <f t="shared" si="340"/>
        <v>2.2900763358779663E-3</v>
      </c>
      <c r="DB71" s="11">
        <f t="shared" si="340"/>
        <v>2.2848438690021844E-3</v>
      </c>
      <c r="DC71" s="11">
        <f t="shared" si="340"/>
        <v>3.7993920972645423E-3</v>
      </c>
      <c r="DD71" s="11">
        <f t="shared" si="340"/>
        <v>7.9485238455714313E-3</v>
      </c>
      <c r="DE71" s="11">
        <f t="shared" si="340"/>
        <v>5.6327450244084698E-3</v>
      </c>
      <c r="DF71" s="11">
        <f t="shared" si="340"/>
        <v>4.8543689320388328E-3</v>
      </c>
      <c r="DG71" s="11">
        <f t="shared" si="340"/>
        <v>7.0605722779635283E-3</v>
      </c>
      <c r="DH71" s="11">
        <f t="shared" si="340"/>
        <v>2.2140221402213722E-3</v>
      </c>
      <c r="DI71" s="11">
        <f t="shared" si="340"/>
        <v>3.6818851251840812E-3</v>
      </c>
      <c r="DJ71" s="11">
        <f t="shared" si="340"/>
        <v>6.6030814380044767E-3</v>
      </c>
      <c r="DK71" s="11">
        <f t="shared" si="340"/>
        <v>5.8309037900874383E-3</v>
      </c>
      <c r="DL71" s="11">
        <f t="shared" si="340"/>
        <v>3.6231884057971175E-3</v>
      </c>
      <c r="DM71" s="11">
        <f t="shared" si="340"/>
        <v>1.4440433212996373E-2</v>
      </c>
      <c r="DN71" s="11">
        <f t="shared" si="340"/>
        <v>3.2028469750888799E-3</v>
      </c>
      <c r="DO71" s="11">
        <f t="shared" si="340"/>
        <v>5.3210358283080073E-3</v>
      </c>
      <c r="DP71" s="11">
        <f t="shared" si="340"/>
        <v>7.057163020465218E-4</v>
      </c>
      <c r="DQ71" s="11">
        <f t="shared" si="340"/>
        <v>1.4104372355430161E-3</v>
      </c>
      <c r="DR71" s="11">
        <f t="shared" si="340"/>
        <v>3.5211267605634866E-3</v>
      </c>
      <c r="DS71" s="11">
        <f t="shared" si="340"/>
        <v>1.0526315789474161E-3</v>
      </c>
      <c r="DT71" s="11">
        <f t="shared" si="340"/>
        <v>7.3606729758148859E-3</v>
      </c>
      <c r="DU71" s="11">
        <f t="shared" si="340"/>
        <v>6.9589422407800861E-4</v>
      </c>
      <c r="DV71" s="11">
        <f t="shared" si="340"/>
        <v>6.9541029207242921E-4</v>
      </c>
      <c r="DW71" s="11">
        <f t="shared" si="340"/>
        <v>1.389854065323215E-3</v>
      </c>
      <c r="DX71" s="11">
        <f t="shared" ref="DX71:FG71" si="341">IF(INDEX(_Inf_Data,MATCH($B71,_Inf_Country,0),MATCH(DW$3,_Inf_Day,0))&lt;&gt;0,INDEX(_Inf_Data,MATCH($B71,_Inf_Country,0),MATCH(DX$3,_Inf_Day,0))/INDEX(_Inf_Data,MATCH($B71,_Inf_Country,0),MATCH(DW$3,_Inf_Day,0))-1,0)</f>
        <v>3.4698126301180299E-3</v>
      </c>
      <c r="DY71" s="11">
        <f t="shared" si="341"/>
        <v>3.803596127247566E-3</v>
      </c>
      <c r="DZ71" s="11">
        <f t="shared" si="341"/>
        <v>1.0334137099552443E-3</v>
      </c>
      <c r="EA71" s="11">
        <f t="shared" si="341"/>
        <v>1.0323468685478066E-3</v>
      </c>
      <c r="EB71" s="11">
        <f t="shared" si="341"/>
        <v>2.0625644551393041E-3</v>
      </c>
      <c r="EC71" s="11">
        <f t="shared" si="341"/>
        <v>6.8610634648380575E-4</v>
      </c>
      <c r="ED71" s="11">
        <f t="shared" si="341"/>
        <v>3.4281796366131267E-4</v>
      </c>
      <c r="EE71" s="11">
        <f t="shared" si="341"/>
        <v>6.511309115832864E-3</v>
      </c>
      <c r="EF71" s="11">
        <f t="shared" si="341"/>
        <v>0</v>
      </c>
      <c r="EG71" s="11">
        <f t="shared" si="341"/>
        <v>5.1072522982635871E-3</v>
      </c>
      <c r="EH71" s="11">
        <f t="shared" si="341"/>
        <v>5.0813008130081716E-3</v>
      </c>
      <c r="EI71" s="11" t="e">
        <f t="shared" si="341"/>
        <v>#N/A</v>
      </c>
      <c r="EJ71" s="11" t="e">
        <f t="shared" si="341"/>
        <v>#N/A</v>
      </c>
      <c r="EK71" s="11" t="e">
        <f t="shared" si="341"/>
        <v>#N/A</v>
      </c>
      <c r="EL71" s="11" t="e">
        <f t="shared" si="341"/>
        <v>#N/A</v>
      </c>
      <c r="EM71" s="11" t="e">
        <f t="shared" si="341"/>
        <v>#N/A</v>
      </c>
      <c r="EN71" s="11" t="e">
        <f t="shared" si="341"/>
        <v>#N/A</v>
      </c>
      <c r="EO71" s="11" t="e">
        <f t="shared" si="341"/>
        <v>#N/A</v>
      </c>
      <c r="EP71" s="11" t="e">
        <f t="shared" si="341"/>
        <v>#N/A</v>
      </c>
      <c r="EQ71" s="11" t="e">
        <f t="shared" si="341"/>
        <v>#N/A</v>
      </c>
      <c r="ER71" s="11" t="e">
        <f t="shared" si="341"/>
        <v>#N/A</v>
      </c>
      <c r="ES71" s="11" t="e">
        <f t="shared" si="341"/>
        <v>#N/A</v>
      </c>
      <c r="ET71" s="11" t="e">
        <f t="shared" si="341"/>
        <v>#N/A</v>
      </c>
      <c r="EU71" s="11" t="e">
        <f t="shared" si="341"/>
        <v>#N/A</v>
      </c>
      <c r="EV71" s="11" t="e">
        <f t="shared" si="341"/>
        <v>#N/A</v>
      </c>
      <c r="EW71" s="11" t="e">
        <f t="shared" si="341"/>
        <v>#N/A</v>
      </c>
      <c r="EX71" s="11" t="e">
        <f t="shared" si="341"/>
        <v>#N/A</v>
      </c>
      <c r="EY71" s="11" t="e">
        <f t="shared" si="341"/>
        <v>#N/A</v>
      </c>
      <c r="EZ71" s="11" t="e">
        <f t="shared" si="341"/>
        <v>#N/A</v>
      </c>
      <c r="FA71" s="11" t="e">
        <f t="shared" si="341"/>
        <v>#N/A</v>
      </c>
      <c r="FB71" s="11" t="e">
        <f t="shared" si="341"/>
        <v>#N/A</v>
      </c>
      <c r="FC71" s="11" t="e">
        <f t="shared" si="341"/>
        <v>#N/A</v>
      </c>
      <c r="FD71" s="11" t="e">
        <f t="shared" si="341"/>
        <v>#N/A</v>
      </c>
      <c r="FE71" s="11" t="e">
        <f t="shared" si="341"/>
        <v>#N/A</v>
      </c>
      <c r="FF71" s="11" t="e">
        <f t="shared" si="341"/>
        <v>#N/A</v>
      </c>
      <c r="FG71" s="11" t="e">
        <f t="shared" si="341"/>
        <v>#N/A</v>
      </c>
      <c r="FH71" s="11"/>
    </row>
    <row r="72" spans="2:164" x14ac:dyDescent="0.25">
      <c r="B72" t="str">
        <f>Infections!A72</f>
        <v>Grenada</v>
      </c>
      <c r="C72" s="11" t="e">
        <v>#N/A</v>
      </c>
      <c r="D72" s="11">
        <f t="shared" ref="D72:AI72" si="342">IF(INDEX(_Inf_Data,MATCH($B72,_Inf_Country,0),MATCH(C$3,_Inf_Day,0))&lt;&gt;0,INDEX(_Inf_Data,MATCH($B72,_Inf_Country,0),MATCH(D$3,_Inf_Day,0))/INDEX(_Inf_Data,MATCH($B72,_Inf_Country,0),MATCH(C$3,_Inf_Day,0))-1,0)</f>
        <v>0</v>
      </c>
      <c r="E72" s="11">
        <f t="shared" si="342"/>
        <v>0</v>
      </c>
      <c r="F72" s="11">
        <f t="shared" si="342"/>
        <v>0</v>
      </c>
      <c r="G72" s="11">
        <f t="shared" si="342"/>
        <v>0</v>
      </c>
      <c r="H72" s="11">
        <f t="shared" si="342"/>
        <v>0</v>
      </c>
      <c r="I72" s="11">
        <f t="shared" si="342"/>
        <v>0</v>
      </c>
      <c r="J72" s="11">
        <f t="shared" si="342"/>
        <v>0</v>
      </c>
      <c r="K72" s="11">
        <f t="shared" si="342"/>
        <v>0</v>
      </c>
      <c r="L72" s="11">
        <f t="shared" si="342"/>
        <v>0</v>
      </c>
      <c r="M72" s="11">
        <f t="shared" si="342"/>
        <v>0</v>
      </c>
      <c r="N72" s="11">
        <f t="shared" si="342"/>
        <v>0</v>
      </c>
      <c r="O72" s="11">
        <f t="shared" si="342"/>
        <v>0</v>
      </c>
      <c r="P72" s="11">
        <f t="shared" si="342"/>
        <v>0</v>
      </c>
      <c r="Q72" s="11">
        <f t="shared" si="342"/>
        <v>0</v>
      </c>
      <c r="R72" s="11">
        <f t="shared" si="342"/>
        <v>0</v>
      </c>
      <c r="S72" s="11">
        <f t="shared" si="342"/>
        <v>0</v>
      </c>
      <c r="T72" s="11">
        <f t="shared" si="342"/>
        <v>0</v>
      </c>
      <c r="U72" s="11">
        <f t="shared" si="342"/>
        <v>0</v>
      </c>
      <c r="V72" s="11">
        <f t="shared" si="342"/>
        <v>0</v>
      </c>
      <c r="W72" s="11">
        <f t="shared" si="342"/>
        <v>0</v>
      </c>
      <c r="X72" s="11">
        <f t="shared" si="342"/>
        <v>0</v>
      </c>
      <c r="Y72" s="11">
        <f t="shared" si="342"/>
        <v>0</v>
      </c>
      <c r="Z72" s="11">
        <f t="shared" si="342"/>
        <v>0</v>
      </c>
      <c r="AA72" s="11">
        <f t="shared" si="342"/>
        <v>0</v>
      </c>
      <c r="AB72" s="11">
        <f t="shared" si="342"/>
        <v>0</v>
      </c>
      <c r="AC72" s="11">
        <f t="shared" si="342"/>
        <v>0</v>
      </c>
      <c r="AD72" s="11">
        <f t="shared" si="342"/>
        <v>0</v>
      </c>
      <c r="AE72" s="11">
        <f t="shared" si="342"/>
        <v>0</v>
      </c>
      <c r="AF72" s="11">
        <f t="shared" si="342"/>
        <v>0</v>
      </c>
      <c r="AG72" s="11">
        <f t="shared" si="342"/>
        <v>0</v>
      </c>
      <c r="AH72" s="11">
        <f t="shared" si="342"/>
        <v>0</v>
      </c>
      <c r="AI72" s="11">
        <f t="shared" si="342"/>
        <v>0</v>
      </c>
      <c r="AJ72" s="11">
        <f t="shared" ref="AJ72:BO72" si="343">IF(INDEX(_Inf_Data,MATCH($B72,_Inf_Country,0),MATCH(AI$3,_Inf_Day,0))&lt;&gt;0,INDEX(_Inf_Data,MATCH($B72,_Inf_Country,0),MATCH(AJ$3,_Inf_Day,0))/INDEX(_Inf_Data,MATCH($B72,_Inf_Country,0),MATCH(AI$3,_Inf_Day,0))-1,0)</f>
        <v>0</v>
      </c>
      <c r="AK72" s="11">
        <f t="shared" si="343"/>
        <v>0</v>
      </c>
      <c r="AL72" s="11">
        <f t="shared" si="343"/>
        <v>0</v>
      </c>
      <c r="AM72" s="11">
        <f t="shared" si="343"/>
        <v>0</v>
      </c>
      <c r="AN72" s="11">
        <f t="shared" si="343"/>
        <v>0</v>
      </c>
      <c r="AO72" s="11">
        <f t="shared" si="343"/>
        <v>0</v>
      </c>
      <c r="AP72" s="11">
        <f t="shared" si="343"/>
        <v>0</v>
      </c>
      <c r="AQ72" s="11">
        <f t="shared" si="343"/>
        <v>0</v>
      </c>
      <c r="AR72" s="11">
        <f t="shared" si="343"/>
        <v>0</v>
      </c>
      <c r="AS72" s="11">
        <f t="shared" si="343"/>
        <v>0</v>
      </c>
      <c r="AT72" s="11">
        <f t="shared" si="343"/>
        <v>0</v>
      </c>
      <c r="AU72" s="11">
        <f t="shared" si="343"/>
        <v>0</v>
      </c>
      <c r="AV72" s="11">
        <f t="shared" si="343"/>
        <v>0</v>
      </c>
      <c r="AW72" s="11">
        <f t="shared" si="343"/>
        <v>0</v>
      </c>
      <c r="AX72" s="11">
        <f t="shared" si="343"/>
        <v>0</v>
      </c>
      <c r="AY72" s="11">
        <f t="shared" si="343"/>
        <v>0</v>
      </c>
      <c r="AZ72" s="11">
        <f t="shared" si="343"/>
        <v>0</v>
      </c>
      <c r="BA72" s="11">
        <f t="shared" si="343"/>
        <v>0</v>
      </c>
      <c r="BB72" s="11">
        <f t="shared" si="343"/>
        <v>0</v>
      </c>
      <c r="BC72" s="11">
        <f t="shared" si="343"/>
        <v>0</v>
      </c>
      <c r="BD72" s="11">
        <f t="shared" si="343"/>
        <v>0</v>
      </c>
      <c r="BE72" s="11">
        <f t="shared" si="343"/>
        <v>0</v>
      </c>
      <c r="BF72" s="11">
        <f t="shared" si="343"/>
        <v>0</v>
      </c>
      <c r="BG72" s="11">
        <f t="shared" si="343"/>
        <v>0</v>
      </c>
      <c r="BH72" s="11">
        <f t="shared" si="343"/>
        <v>0</v>
      </c>
      <c r="BI72" s="11">
        <f t="shared" si="343"/>
        <v>0</v>
      </c>
      <c r="BJ72" s="11">
        <f t="shared" si="343"/>
        <v>0</v>
      </c>
      <c r="BK72" s="11">
        <f t="shared" si="343"/>
        <v>0</v>
      </c>
      <c r="BL72" s="11">
        <f t="shared" si="343"/>
        <v>0</v>
      </c>
      <c r="BM72" s="11">
        <f t="shared" si="343"/>
        <v>0</v>
      </c>
      <c r="BN72" s="11">
        <f t="shared" si="343"/>
        <v>0</v>
      </c>
      <c r="BO72" s="11">
        <f t="shared" si="343"/>
        <v>6</v>
      </c>
      <c r="BP72" s="11">
        <f t="shared" ref="BP72:CP72" si="344">IF(INDEX(_Inf_Data,MATCH($B72,_Inf_Country,0),MATCH(BO$3,_Inf_Day,0))&lt;&gt;0,INDEX(_Inf_Data,MATCH($B72,_Inf_Country,0),MATCH(BP$3,_Inf_Day,0))/INDEX(_Inf_Data,MATCH($B72,_Inf_Country,0),MATCH(BO$3,_Inf_Day,0))-1,0)</f>
        <v>0</v>
      </c>
      <c r="BQ72" s="11">
        <f t="shared" si="344"/>
        <v>0</v>
      </c>
      <c r="BR72" s="11">
        <f t="shared" si="344"/>
        <v>0.28571428571428581</v>
      </c>
      <c r="BS72" s="11">
        <f t="shared" si="344"/>
        <v>0</v>
      </c>
      <c r="BT72" s="11">
        <f t="shared" si="344"/>
        <v>0</v>
      </c>
      <c r="BU72" s="11">
        <f t="shared" si="344"/>
        <v>0</v>
      </c>
      <c r="BV72" s="11">
        <f t="shared" si="344"/>
        <v>0.11111111111111116</v>
      </c>
      <c r="BW72" s="11">
        <f t="shared" si="344"/>
        <v>0.19999999999999996</v>
      </c>
      <c r="BX72" s="11">
        <f t="shared" si="344"/>
        <v>0</v>
      </c>
      <c r="BY72" s="11">
        <f t="shared" si="344"/>
        <v>0</v>
      </c>
      <c r="BZ72" s="11">
        <f t="shared" si="344"/>
        <v>0</v>
      </c>
      <c r="CA72" s="11">
        <f t="shared" si="344"/>
        <v>0</v>
      </c>
      <c r="CB72" s="11">
        <f t="shared" si="344"/>
        <v>0</v>
      </c>
      <c r="CC72" s="11">
        <f t="shared" si="344"/>
        <v>0</v>
      </c>
      <c r="CD72" s="11">
        <f t="shared" si="344"/>
        <v>0.16666666666666674</v>
      </c>
      <c r="CE72" s="11">
        <f t="shared" si="344"/>
        <v>0</v>
      </c>
      <c r="CF72" s="11">
        <f t="shared" si="344"/>
        <v>0</v>
      </c>
      <c r="CG72" s="11">
        <f t="shared" si="344"/>
        <v>0</v>
      </c>
      <c r="CH72" s="11">
        <f t="shared" si="344"/>
        <v>0</v>
      </c>
      <c r="CI72" s="11">
        <f t="shared" si="344"/>
        <v>0</v>
      </c>
      <c r="CJ72" s="11">
        <f t="shared" si="344"/>
        <v>0</v>
      </c>
      <c r="CK72" s="11">
        <f t="shared" si="344"/>
        <v>0</v>
      </c>
      <c r="CL72" s="11">
        <f t="shared" si="344"/>
        <v>0</v>
      </c>
      <c r="CM72" s="11">
        <f t="shared" si="344"/>
        <v>0</v>
      </c>
      <c r="CN72" s="11">
        <f t="shared" si="344"/>
        <v>0</v>
      </c>
      <c r="CO72" s="11">
        <f t="shared" si="344"/>
        <v>0</v>
      </c>
      <c r="CP72" s="11">
        <f t="shared" si="344"/>
        <v>7.1428571428571397E-2</v>
      </c>
      <c r="CQ72" s="11">
        <f t="shared" si="334"/>
        <v>0</v>
      </c>
      <c r="CR72" s="11">
        <f t="shared" ref="CR72:DW72" si="345">IF(INDEX(_Inf_Data,MATCH($B72,_Inf_Country,0),MATCH(CQ$3,_Inf_Day,0))&lt;&gt;0,INDEX(_Inf_Data,MATCH($B72,_Inf_Country,0),MATCH(CR$3,_Inf_Day,0))/INDEX(_Inf_Data,MATCH($B72,_Inf_Country,0),MATCH(CQ$3,_Inf_Day,0))-1,0)</f>
        <v>0</v>
      </c>
      <c r="CS72" s="11">
        <f t="shared" si="345"/>
        <v>0.19999999999999996</v>
      </c>
      <c r="CT72" s="11">
        <f t="shared" si="345"/>
        <v>0</v>
      </c>
      <c r="CU72" s="11">
        <f t="shared" si="345"/>
        <v>0</v>
      </c>
      <c r="CV72" s="11">
        <f t="shared" si="345"/>
        <v>5.555555555555558E-2</v>
      </c>
      <c r="CW72" s="11">
        <f t="shared" si="345"/>
        <v>5.2631578947368363E-2</v>
      </c>
      <c r="CX72" s="11">
        <f t="shared" si="345"/>
        <v>0</v>
      </c>
      <c r="CY72" s="11">
        <f t="shared" si="345"/>
        <v>0</v>
      </c>
      <c r="CZ72" s="11">
        <f t="shared" si="345"/>
        <v>5.0000000000000044E-2</v>
      </c>
      <c r="DA72" s="11">
        <f t="shared" si="345"/>
        <v>0</v>
      </c>
      <c r="DB72" s="11">
        <f t="shared" si="345"/>
        <v>0</v>
      </c>
      <c r="DC72" s="11">
        <f t="shared" si="345"/>
        <v>0</v>
      </c>
      <c r="DD72" s="11">
        <f t="shared" si="345"/>
        <v>0</v>
      </c>
      <c r="DE72" s="11">
        <f t="shared" si="345"/>
        <v>0</v>
      </c>
      <c r="DF72" s="11">
        <f t="shared" si="345"/>
        <v>0</v>
      </c>
      <c r="DG72" s="11">
        <f t="shared" si="345"/>
        <v>0</v>
      </c>
      <c r="DH72" s="11">
        <f t="shared" si="345"/>
        <v>0</v>
      </c>
      <c r="DI72" s="11">
        <f t="shared" si="345"/>
        <v>0</v>
      </c>
      <c r="DJ72" s="11">
        <f t="shared" si="345"/>
        <v>0</v>
      </c>
      <c r="DK72" s="11">
        <f t="shared" si="345"/>
        <v>0</v>
      </c>
      <c r="DL72" s="11">
        <f t="shared" si="345"/>
        <v>0</v>
      </c>
      <c r="DM72" s="11">
        <f t="shared" si="345"/>
        <v>4.7619047619047672E-2</v>
      </c>
      <c r="DN72" s="11">
        <f t="shared" si="345"/>
        <v>0</v>
      </c>
      <c r="DO72" s="11">
        <f t="shared" si="345"/>
        <v>0</v>
      </c>
      <c r="DP72" s="11">
        <f t="shared" si="345"/>
        <v>0</v>
      </c>
      <c r="DQ72" s="11">
        <f t="shared" si="345"/>
        <v>0</v>
      </c>
      <c r="DR72" s="11">
        <f t="shared" si="345"/>
        <v>0</v>
      </c>
      <c r="DS72" s="11">
        <f t="shared" si="345"/>
        <v>0</v>
      </c>
      <c r="DT72" s="11">
        <f t="shared" si="345"/>
        <v>0</v>
      </c>
      <c r="DU72" s="11">
        <f t="shared" si="345"/>
        <v>0</v>
      </c>
      <c r="DV72" s="11">
        <f t="shared" si="345"/>
        <v>0</v>
      </c>
      <c r="DW72" s="11">
        <f t="shared" si="345"/>
        <v>4.5454545454545414E-2</v>
      </c>
      <c r="DX72" s="11">
        <f t="shared" ref="DX72:FG72" si="346">IF(INDEX(_Inf_Data,MATCH($B72,_Inf_Country,0),MATCH(DW$3,_Inf_Day,0))&lt;&gt;0,INDEX(_Inf_Data,MATCH($B72,_Inf_Country,0),MATCH(DX$3,_Inf_Day,0))/INDEX(_Inf_Data,MATCH($B72,_Inf_Country,0),MATCH(DW$3,_Inf_Day,0))-1,0)</f>
        <v>0</v>
      </c>
      <c r="DY72" s="11">
        <f t="shared" si="346"/>
        <v>0</v>
      </c>
      <c r="DZ72" s="11">
        <f t="shared" si="346"/>
        <v>0</v>
      </c>
      <c r="EA72" s="11">
        <f t="shared" si="346"/>
        <v>0</v>
      </c>
      <c r="EB72" s="11">
        <f t="shared" si="346"/>
        <v>0</v>
      </c>
      <c r="EC72" s="11">
        <f t="shared" si="346"/>
        <v>0</v>
      </c>
      <c r="ED72" s="11">
        <f t="shared" si="346"/>
        <v>0</v>
      </c>
      <c r="EE72" s="11">
        <f t="shared" si="346"/>
        <v>0</v>
      </c>
      <c r="EF72" s="11">
        <f t="shared" si="346"/>
        <v>0</v>
      </c>
      <c r="EG72" s="11">
        <f t="shared" si="346"/>
        <v>0</v>
      </c>
      <c r="EH72" s="11">
        <f t="shared" si="346"/>
        <v>0</v>
      </c>
      <c r="EI72" s="11" t="e">
        <f t="shared" si="346"/>
        <v>#N/A</v>
      </c>
      <c r="EJ72" s="11" t="e">
        <f t="shared" si="346"/>
        <v>#N/A</v>
      </c>
      <c r="EK72" s="11" t="e">
        <f t="shared" si="346"/>
        <v>#N/A</v>
      </c>
      <c r="EL72" s="11" t="e">
        <f t="shared" si="346"/>
        <v>#N/A</v>
      </c>
      <c r="EM72" s="11" t="e">
        <f t="shared" si="346"/>
        <v>#N/A</v>
      </c>
      <c r="EN72" s="11" t="e">
        <f t="shared" si="346"/>
        <v>#N/A</v>
      </c>
      <c r="EO72" s="11" t="e">
        <f t="shared" si="346"/>
        <v>#N/A</v>
      </c>
      <c r="EP72" s="11" t="e">
        <f t="shared" si="346"/>
        <v>#N/A</v>
      </c>
      <c r="EQ72" s="11" t="e">
        <f t="shared" si="346"/>
        <v>#N/A</v>
      </c>
      <c r="ER72" s="11" t="e">
        <f t="shared" si="346"/>
        <v>#N/A</v>
      </c>
      <c r="ES72" s="11" t="e">
        <f t="shared" si="346"/>
        <v>#N/A</v>
      </c>
      <c r="ET72" s="11" t="e">
        <f t="shared" si="346"/>
        <v>#N/A</v>
      </c>
      <c r="EU72" s="11" t="e">
        <f t="shared" si="346"/>
        <v>#N/A</v>
      </c>
      <c r="EV72" s="11" t="e">
        <f t="shared" si="346"/>
        <v>#N/A</v>
      </c>
      <c r="EW72" s="11" t="e">
        <f t="shared" si="346"/>
        <v>#N/A</v>
      </c>
      <c r="EX72" s="11" t="e">
        <f t="shared" si="346"/>
        <v>#N/A</v>
      </c>
      <c r="EY72" s="11" t="e">
        <f t="shared" si="346"/>
        <v>#N/A</v>
      </c>
      <c r="EZ72" s="11" t="e">
        <f t="shared" si="346"/>
        <v>#N/A</v>
      </c>
      <c r="FA72" s="11" t="e">
        <f t="shared" si="346"/>
        <v>#N/A</v>
      </c>
      <c r="FB72" s="11" t="e">
        <f t="shared" si="346"/>
        <v>#N/A</v>
      </c>
      <c r="FC72" s="11" t="e">
        <f t="shared" si="346"/>
        <v>#N/A</v>
      </c>
      <c r="FD72" s="11" t="e">
        <f t="shared" si="346"/>
        <v>#N/A</v>
      </c>
      <c r="FE72" s="11" t="e">
        <f t="shared" si="346"/>
        <v>#N/A</v>
      </c>
      <c r="FF72" s="11" t="e">
        <f t="shared" si="346"/>
        <v>#N/A</v>
      </c>
      <c r="FG72" s="11" t="e">
        <f t="shared" si="346"/>
        <v>#N/A</v>
      </c>
      <c r="FH72" s="11"/>
    </row>
    <row r="73" spans="2:164" x14ac:dyDescent="0.25">
      <c r="B73" t="str">
        <f>Infections!A73</f>
        <v>Guatemala</v>
      </c>
      <c r="C73" s="11" t="e">
        <v>#N/A</v>
      </c>
      <c r="D73" s="11">
        <f t="shared" ref="D73:AI73" si="347">IF(INDEX(_Inf_Data,MATCH($B73,_Inf_Country,0),MATCH(C$3,_Inf_Day,0))&lt;&gt;0,INDEX(_Inf_Data,MATCH($B73,_Inf_Country,0),MATCH(D$3,_Inf_Day,0))/INDEX(_Inf_Data,MATCH($B73,_Inf_Country,0),MATCH(C$3,_Inf_Day,0))-1,0)</f>
        <v>0</v>
      </c>
      <c r="E73" s="11">
        <f t="shared" si="347"/>
        <v>0</v>
      </c>
      <c r="F73" s="11">
        <f t="shared" si="347"/>
        <v>0</v>
      </c>
      <c r="G73" s="11">
        <f t="shared" si="347"/>
        <v>0</v>
      </c>
      <c r="H73" s="11">
        <f t="shared" si="347"/>
        <v>0</v>
      </c>
      <c r="I73" s="11">
        <f t="shared" si="347"/>
        <v>0</v>
      </c>
      <c r="J73" s="11">
        <f t="shared" si="347"/>
        <v>0</v>
      </c>
      <c r="K73" s="11">
        <f t="shared" si="347"/>
        <v>0</v>
      </c>
      <c r="L73" s="11">
        <f t="shared" si="347"/>
        <v>0</v>
      </c>
      <c r="M73" s="11">
        <f t="shared" si="347"/>
        <v>0</v>
      </c>
      <c r="N73" s="11">
        <f t="shared" si="347"/>
        <v>0</v>
      </c>
      <c r="O73" s="11">
        <f t="shared" si="347"/>
        <v>0</v>
      </c>
      <c r="P73" s="11">
        <f t="shared" si="347"/>
        <v>0</v>
      </c>
      <c r="Q73" s="11">
        <f t="shared" si="347"/>
        <v>0</v>
      </c>
      <c r="R73" s="11">
        <f t="shared" si="347"/>
        <v>0</v>
      </c>
      <c r="S73" s="11">
        <f t="shared" si="347"/>
        <v>0</v>
      </c>
      <c r="T73" s="11">
        <f t="shared" si="347"/>
        <v>0</v>
      </c>
      <c r="U73" s="11">
        <f t="shared" si="347"/>
        <v>0</v>
      </c>
      <c r="V73" s="11">
        <f t="shared" si="347"/>
        <v>0</v>
      </c>
      <c r="W73" s="11">
        <f t="shared" si="347"/>
        <v>0</v>
      </c>
      <c r="X73" s="11">
        <f t="shared" si="347"/>
        <v>0</v>
      </c>
      <c r="Y73" s="11">
        <f t="shared" si="347"/>
        <v>0</v>
      </c>
      <c r="Z73" s="11">
        <f t="shared" si="347"/>
        <v>0</v>
      </c>
      <c r="AA73" s="11">
        <f t="shared" si="347"/>
        <v>0</v>
      </c>
      <c r="AB73" s="11">
        <f t="shared" si="347"/>
        <v>0</v>
      </c>
      <c r="AC73" s="11">
        <f t="shared" si="347"/>
        <v>0</v>
      </c>
      <c r="AD73" s="11">
        <f t="shared" si="347"/>
        <v>0</v>
      </c>
      <c r="AE73" s="11">
        <f t="shared" si="347"/>
        <v>0</v>
      </c>
      <c r="AF73" s="11">
        <f t="shared" si="347"/>
        <v>0</v>
      </c>
      <c r="AG73" s="11">
        <f t="shared" si="347"/>
        <v>0</v>
      </c>
      <c r="AH73" s="11">
        <f t="shared" si="347"/>
        <v>0</v>
      </c>
      <c r="AI73" s="11">
        <f t="shared" si="347"/>
        <v>0</v>
      </c>
      <c r="AJ73" s="11">
        <f t="shared" ref="AJ73:BO73" si="348">IF(INDEX(_Inf_Data,MATCH($B73,_Inf_Country,0),MATCH(AI$3,_Inf_Day,0))&lt;&gt;0,INDEX(_Inf_Data,MATCH($B73,_Inf_Country,0),MATCH(AJ$3,_Inf_Day,0))/INDEX(_Inf_Data,MATCH($B73,_Inf_Country,0),MATCH(AI$3,_Inf_Day,0))-1,0)</f>
        <v>0</v>
      </c>
      <c r="AK73" s="11">
        <f t="shared" si="348"/>
        <v>0</v>
      </c>
      <c r="AL73" s="11">
        <f t="shared" si="348"/>
        <v>0</v>
      </c>
      <c r="AM73" s="11">
        <f t="shared" si="348"/>
        <v>0</v>
      </c>
      <c r="AN73" s="11">
        <f t="shared" si="348"/>
        <v>0</v>
      </c>
      <c r="AO73" s="11">
        <f t="shared" si="348"/>
        <v>0</v>
      </c>
      <c r="AP73" s="11">
        <f t="shared" si="348"/>
        <v>0</v>
      </c>
      <c r="AQ73" s="11">
        <f t="shared" si="348"/>
        <v>0</v>
      </c>
      <c r="AR73" s="11">
        <f t="shared" si="348"/>
        <v>0</v>
      </c>
      <c r="AS73" s="11">
        <f t="shared" si="348"/>
        <v>0</v>
      </c>
      <c r="AT73" s="11">
        <f t="shared" si="348"/>
        <v>0</v>
      </c>
      <c r="AU73" s="11">
        <f t="shared" si="348"/>
        <v>0</v>
      </c>
      <c r="AV73" s="11">
        <f t="shared" si="348"/>
        <v>0</v>
      </c>
      <c r="AW73" s="11">
        <f t="shared" si="348"/>
        <v>0</v>
      </c>
      <c r="AX73" s="11">
        <f t="shared" si="348"/>
        <v>0</v>
      </c>
      <c r="AY73" s="11">
        <f t="shared" si="348"/>
        <v>0</v>
      </c>
      <c r="AZ73" s="11">
        <f t="shared" si="348"/>
        <v>0</v>
      </c>
      <c r="BA73" s="11">
        <f t="shared" si="348"/>
        <v>0</v>
      </c>
      <c r="BB73" s="11">
        <f t="shared" si="348"/>
        <v>0</v>
      </c>
      <c r="BC73" s="11">
        <f t="shared" si="348"/>
        <v>0</v>
      </c>
      <c r="BD73" s="11">
        <f t="shared" si="348"/>
        <v>0</v>
      </c>
      <c r="BE73" s="11">
        <f t="shared" si="348"/>
        <v>1</v>
      </c>
      <c r="BF73" s="11">
        <f t="shared" si="348"/>
        <v>2</v>
      </c>
      <c r="BG73" s="11">
        <f t="shared" si="348"/>
        <v>0</v>
      </c>
      <c r="BH73" s="11">
        <f t="shared" si="348"/>
        <v>0.5</v>
      </c>
      <c r="BI73" s="11">
        <f t="shared" si="348"/>
        <v>0.33333333333333326</v>
      </c>
      <c r="BJ73" s="11">
        <f t="shared" si="348"/>
        <v>0.41666666666666674</v>
      </c>
      <c r="BK73" s="11">
        <f t="shared" si="348"/>
        <v>0.11764705882352944</v>
      </c>
      <c r="BL73" s="11">
        <f t="shared" si="348"/>
        <v>5.2631578947368363E-2</v>
      </c>
      <c r="BM73" s="11">
        <f t="shared" si="348"/>
        <v>5.0000000000000044E-2</v>
      </c>
      <c r="BN73" s="11">
        <f t="shared" si="348"/>
        <v>0.14285714285714279</v>
      </c>
      <c r="BO73" s="11">
        <f t="shared" si="348"/>
        <v>4.1666666666666741E-2</v>
      </c>
      <c r="BP73" s="11">
        <f t="shared" ref="BP73:CP73" si="349">IF(INDEX(_Inf_Data,MATCH($B73,_Inf_Country,0),MATCH(BO$3,_Inf_Day,0))&lt;&gt;0,INDEX(_Inf_Data,MATCH($B73,_Inf_Country,0),MATCH(BP$3,_Inf_Day,0))/INDEX(_Inf_Data,MATCH($B73,_Inf_Country,0),MATCH(BO$3,_Inf_Day,0))-1,0)</f>
        <v>0.12000000000000011</v>
      </c>
      <c r="BQ73" s="11">
        <f t="shared" si="349"/>
        <v>0.21428571428571419</v>
      </c>
      <c r="BR73" s="11">
        <f t="shared" si="349"/>
        <v>0</v>
      </c>
      <c r="BS73" s="11">
        <f t="shared" si="349"/>
        <v>5.8823529411764719E-2</v>
      </c>
      <c r="BT73" s="11">
        <f t="shared" si="349"/>
        <v>5.555555555555558E-2</v>
      </c>
      <c r="BU73" s="11">
        <f t="shared" si="349"/>
        <v>2.6315789473684292E-2</v>
      </c>
      <c r="BV73" s="11">
        <f t="shared" si="349"/>
        <v>0.20512820512820507</v>
      </c>
      <c r="BW73" s="11">
        <f t="shared" si="349"/>
        <v>6.3829787234042534E-2</v>
      </c>
      <c r="BX73" s="11">
        <f t="shared" si="349"/>
        <v>0.21999999999999997</v>
      </c>
      <c r="BY73" s="11">
        <f t="shared" si="349"/>
        <v>0</v>
      </c>
      <c r="BZ73" s="11">
        <f t="shared" si="349"/>
        <v>0.14754098360655732</v>
      </c>
      <c r="CA73" s="11">
        <f t="shared" si="349"/>
        <v>0.10000000000000009</v>
      </c>
      <c r="CB73" s="11">
        <f t="shared" si="349"/>
        <v>0.12987012987012991</v>
      </c>
      <c r="CC73" s="11">
        <f t="shared" si="349"/>
        <v>9.1954022988505857E-2</v>
      </c>
      <c r="CD73" s="11">
        <f t="shared" si="349"/>
        <v>0.32631578947368411</v>
      </c>
      <c r="CE73" s="11">
        <f t="shared" si="349"/>
        <v>8.7301587301587213E-2</v>
      </c>
      <c r="CF73" s="11">
        <f t="shared" si="349"/>
        <v>0.13138686131386867</v>
      </c>
      <c r="CG73" s="11">
        <f t="shared" si="349"/>
        <v>6.4516129032257119E-3</v>
      </c>
      <c r="CH73" s="11">
        <f t="shared" si="349"/>
        <v>7.0512820512820484E-2</v>
      </c>
      <c r="CI73" s="11">
        <f t="shared" si="349"/>
        <v>7.7844311377245567E-2</v>
      </c>
      <c r="CJ73" s="11">
        <f t="shared" si="349"/>
        <v>8.8888888888888795E-2</v>
      </c>
      <c r="CK73" s="11">
        <f t="shared" si="349"/>
        <v>9.1836734693877542E-2</v>
      </c>
      <c r="CL73" s="11">
        <f t="shared" si="349"/>
        <v>9.8130841121495394E-2</v>
      </c>
      <c r="CM73" s="11">
        <f t="shared" si="349"/>
        <v>9.3617021276595658E-2</v>
      </c>
      <c r="CN73" s="11">
        <f t="shared" si="349"/>
        <v>0.1245136186770428</v>
      </c>
      <c r="CO73" s="11">
        <f t="shared" si="349"/>
        <v>1.730103806228378E-2</v>
      </c>
      <c r="CP73" s="11">
        <f t="shared" si="349"/>
        <v>7.4829931972789199E-2</v>
      </c>
      <c r="CQ73" s="11">
        <f t="shared" si="334"/>
        <v>0.21518987341772156</v>
      </c>
      <c r="CR73" s="11">
        <f t="shared" ref="CR73:DW73" si="350">IF(INDEX(_Inf_Data,MATCH($B73,_Inf_Country,0),MATCH(CQ$3,_Inf_Day,0))&lt;&gt;0,INDEX(_Inf_Data,MATCH($B73,_Inf_Country,0),MATCH(CR$3,_Inf_Day,0))/INDEX(_Inf_Data,MATCH($B73,_Inf_Country,0),MATCH(CQ$3,_Inf_Day,0))-1,0)</f>
        <v>0.11979166666666674</v>
      </c>
      <c r="CS73" s="11">
        <f t="shared" si="350"/>
        <v>0.10000000000000009</v>
      </c>
      <c r="CT73" s="11">
        <f t="shared" si="350"/>
        <v>5.7082452431289621E-2</v>
      </c>
      <c r="CU73" s="11">
        <f t="shared" si="350"/>
        <v>6.0000000000000053E-2</v>
      </c>
      <c r="CV73" s="11">
        <f t="shared" si="350"/>
        <v>0</v>
      </c>
      <c r="CW73" s="11">
        <f t="shared" si="350"/>
        <v>5.0943396226415194E-2</v>
      </c>
      <c r="CX73" s="11">
        <f t="shared" si="350"/>
        <v>7.5403949730700193E-2</v>
      </c>
      <c r="CY73" s="11">
        <f t="shared" si="350"/>
        <v>7.5125208681135147E-2</v>
      </c>
      <c r="CZ73" s="11">
        <f t="shared" si="350"/>
        <v>6.8322981366459645E-2</v>
      </c>
      <c r="DA73" s="11">
        <f t="shared" si="350"/>
        <v>2.1802325581395277E-2</v>
      </c>
      <c r="DB73" s="11">
        <f t="shared" si="350"/>
        <v>3.8406827880512084E-2</v>
      </c>
      <c r="DC73" s="11">
        <f t="shared" si="350"/>
        <v>4.5205479452054886E-2</v>
      </c>
      <c r="DD73" s="11">
        <f t="shared" si="350"/>
        <v>4.587155963302747E-2</v>
      </c>
      <c r="DE73" s="11">
        <f t="shared" si="350"/>
        <v>4.2606516290726759E-2</v>
      </c>
      <c r="DF73" s="11">
        <f t="shared" si="350"/>
        <v>8.1730769230769162E-2</v>
      </c>
      <c r="DG73" s="11">
        <f t="shared" si="350"/>
        <v>7.4444444444444535E-2</v>
      </c>
      <c r="DH73" s="11">
        <f t="shared" si="350"/>
        <v>8.7900723888314269E-2</v>
      </c>
      <c r="DI73" s="11">
        <f t="shared" si="350"/>
        <v>5.8935361216730042E-2</v>
      </c>
      <c r="DJ73" s="11">
        <f t="shared" si="350"/>
        <v>7.6301615798922695E-2</v>
      </c>
      <c r="DK73" s="11">
        <f t="shared" si="350"/>
        <v>0.11926605504587151</v>
      </c>
      <c r="DL73" s="11">
        <f t="shared" si="350"/>
        <v>0.13114754098360648</v>
      </c>
      <c r="DM73" s="11">
        <f t="shared" si="350"/>
        <v>8.2345191040843257E-2</v>
      </c>
      <c r="DN73" s="11">
        <f t="shared" si="350"/>
        <v>7.3037127206329933E-2</v>
      </c>
      <c r="DO73" s="11">
        <f t="shared" si="350"/>
        <v>0</v>
      </c>
      <c r="DP73" s="11">
        <f t="shared" si="350"/>
        <v>8.4515031196823687E-2</v>
      </c>
      <c r="DQ73" s="11">
        <f t="shared" si="350"/>
        <v>0.11558577405857751</v>
      </c>
      <c r="DR73" s="11">
        <f t="shared" si="350"/>
        <v>6.1884669479606247E-2</v>
      </c>
      <c r="DS73" s="11">
        <f t="shared" si="350"/>
        <v>0.10905077262693164</v>
      </c>
      <c r="DT73" s="11">
        <f t="shared" si="350"/>
        <v>9.1958598726114671E-2</v>
      </c>
      <c r="DU73" s="11">
        <f t="shared" si="350"/>
        <v>0.11337951148377678</v>
      </c>
      <c r="DV73" s="11">
        <f t="shared" si="350"/>
        <v>0.12115258677144736</v>
      </c>
      <c r="DW73" s="11">
        <f t="shared" si="350"/>
        <v>9.8130841121495394E-2</v>
      </c>
      <c r="DX73" s="11">
        <f t="shared" ref="DX73:FG73" si="351">IF(INDEX(_Inf_Data,MATCH($B73,_Inf_Country,0),MATCH(DW$3,_Inf_Day,0))&lt;&gt;0,INDEX(_Inf_Data,MATCH($B73,_Inf_Country,0),MATCH(DX$3,_Inf_Day,0))/INDEX(_Inf_Data,MATCH($B73,_Inf_Country,0),MATCH(DW$3,_Inf_Day,0))-1,0)</f>
        <v>5.1595744680851041E-2</v>
      </c>
      <c r="DY73" s="11">
        <f t="shared" si="351"/>
        <v>4.8305513404147682E-2</v>
      </c>
      <c r="DZ73" s="11">
        <f t="shared" si="351"/>
        <v>4.8974668275030053E-2</v>
      </c>
      <c r="EA73" s="11">
        <f t="shared" si="351"/>
        <v>5.9567617295308128E-2</v>
      </c>
      <c r="EB73" s="11">
        <f t="shared" si="351"/>
        <v>2.8652051226394581E-2</v>
      </c>
      <c r="EC73" s="11">
        <f t="shared" si="351"/>
        <v>7.3433213758176796E-2</v>
      </c>
      <c r="ED73" s="11">
        <f t="shared" si="351"/>
        <v>4.8948299587183053E-2</v>
      </c>
      <c r="EE73" s="11">
        <f t="shared" si="351"/>
        <v>4.6851574212893654E-2</v>
      </c>
      <c r="EF73" s="11">
        <f t="shared" si="351"/>
        <v>3.1149301825993625E-2</v>
      </c>
      <c r="EG73" s="11">
        <f t="shared" si="351"/>
        <v>6.8402777777777812E-2</v>
      </c>
      <c r="EH73" s="11">
        <f t="shared" si="351"/>
        <v>5.3786155346116304E-2</v>
      </c>
      <c r="EI73" s="11" t="e">
        <f t="shared" si="351"/>
        <v>#N/A</v>
      </c>
      <c r="EJ73" s="11" t="e">
        <f t="shared" si="351"/>
        <v>#N/A</v>
      </c>
      <c r="EK73" s="11" t="e">
        <f t="shared" si="351"/>
        <v>#N/A</v>
      </c>
      <c r="EL73" s="11" t="e">
        <f t="shared" si="351"/>
        <v>#N/A</v>
      </c>
      <c r="EM73" s="11" t="e">
        <f t="shared" si="351"/>
        <v>#N/A</v>
      </c>
      <c r="EN73" s="11" t="e">
        <f t="shared" si="351"/>
        <v>#N/A</v>
      </c>
      <c r="EO73" s="11" t="e">
        <f t="shared" si="351"/>
        <v>#N/A</v>
      </c>
      <c r="EP73" s="11" t="e">
        <f t="shared" si="351"/>
        <v>#N/A</v>
      </c>
      <c r="EQ73" s="11" t="e">
        <f t="shared" si="351"/>
        <v>#N/A</v>
      </c>
      <c r="ER73" s="11" t="e">
        <f t="shared" si="351"/>
        <v>#N/A</v>
      </c>
      <c r="ES73" s="11" t="e">
        <f t="shared" si="351"/>
        <v>#N/A</v>
      </c>
      <c r="ET73" s="11" t="e">
        <f t="shared" si="351"/>
        <v>#N/A</v>
      </c>
      <c r="EU73" s="11" t="e">
        <f t="shared" si="351"/>
        <v>#N/A</v>
      </c>
      <c r="EV73" s="11" t="e">
        <f t="shared" si="351"/>
        <v>#N/A</v>
      </c>
      <c r="EW73" s="11" t="e">
        <f t="shared" si="351"/>
        <v>#N/A</v>
      </c>
      <c r="EX73" s="11" t="e">
        <f t="shared" si="351"/>
        <v>#N/A</v>
      </c>
      <c r="EY73" s="11" t="e">
        <f t="shared" si="351"/>
        <v>#N/A</v>
      </c>
      <c r="EZ73" s="11" t="e">
        <f t="shared" si="351"/>
        <v>#N/A</v>
      </c>
      <c r="FA73" s="11" t="e">
        <f t="shared" si="351"/>
        <v>#N/A</v>
      </c>
      <c r="FB73" s="11" t="e">
        <f t="shared" si="351"/>
        <v>#N/A</v>
      </c>
      <c r="FC73" s="11" t="e">
        <f t="shared" si="351"/>
        <v>#N/A</v>
      </c>
      <c r="FD73" s="11" t="e">
        <f t="shared" si="351"/>
        <v>#N/A</v>
      </c>
      <c r="FE73" s="11" t="e">
        <f t="shared" si="351"/>
        <v>#N/A</v>
      </c>
      <c r="FF73" s="11" t="e">
        <f t="shared" si="351"/>
        <v>#N/A</v>
      </c>
      <c r="FG73" s="11" t="e">
        <f t="shared" si="351"/>
        <v>#N/A</v>
      </c>
      <c r="FH73" s="11"/>
    </row>
    <row r="74" spans="2:164" x14ac:dyDescent="0.25">
      <c r="B74" t="str">
        <f>Infections!A74</f>
        <v>Guinea</v>
      </c>
      <c r="C74" s="11" t="e">
        <v>#N/A</v>
      </c>
      <c r="D74" s="11">
        <f t="shared" ref="D74:AI74" si="352">IF(INDEX(_Inf_Data,MATCH($B74,_Inf_Country,0),MATCH(C$3,_Inf_Day,0))&lt;&gt;0,INDEX(_Inf_Data,MATCH($B74,_Inf_Country,0),MATCH(D$3,_Inf_Day,0))/INDEX(_Inf_Data,MATCH($B74,_Inf_Country,0),MATCH(C$3,_Inf_Day,0))-1,0)</f>
        <v>0</v>
      </c>
      <c r="E74" s="11">
        <f t="shared" si="352"/>
        <v>0</v>
      </c>
      <c r="F74" s="11">
        <f t="shared" si="352"/>
        <v>0</v>
      </c>
      <c r="G74" s="11">
        <f t="shared" si="352"/>
        <v>0</v>
      </c>
      <c r="H74" s="11">
        <f t="shared" si="352"/>
        <v>0</v>
      </c>
      <c r="I74" s="11">
        <f t="shared" si="352"/>
        <v>0</v>
      </c>
      <c r="J74" s="11">
        <f t="shared" si="352"/>
        <v>0</v>
      </c>
      <c r="K74" s="11">
        <f t="shared" si="352"/>
        <v>0</v>
      </c>
      <c r="L74" s="11">
        <f t="shared" si="352"/>
        <v>0</v>
      </c>
      <c r="M74" s="11">
        <f t="shared" si="352"/>
        <v>0</v>
      </c>
      <c r="N74" s="11">
        <f t="shared" si="352"/>
        <v>0</v>
      </c>
      <c r="O74" s="11">
        <f t="shared" si="352"/>
        <v>0</v>
      </c>
      <c r="P74" s="11">
        <f t="shared" si="352"/>
        <v>0</v>
      </c>
      <c r="Q74" s="11">
        <f t="shared" si="352"/>
        <v>0</v>
      </c>
      <c r="R74" s="11">
        <f t="shared" si="352"/>
        <v>0</v>
      </c>
      <c r="S74" s="11">
        <f t="shared" si="352"/>
        <v>0</v>
      </c>
      <c r="T74" s="11">
        <f t="shared" si="352"/>
        <v>0</v>
      </c>
      <c r="U74" s="11">
        <f t="shared" si="352"/>
        <v>0</v>
      </c>
      <c r="V74" s="11">
        <f t="shared" si="352"/>
        <v>0</v>
      </c>
      <c r="W74" s="11">
        <f t="shared" si="352"/>
        <v>0</v>
      </c>
      <c r="X74" s="11">
        <f t="shared" si="352"/>
        <v>0</v>
      </c>
      <c r="Y74" s="11">
        <f t="shared" si="352"/>
        <v>0</v>
      </c>
      <c r="Z74" s="11">
        <f t="shared" si="352"/>
        <v>0</v>
      </c>
      <c r="AA74" s="11">
        <f t="shared" si="352"/>
        <v>0</v>
      </c>
      <c r="AB74" s="11">
        <f t="shared" si="352"/>
        <v>0</v>
      </c>
      <c r="AC74" s="11">
        <f t="shared" si="352"/>
        <v>0</v>
      </c>
      <c r="AD74" s="11">
        <f t="shared" si="352"/>
        <v>0</v>
      </c>
      <c r="AE74" s="11">
        <f t="shared" si="352"/>
        <v>0</v>
      </c>
      <c r="AF74" s="11">
        <f t="shared" si="352"/>
        <v>0</v>
      </c>
      <c r="AG74" s="11">
        <f t="shared" si="352"/>
        <v>0</v>
      </c>
      <c r="AH74" s="11">
        <f t="shared" si="352"/>
        <v>0</v>
      </c>
      <c r="AI74" s="11">
        <f t="shared" si="352"/>
        <v>0</v>
      </c>
      <c r="AJ74" s="11">
        <f t="shared" ref="AJ74:BO74" si="353">IF(INDEX(_Inf_Data,MATCH($B74,_Inf_Country,0),MATCH(AI$3,_Inf_Day,0))&lt;&gt;0,INDEX(_Inf_Data,MATCH($B74,_Inf_Country,0),MATCH(AJ$3,_Inf_Day,0))/INDEX(_Inf_Data,MATCH($B74,_Inf_Country,0),MATCH(AI$3,_Inf_Day,0))-1,0)</f>
        <v>0</v>
      </c>
      <c r="AK74" s="11">
        <f t="shared" si="353"/>
        <v>0</v>
      </c>
      <c r="AL74" s="11">
        <f t="shared" si="353"/>
        <v>0</v>
      </c>
      <c r="AM74" s="11">
        <f t="shared" si="353"/>
        <v>0</v>
      </c>
      <c r="AN74" s="11">
        <f t="shared" si="353"/>
        <v>0</v>
      </c>
      <c r="AO74" s="11">
        <f t="shared" si="353"/>
        <v>0</v>
      </c>
      <c r="AP74" s="11">
        <f t="shared" si="353"/>
        <v>0</v>
      </c>
      <c r="AQ74" s="11">
        <f t="shared" si="353"/>
        <v>0</v>
      </c>
      <c r="AR74" s="11">
        <f t="shared" si="353"/>
        <v>0</v>
      </c>
      <c r="AS74" s="11">
        <f t="shared" si="353"/>
        <v>0</v>
      </c>
      <c r="AT74" s="11">
        <f t="shared" si="353"/>
        <v>0</v>
      </c>
      <c r="AU74" s="11">
        <f t="shared" si="353"/>
        <v>0</v>
      </c>
      <c r="AV74" s="11">
        <f t="shared" si="353"/>
        <v>0</v>
      </c>
      <c r="AW74" s="11">
        <f t="shared" si="353"/>
        <v>0</v>
      </c>
      <c r="AX74" s="11">
        <f t="shared" si="353"/>
        <v>0</v>
      </c>
      <c r="AY74" s="11">
        <f t="shared" si="353"/>
        <v>0</v>
      </c>
      <c r="AZ74" s="11">
        <f t="shared" si="353"/>
        <v>0</v>
      </c>
      <c r="BA74" s="11">
        <f t="shared" si="353"/>
        <v>0</v>
      </c>
      <c r="BB74" s="11">
        <f t="shared" si="353"/>
        <v>0</v>
      </c>
      <c r="BC74" s="11">
        <f t="shared" si="353"/>
        <v>0</v>
      </c>
      <c r="BD74" s="11">
        <f t="shared" si="353"/>
        <v>0</v>
      </c>
      <c r="BE74" s="11">
        <f t="shared" si="353"/>
        <v>0</v>
      </c>
      <c r="BF74" s="11">
        <f t="shared" si="353"/>
        <v>0</v>
      </c>
      <c r="BG74" s="11">
        <f t="shared" si="353"/>
        <v>0</v>
      </c>
      <c r="BH74" s="11">
        <f t="shared" si="353"/>
        <v>0</v>
      </c>
      <c r="BI74" s="11">
        <f t="shared" si="353"/>
        <v>0</v>
      </c>
      <c r="BJ74" s="11">
        <f t="shared" si="353"/>
        <v>1</v>
      </c>
      <c r="BK74" s="11">
        <f t="shared" si="353"/>
        <v>0</v>
      </c>
      <c r="BL74" s="11">
        <f t="shared" si="353"/>
        <v>1</v>
      </c>
      <c r="BM74" s="11">
        <f t="shared" si="353"/>
        <v>0</v>
      </c>
      <c r="BN74" s="11">
        <f t="shared" si="353"/>
        <v>0</v>
      </c>
      <c r="BO74" s="11">
        <f t="shared" si="353"/>
        <v>0</v>
      </c>
      <c r="BP74" s="11">
        <f t="shared" ref="BP74:CP74" si="354">IF(INDEX(_Inf_Data,MATCH($B74,_Inf_Country,0),MATCH(BO$3,_Inf_Day,0))&lt;&gt;0,INDEX(_Inf_Data,MATCH($B74,_Inf_Country,0),MATCH(BP$3,_Inf_Day,0))/INDEX(_Inf_Data,MATCH($B74,_Inf_Country,0),MATCH(BO$3,_Inf_Day,0))-1,0)</f>
        <v>1</v>
      </c>
      <c r="BQ74" s="11">
        <f t="shared" si="354"/>
        <v>0</v>
      </c>
      <c r="BR74" s="11">
        <f t="shared" si="354"/>
        <v>1</v>
      </c>
      <c r="BS74" s="11">
        <f t="shared" si="354"/>
        <v>0.375</v>
      </c>
      <c r="BT74" s="11">
        <f t="shared" si="354"/>
        <v>0</v>
      </c>
      <c r="BU74" s="11">
        <f t="shared" si="354"/>
        <v>0.36363636363636354</v>
      </c>
      <c r="BV74" s="11">
        <f t="shared" si="354"/>
        <v>0.73333333333333339</v>
      </c>
      <c r="BW74" s="11">
        <f t="shared" si="354"/>
        <v>0.40384615384615374</v>
      </c>
      <c r="BX74" s="11">
        <f t="shared" si="354"/>
        <v>0.52054794520547953</v>
      </c>
      <c r="BY74" s="11">
        <f t="shared" si="354"/>
        <v>9.0090090090090058E-2</v>
      </c>
      <c r="BZ74" s="11">
        <f t="shared" si="354"/>
        <v>5.7851239669421517E-2</v>
      </c>
      <c r="CA74" s="11">
        <f t="shared" si="354"/>
        <v>0.125</v>
      </c>
      <c r="CB74" s="11">
        <f t="shared" si="354"/>
        <v>0.13888888888888884</v>
      </c>
      <c r="CC74" s="11">
        <f t="shared" si="354"/>
        <v>0.18292682926829262</v>
      </c>
      <c r="CD74" s="11">
        <f t="shared" si="354"/>
        <v>9.2783505154639068E-2</v>
      </c>
      <c r="CE74" s="11">
        <f t="shared" si="354"/>
        <v>0.179245283018868</v>
      </c>
      <c r="CF74" s="11">
        <f t="shared" si="354"/>
        <v>0</v>
      </c>
      <c r="CG74" s="11">
        <f t="shared" si="354"/>
        <v>0.27600000000000002</v>
      </c>
      <c r="CH74" s="11">
        <f t="shared" si="354"/>
        <v>0.13793103448275867</v>
      </c>
      <c r="CI74" s="11">
        <f t="shared" si="354"/>
        <v>0.11294765840220378</v>
      </c>
      <c r="CJ74" s="11">
        <f t="shared" si="354"/>
        <v>8.4158415841584233E-2</v>
      </c>
      <c r="CK74" s="11">
        <f t="shared" si="354"/>
        <v>8.9041095890410871E-2</v>
      </c>
      <c r="CL74" s="11">
        <f t="shared" si="354"/>
        <v>8.595387840670865E-2</v>
      </c>
      <c r="CM74" s="11">
        <f t="shared" si="354"/>
        <v>0.11776061776061786</v>
      </c>
      <c r="CN74" s="11">
        <f t="shared" si="354"/>
        <v>7.4265975820379859E-2</v>
      </c>
      <c r="CO74" s="11">
        <f t="shared" si="354"/>
        <v>0.10610932475884249</v>
      </c>
      <c r="CP74" s="11">
        <f t="shared" si="354"/>
        <v>0.10610465116279078</v>
      </c>
      <c r="CQ74" s="11">
        <f t="shared" si="334"/>
        <v>0.13272010512483567</v>
      </c>
      <c r="CR74" s="11">
        <f t="shared" ref="CR74:DW74" si="355">IF(INDEX(_Inf_Data,MATCH($B74,_Inf_Country,0),MATCH(CQ$3,_Inf_Day,0))&lt;&gt;0,INDEX(_Inf_Data,MATCH($B74,_Inf_Country,0),MATCH(CR$3,_Inf_Day,0))/INDEX(_Inf_Data,MATCH($B74,_Inf_Country,0),MATCH(CQ$3,_Inf_Day,0))-1,0)</f>
        <v>0.10672853828306272</v>
      </c>
      <c r="CS74" s="11">
        <f t="shared" si="355"/>
        <v>4.4025157232704393E-2</v>
      </c>
      <c r="CT74" s="11">
        <f t="shared" si="355"/>
        <v>0</v>
      </c>
      <c r="CU74" s="11">
        <f t="shared" si="355"/>
        <v>0.16767068273092378</v>
      </c>
      <c r="CV74" s="11">
        <f t="shared" si="355"/>
        <v>6.6208082545141878E-2</v>
      </c>
      <c r="CW74" s="11">
        <f t="shared" si="355"/>
        <v>8.951612903225814E-2</v>
      </c>
      <c r="CX74" s="11">
        <f t="shared" si="355"/>
        <v>0.10658771280532942</v>
      </c>
      <c r="CY74" s="11">
        <f t="shared" si="355"/>
        <v>2.8093645484949858E-2</v>
      </c>
      <c r="CZ74" s="11">
        <f t="shared" si="355"/>
        <v>3.1880286271958269E-2</v>
      </c>
      <c r="DA74" s="11">
        <f t="shared" si="355"/>
        <v>0</v>
      </c>
      <c r="DB74" s="11">
        <f t="shared" si="355"/>
        <v>7.8184110970996201E-2</v>
      </c>
      <c r="DC74" s="11">
        <f t="shared" si="355"/>
        <v>5.9064327485380153E-2</v>
      </c>
      <c r="DD74" s="11">
        <f t="shared" si="355"/>
        <v>2.4848150193263363E-2</v>
      </c>
      <c r="DE74" s="11">
        <f t="shared" si="355"/>
        <v>3.8254310344827624E-2</v>
      </c>
      <c r="DF74" s="11">
        <f t="shared" si="355"/>
        <v>4.2553191489361764E-2</v>
      </c>
      <c r="DG74" s="11">
        <f t="shared" si="355"/>
        <v>1.6426082628173244E-2</v>
      </c>
      <c r="DH74" s="11">
        <f t="shared" si="355"/>
        <v>5.0930460333006966E-2</v>
      </c>
      <c r="DI74" s="11">
        <f t="shared" si="355"/>
        <v>0</v>
      </c>
      <c r="DJ74" s="11">
        <f t="shared" si="355"/>
        <v>7.0829450139795025E-2</v>
      </c>
      <c r="DK74" s="11">
        <f t="shared" si="355"/>
        <v>3.3072236727589299E-2</v>
      </c>
      <c r="DL74" s="11">
        <f t="shared" si="355"/>
        <v>4.1701769165964686E-2</v>
      </c>
      <c r="DM74" s="11">
        <f t="shared" si="355"/>
        <v>0</v>
      </c>
      <c r="DN74" s="11">
        <f t="shared" si="355"/>
        <v>7.480792559644156E-2</v>
      </c>
      <c r="DO74" s="11">
        <f t="shared" si="355"/>
        <v>0</v>
      </c>
      <c r="DP74" s="11">
        <f t="shared" si="355"/>
        <v>5.1918735891647749E-2</v>
      </c>
      <c r="DQ74" s="11">
        <f t="shared" si="355"/>
        <v>2.3962804005722482E-2</v>
      </c>
      <c r="DR74" s="11">
        <f t="shared" si="355"/>
        <v>0</v>
      </c>
      <c r="DS74" s="11">
        <f t="shared" si="355"/>
        <v>7.1253929444638597E-2</v>
      </c>
      <c r="DT74" s="11">
        <f t="shared" si="355"/>
        <v>0</v>
      </c>
      <c r="DU74" s="11">
        <f t="shared" si="355"/>
        <v>3.5539615259210899E-2</v>
      </c>
      <c r="DV74" s="11">
        <f t="shared" si="355"/>
        <v>3.117128463476071E-2</v>
      </c>
      <c r="DW74" s="11">
        <f t="shared" si="355"/>
        <v>0</v>
      </c>
      <c r="DX74" s="11">
        <f t="shared" ref="DX74:FG74" si="356">IF(INDEX(_Inf_Data,MATCH($B74,_Inf_Country,0),MATCH(DW$3,_Inf_Day,0))&lt;&gt;0,INDEX(_Inf_Data,MATCH($B74,_Inf_Country,0),MATCH(DX$3,_Inf_Day,0))/INDEX(_Inf_Data,MATCH($B74,_Inf_Country,0),MATCH(DW$3,_Inf_Day,0))-1,0)</f>
        <v>0</v>
      </c>
      <c r="DY74" s="11">
        <f t="shared" si="356"/>
        <v>0</v>
      </c>
      <c r="DZ74" s="11">
        <f t="shared" si="356"/>
        <v>8.4885496183206177E-2</v>
      </c>
      <c r="EA74" s="11">
        <f t="shared" si="356"/>
        <v>2.8989586265128153E-2</v>
      </c>
      <c r="EB74" s="11">
        <f t="shared" si="356"/>
        <v>1.3676148796498921E-2</v>
      </c>
      <c r="EC74" s="11">
        <f t="shared" si="356"/>
        <v>0</v>
      </c>
      <c r="ED74" s="11">
        <f t="shared" si="356"/>
        <v>3.7236913113869452E-2</v>
      </c>
      <c r="EE74" s="11">
        <f t="shared" si="356"/>
        <v>1.0926118626430892E-2</v>
      </c>
      <c r="EF74" s="11">
        <f t="shared" si="356"/>
        <v>1.2094698919197011E-2</v>
      </c>
      <c r="EG74" s="11">
        <f t="shared" si="356"/>
        <v>1.474701245868304E-2</v>
      </c>
      <c r="EH74" s="11">
        <f t="shared" si="356"/>
        <v>1.7288900025056453E-2</v>
      </c>
      <c r="EI74" s="11" t="e">
        <f t="shared" si="356"/>
        <v>#N/A</v>
      </c>
      <c r="EJ74" s="11" t="e">
        <f t="shared" si="356"/>
        <v>#N/A</v>
      </c>
      <c r="EK74" s="11" t="e">
        <f t="shared" si="356"/>
        <v>#N/A</v>
      </c>
      <c r="EL74" s="11" t="e">
        <f t="shared" si="356"/>
        <v>#N/A</v>
      </c>
      <c r="EM74" s="11" t="e">
        <f t="shared" si="356"/>
        <v>#N/A</v>
      </c>
      <c r="EN74" s="11" t="e">
        <f t="shared" si="356"/>
        <v>#N/A</v>
      </c>
      <c r="EO74" s="11" t="e">
        <f t="shared" si="356"/>
        <v>#N/A</v>
      </c>
      <c r="EP74" s="11" t="e">
        <f t="shared" si="356"/>
        <v>#N/A</v>
      </c>
      <c r="EQ74" s="11" t="e">
        <f t="shared" si="356"/>
        <v>#N/A</v>
      </c>
      <c r="ER74" s="11" t="e">
        <f t="shared" si="356"/>
        <v>#N/A</v>
      </c>
      <c r="ES74" s="11" t="e">
        <f t="shared" si="356"/>
        <v>#N/A</v>
      </c>
      <c r="ET74" s="11" t="e">
        <f t="shared" si="356"/>
        <v>#N/A</v>
      </c>
      <c r="EU74" s="11" t="e">
        <f t="shared" si="356"/>
        <v>#N/A</v>
      </c>
      <c r="EV74" s="11" t="e">
        <f t="shared" si="356"/>
        <v>#N/A</v>
      </c>
      <c r="EW74" s="11" t="e">
        <f t="shared" si="356"/>
        <v>#N/A</v>
      </c>
      <c r="EX74" s="11" t="e">
        <f t="shared" si="356"/>
        <v>#N/A</v>
      </c>
      <c r="EY74" s="11" t="e">
        <f t="shared" si="356"/>
        <v>#N/A</v>
      </c>
      <c r="EZ74" s="11" t="e">
        <f t="shared" si="356"/>
        <v>#N/A</v>
      </c>
      <c r="FA74" s="11" t="e">
        <f t="shared" si="356"/>
        <v>#N/A</v>
      </c>
      <c r="FB74" s="11" t="e">
        <f t="shared" si="356"/>
        <v>#N/A</v>
      </c>
      <c r="FC74" s="11" t="e">
        <f t="shared" si="356"/>
        <v>#N/A</v>
      </c>
      <c r="FD74" s="11" t="e">
        <f t="shared" si="356"/>
        <v>#N/A</v>
      </c>
      <c r="FE74" s="11" t="e">
        <f t="shared" si="356"/>
        <v>#N/A</v>
      </c>
      <c r="FF74" s="11" t="e">
        <f t="shared" si="356"/>
        <v>#N/A</v>
      </c>
      <c r="FG74" s="11" t="e">
        <f t="shared" si="356"/>
        <v>#N/A</v>
      </c>
      <c r="FH74" s="11"/>
    </row>
    <row r="75" spans="2:164" x14ac:dyDescent="0.25">
      <c r="B75" t="str">
        <f>Infections!A75</f>
        <v>Guinea-Bissau</v>
      </c>
      <c r="C75" s="11" t="e">
        <v>#N/A</v>
      </c>
      <c r="D75" s="11">
        <f t="shared" ref="D75:AI75" si="357">IF(INDEX(_Inf_Data,MATCH($B75,_Inf_Country,0),MATCH(C$3,_Inf_Day,0))&lt;&gt;0,INDEX(_Inf_Data,MATCH($B75,_Inf_Country,0),MATCH(D$3,_Inf_Day,0))/INDEX(_Inf_Data,MATCH($B75,_Inf_Country,0),MATCH(C$3,_Inf_Day,0))-1,0)</f>
        <v>0</v>
      </c>
      <c r="E75" s="11">
        <f t="shared" si="357"/>
        <v>0</v>
      </c>
      <c r="F75" s="11">
        <f t="shared" si="357"/>
        <v>0</v>
      </c>
      <c r="G75" s="11">
        <f t="shared" si="357"/>
        <v>0</v>
      </c>
      <c r="H75" s="11">
        <f t="shared" si="357"/>
        <v>0</v>
      </c>
      <c r="I75" s="11">
        <f t="shared" si="357"/>
        <v>0</v>
      </c>
      <c r="J75" s="11">
        <f t="shared" si="357"/>
        <v>0</v>
      </c>
      <c r="K75" s="11">
        <f t="shared" si="357"/>
        <v>0</v>
      </c>
      <c r="L75" s="11">
        <f t="shared" si="357"/>
        <v>0</v>
      </c>
      <c r="M75" s="11">
        <f t="shared" si="357"/>
        <v>0</v>
      </c>
      <c r="N75" s="11">
        <f t="shared" si="357"/>
        <v>0</v>
      </c>
      <c r="O75" s="11">
        <f t="shared" si="357"/>
        <v>0</v>
      </c>
      <c r="P75" s="11">
        <f t="shared" si="357"/>
        <v>0</v>
      </c>
      <c r="Q75" s="11">
        <f t="shared" si="357"/>
        <v>0</v>
      </c>
      <c r="R75" s="11">
        <f t="shared" si="357"/>
        <v>0</v>
      </c>
      <c r="S75" s="11">
        <f t="shared" si="357"/>
        <v>0</v>
      </c>
      <c r="T75" s="11">
        <f t="shared" si="357"/>
        <v>0</v>
      </c>
      <c r="U75" s="11">
        <f t="shared" si="357"/>
        <v>0</v>
      </c>
      <c r="V75" s="11">
        <f t="shared" si="357"/>
        <v>0</v>
      </c>
      <c r="W75" s="11">
        <f t="shared" si="357"/>
        <v>0</v>
      </c>
      <c r="X75" s="11">
        <f t="shared" si="357"/>
        <v>0</v>
      </c>
      <c r="Y75" s="11">
        <f t="shared" si="357"/>
        <v>0</v>
      </c>
      <c r="Z75" s="11">
        <f t="shared" si="357"/>
        <v>0</v>
      </c>
      <c r="AA75" s="11">
        <f t="shared" si="357"/>
        <v>0</v>
      </c>
      <c r="AB75" s="11">
        <f t="shared" si="357"/>
        <v>0</v>
      </c>
      <c r="AC75" s="11">
        <f t="shared" si="357"/>
        <v>0</v>
      </c>
      <c r="AD75" s="11">
        <f t="shared" si="357"/>
        <v>0</v>
      </c>
      <c r="AE75" s="11">
        <f t="shared" si="357"/>
        <v>0</v>
      </c>
      <c r="AF75" s="11">
        <f t="shared" si="357"/>
        <v>0</v>
      </c>
      <c r="AG75" s="11">
        <f t="shared" si="357"/>
        <v>0</v>
      </c>
      <c r="AH75" s="11">
        <f t="shared" si="357"/>
        <v>0</v>
      </c>
      <c r="AI75" s="11">
        <f t="shared" si="357"/>
        <v>0</v>
      </c>
      <c r="AJ75" s="11">
        <f t="shared" ref="AJ75:BO75" si="358">IF(INDEX(_Inf_Data,MATCH($B75,_Inf_Country,0),MATCH(AI$3,_Inf_Day,0))&lt;&gt;0,INDEX(_Inf_Data,MATCH($B75,_Inf_Country,0),MATCH(AJ$3,_Inf_Day,0))/INDEX(_Inf_Data,MATCH($B75,_Inf_Country,0),MATCH(AI$3,_Inf_Day,0))-1,0)</f>
        <v>0</v>
      </c>
      <c r="AK75" s="11">
        <f t="shared" si="358"/>
        <v>0</v>
      </c>
      <c r="AL75" s="11">
        <f t="shared" si="358"/>
        <v>0</v>
      </c>
      <c r="AM75" s="11">
        <f t="shared" si="358"/>
        <v>0</v>
      </c>
      <c r="AN75" s="11">
        <f t="shared" si="358"/>
        <v>0</v>
      </c>
      <c r="AO75" s="11">
        <f t="shared" si="358"/>
        <v>0</v>
      </c>
      <c r="AP75" s="11">
        <f t="shared" si="358"/>
        <v>0</v>
      </c>
      <c r="AQ75" s="11">
        <f t="shared" si="358"/>
        <v>0</v>
      </c>
      <c r="AR75" s="11">
        <f t="shared" si="358"/>
        <v>0</v>
      </c>
      <c r="AS75" s="11">
        <f t="shared" si="358"/>
        <v>0</v>
      </c>
      <c r="AT75" s="11">
        <f t="shared" si="358"/>
        <v>0</v>
      </c>
      <c r="AU75" s="11">
        <f t="shared" si="358"/>
        <v>0</v>
      </c>
      <c r="AV75" s="11">
        <f t="shared" si="358"/>
        <v>0</v>
      </c>
      <c r="AW75" s="11">
        <f t="shared" si="358"/>
        <v>0</v>
      </c>
      <c r="AX75" s="11">
        <f t="shared" si="358"/>
        <v>0</v>
      </c>
      <c r="AY75" s="11">
        <f t="shared" si="358"/>
        <v>0</v>
      </c>
      <c r="AZ75" s="11">
        <f t="shared" si="358"/>
        <v>0</v>
      </c>
      <c r="BA75" s="11">
        <f t="shared" si="358"/>
        <v>0</v>
      </c>
      <c r="BB75" s="11">
        <f t="shared" si="358"/>
        <v>0</v>
      </c>
      <c r="BC75" s="11">
        <f t="shared" si="358"/>
        <v>0</v>
      </c>
      <c r="BD75" s="11">
        <f t="shared" si="358"/>
        <v>0</v>
      </c>
      <c r="BE75" s="11">
        <f t="shared" si="358"/>
        <v>0</v>
      </c>
      <c r="BF75" s="11">
        <f t="shared" si="358"/>
        <v>0</v>
      </c>
      <c r="BG75" s="11">
        <f t="shared" si="358"/>
        <v>0</v>
      </c>
      <c r="BH75" s="11">
        <f t="shared" si="358"/>
        <v>0</v>
      </c>
      <c r="BI75" s="11">
        <f t="shared" si="358"/>
        <v>0</v>
      </c>
      <c r="BJ75" s="11">
        <f t="shared" si="358"/>
        <v>0</v>
      </c>
      <c r="BK75" s="11">
        <f t="shared" si="358"/>
        <v>0</v>
      </c>
      <c r="BL75" s="11">
        <f t="shared" si="358"/>
        <v>0</v>
      </c>
      <c r="BM75" s="11">
        <f t="shared" si="358"/>
        <v>0</v>
      </c>
      <c r="BN75" s="11">
        <f t="shared" si="358"/>
        <v>0</v>
      </c>
      <c r="BO75" s="11">
        <f t="shared" si="358"/>
        <v>0</v>
      </c>
      <c r="BP75" s="11">
        <f t="shared" ref="BP75:CP75" si="359">IF(INDEX(_Inf_Data,MATCH($B75,_Inf_Country,0),MATCH(BO$3,_Inf_Day,0))&lt;&gt;0,INDEX(_Inf_Data,MATCH($B75,_Inf_Country,0),MATCH(BP$3,_Inf_Day,0))/INDEX(_Inf_Data,MATCH($B75,_Inf_Country,0),MATCH(BO$3,_Inf_Day,0))-1,0)</f>
        <v>0</v>
      </c>
      <c r="BQ75" s="11">
        <f t="shared" si="359"/>
        <v>0</v>
      </c>
      <c r="BR75" s="11">
        <f t="shared" si="359"/>
        <v>0</v>
      </c>
      <c r="BS75" s="11">
        <f t="shared" si="359"/>
        <v>3</v>
      </c>
      <c r="BT75" s="11">
        <f t="shared" si="359"/>
        <v>0</v>
      </c>
      <c r="BU75" s="11">
        <f t="shared" si="359"/>
        <v>0.125</v>
      </c>
      <c r="BV75" s="11">
        <f t="shared" si="359"/>
        <v>0</v>
      </c>
      <c r="BW75" s="11">
        <f t="shared" si="359"/>
        <v>0.66666666666666674</v>
      </c>
      <c r="BX75" s="11">
        <f t="shared" si="359"/>
        <v>0.19999999999999996</v>
      </c>
      <c r="BY75" s="11">
        <f t="shared" si="359"/>
        <v>0</v>
      </c>
      <c r="BZ75" s="11">
        <f t="shared" si="359"/>
        <v>0</v>
      </c>
      <c r="CA75" s="11">
        <f t="shared" si="359"/>
        <v>0.83333333333333326</v>
      </c>
      <c r="CB75" s="11">
        <f t="shared" si="359"/>
        <v>0</v>
      </c>
      <c r="CC75" s="11">
        <f t="shared" si="359"/>
        <v>9.0909090909090828E-2</v>
      </c>
      <c r="CD75" s="11">
        <f t="shared" si="359"/>
        <v>0</v>
      </c>
      <c r="CE75" s="11">
        <f t="shared" si="359"/>
        <v>5.555555555555558E-2</v>
      </c>
      <c r="CF75" s="11">
        <f t="shared" si="359"/>
        <v>0</v>
      </c>
      <c r="CG75" s="11">
        <f t="shared" si="359"/>
        <v>0</v>
      </c>
      <c r="CH75" s="11">
        <f t="shared" si="359"/>
        <v>0</v>
      </c>
      <c r="CI75" s="11">
        <f t="shared" si="359"/>
        <v>0.13157894736842102</v>
      </c>
      <c r="CJ75" s="11">
        <f t="shared" si="359"/>
        <v>0</v>
      </c>
      <c r="CK75" s="11">
        <f t="shared" si="359"/>
        <v>0</v>
      </c>
      <c r="CL75" s="11">
        <f t="shared" si="359"/>
        <v>6.9767441860465018E-2</v>
      </c>
      <c r="CM75" s="11">
        <f t="shared" si="359"/>
        <v>8.6956521739130377E-2</v>
      </c>
      <c r="CN75" s="11">
        <f t="shared" si="359"/>
        <v>0</v>
      </c>
      <c r="CO75" s="11">
        <f t="shared" si="359"/>
        <v>0</v>
      </c>
      <c r="CP75" s="11">
        <f t="shared" si="359"/>
        <v>0</v>
      </c>
      <c r="CQ75" s="11">
        <f t="shared" si="334"/>
        <v>0</v>
      </c>
      <c r="CR75" s="11">
        <f t="shared" ref="CR75:DW75" si="360">IF(INDEX(_Inf_Data,MATCH($B75,_Inf_Country,0),MATCH(CQ$3,_Inf_Day,0))&lt;&gt;0,INDEX(_Inf_Data,MATCH($B75,_Inf_Country,0),MATCH(CR$3,_Inf_Day,0))/INDEX(_Inf_Data,MATCH($B75,_Inf_Country,0),MATCH(CQ$3,_Inf_Day,0))-1,0)</f>
        <v>4.0000000000000036E-2</v>
      </c>
      <c r="CS75" s="11">
        <f t="shared" si="360"/>
        <v>0</v>
      </c>
      <c r="CT75" s="11">
        <f t="shared" si="360"/>
        <v>1.9230769230769162E-2</v>
      </c>
      <c r="CU75" s="11">
        <f t="shared" si="360"/>
        <v>0.37735849056603765</v>
      </c>
      <c r="CV75" s="11">
        <f t="shared" si="360"/>
        <v>0</v>
      </c>
      <c r="CW75" s="11">
        <f t="shared" si="360"/>
        <v>1.8082191780821919</v>
      </c>
      <c r="CX75" s="11">
        <f t="shared" si="360"/>
        <v>0</v>
      </c>
      <c r="CY75" s="11">
        <f t="shared" si="360"/>
        <v>0.25365853658536586</v>
      </c>
      <c r="CZ75" s="11">
        <f t="shared" si="360"/>
        <v>0</v>
      </c>
      <c r="DA75" s="11">
        <f t="shared" si="360"/>
        <v>0</v>
      </c>
      <c r="DB75" s="11">
        <f t="shared" si="360"/>
        <v>0.60700389105058372</v>
      </c>
      <c r="DC75" s="11">
        <f t="shared" si="360"/>
        <v>0</v>
      </c>
      <c r="DD75" s="11">
        <f t="shared" si="360"/>
        <v>0.15012106537530268</v>
      </c>
      <c r="DE75" s="11">
        <f t="shared" si="360"/>
        <v>0.18736842105263163</v>
      </c>
      <c r="DF75" s="11">
        <f t="shared" si="360"/>
        <v>5.3191489361702038E-2</v>
      </c>
      <c r="DG75" s="11">
        <f t="shared" si="360"/>
        <v>7.9124579124579153E-2</v>
      </c>
      <c r="DH75" s="11">
        <f t="shared" si="360"/>
        <v>0.13260530421216843</v>
      </c>
      <c r="DI75" s="11">
        <f t="shared" si="360"/>
        <v>4.8209366391184671E-2</v>
      </c>
      <c r="DJ75" s="11">
        <f t="shared" si="360"/>
        <v>7.7529566360052593E-2</v>
      </c>
      <c r="DK75" s="11">
        <f t="shared" si="360"/>
        <v>1.9512195121951237E-2</v>
      </c>
      <c r="DL75" s="11">
        <f t="shared" si="360"/>
        <v>9.210526315789469E-2</v>
      </c>
      <c r="DM75" s="11">
        <f t="shared" si="360"/>
        <v>0</v>
      </c>
      <c r="DN75" s="11">
        <f t="shared" si="360"/>
        <v>6.1336254107338339E-2</v>
      </c>
      <c r="DO75" s="11">
        <f t="shared" si="360"/>
        <v>2.1671826625387025E-2</v>
      </c>
      <c r="DP75" s="11">
        <f t="shared" si="360"/>
        <v>4.2424242424242475E-2</v>
      </c>
      <c r="DQ75" s="11">
        <f t="shared" si="360"/>
        <v>5.8139534883721034E-3</v>
      </c>
      <c r="DR75" s="11">
        <f t="shared" si="360"/>
        <v>4.9132947976878505E-2</v>
      </c>
      <c r="DS75" s="11">
        <f t="shared" si="360"/>
        <v>1.8365472910927494E-2</v>
      </c>
      <c r="DT75" s="11">
        <f t="shared" si="360"/>
        <v>4.5085662759243306E-3</v>
      </c>
      <c r="DU75" s="11">
        <f t="shared" si="360"/>
        <v>0</v>
      </c>
      <c r="DV75" s="11">
        <f t="shared" si="360"/>
        <v>0</v>
      </c>
      <c r="DW75" s="11">
        <f t="shared" si="360"/>
        <v>5.7450628366247702E-2</v>
      </c>
      <c r="DX75" s="11">
        <f t="shared" ref="DX75:FG75" si="361">IF(INDEX(_Inf_Data,MATCH($B75,_Inf_Country,0),MATCH(DW$3,_Inf_Day,0))&lt;&gt;0,INDEX(_Inf_Data,MATCH($B75,_Inf_Country,0),MATCH(DX$3,_Inf_Day,0))/INDEX(_Inf_Data,MATCH($B75,_Inf_Country,0),MATCH(DW$3,_Inf_Day,0))-1,0)</f>
        <v>0</v>
      </c>
      <c r="DY75" s="11">
        <f t="shared" si="361"/>
        <v>1.4431239388794648E-2</v>
      </c>
      <c r="DZ75" s="11">
        <f t="shared" si="361"/>
        <v>0</v>
      </c>
      <c r="EA75" s="11">
        <f t="shared" si="361"/>
        <v>5.1046025104602544E-2</v>
      </c>
      <c r="EB75" s="11">
        <f t="shared" si="361"/>
        <v>0</v>
      </c>
      <c r="EC75" s="11">
        <f t="shared" si="361"/>
        <v>0</v>
      </c>
      <c r="ED75" s="11">
        <f t="shared" si="361"/>
        <v>6.6082802547770658E-2</v>
      </c>
      <c r="EE75" s="11">
        <f t="shared" si="361"/>
        <v>0</v>
      </c>
      <c r="EF75" s="11">
        <f t="shared" si="361"/>
        <v>0</v>
      </c>
      <c r="EG75" s="11">
        <f t="shared" si="361"/>
        <v>0</v>
      </c>
      <c r="EH75" s="11">
        <f t="shared" si="361"/>
        <v>2.165795369678869E-2</v>
      </c>
      <c r="EI75" s="11" t="e">
        <f t="shared" si="361"/>
        <v>#N/A</v>
      </c>
      <c r="EJ75" s="11" t="e">
        <f t="shared" si="361"/>
        <v>#N/A</v>
      </c>
      <c r="EK75" s="11" t="e">
        <f t="shared" si="361"/>
        <v>#N/A</v>
      </c>
      <c r="EL75" s="11" t="e">
        <f t="shared" si="361"/>
        <v>#N/A</v>
      </c>
      <c r="EM75" s="11" t="e">
        <f t="shared" si="361"/>
        <v>#N/A</v>
      </c>
      <c r="EN75" s="11" t="e">
        <f t="shared" si="361"/>
        <v>#N/A</v>
      </c>
      <c r="EO75" s="11" t="e">
        <f t="shared" si="361"/>
        <v>#N/A</v>
      </c>
      <c r="EP75" s="11" t="e">
        <f t="shared" si="361"/>
        <v>#N/A</v>
      </c>
      <c r="EQ75" s="11" t="e">
        <f t="shared" si="361"/>
        <v>#N/A</v>
      </c>
      <c r="ER75" s="11" t="e">
        <f t="shared" si="361"/>
        <v>#N/A</v>
      </c>
      <c r="ES75" s="11" t="e">
        <f t="shared" si="361"/>
        <v>#N/A</v>
      </c>
      <c r="ET75" s="11" t="e">
        <f t="shared" si="361"/>
        <v>#N/A</v>
      </c>
      <c r="EU75" s="11" t="e">
        <f t="shared" si="361"/>
        <v>#N/A</v>
      </c>
      <c r="EV75" s="11" t="e">
        <f t="shared" si="361"/>
        <v>#N/A</v>
      </c>
      <c r="EW75" s="11" t="e">
        <f t="shared" si="361"/>
        <v>#N/A</v>
      </c>
      <c r="EX75" s="11" t="e">
        <f t="shared" si="361"/>
        <v>#N/A</v>
      </c>
      <c r="EY75" s="11" t="e">
        <f t="shared" si="361"/>
        <v>#N/A</v>
      </c>
      <c r="EZ75" s="11" t="e">
        <f t="shared" si="361"/>
        <v>#N/A</v>
      </c>
      <c r="FA75" s="11" t="e">
        <f t="shared" si="361"/>
        <v>#N/A</v>
      </c>
      <c r="FB75" s="11" t="e">
        <f t="shared" si="361"/>
        <v>#N/A</v>
      </c>
      <c r="FC75" s="11" t="e">
        <f t="shared" si="361"/>
        <v>#N/A</v>
      </c>
      <c r="FD75" s="11" t="e">
        <f t="shared" si="361"/>
        <v>#N/A</v>
      </c>
      <c r="FE75" s="11" t="e">
        <f t="shared" si="361"/>
        <v>#N/A</v>
      </c>
      <c r="FF75" s="11" t="e">
        <f t="shared" si="361"/>
        <v>#N/A</v>
      </c>
      <c r="FG75" s="11" t="e">
        <f t="shared" si="361"/>
        <v>#N/A</v>
      </c>
      <c r="FH75" s="11"/>
    </row>
    <row r="76" spans="2:164" x14ac:dyDescent="0.25">
      <c r="B76" t="str">
        <f>Infections!A76</f>
        <v>Guyana</v>
      </c>
      <c r="C76" s="11" t="e">
        <v>#N/A</v>
      </c>
      <c r="D76" s="11">
        <f t="shared" ref="D76:AI76" si="362">IF(INDEX(_Inf_Data,MATCH($B76,_Inf_Country,0),MATCH(C$3,_Inf_Day,0))&lt;&gt;0,INDEX(_Inf_Data,MATCH($B76,_Inf_Country,0),MATCH(D$3,_Inf_Day,0))/INDEX(_Inf_Data,MATCH($B76,_Inf_Country,0),MATCH(C$3,_Inf_Day,0))-1,0)</f>
        <v>0</v>
      </c>
      <c r="E76" s="11">
        <f t="shared" si="362"/>
        <v>0</v>
      </c>
      <c r="F76" s="11">
        <f t="shared" si="362"/>
        <v>0</v>
      </c>
      <c r="G76" s="11">
        <f t="shared" si="362"/>
        <v>0</v>
      </c>
      <c r="H76" s="11">
        <f t="shared" si="362"/>
        <v>0</v>
      </c>
      <c r="I76" s="11">
        <f t="shared" si="362"/>
        <v>0</v>
      </c>
      <c r="J76" s="11">
        <f t="shared" si="362"/>
        <v>0</v>
      </c>
      <c r="K76" s="11">
        <f t="shared" si="362"/>
        <v>0</v>
      </c>
      <c r="L76" s="11">
        <f t="shared" si="362"/>
        <v>0</v>
      </c>
      <c r="M76" s="11">
        <f t="shared" si="362"/>
        <v>0</v>
      </c>
      <c r="N76" s="11">
        <f t="shared" si="362"/>
        <v>0</v>
      </c>
      <c r="O76" s="11">
        <f t="shared" si="362"/>
        <v>0</v>
      </c>
      <c r="P76" s="11">
        <f t="shared" si="362"/>
        <v>0</v>
      </c>
      <c r="Q76" s="11">
        <f t="shared" si="362"/>
        <v>0</v>
      </c>
      <c r="R76" s="11">
        <f t="shared" si="362"/>
        <v>0</v>
      </c>
      <c r="S76" s="11">
        <f t="shared" si="362"/>
        <v>0</v>
      </c>
      <c r="T76" s="11">
        <f t="shared" si="362"/>
        <v>0</v>
      </c>
      <c r="U76" s="11">
        <f t="shared" si="362"/>
        <v>0</v>
      </c>
      <c r="V76" s="11">
        <f t="shared" si="362"/>
        <v>0</v>
      </c>
      <c r="W76" s="11">
        <f t="shared" si="362"/>
        <v>0</v>
      </c>
      <c r="X76" s="11">
        <f t="shared" si="362"/>
        <v>0</v>
      </c>
      <c r="Y76" s="11">
        <f t="shared" si="362"/>
        <v>0</v>
      </c>
      <c r="Z76" s="11">
        <f t="shared" si="362"/>
        <v>0</v>
      </c>
      <c r="AA76" s="11">
        <f t="shared" si="362"/>
        <v>0</v>
      </c>
      <c r="AB76" s="11">
        <f t="shared" si="362"/>
        <v>0</v>
      </c>
      <c r="AC76" s="11">
        <f t="shared" si="362"/>
        <v>0</v>
      </c>
      <c r="AD76" s="11">
        <f t="shared" si="362"/>
        <v>0</v>
      </c>
      <c r="AE76" s="11">
        <f t="shared" si="362"/>
        <v>0</v>
      </c>
      <c r="AF76" s="11">
        <f t="shared" si="362"/>
        <v>0</v>
      </c>
      <c r="AG76" s="11">
        <f t="shared" si="362"/>
        <v>0</v>
      </c>
      <c r="AH76" s="11">
        <f t="shared" si="362"/>
        <v>0</v>
      </c>
      <c r="AI76" s="11">
        <f t="shared" si="362"/>
        <v>0</v>
      </c>
      <c r="AJ76" s="11">
        <f t="shared" ref="AJ76:BO76" si="363">IF(INDEX(_Inf_Data,MATCH($B76,_Inf_Country,0),MATCH(AI$3,_Inf_Day,0))&lt;&gt;0,INDEX(_Inf_Data,MATCH($B76,_Inf_Country,0),MATCH(AJ$3,_Inf_Day,0))/INDEX(_Inf_Data,MATCH($B76,_Inf_Country,0),MATCH(AI$3,_Inf_Day,0))-1,0)</f>
        <v>0</v>
      </c>
      <c r="AK76" s="11">
        <f t="shared" si="363"/>
        <v>0</v>
      </c>
      <c r="AL76" s="11">
        <f t="shared" si="363"/>
        <v>0</v>
      </c>
      <c r="AM76" s="11">
        <f t="shared" si="363"/>
        <v>0</v>
      </c>
      <c r="AN76" s="11">
        <f t="shared" si="363"/>
        <v>0</v>
      </c>
      <c r="AO76" s="11">
        <f t="shared" si="363"/>
        <v>0</v>
      </c>
      <c r="AP76" s="11">
        <f t="shared" si="363"/>
        <v>0</v>
      </c>
      <c r="AQ76" s="11">
        <f t="shared" si="363"/>
        <v>0</v>
      </c>
      <c r="AR76" s="11">
        <f t="shared" si="363"/>
        <v>0</v>
      </c>
      <c r="AS76" s="11">
        <f t="shared" si="363"/>
        <v>0</v>
      </c>
      <c r="AT76" s="11">
        <f t="shared" si="363"/>
        <v>0</v>
      </c>
      <c r="AU76" s="11">
        <f t="shared" si="363"/>
        <v>0</v>
      </c>
      <c r="AV76" s="11">
        <f t="shared" si="363"/>
        <v>0</v>
      </c>
      <c r="AW76" s="11">
        <f t="shared" si="363"/>
        <v>0</v>
      </c>
      <c r="AX76" s="11">
        <f t="shared" si="363"/>
        <v>0</v>
      </c>
      <c r="AY76" s="11">
        <f t="shared" si="363"/>
        <v>0</v>
      </c>
      <c r="AZ76" s="11">
        <f t="shared" si="363"/>
        <v>0</v>
      </c>
      <c r="BA76" s="11">
        <f t="shared" si="363"/>
        <v>0</v>
      </c>
      <c r="BB76" s="11">
        <f t="shared" si="363"/>
        <v>0</v>
      </c>
      <c r="BC76" s="11">
        <f t="shared" si="363"/>
        <v>0</v>
      </c>
      <c r="BD76" s="11">
        <f t="shared" si="363"/>
        <v>3</v>
      </c>
      <c r="BE76" s="11">
        <f t="shared" si="363"/>
        <v>0</v>
      </c>
      <c r="BF76" s="11">
        <f t="shared" si="363"/>
        <v>0.75</v>
      </c>
      <c r="BG76" s="11">
        <f t="shared" si="363"/>
        <v>0</v>
      </c>
      <c r="BH76" s="11">
        <f t="shared" si="363"/>
        <v>0</v>
      </c>
      <c r="BI76" s="11">
        <f t="shared" si="363"/>
        <v>0</v>
      </c>
      <c r="BJ76" s="11">
        <f t="shared" si="363"/>
        <v>0</v>
      </c>
      <c r="BK76" s="11">
        <f t="shared" si="363"/>
        <v>1.7142857142857144</v>
      </c>
      <c r="BL76" s="11">
        <f t="shared" si="363"/>
        <v>5.2631578947368363E-2</v>
      </c>
      <c r="BM76" s="11">
        <f t="shared" si="363"/>
        <v>-0.75</v>
      </c>
      <c r="BN76" s="11">
        <f t="shared" si="363"/>
        <v>0</v>
      </c>
      <c r="BO76" s="11">
        <f t="shared" si="363"/>
        <v>0</v>
      </c>
      <c r="BP76" s="11">
        <f t="shared" ref="BP76:CP76" si="364">IF(INDEX(_Inf_Data,MATCH($B76,_Inf_Country,0),MATCH(BO$3,_Inf_Day,0))&lt;&gt;0,INDEX(_Inf_Data,MATCH($B76,_Inf_Country,0),MATCH(BP$3,_Inf_Day,0))/INDEX(_Inf_Data,MATCH($B76,_Inf_Country,0),MATCH(BO$3,_Inf_Day,0))-1,0)</f>
        <v>0</v>
      </c>
      <c r="BQ76" s="11">
        <f t="shared" si="364"/>
        <v>0.60000000000000009</v>
      </c>
      <c r="BR76" s="11">
        <f t="shared" si="364"/>
        <v>0</v>
      </c>
      <c r="BS76" s="11">
        <f t="shared" si="364"/>
        <v>0</v>
      </c>
      <c r="BT76" s="11">
        <f t="shared" si="364"/>
        <v>0.5</v>
      </c>
      <c r="BU76" s="11">
        <f t="shared" si="364"/>
        <v>0.58333333333333326</v>
      </c>
      <c r="BV76" s="11">
        <f t="shared" si="364"/>
        <v>0</v>
      </c>
      <c r="BW76" s="11">
        <f t="shared" si="364"/>
        <v>0.21052631578947367</v>
      </c>
      <c r="BX76" s="11">
        <f t="shared" si="364"/>
        <v>0</v>
      </c>
      <c r="BY76" s="11">
        <f t="shared" si="364"/>
        <v>4.3478260869565188E-2</v>
      </c>
      <c r="BZ76" s="11">
        <f t="shared" si="364"/>
        <v>0.29166666666666674</v>
      </c>
      <c r="CA76" s="11">
        <f t="shared" si="364"/>
        <v>6.4516129032258007E-2</v>
      </c>
      <c r="CB76" s="11">
        <f t="shared" si="364"/>
        <v>0.1212121212121211</v>
      </c>
      <c r="CC76" s="11">
        <f t="shared" si="364"/>
        <v>0</v>
      </c>
      <c r="CD76" s="11">
        <f t="shared" si="364"/>
        <v>0</v>
      </c>
      <c r="CE76" s="11">
        <f t="shared" si="364"/>
        <v>0.21621621621621623</v>
      </c>
      <c r="CF76" s="11">
        <f t="shared" si="364"/>
        <v>0</v>
      </c>
      <c r="CG76" s="11">
        <f t="shared" si="364"/>
        <v>0</v>
      </c>
      <c r="CH76" s="11">
        <f t="shared" si="364"/>
        <v>4.4444444444444509E-2</v>
      </c>
      <c r="CI76" s="11">
        <f t="shared" si="364"/>
        <v>0.17021276595744683</v>
      </c>
      <c r="CJ76" s="11">
        <f t="shared" si="364"/>
        <v>0</v>
      </c>
      <c r="CK76" s="11">
        <f t="shared" si="364"/>
        <v>0.1454545454545455</v>
      </c>
      <c r="CL76" s="11">
        <f t="shared" si="364"/>
        <v>0</v>
      </c>
      <c r="CM76" s="11">
        <f t="shared" si="364"/>
        <v>3.1746031746031855E-2</v>
      </c>
      <c r="CN76" s="11">
        <f t="shared" si="364"/>
        <v>0</v>
      </c>
      <c r="CO76" s="11">
        <f t="shared" si="364"/>
        <v>1.538461538461533E-2</v>
      </c>
      <c r="CP76" s="11">
        <f t="shared" si="364"/>
        <v>1.5151515151515138E-2</v>
      </c>
      <c r="CQ76" s="11">
        <f t="shared" si="334"/>
        <v>4.4776119402984982E-2</v>
      </c>
      <c r="CR76" s="11">
        <f t="shared" ref="CR76:DW76" si="365">IF(INDEX(_Inf_Data,MATCH($B76,_Inf_Country,0),MATCH(CQ$3,_Inf_Day,0))&lt;&gt;0,INDEX(_Inf_Data,MATCH($B76,_Inf_Country,0),MATCH(CR$3,_Inf_Day,0))/INDEX(_Inf_Data,MATCH($B76,_Inf_Country,0),MATCH(CQ$3,_Inf_Day,0))-1,0)</f>
        <v>4.2857142857142927E-2</v>
      </c>
      <c r="CS76" s="11">
        <f t="shared" si="365"/>
        <v>0</v>
      </c>
      <c r="CT76" s="11">
        <f t="shared" si="365"/>
        <v>1.3698630136986356E-2</v>
      </c>
      <c r="CU76" s="11">
        <f t="shared" si="365"/>
        <v>0</v>
      </c>
      <c r="CV76" s="11">
        <f t="shared" si="365"/>
        <v>0</v>
      </c>
      <c r="CW76" s="11">
        <f t="shared" si="365"/>
        <v>5.4054054054053946E-2</v>
      </c>
      <c r="CX76" s="11">
        <f t="shared" si="365"/>
        <v>5.1282051282051322E-2</v>
      </c>
      <c r="CY76" s="11">
        <f t="shared" si="365"/>
        <v>0</v>
      </c>
      <c r="CZ76" s="11">
        <f t="shared" si="365"/>
        <v>0</v>
      </c>
      <c r="DA76" s="11">
        <f t="shared" si="365"/>
        <v>0</v>
      </c>
      <c r="DB76" s="11">
        <f t="shared" si="365"/>
        <v>0.12195121951219523</v>
      </c>
      <c r="DC76" s="11">
        <f t="shared" si="365"/>
        <v>1.0869565217391353E-2</v>
      </c>
      <c r="DD76" s="11">
        <f t="shared" si="365"/>
        <v>0</v>
      </c>
      <c r="DE76" s="11">
        <f t="shared" si="365"/>
        <v>0</v>
      </c>
      <c r="DF76" s="11">
        <f t="shared" si="365"/>
        <v>1.0752688172043001E-2</v>
      </c>
      <c r="DG76" s="11">
        <f t="shared" si="365"/>
        <v>0</v>
      </c>
      <c r="DH76" s="11">
        <f t="shared" si="365"/>
        <v>0.1063829787234043</v>
      </c>
      <c r="DI76" s="11">
        <f t="shared" si="365"/>
        <v>4.8076923076923128E-2</v>
      </c>
      <c r="DJ76" s="11">
        <f t="shared" si="365"/>
        <v>3.669724770642202E-2</v>
      </c>
      <c r="DK76" s="11">
        <f t="shared" si="365"/>
        <v>0</v>
      </c>
      <c r="DL76" s="11">
        <f t="shared" si="365"/>
        <v>0</v>
      </c>
      <c r="DM76" s="11">
        <f t="shared" si="365"/>
        <v>2.6548672566371723E-2</v>
      </c>
      <c r="DN76" s="11">
        <f t="shared" si="365"/>
        <v>8.6206896551723755E-3</v>
      </c>
      <c r="DO76" s="11">
        <f t="shared" si="365"/>
        <v>0</v>
      </c>
      <c r="DP76" s="11">
        <f t="shared" si="365"/>
        <v>5.9829059829059839E-2</v>
      </c>
      <c r="DQ76" s="11">
        <f t="shared" si="365"/>
        <v>8.0645161290322509E-3</v>
      </c>
      <c r="DR76" s="11">
        <f t="shared" si="365"/>
        <v>0</v>
      </c>
      <c r="DS76" s="11">
        <f t="shared" si="365"/>
        <v>1.6000000000000014E-2</v>
      </c>
      <c r="DT76" s="11">
        <f t="shared" si="365"/>
        <v>0</v>
      </c>
      <c r="DU76" s="11">
        <f t="shared" si="365"/>
        <v>0</v>
      </c>
      <c r="DV76" s="11">
        <f t="shared" si="365"/>
        <v>6.2992125984252079E-2</v>
      </c>
      <c r="DW76" s="11">
        <f t="shared" si="365"/>
        <v>1.4814814814814836E-2</v>
      </c>
      <c r="DX76" s="11">
        <f t="shared" ref="DX76:FG76" si="366">IF(INDEX(_Inf_Data,MATCH($B76,_Inf_Country,0),MATCH(DW$3,_Inf_Day,0))&lt;&gt;0,INDEX(_Inf_Data,MATCH($B76,_Inf_Country,0),MATCH(DX$3,_Inf_Day,0))/INDEX(_Inf_Data,MATCH($B76,_Inf_Country,0),MATCH(DW$3,_Inf_Day,0))-1,0)</f>
        <v>1.4598540145985384E-2</v>
      </c>
      <c r="DY76" s="11">
        <f t="shared" si="366"/>
        <v>0</v>
      </c>
      <c r="DZ76" s="11">
        <f t="shared" si="366"/>
        <v>7.9136690647481966E-2</v>
      </c>
      <c r="EA76" s="11">
        <f t="shared" si="366"/>
        <v>0</v>
      </c>
      <c r="EB76" s="11">
        <f t="shared" si="366"/>
        <v>1.3333333333333419E-2</v>
      </c>
      <c r="EC76" s="11">
        <f t="shared" si="366"/>
        <v>6.5789473684210176E-3</v>
      </c>
      <c r="ED76" s="11">
        <f t="shared" si="366"/>
        <v>0</v>
      </c>
      <c r="EE76" s="11">
        <f t="shared" si="366"/>
        <v>0</v>
      </c>
      <c r="EF76" s="11">
        <f t="shared" si="366"/>
        <v>0</v>
      </c>
      <c r="EG76" s="11">
        <f t="shared" si="366"/>
        <v>0</v>
      </c>
      <c r="EH76" s="11">
        <f t="shared" si="366"/>
        <v>0</v>
      </c>
      <c r="EI76" s="11" t="e">
        <f t="shared" si="366"/>
        <v>#N/A</v>
      </c>
      <c r="EJ76" s="11" t="e">
        <f t="shared" si="366"/>
        <v>#N/A</v>
      </c>
      <c r="EK76" s="11" t="e">
        <f t="shared" si="366"/>
        <v>#N/A</v>
      </c>
      <c r="EL76" s="11" t="e">
        <f t="shared" si="366"/>
        <v>#N/A</v>
      </c>
      <c r="EM76" s="11" t="e">
        <f t="shared" si="366"/>
        <v>#N/A</v>
      </c>
      <c r="EN76" s="11" t="e">
        <f t="shared" si="366"/>
        <v>#N/A</v>
      </c>
      <c r="EO76" s="11" t="e">
        <f t="shared" si="366"/>
        <v>#N/A</v>
      </c>
      <c r="EP76" s="11" t="e">
        <f t="shared" si="366"/>
        <v>#N/A</v>
      </c>
      <c r="EQ76" s="11" t="e">
        <f t="shared" si="366"/>
        <v>#N/A</v>
      </c>
      <c r="ER76" s="11" t="e">
        <f t="shared" si="366"/>
        <v>#N/A</v>
      </c>
      <c r="ES76" s="11" t="e">
        <f t="shared" si="366"/>
        <v>#N/A</v>
      </c>
      <c r="ET76" s="11" t="e">
        <f t="shared" si="366"/>
        <v>#N/A</v>
      </c>
      <c r="EU76" s="11" t="e">
        <f t="shared" si="366"/>
        <v>#N/A</v>
      </c>
      <c r="EV76" s="11" t="e">
        <f t="shared" si="366"/>
        <v>#N/A</v>
      </c>
      <c r="EW76" s="11" t="e">
        <f t="shared" si="366"/>
        <v>#N/A</v>
      </c>
      <c r="EX76" s="11" t="e">
        <f t="shared" si="366"/>
        <v>#N/A</v>
      </c>
      <c r="EY76" s="11" t="e">
        <f t="shared" si="366"/>
        <v>#N/A</v>
      </c>
      <c r="EZ76" s="11" t="e">
        <f t="shared" si="366"/>
        <v>#N/A</v>
      </c>
      <c r="FA76" s="11" t="e">
        <f t="shared" si="366"/>
        <v>#N/A</v>
      </c>
      <c r="FB76" s="11" t="e">
        <f t="shared" si="366"/>
        <v>#N/A</v>
      </c>
      <c r="FC76" s="11" t="e">
        <f t="shared" si="366"/>
        <v>#N/A</v>
      </c>
      <c r="FD76" s="11" t="e">
        <f t="shared" si="366"/>
        <v>#N/A</v>
      </c>
      <c r="FE76" s="11" t="e">
        <f t="shared" si="366"/>
        <v>#N/A</v>
      </c>
      <c r="FF76" s="11" t="e">
        <f t="shared" si="366"/>
        <v>#N/A</v>
      </c>
      <c r="FG76" s="11" t="e">
        <f t="shared" si="366"/>
        <v>#N/A</v>
      </c>
      <c r="FH76" s="11"/>
    </row>
    <row r="77" spans="2:164" x14ac:dyDescent="0.25">
      <c r="B77" t="str">
        <f>Infections!A77</f>
        <v>Haiti</v>
      </c>
      <c r="C77" s="11" t="e">
        <v>#N/A</v>
      </c>
      <c r="D77" s="11">
        <f t="shared" ref="D77:AI77" si="367">IF(INDEX(_Inf_Data,MATCH($B77,_Inf_Country,0),MATCH(C$3,_Inf_Day,0))&lt;&gt;0,INDEX(_Inf_Data,MATCH($B77,_Inf_Country,0),MATCH(D$3,_Inf_Day,0))/INDEX(_Inf_Data,MATCH($B77,_Inf_Country,0),MATCH(C$3,_Inf_Day,0))-1,0)</f>
        <v>0</v>
      </c>
      <c r="E77" s="11">
        <f t="shared" si="367"/>
        <v>0</v>
      </c>
      <c r="F77" s="11">
        <f t="shared" si="367"/>
        <v>0</v>
      </c>
      <c r="G77" s="11">
        <f t="shared" si="367"/>
        <v>0</v>
      </c>
      <c r="H77" s="11">
        <f t="shared" si="367"/>
        <v>0</v>
      </c>
      <c r="I77" s="11">
        <f t="shared" si="367"/>
        <v>0</v>
      </c>
      <c r="J77" s="11">
        <f t="shared" si="367"/>
        <v>0</v>
      </c>
      <c r="K77" s="11">
        <f t="shared" si="367"/>
        <v>0</v>
      </c>
      <c r="L77" s="11">
        <f t="shared" si="367"/>
        <v>0</v>
      </c>
      <c r="M77" s="11">
        <f t="shared" si="367"/>
        <v>0</v>
      </c>
      <c r="N77" s="11">
        <f t="shared" si="367"/>
        <v>0</v>
      </c>
      <c r="O77" s="11">
        <f t="shared" si="367"/>
        <v>0</v>
      </c>
      <c r="P77" s="11">
        <f t="shared" si="367"/>
        <v>0</v>
      </c>
      <c r="Q77" s="11">
        <f t="shared" si="367"/>
        <v>0</v>
      </c>
      <c r="R77" s="11">
        <f t="shared" si="367"/>
        <v>0</v>
      </c>
      <c r="S77" s="11">
        <f t="shared" si="367"/>
        <v>0</v>
      </c>
      <c r="T77" s="11">
        <f t="shared" si="367"/>
        <v>0</v>
      </c>
      <c r="U77" s="11">
        <f t="shared" si="367"/>
        <v>0</v>
      </c>
      <c r="V77" s="11">
        <f t="shared" si="367"/>
        <v>0</v>
      </c>
      <c r="W77" s="11">
        <f t="shared" si="367"/>
        <v>0</v>
      </c>
      <c r="X77" s="11">
        <f t="shared" si="367"/>
        <v>0</v>
      </c>
      <c r="Y77" s="11">
        <f t="shared" si="367"/>
        <v>0</v>
      </c>
      <c r="Z77" s="11">
        <f t="shared" si="367"/>
        <v>0</v>
      </c>
      <c r="AA77" s="11">
        <f t="shared" si="367"/>
        <v>0</v>
      </c>
      <c r="AB77" s="11">
        <f t="shared" si="367"/>
        <v>0</v>
      </c>
      <c r="AC77" s="11">
        <f t="shared" si="367"/>
        <v>0</v>
      </c>
      <c r="AD77" s="11">
        <f t="shared" si="367"/>
        <v>0</v>
      </c>
      <c r="AE77" s="11">
        <f t="shared" si="367"/>
        <v>0</v>
      </c>
      <c r="AF77" s="11">
        <f t="shared" si="367"/>
        <v>0</v>
      </c>
      <c r="AG77" s="11">
        <f t="shared" si="367"/>
        <v>0</v>
      </c>
      <c r="AH77" s="11">
        <f t="shared" si="367"/>
        <v>0</v>
      </c>
      <c r="AI77" s="11">
        <f t="shared" si="367"/>
        <v>0</v>
      </c>
      <c r="AJ77" s="11">
        <f t="shared" ref="AJ77:BO77" si="368">IF(INDEX(_Inf_Data,MATCH($B77,_Inf_Country,0),MATCH(AI$3,_Inf_Day,0))&lt;&gt;0,INDEX(_Inf_Data,MATCH($B77,_Inf_Country,0),MATCH(AJ$3,_Inf_Day,0))/INDEX(_Inf_Data,MATCH($B77,_Inf_Country,0),MATCH(AI$3,_Inf_Day,0))-1,0)</f>
        <v>0</v>
      </c>
      <c r="AK77" s="11">
        <f t="shared" si="368"/>
        <v>0</v>
      </c>
      <c r="AL77" s="11">
        <f t="shared" si="368"/>
        <v>0</v>
      </c>
      <c r="AM77" s="11">
        <f t="shared" si="368"/>
        <v>0</v>
      </c>
      <c r="AN77" s="11">
        <f t="shared" si="368"/>
        <v>0</v>
      </c>
      <c r="AO77" s="11">
        <f t="shared" si="368"/>
        <v>0</v>
      </c>
      <c r="AP77" s="11">
        <f t="shared" si="368"/>
        <v>0</v>
      </c>
      <c r="AQ77" s="11">
        <f t="shared" si="368"/>
        <v>0</v>
      </c>
      <c r="AR77" s="11">
        <f t="shared" si="368"/>
        <v>0</v>
      </c>
      <c r="AS77" s="11">
        <f t="shared" si="368"/>
        <v>0</v>
      </c>
      <c r="AT77" s="11">
        <f t="shared" si="368"/>
        <v>0</v>
      </c>
      <c r="AU77" s="11">
        <f t="shared" si="368"/>
        <v>0</v>
      </c>
      <c r="AV77" s="11">
        <f t="shared" si="368"/>
        <v>0</v>
      </c>
      <c r="AW77" s="11">
        <f t="shared" si="368"/>
        <v>0</v>
      </c>
      <c r="AX77" s="11">
        <f t="shared" si="368"/>
        <v>0</v>
      </c>
      <c r="AY77" s="11">
        <f t="shared" si="368"/>
        <v>0</v>
      </c>
      <c r="AZ77" s="11">
        <f t="shared" si="368"/>
        <v>0</v>
      </c>
      <c r="BA77" s="11">
        <f t="shared" si="368"/>
        <v>0</v>
      </c>
      <c r="BB77" s="11">
        <f t="shared" si="368"/>
        <v>0</v>
      </c>
      <c r="BC77" s="11">
        <f t="shared" si="368"/>
        <v>0</v>
      </c>
      <c r="BD77" s="11">
        <f t="shared" si="368"/>
        <v>0</v>
      </c>
      <c r="BE77" s="11">
        <f t="shared" si="368"/>
        <v>0</v>
      </c>
      <c r="BF77" s="11">
        <f t="shared" si="368"/>
        <v>0</v>
      </c>
      <c r="BG77" s="11">
        <f t="shared" si="368"/>
        <v>0</v>
      </c>
      <c r="BH77" s="11">
        <f t="shared" si="368"/>
        <v>0</v>
      </c>
      <c r="BI77" s="11">
        <f t="shared" si="368"/>
        <v>0</v>
      </c>
      <c r="BJ77" s="11">
        <f t="shared" si="368"/>
        <v>0</v>
      </c>
      <c r="BK77" s="11">
        <f t="shared" si="368"/>
        <v>0</v>
      </c>
      <c r="BL77" s="11">
        <f t="shared" si="368"/>
        <v>2</v>
      </c>
      <c r="BM77" s="11">
        <f t="shared" si="368"/>
        <v>0.16666666666666674</v>
      </c>
      <c r="BN77" s="11">
        <f t="shared" si="368"/>
        <v>0.14285714285714279</v>
      </c>
      <c r="BO77" s="11">
        <f t="shared" si="368"/>
        <v>0</v>
      </c>
      <c r="BP77" s="11">
        <f t="shared" ref="BP77:CP77" si="369">IF(INDEX(_Inf_Data,MATCH($B77,_Inf_Country,0),MATCH(BO$3,_Inf_Day,0))&lt;&gt;0,INDEX(_Inf_Data,MATCH($B77,_Inf_Country,0),MATCH(BP$3,_Inf_Day,0))/INDEX(_Inf_Data,MATCH($B77,_Inf_Country,0),MATCH(BO$3,_Inf_Day,0))-1,0)</f>
        <v>0</v>
      </c>
      <c r="BQ77" s="11">
        <f t="shared" si="369"/>
        <v>0</v>
      </c>
      <c r="BR77" s="11">
        <f t="shared" si="369"/>
        <v>0.875</v>
      </c>
      <c r="BS77" s="11">
        <f t="shared" si="369"/>
        <v>0</v>
      </c>
      <c r="BT77" s="11">
        <f t="shared" si="369"/>
        <v>0</v>
      </c>
      <c r="BU77" s="11">
        <f t="shared" si="369"/>
        <v>6.6666666666666652E-2</v>
      </c>
      <c r="BV77" s="11">
        <f t="shared" si="369"/>
        <v>0</v>
      </c>
      <c r="BW77" s="11">
        <f t="shared" si="369"/>
        <v>0.125</v>
      </c>
      <c r="BX77" s="11">
        <f t="shared" si="369"/>
        <v>0.11111111111111116</v>
      </c>
      <c r="BY77" s="11">
        <f t="shared" si="369"/>
        <v>5.0000000000000044E-2</v>
      </c>
      <c r="BZ77" s="11">
        <f t="shared" si="369"/>
        <v>0.14285714285714279</v>
      </c>
      <c r="CA77" s="11">
        <f t="shared" si="369"/>
        <v>4.1666666666666741E-2</v>
      </c>
      <c r="CB77" s="11">
        <f t="shared" si="369"/>
        <v>8.0000000000000071E-2</v>
      </c>
      <c r="CC77" s="11">
        <f t="shared" si="369"/>
        <v>0.11111111111111116</v>
      </c>
      <c r="CD77" s="11">
        <f t="shared" si="369"/>
        <v>3.3333333333333437E-2</v>
      </c>
      <c r="CE77" s="11">
        <f t="shared" si="369"/>
        <v>6.4516129032258007E-2</v>
      </c>
      <c r="CF77" s="11">
        <f t="shared" si="369"/>
        <v>0</v>
      </c>
      <c r="CG77" s="11">
        <f t="shared" si="369"/>
        <v>0.21212121212121215</v>
      </c>
      <c r="CH77" s="11">
        <f t="shared" si="369"/>
        <v>0</v>
      </c>
      <c r="CI77" s="11">
        <f t="shared" si="369"/>
        <v>2.4999999999999911E-2</v>
      </c>
      <c r="CJ77" s="11">
        <f t="shared" si="369"/>
        <v>0</v>
      </c>
      <c r="CK77" s="11">
        <f t="shared" si="369"/>
        <v>4.8780487804878092E-2</v>
      </c>
      <c r="CL77" s="11">
        <f t="shared" si="369"/>
        <v>2.3255813953488413E-2</v>
      </c>
      <c r="CM77" s="11">
        <f t="shared" si="369"/>
        <v>6.8181818181818121E-2</v>
      </c>
      <c r="CN77" s="11">
        <f t="shared" si="369"/>
        <v>0.2127659574468086</v>
      </c>
      <c r="CO77" s="11">
        <f t="shared" si="369"/>
        <v>0</v>
      </c>
      <c r="CP77" s="11">
        <f t="shared" si="369"/>
        <v>8.7719298245614086E-2</v>
      </c>
      <c r="CQ77" s="11">
        <f t="shared" si="334"/>
        <v>0.16129032258064524</v>
      </c>
      <c r="CR77" s="11">
        <f t="shared" ref="CR77:DW77" si="370">IF(INDEX(_Inf_Data,MATCH($B77,_Inf_Country,0),MATCH(CQ$3,_Inf_Day,0))&lt;&gt;0,INDEX(_Inf_Data,MATCH($B77,_Inf_Country,0),MATCH(CR$3,_Inf_Day,0))/INDEX(_Inf_Data,MATCH($B77,_Inf_Country,0),MATCH(CQ$3,_Inf_Day,0))-1,0)</f>
        <v>0</v>
      </c>
      <c r="CS77" s="11">
        <f t="shared" si="370"/>
        <v>0</v>
      </c>
      <c r="CT77" s="11">
        <f t="shared" si="370"/>
        <v>2.7777777777777679E-2</v>
      </c>
      <c r="CU77" s="11">
        <f t="shared" si="370"/>
        <v>2.7027027027026973E-2</v>
      </c>
      <c r="CV77" s="11">
        <f t="shared" si="370"/>
        <v>0</v>
      </c>
      <c r="CW77" s="11">
        <f t="shared" si="370"/>
        <v>0</v>
      </c>
      <c r="CX77" s="11">
        <f t="shared" si="370"/>
        <v>6.578947368421062E-2</v>
      </c>
      <c r="CY77" s="11">
        <f t="shared" si="370"/>
        <v>4.9382716049382713E-2</v>
      </c>
      <c r="CZ77" s="11">
        <f t="shared" si="370"/>
        <v>0</v>
      </c>
      <c r="DA77" s="11">
        <f t="shared" si="370"/>
        <v>3.529411764705892E-2</v>
      </c>
      <c r="DB77" s="11">
        <f t="shared" si="370"/>
        <v>0.13636363636363646</v>
      </c>
      <c r="DC77" s="11">
        <f t="shared" si="370"/>
        <v>1.0000000000000009E-2</v>
      </c>
      <c r="DD77" s="11">
        <f t="shared" si="370"/>
        <v>0</v>
      </c>
      <c r="DE77" s="11">
        <f t="shared" si="370"/>
        <v>0.27722772277227725</v>
      </c>
      <c r="DF77" s="11">
        <f t="shared" si="370"/>
        <v>0.13178294573643412</v>
      </c>
      <c r="DG77" s="11">
        <f t="shared" si="370"/>
        <v>3.4246575342465668E-2</v>
      </c>
      <c r="DH77" s="11">
        <f t="shared" si="370"/>
        <v>0.20529801324503305</v>
      </c>
      <c r="DI77" s="11">
        <f t="shared" si="370"/>
        <v>0.14835164835164827</v>
      </c>
      <c r="DJ77" s="11">
        <f t="shared" si="370"/>
        <v>0</v>
      </c>
      <c r="DK77" s="11">
        <f t="shared" si="370"/>
        <v>0.11961722488038284</v>
      </c>
      <c r="DL77" s="11">
        <f t="shared" si="370"/>
        <v>0.16666666666666674</v>
      </c>
      <c r="DM77" s="11">
        <f t="shared" si="370"/>
        <v>0.13553113553113549</v>
      </c>
      <c r="DN77" s="11">
        <f t="shared" si="370"/>
        <v>0.15483870967741931</v>
      </c>
      <c r="DO77" s="11">
        <f t="shared" si="370"/>
        <v>0.27374301675977653</v>
      </c>
      <c r="DP77" s="11">
        <f t="shared" si="370"/>
        <v>0.16885964912280693</v>
      </c>
      <c r="DQ77" s="11">
        <f t="shared" si="370"/>
        <v>0</v>
      </c>
      <c r="DR77" s="11">
        <f t="shared" si="370"/>
        <v>0.11819887429643527</v>
      </c>
      <c r="DS77" s="11">
        <f t="shared" si="370"/>
        <v>0.23154362416107377</v>
      </c>
      <c r="DT77" s="11">
        <f t="shared" si="370"/>
        <v>0.10626702997275195</v>
      </c>
      <c r="DU77" s="11">
        <f t="shared" si="370"/>
        <v>6.5270935960591192E-2</v>
      </c>
      <c r="DV77" s="11">
        <f t="shared" si="370"/>
        <v>0</v>
      </c>
      <c r="DW77" s="11">
        <f t="shared" si="370"/>
        <v>0.10751445086705202</v>
      </c>
      <c r="DX77" s="11">
        <f t="shared" ref="DX77:FG77" si="371">IF(INDEX(_Inf_Data,MATCH($B77,_Inf_Country,0),MATCH(DW$3,_Inf_Day,0))&lt;&gt;0,INDEX(_Inf_Data,MATCH($B77,_Inf_Country,0),MATCH(DX$3,_Inf_Day,0))/INDEX(_Inf_Data,MATCH($B77,_Inf_Country,0),MATCH(DW$3,_Inf_Day,0))-1,0)</f>
        <v>0.22546972860125258</v>
      </c>
      <c r="DY77" s="11">
        <f t="shared" si="371"/>
        <v>0.12436115843270867</v>
      </c>
      <c r="DZ77" s="11">
        <f t="shared" si="371"/>
        <v>0</v>
      </c>
      <c r="EA77" s="11">
        <f t="shared" si="371"/>
        <v>0.19999999999999996</v>
      </c>
      <c r="EB77" s="11">
        <f t="shared" si="371"/>
        <v>0.17739898989898983</v>
      </c>
      <c r="EC77" s="11">
        <f t="shared" si="371"/>
        <v>0.13887399463806971</v>
      </c>
      <c r="ED77" s="11">
        <f t="shared" si="371"/>
        <v>4.8022598870056443E-2</v>
      </c>
      <c r="EE77" s="11">
        <f t="shared" si="371"/>
        <v>0</v>
      </c>
      <c r="EF77" s="11">
        <f t="shared" si="371"/>
        <v>0.12623539982030541</v>
      </c>
      <c r="EG77" s="11">
        <f t="shared" si="371"/>
        <v>5.3051455923414537E-2</v>
      </c>
      <c r="EH77" s="11">
        <f t="shared" si="371"/>
        <v>3.7878787878787845E-2</v>
      </c>
      <c r="EI77" s="11" t="e">
        <f t="shared" si="371"/>
        <v>#N/A</v>
      </c>
      <c r="EJ77" s="11" t="e">
        <f t="shared" si="371"/>
        <v>#N/A</v>
      </c>
      <c r="EK77" s="11" t="e">
        <f t="shared" si="371"/>
        <v>#N/A</v>
      </c>
      <c r="EL77" s="11" t="e">
        <f t="shared" si="371"/>
        <v>#N/A</v>
      </c>
      <c r="EM77" s="11" t="e">
        <f t="shared" si="371"/>
        <v>#N/A</v>
      </c>
      <c r="EN77" s="11" t="e">
        <f t="shared" si="371"/>
        <v>#N/A</v>
      </c>
      <c r="EO77" s="11" t="e">
        <f t="shared" si="371"/>
        <v>#N/A</v>
      </c>
      <c r="EP77" s="11" t="e">
        <f t="shared" si="371"/>
        <v>#N/A</v>
      </c>
      <c r="EQ77" s="11" t="e">
        <f t="shared" si="371"/>
        <v>#N/A</v>
      </c>
      <c r="ER77" s="11" t="e">
        <f t="shared" si="371"/>
        <v>#N/A</v>
      </c>
      <c r="ES77" s="11" t="e">
        <f t="shared" si="371"/>
        <v>#N/A</v>
      </c>
      <c r="ET77" s="11" t="e">
        <f t="shared" si="371"/>
        <v>#N/A</v>
      </c>
      <c r="EU77" s="11" t="e">
        <f t="shared" si="371"/>
        <v>#N/A</v>
      </c>
      <c r="EV77" s="11" t="e">
        <f t="shared" si="371"/>
        <v>#N/A</v>
      </c>
      <c r="EW77" s="11" t="e">
        <f t="shared" si="371"/>
        <v>#N/A</v>
      </c>
      <c r="EX77" s="11" t="e">
        <f t="shared" si="371"/>
        <v>#N/A</v>
      </c>
      <c r="EY77" s="11" t="e">
        <f t="shared" si="371"/>
        <v>#N/A</v>
      </c>
      <c r="EZ77" s="11" t="e">
        <f t="shared" si="371"/>
        <v>#N/A</v>
      </c>
      <c r="FA77" s="11" t="e">
        <f t="shared" si="371"/>
        <v>#N/A</v>
      </c>
      <c r="FB77" s="11" t="e">
        <f t="shared" si="371"/>
        <v>#N/A</v>
      </c>
      <c r="FC77" s="11" t="e">
        <f t="shared" si="371"/>
        <v>#N/A</v>
      </c>
      <c r="FD77" s="11" t="e">
        <f t="shared" si="371"/>
        <v>#N/A</v>
      </c>
      <c r="FE77" s="11" t="e">
        <f t="shared" si="371"/>
        <v>#N/A</v>
      </c>
      <c r="FF77" s="11" t="e">
        <f t="shared" si="371"/>
        <v>#N/A</v>
      </c>
      <c r="FG77" s="11" t="e">
        <f t="shared" si="371"/>
        <v>#N/A</v>
      </c>
      <c r="FH77" s="11"/>
    </row>
    <row r="78" spans="2:164" x14ac:dyDescent="0.25">
      <c r="B78" t="str">
        <f>Infections!A78</f>
        <v>Holy See</v>
      </c>
      <c r="C78" s="11" t="e">
        <v>#N/A</v>
      </c>
      <c r="D78" s="11">
        <f t="shared" ref="D78:AI78" si="372">IF(INDEX(_Inf_Data,MATCH($B78,_Inf_Country,0),MATCH(C$3,_Inf_Day,0))&lt;&gt;0,INDEX(_Inf_Data,MATCH($B78,_Inf_Country,0),MATCH(D$3,_Inf_Day,0))/INDEX(_Inf_Data,MATCH($B78,_Inf_Country,0),MATCH(C$3,_Inf_Day,0))-1,0)</f>
        <v>0</v>
      </c>
      <c r="E78" s="11">
        <f t="shared" si="372"/>
        <v>0</v>
      </c>
      <c r="F78" s="11">
        <f t="shared" si="372"/>
        <v>0</v>
      </c>
      <c r="G78" s="11">
        <f t="shared" si="372"/>
        <v>0</v>
      </c>
      <c r="H78" s="11">
        <f t="shared" si="372"/>
        <v>0</v>
      </c>
      <c r="I78" s="11">
        <f t="shared" si="372"/>
        <v>0</v>
      </c>
      <c r="J78" s="11">
        <f t="shared" si="372"/>
        <v>0</v>
      </c>
      <c r="K78" s="11">
        <f t="shared" si="372"/>
        <v>0</v>
      </c>
      <c r="L78" s="11">
        <f t="shared" si="372"/>
        <v>0</v>
      </c>
      <c r="M78" s="11">
        <f t="shared" si="372"/>
        <v>0</v>
      </c>
      <c r="N78" s="11">
        <f t="shared" si="372"/>
        <v>0</v>
      </c>
      <c r="O78" s="11">
        <f t="shared" si="372"/>
        <v>0</v>
      </c>
      <c r="P78" s="11">
        <f t="shared" si="372"/>
        <v>0</v>
      </c>
      <c r="Q78" s="11">
        <f t="shared" si="372"/>
        <v>0</v>
      </c>
      <c r="R78" s="11">
        <f t="shared" si="372"/>
        <v>0</v>
      </c>
      <c r="S78" s="11">
        <f t="shared" si="372"/>
        <v>0</v>
      </c>
      <c r="T78" s="11">
        <f t="shared" si="372"/>
        <v>0</v>
      </c>
      <c r="U78" s="11">
        <f t="shared" si="372"/>
        <v>0</v>
      </c>
      <c r="V78" s="11">
        <f t="shared" si="372"/>
        <v>0</v>
      </c>
      <c r="W78" s="11">
        <f t="shared" si="372"/>
        <v>0</v>
      </c>
      <c r="X78" s="11">
        <f t="shared" si="372"/>
        <v>0</v>
      </c>
      <c r="Y78" s="11">
        <f t="shared" si="372"/>
        <v>0</v>
      </c>
      <c r="Z78" s="11">
        <f t="shared" si="372"/>
        <v>0</v>
      </c>
      <c r="AA78" s="11">
        <f t="shared" si="372"/>
        <v>0</v>
      </c>
      <c r="AB78" s="11">
        <f t="shared" si="372"/>
        <v>0</v>
      </c>
      <c r="AC78" s="11">
        <f t="shared" si="372"/>
        <v>0</v>
      </c>
      <c r="AD78" s="11">
        <f t="shared" si="372"/>
        <v>0</v>
      </c>
      <c r="AE78" s="11">
        <f t="shared" si="372"/>
        <v>0</v>
      </c>
      <c r="AF78" s="11">
        <f t="shared" si="372"/>
        <v>0</v>
      </c>
      <c r="AG78" s="11">
        <f t="shared" si="372"/>
        <v>0</v>
      </c>
      <c r="AH78" s="11">
        <f t="shared" si="372"/>
        <v>0</v>
      </c>
      <c r="AI78" s="11">
        <f t="shared" si="372"/>
        <v>0</v>
      </c>
      <c r="AJ78" s="11">
        <f t="shared" ref="AJ78:BO78" si="373">IF(INDEX(_Inf_Data,MATCH($B78,_Inf_Country,0),MATCH(AI$3,_Inf_Day,0))&lt;&gt;0,INDEX(_Inf_Data,MATCH($B78,_Inf_Country,0),MATCH(AJ$3,_Inf_Day,0))/INDEX(_Inf_Data,MATCH($B78,_Inf_Country,0),MATCH(AI$3,_Inf_Day,0))-1,0)</f>
        <v>0</v>
      </c>
      <c r="AK78" s="11">
        <f t="shared" si="373"/>
        <v>0</v>
      </c>
      <c r="AL78" s="11">
        <f t="shared" si="373"/>
        <v>0</v>
      </c>
      <c r="AM78" s="11">
        <f t="shared" si="373"/>
        <v>0</v>
      </c>
      <c r="AN78" s="11">
        <f t="shared" si="373"/>
        <v>0</v>
      </c>
      <c r="AO78" s="11">
        <f t="shared" si="373"/>
        <v>0</v>
      </c>
      <c r="AP78" s="11">
        <f t="shared" si="373"/>
        <v>0</v>
      </c>
      <c r="AQ78" s="11">
        <f t="shared" si="373"/>
        <v>0</v>
      </c>
      <c r="AR78" s="11">
        <f t="shared" si="373"/>
        <v>0</v>
      </c>
      <c r="AS78" s="11">
        <f t="shared" si="373"/>
        <v>0</v>
      </c>
      <c r="AT78" s="11">
        <f t="shared" si="373"/>
        <v>0</v>
      </c>
      <c r="AU78" s="11">
        <f t="shared" si="373"/>
        <v>0</v>
      </c>
      <c r="AV78" s="11">
        <f t="shared" si="373"/>
        <v>0</v>
      </c>
      <c r="AW78" s="11">
        <f t="shared" si="373"/>
        <v>0</v>
      </c>
      <c r="AX78" s="11">
        <f t="shared" si="373"/>
        <v>0</v>
      </c>
      <c r="AY78" s="11">
        <f t="shared" si="373"/>
        <v>0</v>
      </c>
      <c r="AZ78" s="11">
        <f t="shared" si="373"/>
        <v>0</v>
      </c>
      <c r="BA78" s="11">
        <f t="shared" si="373"/>
        <v>0</v>
      </c>
      <c r="BB78" s="11">
        <f t="shared" si="373"/>
        <v>0</v>
      </c>
      <c r="BC78" s="11">
        <f t="shared" si="373"/>
        <v>0</v>
      </c>
      <c r="BD78" s="11">
        <f t="shared" si="373"/>
        <v>0</v>
      </c>
      <c r="BE78" s="11">
        <f t="shared" si="373"/>
        <v>0</v>
      </c>
      <c r="BF78" s="11">
        <f t="shared" si="373"/>
        <v>0</v>
      </c>
      <c r="BG78" s="11">
        <f t="shared" si="373"/>
        <v>0</v>
      </c>
      <c r="BH78" s="11">
        <f t="shared" si="373"/>
        <v>0</v>
      </c>
      <c r="BI78" s="11">
        <f t="shared" si="373"/>
        <v>0</v>
      </c>
      <c r="BJ78" s="11">
        <f t="shared" si="373"/>
        <v>0</v>
      </c>
      <c r="BK78" s="11">
        <f t="shared" si="373"/>
        <v>0</v>
      </c>
      <c r="BL78" s="11">
        <f t="shared" si="373"/>
        <v>0</v>
      </c>
      <c r="BM78" s="11">
        <f t="shared" si="373"/>
        <v>3</v>
      </c>
      <c r="BN78" s="11">
        <f t="shared" si="373"/>
        <v>0</v>
      </c>
      <c r="BO78" s="11">
        <f t="shared" si="373"/>
        <v>0</v>
      </c>
      <c r="BP78" s="11">
        <f t="shared" ref="BP78:CP78" si="374">IF(INDEX(_Inf_Data,MATCH($B78,_Inf_Country,0),MATCH(BO$3,_Inf_Day,0))&lt;&gt;0,INDEX(_Inf_Data,MATCH($B78,_Inf_Country,0),MATCH(BP$3,_Inf_Day,0))/INDEX(_Inf_Data,MATCH($B78,_Inf_Country,0),MATCH(BO$3,_Inf_Day,0))-1,0)</f>
        <v>0</v>
      </c>
      <c r="BQ78" s="11">
        <f t="shared" si="374"/>
        <v>0.5</v>
      </c>
      <c r="BR78" s="11">
        <f t="shared" si="374"/>
        <v>0</v>
      </c>
      <c r="BS78" s="11">
        <f t="shared" si="374"/>
        <v>0</v>
      </c>
      <c r="BT78" s="11">
        <f t="shared" si="374"/>
        <v>0</v>
      </c>
      <c r="BU78" s="11">
        <f t="shared" si="374"/>
        <v>0</v>
      </c>
      <c r="BV78" s="11">
        <f t="shared" si="374"/>
        <v>0.16666666666666674</v>
      </c>
      <c r="BW78" s="11">
        <f t="shared" si="374"/>
        <v>0</v>
      </c>
      <c r="BX78" s="11">
        <f t="shared" si="374"/>
        <v>0</v>
      </c>
      <c r="BY78" s="11">
        <f t="shared" si="374"/>
        <v>0</v>
      </c>
      <c r="BZ78" s="11">
        <f t="shared" si="374"/>
        <v>0</v>
      </c>
      <c r="CA78" s="11">
        <f t="shared" si="374"/>
        <v>0</v>
      </c>
      <c r="CB78" s="11">
        <f t="shared" si="374"/>
        <v>0.14285714285714279</v>
      </c>
      <c r="CC78" s="11">
        <f t="shared" si="374"/>
        <v>0</v>
      </c>
      <c r="CD78" s="11">
        <f t="shared" si="374"/>
        <v>0</v>
      </c>
      <c r="CE78" s="11">
        <f t="shared" si="374"/>
        <v>0</v>
      </c>
      <c r="CF78" s="11">
        <f t="shared" si="374"/>
        <v>0</v>
      </c>
      <c r="CG78" s="11">
        <f t="shared" si="374"/>
        <v>0</v>
      </c>
      <c r="CH78" s="11">
        <f t="shared" si="374"/>
        <v>0</v>
      </c>
      <c r="CI78" s="11">
        <f t="shared" si="374"/>
        <v>0</v>
      </c>
      <c r="CJ78" s="11">
        <f t="shared" si="374"/>
        <v>0</v>
      </c>
      <c r="CK78" s="11">
        <f t="shared" si="374"/>
        <v>0</v>
      </c>
      <c r="CL78" s="11">
        <f t="shared" si="374"/>
        <v>0</v>
      </c>
      <c r="CM78" s="11">
        <f t="shared" si="374"/>
        <v>0</v>
      </c>
      <c r="CN78" s="11">
        <f t="shared" si="374"/>
        <v>0.125</v>
      </c>
      <c r="CO78" s="11">
        <f t="shared" si="374"/>
        <v>0</v>
      </c>
      <c r="CP78" s="11">
        <f t="shared" si="374"/>
        <v>0</v>
      </c>
      <c r="CQ78" s="11">
        <f t="shared" si="334"/>
        <v>0</v>
      </c>
      <c r="CR78" s="11">
        <f t="shared" ref="CR78:DW78" si="375">IF(INDEX(_Inf_Data,MATCH($B78,_Inf_Country,0),MATCH(CQ$3,_Inf_Day,0))&lt;&gt;0,INDEX(_Inf_Data,MATCH($B78,_Inf_Country,0),MATCH(CR$3,_Inf_Day,0))/INDEX(_Inf_Data,MATCH($B78,_Inf_Country,0),MATCH(CQ$3,_Inf_Day,0))-1,0)</f>
        <v>0</v>
      </c>
      <c r="CS78" s="11">
        <f t="shared" si="375"/>
        <v>0</v>
      </c>
      <c r="CT78" s="11">
        <f t="shared" si="375"/>
        <v>0</v>
      </c>
      <c r="CU78" s="11">
        <f t="shared" si="375"/>
        <v>0</v>
      </c>
      <c r="CV78" s="11">
        <f t="shared" si="375"/>
        <v>0.11111111111111116</v>
      </c>
      <c r="CW78" s="11">
        <f t="shared" si="375"/>
        <v>0</v>
      </c>
      <c r="CX78" s="11">
        <f t="shared" si="375"/>
        <v>0.10000000000000009</v>
      </c>
      <c r="CY78" s="11">
        <f t="shared" si="375"/>
        <v>0</v>
      </c>
      <c r="CZ78" s="11">
        <f t="shared" si="375"/>
        <v>0</v>
      </c>
      <c r="DA78" s="11">
        <f t="shared" si="375"/>
        <v>0</v>
      </c>
      <c r="DB78" s="11">
        <f t="shared" si="375"/>
        <v>0</v>
      </c>
      <c r="DC78" s="11">
        <f t="shared" si="375"/>
        <v>0</v>
      </c>
      <c r="DD78" s="11">
        <f t="shared" si="375"/>
        <v>9.0909090909090828E-2</v>
      </c>
      <c r="DE78" s="11">
        <f t="shared" si="375"/>
        <v>0</v>
      </c>
      <c r="DF78" s="11">
        <f t="shared" si="375"/>
        <v>0</v>
      </c>
      <c r="DG78" s="11">
        <f t="shared" si="375"/>
        <v>0</v>
      </c>
      <c r="DH78" s="11">
        <f t="shared" si="375"/>
        <v>0</v>
      </c>
      <c r="DI78" s="11">
        <f t="shared" si="375"/>
        <v>0</v>
      </c>
      <c r="DJ78" s="11">
        <f t="shared" si="375"/>
        <v>0</v>
      </c>
      <c r="DK78" s="11">
        <f t="shared" si="375"/>
        <v>0</v>
      </c>
      <c r="DL78" s="11">
        <f t="shared" si="375"/>
        <v>0</v>
      </c>
      <c r="DM78" s="11">
        <f t="shared" si="375"/>
        <v>0</v>
      </c>
      <c r="DN78" s="11">
        <f t="shared" si="375"/>
        <v>0</v>
      </c>
      <c r="DO78" s="11">
        <f t="shared" si="375"/>
        <v>0</v>
      </c>
      <c r="DP78" s="11">
        <f t="shared" si="375"/>
        <v>0</v>
      </c>
      <c r="DQ78" s="11">
        <f t="shared" si="375"/>
        <v>0</v>
      </c>
      <c r="DR78" s="11">
        <f t="shared" si="375"/>
        <v>0</v>
      </c>
      <c r="DS78" s="11">
        <f t="shared" si="375"/>
        <v>0</v>
      </c>
      <c r="DT78" s="11">
        <f t="shared" si="375"/>
        <v>0</v>
      </c>
      <c r="DU78" s="11">
        <f t="shared" si="375"/>
        <v>0</v>
      </c>
      <c r="DV78" s="11">
        <f t="shared" si="375"/>
        <v>0</v>
      </c>
      <c r="DW78" s="11">
        <f t="shared" si="375"/>
        <v>0</v>
      </c>
      <c r="DX78" s="11">
        <f t="shared" ref="DX78:FG78" si="376">IF(INDEX(_Inf_Data,MATCH($B78,_Inf_Country,0),MATCH(DW$3,_Inf_Day,0))&lt;&gt;0,INDEX(_Inf_Data,MATCH($B78,_Inf_Country,0),MATCH(DX$3,_Inf_Day,0))/INDEX(_Inf_Data,MATCH($B78,_Inf_Country,0),MATCH(DW$3,_Inf_Day,0))-1,0)</f>
        <v>0</v>
      </c>
      <c r="DY78" s="11">
        <f t="shared" si="376"/>
        <v>0</v>
      </c>
      <c r="DZ78" s="11">
        <f t="shared" si="376"/>
        <v>0</v>
      </c>
      <c r="EA78" s="11">
        <f t="shared" si="376"/>
        <v>0</v>
      </c>
      <c r="EB78" s="11">
        <f t="shared" si="376"/>
        <v>0</v>
      </c>
      <c r="EC78" s="11">
        <f t="shared" si="376"/>
        <v>0</v>
      </c>
      <c r="ED78" s="11">
        <f t="shared" si="376"/>
        <v>0</v>
      </c>
      <c r="EE78" s="11">
        <f t="shared" si="376"/>
        <v>0</v>
      </c>
      <c r="EF78" s="11">
        <f t="shared" si="376"/>
        <v>0</v>
      </c>
      <c r="EG78" s="11">
        <f t="shared" si="376"/>
        <v>0</v>
      </c>
      <c r="EH78" s="11">
        <f t="shared" si="376"/>
        <v>0</v>
      </c>
      <c r="EI78" s="11" t="e">
        <f t="shared" si="376"/>
        <v>#N/A</v>
      </c>
      <c r="EJ78" s="11" t="e">
        <f t="shared" si="376"/>
        <v>#N/A</v>
      </c>
      <c r="EK78" s="11" t="e">
        <f t="shared" si="376"/>
        <v>#N/A</v>
      </c>
      <c r="EL78" s="11" t="e">
        <f t="shared" si="376"/>
        <v>#N/A</v>
      </c>
      <c r="EM78" s="11" t="e">
        <f t="shared" si="376"/>
        <v>#N/A</v>
      </c>
      <c r="EN78" s="11" t="e">
        <f t="shared" si="376"/>
        <v>#N/A</v>
      </c>
      <c r="EO78" s="11" t="e">
        <f t="shared" si="376"/>
        <v>#N/A</v>
      </c>
      <c r="EP78" s="11" t="e">
        <f t="shared" si="376"/>
        <v>#N/A</v>
      </c>
      <c r="EQ78" s="11" t="e">
        <f t="shared" si="376"/>
        <v>#N/A</v>
      </c>
      <c r="ER78" s="11" t="e">
        <f t="shared" si="376"/>
        <v>#N/A</v>
      </c>
      <c r="ES78" s="11" t="e">
        <f t="shared" si="376"/>
        <v>#N/A</v>
      </c>
      <c r="ET78" s="11" t="e">
        <f t="shared" si="376"/>
        <v>#N/A</v>
      </c>
      <c r="EU78" s="11" t="e">
        <f t="shared" si="376"/>
        <v>#N/A</v>
      </c>
      <c r="EV78" s="11" t="e">
        <f t="shared" si="376"/>
        <v>#N/A</v>
      </c>
      <c r="EW78" s="11" t="e">
        <f t="shared" si="376"/>
        <v>#N/A</v>
      </c>
      <c r="EX78" s="11" t="e">
        <f t="shared" si="376"/>
        <v>#N/A</v>
      </c>
      <c r="EY78" s="11" t="e">
        <f t="shared" si="376"/>
        <v>#N/A</v>
      </c>
      <c r="EZ78" s="11" t="e">
        <f t="shared" si="376"/>
        <v>#N/A</v>
      </c>
      <c r="FA78" s="11" t="e">
        <f t="shared" si="376"/>
        <v>#N/A</v>
      </c>
      <c r="FB78" s="11" t="e">
        <f t="shared" si="376"/>
        <v>#N/A</v>
      </c>
      <c r="FC78" s="11" t="e">
        <f t="shared" si="376"/>
        <v>#N/A</v>
      </c>
      <c r="FD78" s="11" t="e">
        <f t="shared" si="376"/>
        <v>#N/A</v>
      </c>
      <c r="FE78" s="11" t="e">
        <f t="shared" si="376"/>
        <v>#N/A</v>
      </c>
      <c r="FF78" s="11" t="e">
        <f t="shared" si="376"/>
        <v>#N/A</v>
      </c>
      <c r="FG78" s="11" t="e">
        <f t="shared" si="376"/>
        <v>#N/A</v>
      </c>
      <c r="FH78" s="11"/>
    </row>
    <row r="79" spans="2:164" x14ac:dyDescent="0.25">
      <c r="B79" t="str">
        <f>Infections!A79</f>
        <v>Honduras</v>
      </c>
      <c r="C79" s="11" t="e">
        <v>#N/A</v>
      </c>
      <c r="D79" s="11">
        <f t="shared" ref="D79:AI79" si="377">IF(INDEX(_Inf_Data,MATCH($B79,_Inf_Country,0),MATCH(C$3,_Inf_Day,0))&lt;&gt;0,INDEX(_Inf_Data,MATCH($B79,_Inf_Country,0),MATCH(D$3,_Inf_Day,0))/INDEX(_Inf_Data,MATCH($B79,_Inf_Country,0),MATCH(C$3,_Inf_Day,0))-1,0)</f>
        <v>0</v>
      </c>
      <c r="E79" s="11">
        <f t="shared" si="377"/>
        <v>0</v>
      </c>
      <c r="F79" s="11">
        <f t="shared" si="377"/>
        <v>0</v>
      </c>
      <c r="G79" s="11">
        <f t="shared" si="377"/>
        <v>0</v>
      </c>
      <c r="H79" s="11">
        <f t="shared" si="377"/>
        <v>0</v>
      </c>
      <c r="I79" s="11">
        <f t="shared" si="377"/>
        <v>0</v>
      </c>
      <c r="J79" s="11">
        <f t="shared" si="377"/>
        <v>0</v>
      </c>
      <c r="K79" s="11">
        <f t="shared" si="377"/>
        <v>0</v>
      </c>
      <c r="L79" s="11">
        <f t="shared" si="377"/>
        <v>0</v>
      </c>
      <c r="M79" s="11">
        <f t="shared" si="377"/>
        <v>0</v>
      </c>
      <c r="N79" s="11">
        <f t="shared" si="377"/>
        <v>0</v>
      </c>
      <c r="O79" s="11">
        <f t="shared" si="377"/>
        <v>0</v>
      </c>
      <c r="P79" s="11">
        <f t="shared" si="377"/>
        <v>0</v>
      </c>
      <c r="Q79" s="11">
        <f t="shared" si="377"/>
        <v>0</v>
      </c>
      <c r="R79" s="11">
        <f t="shared" si="377"/>
        <v>0</v>
      </c>
      <c r="S79" s="11">
        <f t="shared" si="377"/>
        <v>0</v>
      </c>
      <c r="T79" s="11">
        <f t="shared" si="377"/>
        <v>0</v>
      </c>
      <c r="U79" s="11">
        <f t="shared" si="377"/>
        <v>0</v>
      </c>
      <c r="V79" s="11">
        <f t="shared" si="377"/>
        <v>0</v>
      </c>
      <c r="W79" s="11">
        <f t="shared" si="377"/>
        <v>0</v>
      </c>
      <c r="X79" s="11">
        <f t="shared" si="377"/>
        <v>0</v>
      </c>
      <c r="Y79" s="11">
        <f t="shared" si="377"/>
        <v>0</v>
      </c>
      <c r="Z79" s="11">
        <f t="shared" si="377"/>
        <v>0</v>
      </c>
      <c r="AA79" s="11">
        <f t="shared" si="377"/>
        <v>0</v>
      </c>
      <c r="AB79" s="11">
        <f t="shared" si="377"/>
        <v>0</v>
      </c>
      <c r="AC79" s="11">
        <f t="shared" si="377"/>
        <v>0</v>
      </c>
      <c r="AD79" s="11">
        <f t="shared" si="377"/>
        <v>0</v>
      </c>
      <c r="AE79" s="11">
        <f t="shared" si="377"/>
        <v>0</v>
      </c>
      <c r="AF79" s="11">
        <f t="shared" si="377"/>
        <v>0</v>
      </c>
      <c r="AG79" s="11">
        <f t="shared" si="377"/>
        <v>0</v>
      </c>
      <c r="AH79" s="11">
        <f t="shared" si="377"/>
        <v>0</v>
      </c>
      <c r="AI79" s="11">
        <f t="shared" si="377"/>
        <v>0</v>
      </c>
      <c r="AJ79" s="11">
        <f t="shared" ref="AJ79:BO79" si="378">IF(INDEX(_Inf_Data,MATCH($B79,_Inf_Country,0),MATCH(AI$3,_Inf_Day,0))&lt;&gt;0,INDEX(_Inf_Data,MATCH($B79,_Inf_Country,0),MATCH(AJ$3,_Inf_Day,0))/INDEX(_Inf_Data,MATCH($B79,_Inf_Country,0),MATCH(AI$3,_Inf_Day,0))-1,0)</f>
        <v>0</v>
      </c>
      <c r="AK79" s="11">
        <f t="shared" si="378"/>
        <v>0</v>
      </c>
      <c r="AL79" s="11">
        <f t="shared" si="378"/>
        <v>0</v>
      </c>
      <c r="AM79" s="11">
        <f t="shared" si="378"/>
        <v>0</v>
      </c>
      <c r="AN79" s="11">
        <f t="shared" si="378"/>
        <v>0</v>
      </c>
      <c r="AO79" s="11">
        <f t="shared" si="378"/>
        <v>0</v>
      </c>
      <c r="AP79" s="11">
        <f t="shared" si="378"/>
        <v>0</v>
      </c>
      <c r="AQ79" s="11">
        <f t="shared" si="378"/>
        <v>0</v>
      </c>
      <c r="AR79" s="11">
        <f t="shared" si="378"/>
        <v>0</v>
      </c>
      <c r="AS79" s="11">
        <f t="shared" si="378"/>
        <v>0</v>
      </c>
      <c r="AT79" s="11">
        <f t="shared" si="378"/>
        <v>0</v>
      </c>
      <c r="AU79" s="11">
        <f t="shared" si="378"/>
        <v>0</v>
      </c>
      <c r="AV79" s="11">
        <f t="shared" si="378"/>
        <v>0</v>
      </c>
      <c r="AW79" s="11">
        <f t="shared" si="378"/>
        <v>0</v>
      </c>
      <c r="AX79" s="11">
        <f t="shared" si="378"/>
        <v>0</v>
      </c>
      <c r="AY79" s="11">
        <f t="shared" si="378"/>
        <v>0</v>
      </c>
      <c r="AZ79" s="11">
        <f t="shared" si="378"/>
        <v>0</v>
      </c>
      <c r="BA79" s="11">
        <f t="shared" si="378"/>
        <v>0</v>
      </c>
      <c r="BB79" s="11">
        <f t="shared" si="378"/>
        <v>0</v>
      </c>
      <c r="BC79" s="11">
        <f t="shared" si="378"/>
        <v>0</v>
      </c>
      <c r="BD79" s="11">
        <f t="shared" si="378"/>
        <v>0.5</v>
      </c>
      <c r="BE79" s="11">
        <f t="shared" si="378"/>
        <v>1</v>
      </c>
      <c r="BF79" s="11">
        <f t="shared" si="378"/>
        <v>0.33333333333333326</v>
      </c>
      <c r="BG79" s="11">
        <f t="shared" si="378"/>
        <v>0.125</v>
      </c>
      <c r="BH79" s="11">
        <f t="shared" si="378"/>
        <v>0.33333333333333326</v>
      </c>
      <c r="BI79" s="11">
        <f t="shared" si="378"/>
        <v>1</v>
      </c>
      <c r="BJ79" s="11">
        <f t="shared" si="378"/>
        <v>0</v>
      </c>
      <c r="BK79" s="11">
        <f t="shared" si="378"/>
        <v>8.3333333333333259E-2</v>
      </c>
      <c r="BL79" s="11">
        <f t="shared" si="378"/>
        <v>0.15384615384615374</v>
      </c>
      <c r="BM79" s="11">
        <f t="shared" si="378"/>
        <v>0</v>
      </c>
      <c r="BN79" s="11">
        <f t="shared" si="378"/>
        <v>0.19999999999999996</v>
      </c>
      <c r="BO79" s="11">
        <f t="shared" si="378"/>
        <v>0.44444444444444442</v>
      </c>
      <c r="BP79" s="11">
        <f t="shared" ref="BP79:CP79" si="379">IF(INDEX(_Inf_Data,MATCH($B79,_Inf_Country,0),MATCH(BO$3,_Inf_Day,0))&lt;&gt;0,INDEX(_Inf_Data,MATCH($B79,_Inf_Country,0),MATCH(BP$3,_Inf_Day,0))/INDEX(_Inf_Data,MATCH($B79,_Inf_Country,0),MATCH(BO$3,_Inf_Day,0))-1,0)</f>
        <v>0.30769230769230771</v>
      </c>
      <c r="BQ79" s="11">
        <f t="shared" si="379"/>
        <v>0.39705882352941169</v>
      </c>
      <c r="BR79" s="11">
        <f t="shared" si="379"/>
        <v>0.15789473684210531</v>
      </c>
      <c r="BS79" s="11">
        <f t="shared" si="379"/>
        <v>0.26363636363636367</v>
      </c>
      <c r="BT79" s="11">
        <f t="shared" si="379"/>
        <v>1.4388489208633004E-2</v>
      </c>
      <c r="BU79" s="11">
        <f t="shared" si="379"/>
        <v>0.21985815602836878</v>
      </c>
      <c r="BV79" s="11">
        <f t="shared" si="379"/>
        <v>0.27325581395348841</v>
      </c>
      <c r="BW79" s="11">
        <f t="shared" si="379"/>
        <v>1.3698630136986356E-2</v>
      </c>
      <c r="BX79" s="11">
        <f t="shared" si="379"/>
        <v>0.18918918918918926</v>
      </c>
      <c r="BY79" s="11">
        <f t="shared" si="379"/>
        <v>1.5151515151515138E-2</v>
      </c>
      <c r="BZ79" s="11">
        <f t="shared" si="379"/>
        <v>0.11194029850746268</v>
      </c>
      <c r="CA79" s="11">
        <f t="shared" si="379"/>
        <v>2.3489932885905951E-2</v>
      </c>
      <c r="CB79" s="11">
        <f t="shared" si="379"/>
        <v>2.2950819672131084E-2</v>
      </c>
      <c r="CC79" s="11">
        <f t="shared" si="379"/>
        <v>9.935897435897445E-2</v>
      </c>
      <c r="CD79" s="11">
        <f t="shared" si="379"/>
        <v>0.1137026239067056</v>
      </c>
      <c r="CE79" s="11">
        <f t="shared" si="379"/>
        <v>2.6178010471204161E-2</v>
      </c>
      <c r="CF79" s="11">
        <f t="shared" si="379"/>
        <v>2.5510204081633514E-3</v>
      </c>
      <c r="CG79" s="11">
        <f t="shared" si="379"/>
        <v>1.0178117048346147E-2</v>
      </c>
      <c r="CH79" s="11">
        <f t="shared" si="379"/>
        <v>2.5188916876574208E-2</v>
      </c>
      <c r="CI79" s="11">
        <f t="shared" si="379"/>
        <v>2.9484029484029506E-2</v>
      </c>
      <c r="CJ79" s="11">
        <f t="shared" si="379"/>
        <v>1.6706443914081159E-2</v>
      </c>
      <c r="CK79" s="11">
        <f t="shared" si="379"/>
        <v>3.7558685446009488E-2</v>
      </c>
      <c r="CL79" s="11">
        <f t="shared" si="379"/>
        <v>3.3936651583710509E-2</v>
      </c>
      <c r="CM79" s="11">
        <f t="shared" si="379"/>
        <v>3.2822757111597323E-2</v>
      </c>
      <c r="CN79" s="11">
        <f t="shared" si="379"/>
        <v>1.0593220338983134E-2</v>
      </c>
      <c r="CO79" s="11">
        <f t="shared" si="379"/>
        <v>3.563941299790363E-2</v>
      </c>
      <c r="CP79" s="11">
        <f t="shared" si="379"/>
        <v>3.238866396761142E-2</v>
      </c>
      <c r="CQ79" s="11">
        <f t="shared" si="334"/>
        <v>1.7647058823529349E-2</v>
      </c>
      <c r="CR79" s="11">
        <f t="shared" ref="CR79:DW79" si="380">IF(INDEX(_Inf_Data,MATCH($B79,_Inf_Country,0),MATCH(CQ$3,_Inf_Day,0))&lt;&gt;0,INDEX(_Inf_Data,MATCH($B79,_Inf_Country,0),MATCH(CR$3,_Inf_Day,0))/INDEX(_Inf_Data,MATCH($B79,_Inf_Country,0),MATCH(CQ$3,_Inf_Day,0))-1,0)</f>
        <v>0.1387283236994219</v>
      </c>
      <c r="CS79" s="11">
        <f t="shared" si="380"/>
        <v>6.0913705583756306E-2</v>
      </c>
      <c r="CT79" s="11">
        <f t="shared" si="380"/>
        <v>0</v>
      </c>
      <c r="CU79" s="11">
        <f t="shared" si="380"/>
        <v>5.4226475279106845E-2</v>
      </c>
      <c r="CV79" s="11">
        <f t="shared" si="380"/>
        <v>6.2027231467473465E-2</v>
      </c>
      <c r="CW79" s="11">
        <f t="shared" si="380"/>
        <v>5.1282051282051322E-2</v>
      </c>
      <c r="CX79" s="11">
        <f t="shared" si="380"/>
        <v>4.471544715447151E-2</v>
      </c>
      <c r="CY79" s="11">
        <f t="shared" si="380"/>
        <v>4.2801556420233533E-2</v>
      </c>
      <c r="CZ79" s="11">
        <f t="shared" si="380"/>
        <v>0.25621890547263693</v>
      </c>
      <c r="DA79" s="11">
        <f t="shared" si="380"/>
        <v>4.4554455445544594E-2</v>
      </c>
      <c r="DB79" s="11">
        <f t="shared" si="380"/>
        <v>0.11658767772511847</v>
      </c>
      <c r="DC79" s="11">
        <f t="shared" si="380"/>
        <v>7.8098471986417728E-2</v>
      </c>
      <c r="DD79" s="11">
        <f t="shared" si="380"/>
        <v>0.15039370078740166</v>
      </c>
      <c r="DE79" s="11">
        <f t="shared" si="380"/>
        <v>0.15331964407939758</v>
      </c>
      <c r="DF79" s="11">
        <f t="shared" si="380"/>
        <v>5.1038575667655683E-2</v>
      </c>
      <c r="DG79" s="11">
        <f t="shared" si="380"/>
        <v>3.3314511575381234E-2</v>
      </c>
      <c r="DH79" s="11">
        <f t="shared" si="380"/>
        <v>7.7595628415300544E-2</v>
      </c>
      <c r="DI79" s="11">
        <f t="shared" si="380"/>
        <v>6.4908722109533468E-2</v>
      </c>
      <c r="DJ79" s="11">
        <f t="shared" si="380"/>
        <v>-9.52380952380949E-3</v>
      </c>
      <c r="DK79" s="11">
        <f t="shared" si="380"/>
        <v>8.4134615384615419E-2</v>
      </c>
      <c r="DL79" s="11">
        <f t="shared" si="380"/>
        <v>2.7937915742793695E-2</v>
      </c>
      <c r="DM79" s="11">
        <f t="shared" si="380"/>
        <v>6.1259706643658429E-2</v>
      </c>
      <c r="DN79" s="11">
        <f t="shared" si="380"/>
        <v>4.2682926829268331E-2</v>
      </c>
      <c r="DO79" s="11">
        <f t="shared" si="380"/>
        <v>3.1578947368421151E-2</v>
      </c>
      <c r="DP79" s="11">
        <f t="shared" si="380"/>
        <v>5.7445200302343125E-2</v>
      </c>
      <c r="DQ79" s="11">
        <f t="shared" si="380"/>
        <v>5.6111508220157313E-2</v>
      </c>
      <c r="DR79" s="11">
        <f t="shared" si="380"/>
        <v>0</v>
      </c>
      <c r="DS79" s="11">
        <f t="shared" si="380"/>
        <v>8.4263959390862953E-2</v>
      </c>
      <c r="DT79" s="11">
        <f t="shared" si="380"/>
        <v>8.5205992509363337E-2</v>
      </c>
      <c r="DU79" s="11">
        <f t="shared" si="380"/>
        <v>0</v>
      </c>
      <c r="DV79" s="11">
        <f t="shared" si="380"/>
        <v>0.13603681334483753</v>
      </c>
      <c r="DW79" s="11">
        <f t="shared" si="380"/>
        <v>6.0506329113924062E-2</v>
      </c>
      <c r="DX79" s="11">
        <f t="shared" ref="DX79:FG79" si="381">IF(INDEX(_Inf_Data,MATCH($B79,_Inf_Country,0),MATCH(DW$3,_Inf_Day,0))&lt;&gt;0,INDEX(_Inf_Data,MATCH($B79,_Inf_Country,0),MATCH(DX$3,_Inf_Day,0))/INDEX(_Inf_Data,MATCH($B79,_Inf_Country,0),MATCH(DW$3,_Inf_Day,0))-1,0)</f>
        <v>5.0608737168775342E-2</v>
      </c>
      <c r="DY79" s="11">
        <f t="shared" si="381"/>
        <v>5.4305839581913151E-2</v>
      </c>
      <c r="DZ79" s="11">
        <f t="shared" si="381"/>
        <v>2.4137931034482696E-2</v>
      </c>
      <c r="EA79" s="11">
        <f t="shared" si="381"/>
        <v>0</v>
      </c>
      <c r="EB79" s="11">
        <f t="shared" si="381"/>
        <v>7.1969696969697017E-2</v>
      </c>
      <c r="EC79" s="11">
        <f t="shared" si="381"/>
        <v>2.1201413427561766E-2</v>
      </c>
      <c r="ED79" s="11">
        <f t="shared" si="381"/>
        <v>3.0757400999615436E-2</v>
      </c>
      <c r="EE79" s="11">
        <f t="shared" si="381"/>
        <v>3.0772099962700583E-2</v>
      </c>
      <c r="EF79" s="11">
        <f t="shared" si="381"/>
        <v>2.9491586755925558E-2</v>
      </c>
      <c r="EG79" s="11">
        <f t="shared" si="381"/>
        <v>3.3391915641476366E-2</v>
      </c>
      <c r="EH79" s="11">
        <f t="shared" si="381"/>
        <v>1.5476190476190421E-2</v>
      </c>
      <c r="EI79" s="11" t="e">
        <f t="shared" si="381"/>
        <v>#N/A</v>
      </c>
      <c r="EJ79" s="11" t="e">
        <f t="shared" si="381"/>
        <v>#N/A</v>
      </c>
      <c r="EK79" s="11" t="e">
        <f t="shared" si="381"/>
        <v>#N/A</v>
      </c>
      <c r="EL79" s="11" t="e">
        <f t="shared" si="381"/>
        <v>#N/A</v>
      </c>
      <c r="EM79" s="11" t="e">
        <f t="shared" si="381"/>
        <v>#N/A</v>
      </c>
      <c r="EN79" s="11" t="e">
        <f t="shared" si="381"/>
        <v>#N/A</v>
      </c>
      <c r="EO79" s="11" t="e">
        <f t="shared" si="381"/>
        <v>#N/A</v>
      </c>
      <c r="EP79" s="11" t="e">
        <f t="shared" si="381"/>
        <v>#N/A</v>
      </c>
      <c r="EQ79" s="11" t="e">
        <f t="shared" si="381"/>
        <v>#N/A</v>
      </c>
      <c r="ER79" s="11" t="e">
        <f t="shared" si="381"/>
        <v>#N/A</v>
      </c>
      <c r="ES79" s="11" t="e">
        <f t="shared" si="381"/>
        <v>#N/A</v>
      </c>
      <c r="ET79" s="11" t="e">
        <f t="shared" si="381"/>
        <v>#N/A</v>
      </c>
      <c r="EU79" s="11" t="e">
        <f t="shared" si="381"/>
        <v>#N/A</v>
      </c>
      <c r="EV79" s="11" t="e">
        <f t="shared" si="381"/>
        <v>#N/A</v>
      </c>
      <c r="EW79" s="11" t="e">
        <f t="shared" si="381"/>
        <v>#N/A</v>
      </c>
      <c r="EX79" s="11" t="e">
        <f t="shared" si="381"/>
        <v>#N/A</v>
      </c>
      <c r="EY79" s="11" t="e">
        <f t="shared" si="381"/>
        <v>#N/A</v>
      </c>
      <c r="EZ79" s="11" t="e">
        <f t="shared" si="381"/>
        <v>#N/A</v>
      </c>
      <c r="FA79" s="11" t="e">
        <f t="shared" si="381"/>
        <v>#N/A</v>
      </c>
      <c r="FB79" s="11" t="e">
        <f t="shared" si="381"/>
        <v>#N/A</v>
      </c>
      <c r="FC79" s="11" t="e">
        <f t="shared" si="381"/>
        <v>#N/A</v>
      </c>
      <c r="FD79" s="11" t="e">
        <f t="shared" si="381"/>
        <v>#N/A</v>
      </c>
      <c r="FE79" s="11" t="e">
        <f t="shared" si="381"/>
        <v>#N/A</v>
      </c>
      <c r="FF79" s="11" t="e">
        <f t="shared" si="381"/>
        <v>#N/A</v>
      </c>
      <c r="FG79" s="11" t="e">
        <f t="shared" si="381"/>
        <v>#N/A</v>
      </c>
      <c r="FH79" s="11"/>
    </row>
    <row r="80" spans="2:164" x14ac:dyDescent="0.25">
      <c r="B80" t="str">
        <f>Infections!A80</f>
        <v>Hungary</v>
      </c>
      <c r="C80" s="11" t="e">
        <v>#N/A</v>
      </c>
      <c r="D80" s="11">
        <f t="shared" ref="D80:AI80" si="382">IF(INDEX(_Inf_Data,MATCH($B80,_Inf_Country,0),MATCH(C$3,_Inf_Day,0))&lt;&gt;0,INDEX(_Inf_Data,MATCH($B80,_Inf_Country,0),MATCH(D$3,_Inf_Day,0))/INDEX(_Inf_Data,MATCH($B80,_Inf_Country,0),MATCH(C$3,_Inf_Day,0))-1,0)</f>
        <v>0</v>
      </c>
      <c r="E80" s="11">
        <f t="shared" si="382"/>
        <v>0</v>
      </c>
      <c r="F80" s="11">
        <f t="shared" si="382"/>
        <v>0</v>
      </c>
      <c r="G80" s="11">
        <f t="shared" si="382"/>
        <v>0</v>
      </c>
      <c r="H80" s="11">
        <f t="shared" si="382"/>
        <v>0</v>
      </c>
      <c r="I80" s="11">
        <f t="shared" si="382"/>
        <v>0</v>
      </c>
      <c r="J80" s="11">
        <f t="shared" si="382"/>
        <v>0</v>
      </c>
      <c r="K80" s="11">
        <f t="shared" si="382"/>
        <v>0</v>
      </c>
      <c r="L80" s="11">
        <f t="shared" si="382"/>
        <v>0</v>
      </c>
      <c r="M80" s="11">
        <f t="shared" si="382"/>
        <v>0</v>
      </c>
      <c r="N80" s="11">
        <f t="shared" si="382"/>
        <v>0</v>
      </c>
      <c r="O80" s="11">
        <f t="shared" si="382"/>
        <v>0</v>
      </c>
      <c r="P80" s="11">
        <f t="shared" si="382"/>
        <v>0</v>
      </c>
      <c r="Q80" s="11">
        <f t="shared" si="382"/>
        <v>0</v>
      </c>
      <c r="R80" s="11">
        <f t="shared" si="382"/>
        <v>0</v>
      </c>
      <c r="S80" s="11">
        <f t="shared" si="382"/>
        <v>0</v>
      </c>
      <c r="T80" s="11">
        <f t="shared" si="382"/>
        <v>0</v>
      </c>
      <c r="U80" s="11">
        <f t="shared" si="382"/>
        <v>0</v>
      </c>
      <c r="V80" s="11">
        <f t="shared" si="382"/>
        <v>0</v>
      </c>
      <c r="W80" s="11">
        <f t="shared" si="382"/>
        <v>0</v>
      </c>
      <c r="X80" s="11">
        <f t="shared" si="382"/>
        <v>0</v>
      </c>
      <c r="Y80" s="11">
        <f t="shared" si="382"/>
        <v>0</v>
      </c>
      <c r="Z80" s="11">
        <f t="shared" si="382"/>
        <v>0</v>
      </c>
      <c r="AA80" s="11">
        <f t="shared" si="382"/>
        <v>0</v>
      </c>
      <c r="AB80" s="11">
        <f t="shared" si="382"/>
        <v>0</v>
      </c>
      <c r="AC80" s="11">
        <f t="shared" si="382"/>
        <v>0</v>
      </c>
      <c r="AD80" s="11">
        <f t="shared" si="382"/>
        <v>0</v>
      </c>
      <c r="AE80" s="11">
        <f t="shared" si="382"/>
        <v>0</v>
      </c>
      <c r="AF80" s="11">
        <f t="shared" si="382"/>
        <v>0</v>
      </c>
      <c r="AG80" s="11">
        <f t="shared" si="382"/>
        <v>0</v>
      </c>
      <c r="AH80" s="11">
        <f t="shared" si="382"/>
        <v>0</v>
      </c>
      <c r="AI80" s="11">
        <f t="shared" si="382"/>
        <v>0</v>
      </c>
      <c r="AJ80" s="11">
        <f t="shared" ref="AJ80:BO80" si="383">IF(INDEX(_Inf_Data,MATCH($B80,_Inf_Country,0),MATCH(AI$3,_Inf_Day,0))&lt;&gt;0,INDEX(_Inf_Data,MATCH($B80,_Inf_Country,0),MATCH(AJ$3,_Inf_Day,0))/INDEX(_Inf_Data,MATCH($B80,_Inf_Country,0),MATCH(AI$3,_Inf_Day,0))-1,0)</f>
        <v>0</v>
      </c>
      <c r="AK80" s="11">
        <f t="shared" si="383"/>
        <v>0</v>
      </c>
      <c r="AL80" s="11">
        <f t="shared" si="383"/>
        <v>0</v>
      </c>
      <c r="AM80" s="11">
        <f t="shared" si="383"/>
        <v>0</v>
      </c>
      <c r="AN80" s="11">
        <f t="shared" si="383"/>
        <v>0</v>
      </c>
      <c r="AO80" s="11">
        <f t="shared" si="383"/>
        <v>0</v>
      </c>
      <c r="AP80" s="11">
        <f t="shared" si="383"/>
        <v>0</v>
      </c>
      <c r="AQ80" s="11">
        <f t="shared" si="383"/>
        <v>0</v>
      </c>
      <c r="AR80" s="11">
        <f t="shared" si="383"/>
        <v>0</v>
      </c>
      <c r="AS80" s="11">
        <f t="shared" si="383"/>
        <v>0</v>
      </c>
      <c r="AT80" s="11">
        <f t="shared" si="383"/>
        <v>0</v>
      </c>
      <c r="AU80" s="11">
        <f t="shared" si="383"/>
        <v>0</v>
      </c>
      <c r="AV80" s="11">
        <f t="shared" si="383"/>
        <v>1</v>
      </c>
      <c r="AW80" s="11">
        <f t="shared" si="383"/>
        <v>0.75</v>
      </c>
      <c r="AX80" s="11">
        <f t="shared" si="383"/>
        <v>0.28571428571428581</v>
      </c>
      <c r="AY80" s="11">
        <f t="shared" si="383"/>
        <v>0</v>
      </c>
      <c r="AZ80" s="11">
        <f t="shared" si="383"/>
        <v>0.44444444444444442</v>
      </c>
      <c r="BA80" s="11">
        <f t="shared" si="383"/>
        <v>0</v>
      </c>
      <c r="BB80" s="11">
        <f t="shared" si="383"/>
        <v>0.46153846153846145</v>
      </c>
      <c r="BC80" s="11">
        <f t="shared" si="383"/>
        <v>0.57894736842105265</v>
      </c>
      <c r="BD80" s="11">
        <f t="shared" si="383"/>
        <v>6.6666666666666652E-2</v>
      </c>
      <c r="BE80" s="11">
        <f t="shared" si="383"/>
        <v>0.21875</v>
      </c>
      <c r="BF80" s="11">
        <f t="shared" si="383"/>
        <v>0.28205128205128216</v>
      </c>
      <c r="BG80" s="11">
        <f t="shared" si="383"/>
        <v>0.15999999999999992</v>
      </c>
      <c r="BH80" s="11">
        <f t="shared" si="383"/>
        <v>0.25862068965517238</v>
      </c>
      <c r="BI80" s="11">
        <f t="shared" si="383"/>
        <v>0.16438356164383561</v>
      </c>
      <c r="BJ80" s="11">
        <f t="shared" si="383"/>
        <v>0.21176470588235285</v>
      </c>
      <c r="BK80" s="11">
        <f t="shared" si="383"/>
        <v>0.27184466019417486</v>
      </c>
      <c r="BL80" s="11">
        <f t="shared" si="383"/>
        <v>0.27480916030534353</v>
      </c>
      <c r="BM80" s="11">
        <f t="shared" si="383"/>
        <v>0.11976047904191622</v>
      </c>
      <c r="BN80" s="11">
        <f t="shared" si="383"/>
        <v>0.20855614973262027</v>
      </c>
      <c r="BO80" s="11">
        <f t="shared" si="383"/>
        <v>0.15486725663716805</v>
      </c>
      <c r="BP80" s="11">
        <f t="shared" ref="BP80:CP80" si="384">IF(INDEX(_Inf_Data,MATCH($B80,_Inf_Country,0),MATCH(BO$3,_Inf_Day,0))&lt;&gt;0,INDEX(_Inf_Data,MATCH($B80,_Inf_Country,0),MATCH(BP$3,_Inf_Day,0))/INDEX(_Inf_Data,MATCH($B80,_Inf_Country,0),MATCH(BO$3,_Inf_Day,0))-1,0)</f>
        <v>0.14942528735632177</v>
      </c>
      <c r="BQ80" s="11">
        <f t="shared" si="384"/>
        <v>0.14333333333333331</v>
      </c>
      <c r="BR80" s="11">
        <f t="shared" si="384"/>
        <v>0.18950437317784252</v>
      </c>
      <c r="BS80" s="11">
        <f t="shared" si="384"/>
        <v>9.5588235294117752E-2</v>
      </c>
      <c r="BT80" s="11">
        <f t="shared" si="384"/>
        <v>0.10067114093959728</v>
      </c>
      <c r="BU80" s="11">
        <f t="shared" si="384"/>
        <v>6.7073170731707377E-2</v>
      </c>
      <c r="BV80" s="11">
        <f t="shared" si="384"/>
        <v>0.11428571428571432</v>
      </c>
      <c r="BW80" s="11">
        <f t="shared" si="384"/>
        <v>6.4957264957264949E-2</v>
      </c>
      <c r="BX80" s="11">
        <f t="shared" si="384"/>
        <v>8.828250401284099E-2</v>
      </c>
      <c r="BY80" s="11">
        <f t="shared" si="384"/>
        <v>8.1120943952802449E-2</v>
      </c>
      <c r="BZ80" s="11">
        <f t="shared" si="384"/>
        <v>1.5006821282401051E-2</v>
      </c>
      <c r="CA80" s="11">
        <f t="shared" si="384"/>
        <v>9.8118279569892497E-2</v>
      </c>
      <c r="CB80" s="11">
        <f t="shared" si="384"/>
        <v>9.5471236230110224E-2</v>
      </c>
      <c r="CC80" s="11">
        <f t="shared" si="384"/>
        <v>9.4972067039106101E-2</v>
      </c>
      <c r="CD80" s="11">
        <f t="shared" si="384"/>
        <v>0.21428571428571419</v>
      </c>
      <c r="CE80" s="11">
        <f t="shared" si="384"/>
        <v>0.10084033613445387</v>
      </c>
      <c r="CF80" s="11">
        <f t="shared" si="384"/>
        <v>7.6335877862595325E-2</v>
      </c>
      <c r="CG80" s="11">
        <f t="shared" si="384"/>
        <v>3.4042553191489411E-2</v>
      </c>
      <c r="CH80" s="11">
        <f t="shared" si="384"/>
        <v>3.7037037037036979E-2</v>
      </c>
      <c r="CI80" s="11">
        <f t="shared" si="384"/>
        <v>4.4312169312169303E-2</v>
      </c>
      <c r="CJ80" s="11">
        <f t="shared" si="384"/>
        <v>4.6231792273590866E-2</v>
      </c>
      <c r="CK80" s="11">
        <f t="shared" si="384"/>
        <v>6.7191283292978188E-2</v>
      </c>
      <c r="CL80" s="11">
        <f t="shared" si="384"/>
        <v>4.0272263187748125E-2</v>
      </c>
      <c r="CM80" s="11">
        <f t="shared" si="384"/>
        <v>4.4711014176663122E-2</v>
      </c>
      <c r="CN80" s="11">
        <f t="shared" si="384"/>
        <v>3.5490605427974886E-2</v>
      </c>
      <c r="CO80" s="11">
        <f t="shared" si="384"/>
        <v>5.745967741935476E-2</v>
      </c>
      <c r="CP80" s="11">
        <f t="shared" si="384"/>
        <v>3.336510962821726E-2</v>
      </c>
      <c r="CQ80" s="11">
        <f t="shared" si="334"/>
        <v>5.3505535055350606E-2</v>
      </c>
      <c r="CR80" s="11">
        <f t="shared" ref="CR80:DW80" si="385">IF(INDEX(_Inf_Data,MATCH($B80,_Inf_Country,0),MATCH(CQ$3,_Inf_Day,0))&lt;&gt;0,INDEX(_Inf_Data,MATCH($B80,_Inf_Country,0),MATCH(CR$3,_Inf_Day,0))/INDEX(_Inf_Data,MATCH($B80,_Inf_Country,0),MATCH(CQ$3,_Inf_Day,0))-1,0)</f>
        <v>6.961471103327499E-2</v>
      </c>
      <c r="CS80" s="11">
        <f t="shared" si="385"/>
        <v>0</v>
      </c>
      <c r="CT80" s="11">
        <f t="shared" si="385"/>
        <v>2.3331968890708099E-2</v>
      </c>
      <c r="CU80" s="11">
        <f t="shared" si="385"/>
        <v>3.3199999999999896E-2</v>
      </c>
      <c r="CV80" s="11">
        <f t="shared" si="385"/>
        <v>2.5551684088269466E-2</v>
      </c>
      <c r="CW80" s="11">
        <f t="shared" si="385"/>
        <v>2.9445073612684114E-2</v>
      </c>
      <c r="CX80" s="11">
        <f t="shared" si="385"/>
        <v>1.7601760176017667E-2</v>
      </c>
      <c r="CY80" s="11">
        <f t="shared" si="385"/>
        <v>3.171171171171161E-2</v>
      </c>
      <c r="CZ80" s="11">
        <f t="shared" si="385"/>
        <v>2.7593433461404082E-2</v>
      </c>
      <c r="DA80" s="11">
        <f t="shared" si="385"/>
        <v>1.903467029231809E-2</v>
      </c>
      <c r="DB80" s="11">
        <f t="shared" si="385"/>
        <v>1.2341561040693838E-2</v>
      </c>
      <c r="DC80" s="11">
        <f t="shared" si="385"/>
        <v>9.884678747940745E-3</v>
      </c>
      <c r="DD80" s="11">
        <f t="shared" si="385"/>
        <v>1.5008156606851619E-2</v>
      </c>
      <c r="DE80" s="11">
        <f t="shared" si="385"/>
        <v>1.2536162005786E-2</v>
      </c>
      <c r="DF80" s="11">
        <f t="shared" si="385"/>
        <v>8.8888888888889461E-3</v>
      </c>
      <c r="DG80" s="11">
        <f t="shared" si="385"/>
        <v>1.1013215859030812E-2</v>
      </c>
      <c r="DH80" s="11">
        <f t="shared" si="385"/>
        <v>1.5561780267662639E-2</v>
      </c>
      <c r="DI80" s="11">
        <f t="shared" si="385"/>
        <v>6.4357952804168228E-3</v>
      </c>
      <c r="DJ80" s="11">
        <f t="shared" si="385"/>
        <v>8.8306942752740536E-3</v>
      </c>
      <c r="DK80" s="11">
        <f t="shared" si="385"/>
        <v>8.4515544823422495E-3</v>
      </c>
      <c r="DL80" s="11">
        <f t="shared" si="385"/>
        <v>1.1673151750972721E-2</v>
      </c>
      <c r="DM80" s="11">
        <f t="shared" si="385"/>
        <v>1.0946745562130156E-2</v>
      </c>
      <c r="DN80" s="11">
        <f t="shared" si="385"/>
        <v>1.6388645010242842E-2</v>
      </c>
      <c r="DO80" s="11">
        <f t="shared" si="385"/>
        <v>1.0365678088108288E-2</v>
      </c>
      <c r="DP80" s="11">
        <f t="shared" si="385"/>
        <v>7.4095183813052135E-3</v>
      </c>
      <c r="DQ80" s="11">
        <f t="shared" si="385"/>
        <v>5.9405940594059459E-3</v>
      </c>
      <c r="DR80" s="11">
        <f t="shared" si="385"/>
        <v>1.1811023622047223E-2</v>
      </c>
      <c r="DS80" s="11">
        <f t="shared" si="385"/>
        <v>1.1951083935519691E-2</v>
      </c>
      <c r="DT80" s="11">
        <f t="shared" si="385"/>
        <v>1.016204339467186E-2</v>
      </c>
      <c r="DU80" s="11">
        <f t="shared" si="385"/>
        <v>9.5160413268080557E-3</v>
      </c>
      <c r="DV80" s="11">
        <f t="shared" si="385"/>
        <v>7.5410719095070355E-3</v>
      </c>
      <c r="DW80" s="11">
        <f t="shared" si="385"/>
        <v>4.0096230954289602E-3</v>
      </c>
      <c r="DX80" s="11">
        <f t="shared" ref="DX80:FG80" si="386">IF(INDEX(_Inf_Data,MATCH($B80,_Inf_Country,0),MATCH(DW$3,_Inf_Day,0))&lt;&gt;0,INDEX(_Inf_Data,MATCH($B80,_Inf_Country,0),MATCH(DX$3,_Inf_Day,0))/INDEX(_Inf_Data,MATCH($B80,_Inf_Country,0),MATCH(DW$3,_Inf_Day,0))-1,0)</f>
        <v>3.9936102236421966E-3</v>
      </c>
      <c r="DY80" s="11">
        <f t="shared" si="386"/>
        <v>5.8339962874569551E-3</v>
      </c>
      <c r="DZ80" s="11">
        <f t="shared" si="386"/>
        <v>6.063801740047392E-3</v>
      </c>
      <c r="EA80" s="11">
        <f t="shared" si="386"/>
        <v>6.5513626834381444E-3</v>
      </c>
      <c r="EB80" s="11">
        <f t="shared" si="386"/>
        <v>6.7690705545431218E-3</v>
      </c>
      <c r="EC80" s="11">
        <f t="shared" si="386"/>
        <v>2.3273855702095059E-3</v>
      </c>
      <c r="ED80" s="11">
        <f t="shared" si="386"/>
        <v>4.1279669762641635E-3</v>
      </c>
      <c r="EE80" s="11">
        <f t="shared" si="386"/>
        <v>7.4511819116136468E-3</v>
      </c>
      <c r="EF80" s="11">
        <f t="shared" si="386"/>
        <v>2.550369803621555E-3</v>
      </c>
      <c r="EG80" s="11">
        <f t="shared" si="386"/>
        <v>5.8509285169168201E-3</v>
      </c>
      <c r="EH80" s="11">
        <f t="shared" si="386"/>
        <v>4.0465351542742223E-3</v>
      </c>
      <c r="EI80" s="11" t="e">
        <f t="shared" si="386"/>
        <v>#N/A</v>
      </c>
      <c r="EJ80" s="11" t="e">
        <f t="shared" si="386"/>
        <v>#N/A</v>
      </c>
      <c r="EK80" s="11" t="e">
        <f t="shared" si="386"/>
        <v>#N/A</v>
      </c>
      <c r="EL80" s="11" t="e">
        <f t="shared" si="386"/>
        <v>#N/A</v>
      </c>
      <c r="EM80" s="11" t="e">
        <f t="shared" si="386"/>
        <v>#N/A</v>
      </c>
      <c r="EN80" s="11" t="e">
        <f t="shared" si="386"/>
        <v>#N/A</v>
      </c>
      <c r="EO80" s="11" t="e">
        <f t="shared" si="386"/>
        <v>#N/A</v>
      </c>
      <c r="EP80" s="11" t="e">
        <f t="shared" si="386"/>
        <v>#N/A</v>
      </c>
      <c r="EQ80" s="11" t="e">
        <f t="shared" si="386"/>
        <v>#N/A</v>
      </c>
      <c r="ER80" s="11" t="e">
        <f t="shared" si="386"/>
        <v>#N/A</v>
      </c>
      <c r="ES80" s="11" t="e">
        <f t="shared" si="386"/>
        <v>#N/A</v>
      </c>
      <c r="ET80" s="11" t="e">
        <f t="shared" si="386"/>
        <v>#N/A</v>
      </c>
      <c r="EU80" s="11" t="e">
        <f t="shared" si="386"/>
        <v>#N/A</v>
      </c>
      <c r="EV80" s="11" t="e">
        <f t="shared" si="386"/>
        <v>#N/A</v>
      </c>
      <c r="EW80" s="11" t="e">
        <f t="shared" si="386"/>
        <v>#N/A</v>
      </c>
      <c r="EX80" s="11" t="e">
        <f t="shared" si="386"/>
        <v>#N/A</v>
      </c>
      <c r="EY80" s="11" t="e">
        <f t="shared" si="386"/>
        <v>#N/A</v>
      </c>
      <c r="EZ80" s="11" t="e">
        <f t="shared" si="386"/>
        <v>#N/A</v>
      </c>
      <c r="FA80" s="11" t="e">
        <f t="shared" si="386"/>
        <v>#N/A</v>
      </c>
      <c r="FB80" s="11" t="e">
        <f t="shared" si="386"/>
        <v>#N/A</v>
      </c>
      <c r="FC80" s="11" t="e">
        <f t="shared" si="386"/>
        <v>#N/A</v>
      </c>
      <c r="FD80" s="11" t="e">
        <f t="shared" si="386"/>
        <v>#N/A</v>
      </c>
      <c r="FE80" s="11" t="e">
        <f t="shared" si="386"/>
        <v>#N/A</v>
      </c>
      <c r="FF80" s="11" t="e">
        <f t="shared" si="386"/>
        <v>#N/A</v>
      </c>
      <c r="FG80" s="11" t="e">
        <f t="shared" si="386"/>
        <v>#N/A</v>
      </c>
      <c r="FH80" s="11"/>
    </row>
    <row r="81" spans="2:164" x14ac:dyDescent="0.25">
      <c r="B81" t="str">
        <f>Infections!A81</f>
        <v>Iceland</v>
      </c>
      <c r="C81" s="11" t="e">
        <v>#N/A</v>
      </c>
      <c r="D81" s="11">
        <f t="shared" ref="D81:AI81" si="387">IF(INDEX(_Inf_Data,MATCH($B81,_Inf_Country,0),MATCH(C$3,_Inf_Day,0))&lt;&gt;0,INDEX(_Inf_Data,MATCH($B81,_Inf_Country,0),MATCH(D$3,_Inf_Day,0))/INDEX(_Inf_Data,MATCH($B81,_Inf_Country,0),MATCH(C$3,_Inf_Day,0))-1,0)</f>
        <v>0</v>
      </c>
      <c r="E81" s="11">
        <f t="shared" si="387"/>
        <v>0</v>
      </c>
      <c r="F81" s="11">
        <f t="shared" si="387"/>
        <v>0</v>
      </c>
      <c r="G81" s="11">
        <f t="shared" si="387"/>
        <v>0</v>
      </c>
      <c r="H81" s="11">
        <f t="shared" si="387"/>
        <v>0</v>
      </c>
      <c r="I81" s="11">
        <f t="shared" si="387"/>
        <v>0</v>
      </c>
      <c r="J81" s="11">
        <f t="shared" si="387"/>
        <v>0</v>
      </c>
      <c r="K81" s="11">
        <f t="shared" si="387"/>
        <v>0</v>
      </c>
      <c r="L81" s="11">
        <f t="shared" si="387"/>
        <v>0</v>
      </c>
      <c r="M81" s="11">
        <f t="shared" si="387"/>
        <v>0</v>
      </c>
      <c r="N81" s="11">
        <f t="shared" si="387"/>
        <v>0</v>
      </c>
      <c r="O81" s="11">
        <f t="shared" si="387"/>
        <v>0</v>
      </c>
      <c r="P81" s="11">
        <f t="shared" si="387"/>
        <v>0</v>
      </c>
      <c r="Q81" s="11">
        <f t="shared" si="387"/>
        <v>0</v>
      </c>
      <c r="R81" s="11">
        <f t="shared" si="387"/>
        <v>0</v>
      </c>
      <c r="S81" s="11">
        <f t="shared" si="387"/>
        <v>0</v>
      </c>
      <c r="T81" s="11">
        <f t="shared" si="387"/>
        <v>0</v>
      </c>
      <c r="U81" s="11">
        <f t="shared" si="387"/>
        <v>0</v>
      </c>
      <c r="V81" s="11">
        <f t="shared" si="387"/>
        <v>0</v>
      </c>
      <c r="W81" s="11">
        <f t="shared" si="387"/>
        <v>0</v>
      </c>
      <c r="X81" s="11">
        <f t="shared" si="387"/>
        <v>0</v>
      </c>
      <c r="Y81" s="11">
        <f t="shared" si="387"/>
        <v>0</v>
      </c>
      <c r="Z81" s="11">
        <f t="shared" si="387"/>
        <v>0</v>
      </c>
      <c r="AA81" s="11">
        <f t="shared" si="387"/>
        <v>0</v>
      </c>
      <c r="AB81" s="11">
        <f t="shared" si="387"/>
        <v>0</v>
      </c>
      <c r="AC81" s="11">
        <f t="shared" si="387"/>
        <v>0</v>
      </c>
      <c r="AD81" s="11">
        <f t="shared" si="387"/>
        <v>0</v>
      </c>
      <c r="AE81" s="11">
        <f t="shared" si="387"/>
        <v>0</v>
      </c>
      <c r="AF81" s="11">
        <f t="shared" si="387"/>
        <v>0</v>
      </c>
      <c r="AG81" s="11">
        <f t="shared" si="387"/>
        <v>0</v>
      </c>
      <c r="AH81" s="11">
        <f t="shared" si="387"/>
        <v>0</v>
      </c>
      <c r="AI81" s="11">
        <f t="shared" si="387"/>
        <v>0</v>
      </c>
      <c r="AJ81" s="11">
        <f t="shared" ref="AJ81:BO81" si="388">IF(INDEX(_Inf_Data,MATCH($B81,_Inf_Country,0),MATCH(AI$3,_Inf_Day,0))&lt;&gt;0,INDEX(_Inf_Data,MATCH($B81,_Inf_Country,0),MATCH(AJ$3,_Inf_Day,0))/INDEX(_Inf_Data,MATCH($B81,_Inf_Country,0),MATCH(AI$3,_Inf_Day,0))-1,0)</f>
        <v>0</v>
      </c>
      <c r="AK81" s="11">
        <f t="shared" si="388"/>
        <v>0</v>
      </c>
      <c r="AL81" s="11">
        <f t="shared" si="388"/>
        <v>0</v>
      </c>
      <c r="AM81" s="11">
        <f t="shared" si="388"/>
        <v>0</v>
      </c>
      <c r="AN81" s="11">
        <f t="shared" si="388"/>
        <v>0</v>
      </c>
      <c r="AO81" s="11">
        <f t="shared" si="388"/>
        <v>0</v>
      </c>
      <c r="AP81" s="11">
        <f t="shared" si="388"/>
        <v>2</v>
      </c>
      <c r="AQ81" s="11">
        <f t="shared" si="388"/>
        <v>1</v>
      </c>
      <c r="AR81" s="11">
        <f t="shared" si="388"/>
        <v>0.83333333333333326</v>
      </c>
      <c r="AS81" s="11">
        <f t="shared" si="388"/>
        <v>1.3636363636363638</v>
      </c>
      <c r="AT81" s="11">
        <f t="shared" si="388"/>
        <v>0.30769230769230771</v>
      </c>
      <c r="AU81" s="11">
        <f t="shared" si="388"/>
        <v>0.26470588235294112</v>
      </c>
      <c r="AV81" s="11">
        <f t="shared" si="388"/>
        <v>0.16279069767441867</v>
      </c>
      <c r="AW81" s="11">
        <f t="shared" si="388"/>
        <v>0</v>
      </c>
      <c r="AX81" s="11">
        <f t="shared" si="388"/>
        <v>0.15999999999999992</v>
      </c>
      <c r="AY81" s="11">
        <f t="shared" si="388"/>
        <v>0.18965517241379315</v>
      </c>
      <c r="AZ81" s="11">
        <f t="shared" si="388"/>
        <v>0.23188405797101441</v>
      </c>
      <c r="BA81" s="11">
        <f t="shared" si="388"/>
        <v>0.21176470588235285</v>
      </c>
      <c r="BB81" s="11">
        <f t="shared" si="388"/>
        <v>0.30097087378640786</v>
      </c>
      <c r="BC81" s="11">
        <f t="shared" si="388"/>
        <v>0.16417910447761197</v>
      </c>
      <c r="BD81" s="11">
        <f t="shared" si="388"/>
        <v>9.6153846153846256E-2</v>
      </c>
      <c r="BE81" s="11">
        <f t="shared" si="388"/>
        <v>5.2631578947368363E-2</v>
      </c>
      <c r="BF81" s="11">
        <f t="shared" si="388"/>
        <v>0.22222222222222232</v>
      </c>
      <c r="BG81" s="11">
        <f t="shared" si="388"/>
        <v>0.13636363636363646</v>
      </c>
      <c r="BH81" s="11">
        <f t="shared" si="388"/>
        <v>0.32000000000000006</v>
      </c>
      <c r="BI81" s="11">
        <f t="shared" si="388"/>
        <v>0.23939393939393949</v>
      </c>
      <c r="BJ81" s="11">
        <f t="shared" si="388"/>
        <v>0.15647921760391204</v>
      </c>
      <c r="BK81" s="11">
        <f t="shared" si="388"/>
        <v>0.20084566596194509</v>
      </c>
      <c r="BL81" s="11">
        <f t="shared" si="388"/>
        <v>3.5211267605633756E-2</v>
      </c>
      <c r="BM81" s="11">
        <f t="shared" si="388"/>
        <v>0.1020408163265305</v>
      </c>
      <c r="BN81" s="11">
        <f t="shared" si="388"/>
        <v>0.13734567901234573</v>
      </c>
      <c r="BO81" s="11">
        <f t="shared" si="388"/>
        <v>8.8195386702849321E-2</v>
      </c>
      <c r="BP81" s="11">
        <f t="shared" ref="BP81:CP81" si="389">IF(INDEX(_Inf_Data,MATCH($B81,_Inf_Country,0),MATCH(BO$3,_Inf_Day,0))&lt;&gt;0,INDEX(_Inf_Data,MATCH($B81,_Inf_Country,0),MATCH(BP$3,_Inf_Day,0))/INDEX(_Inf_Data,MATCH($B81,_Inf_Country,0),MATCH(BO$3,_Inf_Day,0))-1,0)</f>
        <v>0.10972568578553621</v>
      </c>
      <c r="BQ81" s="11">
        <f t="shared" si="389"/>
        <v>8.202247191011236E-2</v>
      </c>
      <c r="BR81" s="11">
        <f t="shared" si="389"/>
        <v>5.9190031152647871E-2</v>
      </c>
      <c r="BS81" s="11">
        <f t="shared" si="389"/>
        <v>6.4705882352941169E-2</v>
      </c>
      <c r="BT81" s="11">
        <f t="shared" si="389"/>
        <v>4.5119705340699756E-2</v>
      </c>
      <c r="BU81" s="11">
        <f t="shared" si="389"/>
        <v>7.4889867841409608E-2</v>
      </c>
      <c r="BV81" s="11">
        <f t="shared" si="389"/>
        <v>8.1147540983606659E-2</v>
      </c>
      <c r="BW81" s="11">
        <f t="shared" si="389"/>
        <v>3.411675511751322E-2</v>
      </c>
      <c r="BX81" s="11">
        <f t="shared" si="389"/>
        <v>3.8856304985337209E-2</v>
      </c>
      <c r="BY81" s="11">
        <f t="shared" si="389"/>
        <v>4.8694424841213779E-2</v>
      </c>
      <c r="BZ81" s="11">
        <f t="shared" si="389"/>
        <v>5.1144010767160131E-2</v>
      </c>
      <c r="CA81" s="11">
        <f t="shared" si="389"/>
        <v>1.5364916773367376E-2</v>
      </c>
      <c r="CB81" s="11">
        <f t="shared" si="389"/>
        <v>1.8915510718789497E-2</v>
      </c>
      <c r="CC81" s="11">
        <f t="shared" si="389"/>
        <v>1.980198019801982E-2</v>
      </c>
      <c r="CD81" s="11">
        <f t="shared" si="389"/>
        <v>1.6383495145630977E-2</v>
      </c>
      <c r="CE81" s="11">
        <f t="shared" si="389"/>
        <v>8.3582089552238781E-3</v>
      </c>
      <c r="CF81" s="11">
        <f t="shared" si="389"/>
        <v>7.1047957371226378E-3</v>
      </c>
      <c r="CG81" s="11">
        <f t="shared" si="389"/>
        <v>5.8788947677836934E-3</v>
      </c>
      <c r="CH81" s="11">
        <f t="shared" si="389"/>
        <v>5.260081823495133E-3</v>
      </c>
      <c r="CI81" s="11">
        <f t="shared" si="389"/>
        <v>4.0697674418603835E-3</v>
      </c>
      <c r="CJ81" s="11">
        <f t="shared" si="389"/>
        <v>6.9484655471916401E-3</v>
      </c>
      <c r="CK81" s="11">
        <f t="shared" si="389"/>
        <v>8.6256469235193034E-3</v>
      </c>
      <c r="CL81" s="11">
        <f t="shared" si="389"/>
        <v>3.420752565564511E-3</v>
      </c>
      <c r="CM81" s="11">
        <f t="shared" si="389"/>
        <v>6.2500000000000888E-3</v>
      </c>
      <c r="CN81" s="11">
        <f t="shared" si="389"/>
        <v>1.1293054771315258E-3</v>
      </c>
      <c r="CO81" s="11">
        <f t="shared" si="389"/>
        <v>2.8200789622110367E-3</v>
      </c>
      <c r="CP81" s="11">
        <f t="shared" si="389"/>
        <v>3.937007874015741E-3</v>
      </c>
      <c r="CQ81" s="11">
        <f t="shared" si="334"/>
        <v>2.2408963585434094E-3</v>
      </c>
      <c r="CR81" s="11">
        <f t="shared" ref="CR81:DW81" si="390">IF(INDEX(_Inf_Data,MATCH($B81,_Inf_Country,0),MATCH(CQ$3,_Inf_Day,0))&lt;&gt;0,INDEX(_Inf_Data,MATCH($B81,_Inf_Country,0),MATCH(CR$3,_Inf_Day,0))/INDEX(_Inf_Data,MATCH($B81,_Inf_Country,0),MATCH(CQ$3,_Inf_Day,0))-1,0)</f>
        <v>0</v>
      </c>
      <c r="CS81" s="11">
        <f t="shared" si="390"/>
        <v>5.5897149245387467E-4</v>
      </c>
      <c r="CT81" s="11">
        <f t="shared" si="390"/>
        <v>1.1173184357542443E-3</v>
      </c>
      <c r="CU81" s="11">
        <f t="shared" si="390"/>
        <v>0</v>
      </c>
      <c r="CV81" s="11">
        <f t="shared" si="390"/>
        <v>1.6741071428572063E-3</v>
      </c>
      <c r="CW81" s="11">
        <f t="shared" si="390"/>
        <v>1.1142061281337323E-3</v>
      </c>
      <c r="CX81" s="11">
        <f t="shared" si="390"/>
        <v>0</v>
      </c>
      <c r="CY81" s="11">
        <f t="shared" si="390"/>
        <v>5.5648302726774013E-4</v>
      </c>
      <c r="CZ81" s="11">
        <f t="shared" si="390"/>
        <v>0</v>
      </c>
      <c r="DA81" s="11">
        <f t="shared" si="390"/>
        <v>5.5617352614012461E-4</v>
      </c>
      <c r="DB81" s="11">
        <f t="shared" si="390"/>
        <v>0</v>
      </c>
      <c r="DC81" s="11">
        <f t="shared" si="390"/>
        <v>0</v>
      </c>
      <c r="DD81" s="11">
        <f t="shared" si="390"/>
        <v>0</v>
      </c>
      <c r="DE81" s="11">
        <f t="shared" si="390"/>
        <v>1.1117287381878782E-3</v>
      </c>
      <c r="DF81" s="11">
        <f t="shared" si="390"/>
        <v>0</v>
      </c>
      <c r="DG81" s="11">
        <f t="shared" si="390"/>
        <v>0</v>
      </c>
      <c r="DH81" s="11">
        <f t="shared" si="390"/>
        <v>0</v>
      </c>
      <c r="DI81" s="11">
        <f t="shared" si="390"/>
        <v>0</v>
      </c>
      <c r="DJ81" s="11">
        <f t="shared" si="390"/>
        <v>0</v>
      </c>
      <c r="DK81" s="11">
        <f t="shared" si="390"/>
        <v>5.552470849528035E-4</v>
      </c>
      <c r="DL81" s="11">
        <f t="shared" si="390"/>
        <v>0</v>
      </c>
      <c r="DM81" s="11">
        <f t="shared" si="390"/>
        <v>0</v>
      </c>
      <c r="DN81" s="11">
        <f t="shared" si="390"/>
        <v>0</v>
      </c>
      <c r="DO81" s="11">
        <f t="shared" si="390"/>
        <v>0</v>
      </c>
      <c r="DP81" s="11">
        <f t="shared" si="390"/>
        <v>0</v>
      </c>
      <c r="DQ81" s="11">
        <f t="shared" si="390"/>
        <v>0</v>
      </c>
      <c r="DR81" s="11">
        <f t="shared" si="390"/>
        <v>5.5493895671476778E-4</v>
      </c>
      <c r="DS81" s="11">
        <f t="shared" si="390"/>
        <v>0</v>
      </c>
      <c r="DT81" s="11">
        <f t="shared" si="390"/>
        <v>0</v>
      </c>
      <c r="DU81" s="11">
        <f t="shared" si="390"/>
        <v>5.5463117027176878E-4</v>
      </c>
      <c r="DV81" s="11">
        <f t="shared" si="390"/>
        <v>0</v>
      </c>
      <c r="DW81" s="11">
        <f t="shared" si="390"/>
        <v>0</v>
      </c>
      <c r="DX81" s="11">
        <f t="shared" ref="DX81:FG81" si="391">IF(INDEX(_Inf_Data,MATCH($B81,_Inf_Country,0),MATCH(DW$3,_Inf_Day,0))&lt;&gt;0,INDEX(_Inf_Data,MATCH($B81,_Inf_Country,0),MATCH(DX$3,_Inf_Day,0))/INDEX(_Inf_Data,MATCH($B81,_Inf_Country,0),MATCH(DW$3,_Inf_Day,0))-1,0)</f>
        <v>0</v>
      </c>
      <c r="DY81" s="11">
        <f t="shared" si="391"/>
        <v>5.5432372505537231E-4</v>
      </c>
      <c r="DZ81" s="11">
        <f t="shared" si="391"/>
        <v>0</v>
      </c>
      <c r="EA81" s="11">
        <f t="shared" si="391"/>
        <v>0</v>
      </c>
      <c r="EB81" s="11">
        <f t="shared" si="391"/>
        <v>5.5401662049869849E-4</v>
      </c>
      <c r="EC81" s="11">
        <f t="shared" si="391"/>
        <v>0</v>
      </c>
      <c r="ED81" s="11">
        <f t="shared" si="391"/>
        <v>0</v>
      </c>
      <c r="EE81" s="11">
        <f t="shared" si="391"/>
        <v>0</v>
      </c>
      <c r="EF81" s="11">
        <f t="shared" si="391"/>
        <v>0</v>
      </c>
      <c r="EG81" s="11">
        <f t="shared" si="391"/>
        <v>0</v>
      </c>
      <c r="EH81" s="11">
        <f t="shared" si="391"/>
        <v>0</v>
      </c>
      <c r="EI81" s="11" t="e">
        <f t="shared" si="391"/>
        <v>#N/A</v>
      </c>
      <c r="EJ81" s="11" t="e">
        <f t="shared" si="391"/>
        <v>#N/A</v>
      </c>
      <c r="EK81" s="11" t="e">
        <f t="shared" si="391"/>
        <v>#N/A</v>
      </c>
      <c r="EL81" s="11" t="e">
        <f t="shared" si="391"/>
        <v>#N/A</v>
      </c>
      <c r="EM81" s="11" t="e">
        <f t="shared" si="391"/>
        <v>#N/A</v>
      </c>
      <c r="EN81" s="11" t="e">
        <f t="shared" si="391"/>
        <v>#N/A</v>
      </c>
      <c r="EO81" s="11" t="e">
        <f t="shared" si="391"/>
        <v>#N/A</v>
      </c>
      <c r="EP81" s="11" t="e">
        <f t="shared" si="391"/>
        <v>#N/A</v>
      </c>
      <c r="EQ81" s="11" t="e">
        <f t="shared" si="391"/>
        <v>#N/A</v>
      </c>
      <c r="ER81" s="11" t="e">
        <f t="shared" si="391"/>
        <v>#N/A</v>
      </c>
      <c r="ES81" s="11" t="e">
        <f t="shared" si="391"/>
        <v>#N/A</v>
      </c>
      <c r="ET81" s="11" t="e">
        <f t="shared" si="391"/>
        <v>#N/A</v>
      </c>
      <c r="EU81" s="11" t="e">
        <f t="shared" si="391"/>
        <v>#N/A</v>
      </c>
      <c r="EV81" s="11" t="e">
        <f t="shared" si="391"/>
        <v>#N/A</v>
      </c>
      <c r="EW81" s="11" t="e">
        <f t="shared" si="391"/>
        <v>#N/A</v>
      </c>
      <c r="EX81" s="11" t="e">
        <f t="shared" si="391"/>
        <v>#N/A</v>
      </c>
      <c r="EY81" s="11" t="e">
        <f t="shared" si="391"/>
        <v>#N/A</v>
      </c>
      <c r="EZ81" s="11" t="e">
        <f t="shared" si="391"/>
        <v>#N/A</v>
      </c>
      <c r="FA81" s="11" t="e">
        <f t="shared" si="391"/>
        <v>#N/A</v>
      </c>
      <c r="FB81" s="11" t="e">
        <f t="shared" si="391"/>
        <v>#N/A</v>
      </c>
      <c r="FC81" s="11" t="e">
        <f t="shared" si="391"/>
        <v>#N/A</v>
      </c>
      <c r="FD81" s="11" t="e">
        <f t="shared" si="391"/>
        <v>#N/A</v>
      </c>
      <c r="FE81" s="11" t="e">
        <f t="shared" si="391"/>
        <v>#N/A</v>
      </c>
      <c r="FF81" s="11" t="e">
        <f t="shared" si="391"/>
        <v>#N/A</v>
      </c>
      <c r="FG81" s="11" t="e">
        <f t="shared" si="391"/>
        <v>#N/A</v>
      </c>
      <c r="FH81" s="11"/>
    </row>
    <row r="82" spans="2:164" x14ac:dyDescent="0.25">
      <c r="B82" t="str">
        <f>Infections!A82</f>
        <v>India</v>
      </c>
      <c r="C82" s="11" t="e">
        <v>#N/A</v>
      </c>
      <c r="D82" s="11">
        <f t="shared" ref="D82:AI82" si="392">IF(INDEX(_Inf_Data,MATCH($B82,_Inf_Country,0),MATCH(C$3,_Inf_Day,0))&lt;&gt;0,INDEX(_Inf_Data,MATCH($B82,_Inf_Country,0),MATCH(D$3,_Inf_Day,0))/INDEX(_Inf_Data,MATCH($B82,_Inf_Country,0),MATCH(C$3,_Inf_Day,0))-1,0)</f>
        <v>0</v>
      </c>
      <c r="E82" s="11">
        <f t="shared" si="392"/>
        <v>0</v>
      </c>
      <c r="F82" s="11">
        <f t="shared" si="392"/>
        <v>0</v>
      </c>
      <c r="G82" s="11">
        <f t="shared" si="392"/>
        <v>0</v>
      </c>
      <c r="H82" s="11">
        <f t="shared" si="392"/>
        <v>0</v>
      </c>
      <c r="I82" s="11">
        <f t="shared" si="392"/>
        <v>0</v>
      </c>
      <c r="J82" s="11">
        <f t="shared" si="392"/>
        <v>0</v>
      </c>
      <c r="K82" s="11">
        <f t="shared" si="392"/>
        <v>0</v>
      </c>
      <c r="L82" s="11">
        <f t="shared" si="392"/>
        <v>0</v>
      </c>
      <c r="M82" s="11">
        <f t="shared" si="392"/>
        <v>0</v>
      </c>
      <c r="N82" s="11">
        <f t="shared" si="392"/>
        <v>1</v>
      </c>
      <c r="O82" s="11">
        <f t="shared" si="392"/>
        <v>0.5</v>
      </c>
      <c r="P82" s="11">
        <f t="shared" si="392"/>
        <v>0</v>
      </c>
      <c r="Q82" s="11">
        <f t="shared" si="392"/>
        <v>0</v>
      </c>
      <c r="R82" s="11">
        <f t="shared" si="392"/>
        <v>0</v>
      </c>
      <c r="S82" s="11">
        <f t="shared" si="392"/>
        <v>0</v>
      </c>
      <c r="T82" s="11">
        <f t="shared" si="392"/>
        <v>0</v>
      </c>
      <c r="U82" s="11">
        <f t="shared" si="392"/>
        <v>0</v>
      </c>
      <c r="V82" s="11">
        <f t="shared" si="392"/>
        <v>0</v>
      </c>
      <c r="W82" s="11">
        <f t="shared" si="392"/>
        <v>0</v>
      </c>
      <c r="X82" s="11">
        <f t="shared" si="392"/>
        <v>0</v>
      </c>
      <c r="Y82" s="11">
        <f t="shared" si="392"/>
        <v>0</v>
      </c>
      <c r="Z82" s="11">
        <f t="shared" si="392"/>
        <v>0</v>
      </c>
      <c r="AA82" s="11">
        <f t="shared" si="392"/>
        <v>0</v>
      </c>
      <c r="AB82" s="11">
        <f t="shared" si="392"/>
        <v>0</v>
      </c>
      <c r="AC82" s="11">
        <f t="shared" si="392"/>
        <v>0</v>
      </c>
      <c r="AD82" s="11">
        <f t="shared" si="392"/>
        <v>0</v>
      </c>
      <c r="AE82" s="11">
        <f t="shared" si="392"/>
        <v>0</v>
      </c>
      <c r="AF82" s="11">
        <f t="shared" si="392"/>
        <v>0</v>
      </c>
      <c r="AG82" s="11">
        <f t="shared" si="392"/>
        <v>0</v>
      </c>
      <c r="AH82" s="11">
        <f t="shared" si="392"/>
        <v>0</v>
      </c>
      <c r="AI82" s="11">
        <f t="shared" si="392"/>
        <v>0</v>
      </c>
      <c r="AJ82" s="11">
        <f t="shared" ref="AJ82:BO82" si="393">IF(INDEX(_Inf_Data,MATCH($B82,_Inf_Country,0),MATCH(AI$3,_Inf_Day,0))&lt;&gt;0,INDEX(_Inf_Data,MATCH($B82,_Inf_Country,0),MATCH(AJ$3,_Inf_Day,0))/INDEX(_Inf_Data,MATCH($B82,_Inf_Country,0),MATCH(AI$3,_Inf_Day,0))-1,0)</f>
        <v>0</v>
      </c>
      <c r="AK82" s="11">
        <f t="shared" si="393"/>
        <v>0</v>
      </c>
      <c r="AL82" s="11">
        <f t="shared" si="393"/>
        <v>0</v>
      </c>
      <c r="AM82" s="11">
        <f t="shared" si="393"/>
        <v>0</v>
      </c>
      <c r="AN82" s="11">
        <f t="shared" si="393"/>
        <v>0</v>
      </c>
      <c r="AO82" s="11">
        <f t="shared" si="393"/>
        <v>0</v>
      </c>
      <c r="AP82" s="11">
        <f t="shared" si="393"/>
        <v>0</v>
      </c>
      <c r="AQ82" s="11">
        <f t="shared" si="393"/>
        <v>0.66666666666666674</v>
      </c>
      <c r="AR82" s="11">
        <f t="shared" si="393"/>
        <v>0</v>
      </c>
      <c r="AS82" s="11">
        <f t="shared" si="393"/>
        <v>4.5999999999999996</v>
      </c>
      <c r="AT82" s="11">
        <f t="shared" si="393"/>
        <v>7.1428571428571397E-2</v>
      </c>
      <c r="AU82" s="11">
        <f t="shared" si="393"/>
        <v>3.3333333333333437E-2</v>
      </c>
      <c r="AV82" s="11">
        <f t="shared" si="393"/>
        <v>9.6774193548387011E-2</v>
      </c>
      <c r="AW82" s="11">
        <f t="shared" si="393"/>
        <v>0.14705882352941169</v>
      </c>
      <c r="AX82" s="11">
        <f t="shared" si="393"/>
        <v>0.10256410256410264</v>
      </c>
      <c r="AY82" s="11">
        <f t="shared" si="393"/>
        <v>0.30232558139534893</v>
      </c>
      <c r="AZ82" s="11">
        <f t="shared" si="393"/>
        <v>0.10714285714285721</v>
      </c>
      <c r="BA82" s="11">
        <f t="shared" si="393"/>
        <v>0.17741935483870974</v>
      </c>
      <c r="BB82" s="11">
        <f t="shared" si="393"/>
        <v>0.12328767123287676</v>
      </c>
      <c r="BC82" s="11">
        <f t="shared" si="393"/>
        <v>0.24390243902439024</v>
      </c>
      <c r="BD82" s="11">
        <f t="shared" si="393"/>
        <v>0.10784313725490202</v>
      </c>
      <c r="BE82" s="11">
        <f t="shared" si="393"/>
        <v>5.3097345132743445E-2</v>
      </c>
      <c r="BF82" s="11">
        <f t="shared" si="393"/>
        <v>0.19327731092436973</v>
      </c>
      <c r="BG82" s="11">
        <f t="shared" si="393"/>
        <v>9.8591549295774739E-2</v>
      </c>
      <c r="BH82" s="11">
        <f t="shared" si="393"/>
        <v>0.24358974358974361</v>
      </c>
      <c r="BI82" s="11">
        <f t="shared" si="393"/>
        <v>0.25773195876288657</v>
      </c>
      <c r="BJ82" s="11">
        <f t="shared" si="393"/>
        <v>0.35245901639344268</v>
      </c>
      <c r="BK82" s="11">
        <f t="shared" si="393"/>
        <v>0.19999999999999996</v>
      </c>
      <c r="BL82" s="11">
        <f t="shared" si="393"/>
        <v>0.26010101010101017</v>
      </c>
      <c r="BM82" s="11">
        <f t="shared" si="393"/>
        <v>7.4148296593186336E-2</v>
      </c>
      <c r="BN82" s="11">
        <f t="shared" si="393"/>
        <v>0.22574626865671643</v>
      </c>
      <c r="BO82" s="11">
        <f t="shared" si="393"/>
        <v>0.10654490106544912</v>
      </c>
      <c r="BP82" s="11">
        <f t="shared" ref="BP82:CP82" si="394">IF(INDEX(_Inf_Data,MATCH($B82,_Inf_Country,0),MATCH(BO$3,_Inf_Day,0))&lt;&gt;0,INDEX(_Inf_Data,MATCH($B82,_Inf_Country,0),MATCH(BP$3,_Inf_Day,0))/INDEX(_Inf_Data,MATCH($B82,_Inf_Country,0),MATCH(BO$3,_Inf_Day,0))-1,0)</f>
        <v>0.2200825309491059</v>
      </c>
      <c r="BQ82" s="11">
        <f t="shared" si="394"/>
        <v>0.112739571589628</v>
      </c>
      <c r="BR82" s="11">
        <f t="shared" si="394"/>
        <v>3.7487335359675855E-2</v>
      </c>
      <c r="BS82" s="11">
        <f t="shared" si="394"/>
        <v>0.2216796875</v>
      </c>
      <c r="BT82" s="11">
        <f t="shared" si="394"/>
        <v>0.11670663469224629</v>
      </c>
      <c r="BU82" s="11">
        <f t="shared" si="394"/>
        <v>0.43020758768790257</v>
      </c>
      <c r="BV82" s="11">
        <f t="shared" si="394"/>
        <v>0.27277277277277268</v>
      </c>
      <c r="BW82" s="11">
        <f t="shared" si="394"/>
        <v>9.4376720408966275E-3</v>
      </c>
      <c r="BX82" s="11">
        <f t="shared" si="394"/>
        <v>0.20062329567588622</v>
      </c>
      <c r="BY82" s="11">
        <f t="shared" si="394"/>
        <v>0.16417910447761197</v>
      </c>
      <c r="BZ82" s="11">
        <f t="shared" si="394"/>
        <v>0.33166109253065779</v>
      </c>
      <c r="CA82" s="11">
        <f t="shared" si="394"/>
        <v>0.11155295102553375</v>
      </c>
      <c r="CB82" s="11">
        <f t="shared" si="394"/>
        <v>0.11391451704010547</v>
      </c>
      <c r="CC82" s="11">
        <f t="shared" si="394"/>
        <v>0.13674780256930363</v>
      </c>
      <c r="CD82" s="11">
        <f t="shared" si="394"/>
        <v>0.12981412639405199</v>
      </c>
      <c r="CE82" s="11">
        <f t="shared" si="394"/>
        <v>0.11160831797841531</v>
      </c>
      <c r="CF82" s="11">
        <f t="shared" si="394"/>
        <v>8.9865024863840848E-2</v>
      </c>
      <c r="CG82" s="11">
        <f t="shared" si="394"/>
        <v>0.13557848995111343</v>
      </c>
      <c r="CH82" s="11">
        <f t="shared" si="394"/>
        <v>9.8918970630440972E-2</v>
      </c>
      <c r="CI82" s="11">
        <f t="shared" si="394"/>
        <v>7.2690867937668768E-2</v>
      </c>
      <c r="CJ82" s="11">
        <f t="shared" si="394"/>
        <v>8.9920467456581665E-2</v>
      </c>
      <c r="CK82" s="11">
        <f t="shared" si="394"/>
        <v>6.8652271034996382E-2</v>
      </c>
      <c r="CL82" s="11">
        <f t="shared" si="394"/>
        <v>9.5457079152731383E-2</v>
      </c>
      <c r="CM82" s="11">
        <f t="shared" si="394"/>
        <v>0.12040452868591789</v>
      </c>
      <c r="CN82" s="11">
        <f t="shared" si="394"/>
        <v>5.2455293783707058E-2</v>
      </c>
      <c r="CO82" s="11">
        <f t="shared" si="394"/>
        <v>8.3122066993904786E-2</v>
      </c>
      <c r="CP82" s="11">
        <f t="shared" si="394"/>
        <v>6.4243027888446269E-2</v>
      </c>
      <c r="CQ82" s="11">
        <f t="shared" si="334"/>
        <v>7.9878334113242966E-2</v>
      </c>
      <c r="CR82" s="11">
        <f t="shared" ref="CR82:DW82" si="395">IF(INDEX(_Inf_Data,MATCH($B82,_Inf_Country,0),MATCH(CQ$3,_Inf_Day,0))&lt;&gt;0,INDEX(_Inf_Data,MATCH($B82,_Inf_Country,0),MATCH(CR$3,_Inf_Day,0))/INDEX(_Inf_Data,MATCH($B82,_Inf_Country,0),MATCH(CQ$3,_Inf_Day,0))-1,0)</f>
        <v>6.2963123456255099E-2</v>
      </c>
      <c r="CS82" s="11">
        <f t="shared" si="395"/>
        <v>7.1463514064410871E-2</v>
      </c>
      <c r="CT82" s="11">
        <f t="shared" si="395"/>
        <v>6.1142183160217689E-2</v>
      </c>
      <c r="CU82" s="11">
        <f t="shared" si="395"/>
        <v>5.596988167802075E-2</v>
      </c>
      <c r="CV82" s="11">
        <f t="shared" si="395"/>
        <v>6.3597161386710122E-2</v>
      </c>
      <c r="CW82" s="11">
        <f t="shared" si="395"/>
        <v>5.5484612437747494E-2</v>
      </c>
      <c r="CX82" s="11">
        <f t="shared" si="395"/>
        <v>5.4473413586594965E-2</v>
      </c>
      <c r="CY82" s="11">
        <f t="shared" si="395"/>
        <v>6.8668789260820873E-2</v>
      </c>
      <c r="CZ82" s="11">
        <f t="shared" si="395"/>
        <v>6.5544729849424277E-2</v>
      </c>
      <c r="DA82" s="11">
        <f t="shared" si="395"/>
        <v>7.0681881155696624E-2</v>
      </c>
      <c r="DB82" s="11">
        <f t="shared" si="395"/>
        <v>9.2506763910128242E-2</v>
      </c>
      <c r="DC82" s="11">
        <f t="shared" si="395"/>
        <v>6.3806878135969081E-2</v>
      </c>
      <c r="DD82" s="11">
        <f t="shared" si="395"/>
        <v>7.2611336032388563E-2</v>
      </c>
      <c r="DE82" s="11">
        <f t="shared" si="395"/>
        <v>6.3487270462566192E-2</v>
      </c>
      <c r="DF82" s="11">
        <f t="shared" si="395"/>
        <v>5.9342336427037568E-2</v>
      </c>
      <c r="DG82" s="11">
        <f t="shared" si="395"/>
        <v>5.2148421140798984E-2</v>
      </c>
      <c r="DH82" s="11">
        <f t="shared" si="395"/>
        <v>6.9306457776079577E-2</v>
      </c>
      <c r="DI82" s="11">
        <f t="shared" si="395"/>
        <v>5.3706764342401181E-2</v>
      </c>
      <c r="DJ82" s="11">
        <f t="shared" si="395"/>
        <v>4.9796518200316608E-2</v>
      </c>
      <c r="DK82" s="11">
        <f t="shared" si="395"/>
        <v>5.0651483336025427E-2</v>
      </c>
      <c r="DL82" s="11">
        <f t="shared" si="395"/>
        <v>5.0502850554096534E-2</v>
      </c>
      <c r="DM82" s="11">
        <f t="shared" si="395"/>
        <v>4.6184616510360099E-2</v>
      </c>
      <c r="DN82" s="11">
        <f t="shared" si="395"/>
        <v>5.6700550219155099E-2</v>
      </c>
      <c r="DO82" s="11">
        <f t="shared" si="395"/>
        <v>5.5709999117465436E-2</v>
      </c>
      <c r="DP82" s="11">
        <f t="shared" si="395"/>
        <v>4.8381366381742508E-2</v>
      </c>
      <c r="DQ82" s="11">
        <f t="shared" si="395"/>
        <v>6.1269037556813677E-2</v>
      </c>
      <c r="DR82" s="11">
        <f t="shared" si="395"/>
        <v>5.2153087579243973E-2</v>
      </c>
      <c r="DS82" s="11">
        <f t="shared" si="395"/>
        <v>5.5325454350698022E-2</v>
      </c>
      <c r="DT82" s="11">
        <f t="shared" si="395"/>
        <v>5.5554615735963431E-2</v>
      </c>
      <c r="DU82" s="11">
        <f t="shared" si="395"/>
        <v>5.3119541003573856E-2</v>
      </c>
      <c r="DV82" s="11">
        <f t="shared" si="395"/>
        <v>5.4122946516210968E-2</v>
      </c>
      <c r="DW82" s="11">
        <f t="shared" si="395"/>
        <v>4.6298435063810039E-2</v>
      </c>
      <c r="DX82" s="11">
        <f t="shared" ref="DX82:FG82" si="396">IF(INDEX(_Inf_Data,MATCH($B82,_Inf_Country,0),MATCH(DW$3,_Inf_Day,0))&lt;&gt;0,INDEX(_Inf_Data,MATCH($B82,_Inf_Country,0),MATCH(DX$3,_Inf_Day,0))/INDEX(_Inf_Data,MATCH($B82,_Inf_Country,0),MATCH(DW$3,_Inf_Day,0))-1,0)</f>
        <v>4.0310451879958631E-2</v>
      </c>
      <c r="DY82" s="11">
        <f t="shared" si="396"/>
        <v>4.8364313993355168E-2</v>
      </c>
      <c r="DZ82" s="11">
        <f t="shared" si="396"/>
        <v>4.6177397112963758E-2</v>
      </c>
      <c r="EA82" s="11">
        <f t="shared" si="396"/>
        <v>4.9006566456653022E-2</v>
      </c>
      <c r="EB82" s="11">
        <f t="shared" si="396"/>
        <v>4.8048601944769453E-2</v>
      </c>
      <c r="EC82" s="11">
        <f t="shared" si="396"/>
        <v>4.8298657515110532E-2</v>
      </c>
      <c r="ED82" s="11">
        <f t="shared" si="396"/>
        <v>4.0716860169246916E-2</v>
      </c>
      <c r="EE82" s="11">
        <f t="shared" si="396"/>
        <v>4.4467409386500067E-2</v>
      </c>
      <c r="EF82" s="11">
        <f t="shared" si="396"/>
        <v>4.6493332239334828E-2</v>
      </c>
      <c r="EG82" s="11">
        <f t="shared" si="396"/>
        <v>4.5608419732132921E-2</v>
      </c>
      <c r="EH82" s="11">
        <f t="shared" si="396"/>
        <v>4.1775284169853544E-2</v>
      </c>
      <c r="EI82" s="11" t="e">
        <f t="shared" si="396"/>
        <v>#N/A</v>
      </c>
      <c r="EJ82" s="11" t="e">
        <f t="shared" si="396"/>
        <v>#N/A</v>
      </c>
      <c r="EK82" s="11" t="e">
        <f t="shared" si="396"/>
        <v>#N/A</v>
      </c>
      <c r="EL82" s="11" t="e">
        <f t="shared" si="396"/>
        <v>#N/A</v>
      </c>
      <c r="EM82" s="11" t="e">
        <f t="shared" si="396"/>
        <v>#N/A</v>
      </c>
      <c r="EN82" s="11" t="e">
        <f t="shared" si="396"/>
        <v>#N/A</v>
      </c>
      <c r="EO82" s="11" t="e">
        <f t="shared" si="396"/>
        <v>#N/A</v>
      </c>
      <c r="EP82" s="11" t="e">
        <f t="shared" si="396"/>
        <v>#N/A</v>
      </c>
      <c r="EQ82" s="11" t="e">
        <f t="shared" si="396"/>
        <v>#N/A</v>
      </c>
      <c r="ER82" s="11" t="e">
        <f t="shared" si="396"/>
        <v>#N/A</v>
      </c>
      <c r="ES82" s="11" t="e">
        <f t="shared" si="396"/>
        <v>#N/A</v>
      </c>
      <c r="ET82" s="11" t="e">
        <f t="shared" si="396"/>
        <v>#N/A</v>
      </c>
      <c r="EU82" s="11" t="e">
        <f t="shared" si="396"/>
        <v>#N/A</v>
      </c>
      <c r="EV82" s="11" t="e">
        <f t="shared" si="396"/>
        <v>#N/A</v>
      </c>
      <c r="EW82" s="11" t="e">
        <f t="shared" si="396"/>
        <v>#N/A</v>
      </c>
      <c r="EX82" s="11" t="e">
        <f t="shared" si="396"/>
        <v>#N/A</v>
      </c>
      <c r="EY82" s="11" t="e">
        <f t="shared" si="396"/>
        <v>#N/A</v>
      </c>
      <c r="EZ82" s="11" t="e">
        <f t="shared" si="396"/>
        <v>#N/A</v>
      </c>
      <c r="FA82" s="11" t="e">
        <f t="shared" si="396"/>
        <v>#N/A</v>
      </c>
      <c r="FB82" s="11" t="e">
        <f t="shared" si="396"/>
        <v>#N/A</v>
      </c>
      <c r="FC82" s="11" t="e">
        <f t="shared" si="396"/>
        <v>#N/A</v>
      </c>
      <c r="FD82" s="11" t="e">
        <f t="shared" si="396"/>
        <v>#N/A</v>
      </c>
      <c r="FE82" s="11" t="e">
        <f t="shared" si="396"/>
        <v>#N/A</v>
      </c>
      <c r="FF82" s="11" t="e">
        <f t="shared" si="396"/>
        <v>#N/A</v>
      </c>
      <c r="FG82" s="11" t="e">
        <f t="shared" si="396"/>
        <v>#N/A</v>
      </c>
      <c r="FH82" s="11"/>
    </row>
    <row r="83" spans="2:164" x14ac:dyDescent="0.25">
      <c r="B83" t="str">
        <f>Infections!A83</f>
        <v>Indonesia</v>
      </c>
      <c r="C83" s="11" t="e">
        <v>#N/A</v>
      </c>
      <c r="D83" s="11">
        <f t="shared" ref="D83:AI83" si="397">IF(INDEX(_Inf_Data,MATCH($B83,_Inf_Country,0),MATCH(C$3,_Inf_Day,0))&lt;&gt;0,INDEX(_Inf_Data,MATCH($B83,_Inf_Country,0),MATCH(D$3,_Inf_Day,0))/INDEX(_Inf_Data,MATCH($B83,_Inf_Country,0),MATCH(C$3,_Inf_Day,0))-1,0)</f>
        <v>0</v>
      </c>
      <c r="E83" s="11">
        <f t="shared" si="397"/>
        <v>0</v>
      </c>
      <c r="F83" s="11">
        <f t="shared" si="397"/>
        <v>0</v>
      </c>
      <c r="G83" s="11">
        <f t="shared" si="397"/>
        <v>0</v>
      </c>
      <c r="H83" s="11">
        <f t="shared" si="397"/>
        <v>0</v>
      </c>
      <c r="I83" s="11">
        <f t="shared" si="397"/>
        <v>0</v>
      </c>
      <c r="J83" s="11">
        <f t="shared" si="397"/>
        <v>0</v>
      </c>
      <c r="K83" s="11">
        <f t="shared" si="397"/>
        <v>0</v>
      </c>
      <c r="L83" s="11">
        <f t="shared" si="397"/>
        <v>0</v>
      </c>
      <c r="M83" s="11">
        <f t="shared" si="397"/>
        <v>0</v>
      </c>
      <c r="N83" s="11">
        <f t="shared" si="397"/>
        <v>0</v>
      </c>
      <c r="O83" s="11">
        <f t="shared" si="397"/>
        <v>0</v>
      </c>
      <c r="P83" s="11">
        <f t="shared" si="397"/>
        <v>0</v>
      </c>
      <c r="Q83" s="11">
        <f t="shared" si="397"/>
        <v>0</v>
      </c>
      <c r="R83" s="11">
        <f t="shared" si="397"/>
        <v>0</v>
      </c>
      <c r="S83" s="11">
        <f t="shared" si="397"/>
        <v>0</v>
      </c>
      <c r="T83" s="11">
        <f t="shared" si="397"/>
        <v>0</v>
      </c>
      <c r="U83" s="11">
        <f t="shared" si="397"/>
        <v>0</v>
      </c>
      <c r="V83" s="11">
        <f t="shared" si="397"/>
        <v>0</v>
      </c>
      <c r="W83" s="11">
        <f t="shared" si="397"/>
        <v>0</v>
      </c>
      <c r="X83" s="11">
        <f t="shared" si="397"/>
        <v>0</v>
      </c>
      <c r="Y83" s="11">
        <f t="shared" si="397"/>
        <v>0</v>
      </c>
      <c r="Z83" s="11">
        <f t="shared" si="397"/>
        <v>0</v>
      </c>
      <c r="AA83" s="11">
        <f t="shared" si="397"/>
        <v>0</v>
      </c>
      <c r="AB83" s="11">
        <f t="shared" si="397"/>
        <v>0</v>
      </c>
      <c r="AC83" s="11">
        <f t="shared" si="397"/>
        <v>0</v>
      </c>
      <c r="AD83" s="11">
        <f t="shared" si="397"/>
        <v>0</v>
      </c>
      <c r="AE83" s="11">
        <f t="shared" si="397"/>
        <v>0</v>
      </c>
      <c r="AF83" s="11">
        <f t="shared" si="397"/>
        <v>0</v>
      </c>
      <c r="AG83" s="11">
        <f t="shared" si="397"/>
        <v>0</v>
      </c>
      <c r="AH83" s="11">
        <f t="shared" si="397"/>
        <v>0</v>
      </c>
      <c r="AI83" s="11">
        <f t="shared" si="397"/>
        <v>0</v>
      </c>
      <c r="AJ83" s="11">
        <f t="shared" ref="AJ83:BO83" si="398">IF(INDEX(_Inf_Data,MATCH($B83,_Inf_Country,0),MATCH(AI$3,_Inf_Day,0))&lt;&gt;0,INDEX(_Inf_Data,MATCH($B83,_Inf_Country,0),MATCH(AJ$3,_Inf_Day,0))/INDEX(_Inf_Data,MATCH($B83,_Inf_Country,0),MATCH(AI$3,_Inf_Day,0))-1,0)</f>
        <v>0</v>
      </c>
      <c r="AK83" s="11">
        <f t="shared" si="398"/>
        <v>0</v>
      </c>
      <c r="AL83" s="11">
        <f t="shared" si="398"/>
        <v>0</v>
      </c>
      <c r="AM83" s="11">
        <f t="shared" si="398"/>
        <v>0</v>
      </c>
      <c r="AN83" s="11">
        <f t="shared" si="398"/>
        <v>0</v>
      </c>
      <c r="AO83" s="11">
        <f t="shared" si="398"/>
        <v>0</v>
      </c>
      <c r="AP83" s="11">
        <f t="shared" si="398"/>
        <v>0</v>
      </c>
      <c r="AQ83" s="11">
        <f t="shared" si="398"/>
        <v>0</v>
      </c>
      <c r="AR83" s="11">
        <f t="shared" si="398"/>
        <v>0</v>
      </c>
      <c r="AS83" s="11">
        <f t="shared" si="398"/>
        <v>0</v>
      </c>
      <c r="AT83" s="11">
        <f t="shared" si="398"/>
        <v>0</v>
      </c>
      <c r="AU83" s="11">
        <f t="shared" si="398"/>
        <v>1</v>
      </c>
      <c r="AV83" s="11">
        <f t="shared" si="398"/>
        <v>0</v>
      </c>
      <c r="AW83" s="11">
        <f t="shared" si="398"/>
        <v>0.5</v>
      </c>
      <c r="AX83" s="11">
        <f t="shared" si="398"/>
        <v>2.1666666666666665</v>
      </c>
      <c r="AY83" s="11">
        <f t="shared" si="398"/>
        <v>0.42105263157894735</v>
      </c>
      <c r="AZ83" s="11">
        <f t="shared" si="398"/>
        <v>0.2592592592592593</v>
      </c>
      <c r="BA83" s="11">
        <f t="shared" si="398"/>
        <v>0</v>
      </c>
      <c r="BB83" s="11">
        <f t="shared" si="398"/>
        <v>1.0294117647058822</v>
      </c>
      <c r="BC83" s="11">
        <f t="shared" si="398"/>
        <v>0.39130434782608692</v>
      </c>
      <c r="BD83" s="11">
        <f t="shared" si="398"/>
        <v>0.21875</v>
      </c>
      <c r="BE83" s="11">
        <f t="shared" si="398"/>
        <v>0.14529914529914523</v>
      </c>
      <c r="BF83" s="11">
        <f t="shared" si="398"/>
        <v>0.28358208955223874</v>
      </c>
      <c r="BG83" s="11">
        <f t="shared" si="398"/>
        <v>0.31976744186046502</v>
      </c>
      <c r="BH83" s="11">
        <f t="shared" si="398"/>
        <v>0.37004405286343611</v>
      </c>
      <c r="BI83" s="11">
        <f t="shared" si="398"/>
        <v>0.18649517684887451</v>
      </c>
      <c r="BJ83" s="11">
        <f t="shared" si="398"/>
        <v>0.21951219512195119</v>
      </c>
      <c r="BK83" s="11">
        <f t="shared" si="398"/>
        <v>0.14222222222222225</v>
      </c>
      <c r="BL83" s="11">
        <f t="shared" si="398"/>
        <v>0.12645914396887159</v>
      </c>
      <c r="BM83" s="11">
        <f t="shared" si="398"/>
        <v>0.18480138169257332</v>
      </c>
      <c r="BN83" s="11">
        <f t="shared" si="398"/>
        <v>0.15160349854227406</v>
      </c>
      <c r="BO83" s="11">
        <f t="shared" si="398"/>
        <v>0.13037974683544307</v>
      </c>
      <c r="BP83" s="11">
        <f t="shared" ref="BP83:CP83" si="399">IF(INDEX(_Inf_Data,MATCH($B83,_Inf_Country,0),MATCH(BO$3,_Inf_Day,0))&lt;&gt;0,INDEX(_Inf_Data,MATCH($B83,_Inf_Country,0),MATCH(BP$3,_Inf_Day,0))/INDEX(_Inf_Data,MATCH($B83,_Inf_Country,0),MATCH(BO$3,_Inf_Day,0))-1,0)</f>
        <v>0.17133258678611418</v>
      </c>
      <c r="BQ83" s="11">
        <f t="shared" si="399"/>
        <v>0.10420650095602291</v>
      </c>
      <c r="BR83" s="11">
        <f t="shared" si="399"/>
        <v>0.11255411255411252</v>
      </c>
      <c r="BS83" s="11">
        <f t="shared" si="399"/>
        <v>0.10038910505836585</v>
      </c>
      <c r="BT83" s="11">
        <f t="shared" si="399"/>
        <v>8.0622347949080631E-2</v>
      </c>
      <c r="BU83" s="11">
        <f t="shared" si="399"/>
        <v>9.7513089005235587E-2</v>
      </c>
      <c r="BV83" s="11">
        <f t="shared" si="399"/>
        <v>6.7382230172927882E-2</v>
      </c>
      <c r="BW83" s="11">
        <f t="shared" si="399"/>
        <v>0.10949720670391061</v>
      </c>
      <c r="BX83" s="11">
        <f t="shared" si="399"/>
        <v>5.3373615307150013E-2</v>
      </c>
      <c r="BY83" s="11">
        <f t="shared" si="399"/>
        <v>8.6520076481835462E-2</v>
      </c>
      <c r="BZ83" s="11">
        <f t="shared" si="399"/>
        <v>9.5908490981082339E-2</v>
      </c>
      <c r="CA83" s="11">
        <f t="shared" si="399"/>
        <v>9.9156965074267411E-2</v>
      </c>
      <c r="CB83" s="11">
        <f t="shared" si="399"/>
        <v>7.9620160701241893E-2</v>
      </c>
      <c r="CC83" s="11">
        <f t="shared" si="399"/>
        <v>0.11400541271989173</v>
      </c>
      <c r="CD83" s="11">
        <f t="shared" si="399"/>
        <v>6.6504706954145121E-2</v>
      </c>
      <c r="CE83" s="11">
        <f t="shared" si="399"/>
        <v>9.3963553530751698E-2</v>
      </c>
      <c r="CF83" s="11">
        <f t="shared" si="399"/>
        <v>0.10385216033315992</v>
      </c>
      <c r="CG83" s="11">
        <f t="shared" si="399"/>
        <v>7.4510728601744791E-2</v>
      </c>
      <c r="CH83" s="11">
        <f t="shared" si="399"/>
        <v>6.1882817643186261E-2</v>
      </c>
      <c r="CI83" s="11">
        <f t="shared" si="399"/>
        <v>6.1376317420954729E-2</v>
      </c>
      <c r="CJ83" s="11">
        <f t="shared" si="399"/>
        <v>7.3987538940810005E-2</v>
      </c>
      <c r="CK83" s="11">
        <f t="shared" si="399"/>
        <v>7.3785351704133362E-2</v>
      </c>
      <c r="CL83" s="11">
        <f t="shared" si="399"/>
        <v>5.4870842478473847E-2</v>
      </c>
      <c r="CM83" s="11">
        <f t="shared" si="399"/>
        <v>5.2336747759282876E-2</v>
      </c>
      <c r="CN83" s="11">
        <f t="shared" si="399"/>
        <v>2.8136882129277563E-2</v>
      </c>
      <c r="CO83" s="11">
        <f t="shared" si="399"/>
        <v>5.5473372781065011E-2</v>
      </c>
      <c r="CP83" s="11">
        <f t="shared" si="399"/>
        <v>3.9663629992992222E-2</v>
      </c>
      <c r="CQ83" s="11">
        <f t="shared" si="334"/>
        <v>4.8126179563224625E-2</v>
      </c>
      <c r="CR83" s="11">
        <f t="shared" ref="CR83:DW83" si="400">IF(INDEX(_Inf_Data,MATCH($B83,_Inf_Country,0),MATCH(CQ$3,_Inf_Day,0))&lt;&gt;0,INDEX(_Inf_Data,MATCH($B83,_Inf_Country,0),MATCH(CR$3,_Inf_Day,0))/INDEX(_Inf_Data,MATCH($B83,_Inf_Country,0),MATCH(CQ$3,_Inf_Day,0))-1,0)</f>
        <v>5.6077170418006528E-2</v>
      </c>
      <c r="CS83" s="11">
        <f t="shared" si="400"/>
        <v>4.8227986846912652E-2</v>
      </c>
      <c r="CT83" s="11">
        <f t="shared" si="400"/>
        <v>3.1950737771581306E-2</v>
      </c>
      <c r="CU83" s="11">
        <f t="shared" si="400"/>
        <v>2.4093672596262161E-2</v>
      </c>
      <c r="CV83" s="11">
        <f t="shared" si="400"/>
        <v>4.562445030782758E-2</v>
      </c>
      <c r="CW83" s="11">
        <f t="shared" si="400"/>
        <v>2.7336767952896635E-2</v>
      </c>
      <c r="CX83" s="11">
        <f t="shared" si="400"/>
        <v>3.5513253505270681E-2</v>
      </c>
      <c r="CY83" s="11">
        <f t="shared" si="400"/>
        <v>4.279501877841474E-2</v>
      </c>
      <c r="CZ83" s="11">
        <f t="shared" si="400"/>
        <v>2.7675101886077247E-2</v>
      </c>
      <c r="DA83" s="11">
        <f t="shared" si="400"/>
        <v>3.2186664207322746E-2</v>
      </c>
      <c r="DB83" s="11">
        <f t="shared" si="400"/>
        <v>3.5293066476054236E-2</v>
      </c>
      <c r="DC83" s="11">
        <f t="shared" si="400"/>
        <v>4.1770950202813406E-2</v>
      </c>
      <c r="DD83" s="11">
        <f t="shared" si="400"/>
        <v>3.0403446276199064E-2</v>
      </c>
      <c r="DE83" s="11">
        <f t="shared" si="400"/>
        <v>2.7174786943238383E-2</v>
      </c>
      <c r="DF83" s="11">
        <f t="shared" si="400"/>
        <v>2.6299311208515919E-2</v>
      </c>
      <c r="DG83" s="11">
        <f t="shared" si="400"/>
        <v>4.0649786455155601E-2</v>
      </c>
      <c r="DH83" s="11">
        <f t="shared" si="400"/>
        <v>2.8362037376328253E-2</v>
      </c>
      <c r="DI83" s="11">
        <f t="shared" si="400"/>
        <v>1.6604903078677236E-2</v>
      </c>
      <c r="DJ83" s="11">
        <f t="shared" si="400"/>
        <v>3.3929197336137307E-2</v>
      </c>
      <c r="DK83" s="11">
        <f t="shared" si="400"/>
        <v>4.671503152756129E-2</v>
      </c>
      <c r="DL83" s="11">
        <f t="shared" si="400"/>
        <v>3.679233061277376E-2</v>
      </c>
      <c r="DM83" s="11">
        <f t="shared" si="400"/>
        <v>3.0613519930026145E-2</v>
      </c>
      <c r="DN83" s="11">
        <f t="shared" si="400"/>
        <v>3.2068380213384984E-2</v>
      </c>
      <c r="DO83" s="11">
        <f t="shared" si="400"/>
        <v>2.8722466960352522E-2</v>
      </c>
      <c r="DP83" s="11">
        <f t="shared" si="400"/>
        <v>2.8320200982071553E-2</v>
      </c>
      <c r="DQ83" s="11">
        <f t="shared" si="400"/>
        <v>2.6985008328706206E-2</v>
      </c>
      <c r="DR83" s="11">
        <f t="shared" si="400"/>
        <v>3.7467560553633206E-2</v>
      </c>
      <c r="DS83" s="11">
        <f t="shared" si="400"/>
        <v>5.0706133722445257E-2</v>
      </c>
      <c r="DT83" s="11">
        <f t="shared" si="400"/>
        <v>3.1445293125681895E-2</v>
      </c>
      <c r="DU83" s="11">
        <f t="shared" si="400"/>
        <v>4.5633775726101167E-2</v>
      </c>
      <c r="DV83" s="11">
        <f t="shared" si="400"/>
        <v>2.4189468843412332E-2</v>
      </c>
      <c r="DW83" s="11">
        <f t="shared" si="400"/>
        <v>2.150779040007178E-2</v>
      </c>
      <c r="DX83" s="11">
        <f t="shared" ref="DX83:FG83" si="401">IF(INDEX(_Inf_Data,MATCH($B83,_Inf_Country,0),MATCH(DW$3,_Inf_Day,0))&lt;&gt;0,INDEX(_Inf_Data,MATCH($B83,_Inf_Country,0),MATCH(DX$3,_Inf_Day,0))/INDEX(_Inf_Data,MATCH($B83,_Inf_Country,0),MATCH(DW$3,_Inf_Day,0))-1,0)</f>
        <v>1.8241758241758221E-2</v>
      </c>
      <c r="DY83" s="11">
        <f t="shared" si="401"/>
        <v>2.961364126915611E-2</v>
      </c>
      <c r="DZ83" s="11">
        <f t="shared" si="401"/>
        <v>2.8803823739046663E-2</v>
      </c>
      <c r="EA83" s="11">
        <f t="shared" si="401"/>
        <v>2.7630613741951304E-2</v>
      </c>
      <c r="EB83" s="11">
        <f t="shared" si="401"/>
        <v>2.2089149746192804E-2</v>
      </c>
      <c r="EC83" s="11">
        <f t="shared" si="401"/>
        <v>2.7160206417568666E-2</v>
      </c>
      <c r="ED83" s="11">
        <f t="shared" si="401"/>
        <v>1.764061496619207E-2</v>
      </c>
      <c r="EE83" s="11">
        <f t="shared" si="401"/>
        <v>2.2605790645879642E-2</v>
      </c>
      <c r="EF83" s="11">
        <f t="shared" si="401"/>
        <v>2.482848742241095E-2</v>
      </c>
      <c r="EG83" s="11">
        <f t="shared" si="401"/>
        <v>2.072043353522468E-2</v>
      </c>
      <c r="EH83" s="11">
        <f t="shared" si="401"/>
        <v>2.4394475674925475E-2</v>
      </c>
      <c r="EI83" s="11" t="e">
        <f t="shared" si="401"/>
        <v>#N/A</v>
      </c>
      <c r="EJ83" s="11" t="e">
        <f t="shared" si="401"/>
        <v>#N/A</v>
      </c>
      <c r="EK83" s="11" t="e">
        <f t="shared" si="401"/>
        <v>#N/A</v>
      </c>
      <c r="EL83" s="11" t="e">
        <f t="shared" si="401"/>
        <v>#N/A</v>
      </c>
      <c r="EM83" s="11" t="e">
        <f t="shared" si="401"/>
        <v>#N/A</v>
      </c>
      <c r="EN83" s="11" t="e">
        <f t="shared" si="401"/>
        <v>#N/A</v>
      </c>
      <c r="EO83" s="11" t="e">
        <f t="shared" si="401"/>
        <v>#N/A</v>
      </c>
      <c r="EP83" s="11" t="e">
        <f t="shared" si="401"/>
        <v>#N/A</v>
      </c>
      <c r="EQ83" s="11" t="e">
        <f t="shared" si="401"/>
        <v>#N/A</v>
      </c>
      <c r="ER83" s="11" t="e">
        <f t="shared" si="401"/>
        <v>#N/A</v>
      </c>
      <c r="ES83" s="11" t="e">
        <f t="shared" si="401"/>
        <v>#N/A</v>
      </c>
      <c r="ET83" s="11" t="e">
        <f t="shared" si="401"/>
        <v>#N/A</v>
      </c>
      <c r="EU83" s="11" t="e">
        <f t="shared" si="401"/>
        <v>#N/A</v>
      </c>
      <c r="EV83" s="11" t="e">
        <f t="shared" si="401"/>
        <v>#N/A</v>
      </c>
      <c r="EW83" s="11" t="e">
        <f t="shared" si="401"/>
        <v>#N/A</v>
      </c>
      <c r="EX83" s="11" t="e">
        <f t="shared" si="401"/>
        <v>#N/A</v>
      </c>
      <c r="EY83" s="11" t="e">
        <f t="shared" si="401"/>
        <v>#N/A</v>
      </c>
      <c r="EZ83" s="11" t="e">
        <f t="shared" si="401"/>
        <v>#N/A</v>
      </c>
      <c r="FA83" s="11" t="e">
        <f t="shared" si="401"/>
        <v>#N/A</v>
      </c>
      <c r="FB83" s="11" t="e">
        <f t="shared" si="401"/>
        <v>#N/A</v>
      </c>
      <c r="FC83" s="11" t="e">
        <f t="shared" si="401"/>
        <v>#N/A</v>
      </c>
      <c r="FD83" s="11" t="e">
        <f t="shared" si="401"/>
        <v>#N/A</v>
      </c>
      <c r="FE83" s="11" t="e">
        <f t="shared" si="401"/>
        <v>#N/A</v>
      </c>
      <c r="FF83" s="11" t="e">
        <f t="shared" si="401"/>
        <v>#N/A</v>
      </c>
      <c r="FG83" s="11" t="e">
        <f t="shared" si="401"/>
        <v>#N/A</v>
      </c>
      <c r="FH83" s="11"/>
    </row>
    <row r="84" spans="2:164" x14ac:dyDescent="0.25">
      <c r="B84" t="str">
        <f>Infections!A84</f>
        <v>Iran</v>
      </c>
      <c r="C84" s="11" t="e">
        <v>#N/A</v>
      </c>
      <c r="D84" s="11">
        <f t="shared" ref="D84:AI84" si="402">IF(INDEX(_Inf_Data,MATCH($B84,_Inf_Country,0),MATCH(C$3,_Inf_Day,0))&lt;&gt;0,INDEX(_Inf_Data,MATCH($B84,_Inf_Country,0),MATCH(D$3,_Inf_Day,0))/INDEX(_Inf_Data,MATCH($B84,_Inf_Country,0),MATCH(C$3,_Inf_Day,0))-1,0)</f>
        <v>0</v>
      </c>
      <c r="E84" s="11">
        <f t="shared" si="402"/>
        <v>0</v>
      </c>
      <c r="F84" s="11">
        <f t="shared" si="402"/>
        <v>0</v>
      </c>
      <c r="G84" s="11">
        <f t="shared" si="402"/>
        <v>0</v>
      </c>
      <c r="H84" s="11">
        <f t="shared" si="402"/>
        <v>0</v>
      </c>
      <c r="I84" s="11">
        <f t="shared" si="402"/>
        <v>0</v>
      </c>
      <c r="J84" s="11">
        <f t="shared" si="402"/>
        <v>0</v>
      </c>
      <c r="K84" s="11">
        <f t="shared" si="402"/>
        <v>0</v>
      </c>
      <c r="L84" s="11">
        <f t="shared" si="402"/>
        <v>0</v>
      </c>
      <c r="M84" s="11">
        <f t="shared" si="402"/>
        <v>0</v>
      </c>
      <c r="N84" s="11">
        <f t="shared" si="402"/>
        <v>0</v>
      </c>
      <c r="O84" s="11">
        <f t="shared" si="402"/>
        <v>0</v>
      </c>
      <c r="P84" s="11">
        <f t="shared" si="402"/>
        <v>0</v>
      </c>
      <c r="Q84" s="11">
        <f t="shared" si="402"/>
        <v>0</v>
      </c>
      <c r="R84" s="11">
        <f t="shared" si="402"/>
        <v>0</v>
      </c>
      <c r="S84" s="11">
        <f t="shared" si="402"/>
        <v>0</v>
      </c>
      <c r="T84" s="11">
        <f t="shared" si="402"/>
        <v>0</v>
      </c>
      <c r="U84" s="11">
        <f t="shared" si="402"/>
        <v>0</v>
      </c>
      <c r="V84" s="11">
        <f t="shared" si="402"/>
        <v>0</v>
      </c>
      <c r="W84" s="11">
        <f t="shared" si="402"/>
        <v>0</v>
      </c>
      <c r="X84" s="11">
        <f t="shared" si="402"/>
        <v>0</v>
      </c>
      <c r="Y84" s="11">
        <f t="shared" si="402"/>
        <v>0</v>
      </c>
      <c r="Z84" s="11">
        <f t="shared" si="402"/>
        <v>0</v>
      </c>
      <c r="AA84" s="11">
        <f t="shared" si="402"/>
        <v>0</v>
      </c>
      <c r="AB84" s="11">
        <f t="shared" si="402"/>
        <v>0</v>
      </c>
      <c r="AC84" s="11">
        <f t="shared" si="402"/>
        <v>0</v>
      </c>
      <c r="AD84" s="11">
        <f t="shared" si="402"/>
        <v>0</v>
      </c>
      <c r="AE84" s="11">
        <f t="shared" si="402"/>
        <v>0</v>
      </c>
      <c r="AF84" s="11">
        <f t="shared" si="402"/>
        <v>1.5</v>
      </c>
      <c r="AG84" s="11">
        <f t="shared" si="402"/>
        <v>2.6</v>
      </c>
      <c r="AH84" s="11">
        <f t="shared" si="402"/>
        <v>0.55555555555555558</v>
      </c>
      <c r="AI84" s="11">
        <f t="shared" si="402"/>
        <v>0.53571428571428581</v>
      </c>
      <c r="AJ84" s="11">
        <f t="shared" ref="AJ84:BO84" si="403">IF(INDEX(_Inf_Data,MATCH($B84,_Inf_Country,0),MATCH(AI$3,_Inf_Day,0))&lt;&gt;0,INDEX(_Inf_Data,MATCH($B84,_Inf_Country,0),MATCH(AJ$3,_Inf_Day,0))/INDEX(_Inf_Data,MATCH($B84,_Inf_Country,0),MATCH(AI$3,_Inf_Day,0))-1,0)</f>
        <v>0.41860465116279078</v>
      </c>
      <c r="AK84" s="11">
        <f t="shared" si="403"/>
        <v>0.55737704918032782</v>
      </c>
      <c r="AL84" s="11">
        <f t="shared" si="403"/>
        <v>0.46315789473684221</v>
      </c>
      <c r="AM84" s="11">
        <f t="shared" si="403"/>
        <v>0.76258992805755388</v>
      </c>
      <c r="AN84" s="11">
        <f t="shared" si="403"/>
        <v>0.583673469387755</v>
      </c>
      <c r="AO84" s="11">
        <f t="shared" si="403"/>
        <v>0.52835051546391743</v>
      </c>
      <c r="AP84" s="11">
        <f t="shared" si="403"/>
        <v>0.64924114671163569</v>
      </c>
      <c r="AQ84" s="11">
        <f t="shared" si="403"/>
        <v>0.53476482617586907</v>
      </c>
      <c r="AR84" s="11">
        <f t="shared" si="403"/>
        <v>0.55629580279813462</v>
      </c>
      <c r="AS84" s="11">
        <f t="shared" si="403"/>
        <v>0.25085616438356162</v>
      </c>
      <c r="AT84" s="11">
        <f t="shared" si="403"/>
        <v>0.20225872689938407</v>
      </c>
      <c r="AU84" s="11">
        <f t="shared" si="403"/>
        <v>0.35126672359806443</v>
      </c>
      <c r="AV84" s="11">
        <f t="shared" si="403"/>
        <v>0.22666947545818417</v>
      </c>
      <c r="AW84" s="11">
        <f t="shared" si="403"/>
        <v>0.12759745835479985</v>
      </c>
      <c r="AX84" s="11">
        <f t="shared" si="403"/>
        <v>9.06183368869935E-2</v>
      </c>
      <c r="AY84" s="11">
        <f t="shared" si="403"/>
        <v>0.12302751012428437</v>
      </c>
      <c r="AZ84" s="11">
        <f t="shared" si="403"/>
        <v>0.11912459587167379</v>
      </c>
      <c r="BA84" s="11">
        <f t="shared" si="403"/>
        <v>0.11944444444444446</v>
      </c>
      <c r="BB84" s="11">
        <f t="shared" si="403"/>
        <v>0.12794044665012416</v>
      </c>
      <c r="BC84" s="11">
        <f t="shared" si="403"/>
        <v>0.12011615628299888</v>
      </c>
      <c r="BD84" s="11">
        <f t="shared" si="403"/>
        <v>9.4979967004477972E-2</v>
      </c>
      <c r="BE84" s="11">
        <f t="shared" si="403"/>
        <v>7.5548859233749432E-2</v>
      </c>
      <c r="BF84" s="11">
        <f t="shared" si="403"/>
        <v>7.8580481622306797E-2</v>
      </c>
      <c r="BG84" s="11">
        <f t="shared" si="403"/>
        <v>7.3721318572577132E-2</v>
      </c>
      <c r="BH84" s="11">
        <f t="shared" si="403"/>
        <v>6.0249985599907907E-2</v>
      </c>
      <c r="BI84" s="11">
        <f t="shared" si="403"/>
        <v>6.7202694627044091E-2</v>
      </c>
      <c r="BJ84" s="11">
        <f t="shared" si="403"/>
        <v>4.9175320708613413E-2</v>
      </c>
      <c r="BK84" s="11">
        <f t="shared" si="403"/>
        <v>4.9878699660359072E-2</v>
      </c>
      <c r="BL84" s="11">
        <f t="shared" si="403"/>
        <v>6.5209353914409851E-2</v>
      </c>
      <c r="BM84" s="11">
        <f t="shared" si="403"/>
        <v>7.6445832791010471E-2</v>
      </c>
      <c r="BN84" s="11">
        <f t="shared" si="403"/>
        <v>8.8912176050945035E-2</v>
      </c>
      <c r="BO84" s="11">
        <f t="shared" si="403"/>
        <v>8.8425805974016392E-2</v>
      </c>
      <c r="BP84" s="11">
        <f t="shared" ref="BP84:CP84" si="404">IF(INDEX(_Inf_Data,MATCH($B84,_Inf_Country,0),MATCH(BO$3,_Inf_Day,0))&lt;&gt;0,INDEX(_Inf_Data,MATCH($B84,_Inf_Country,0),MATCH(BP$3,_Inf_Day,0))/INDEX(_Inf_Data,MATCH($B84,_Inf_Country,0),MATCH(BO$3,_Inf_Day,0))-1,0)</f>
        <v>9.9503502686526524E-2</v>
      </c>
      <c r="BQ84" s="11">
        <f t="shared" si="404"/>
        <v>9.5137943832735328E-2</v>
      </c>
      <c r="BR84" s="11">
        <f t="shared" si="404"/>
        <v>8.1930637144148166E-2</v>
      </c>
      <c r="BS84" s="11">
        <f t="shared" si="404"/>
        <v>8.3165835704403612E-2</v>
      </c>
      <c r="BT84" s="11">
        <f t="shared" si="404"/>
        <v>7.4948789010724104E-2</v>
      </c>
      <c r="BU84" s="11">
        <f t="shared" si="404"/>
        <v>6.6988005828942931E-2</v>
      </c>
      <c r="BV84" s="11">
        <f t="shared" si="404"/>
        <v>6.0408043199630113E-2</v>
      </c>
      <c r="BW84" s="11">
        <f t="shared" si="404"/>
        <v>5.3796465086787704E-2</v>
      </c>
      <c r="BX84" s="11">
        <f t="shared" si="404"/>
        <v>4.8135682454919726E-2</v>
      </c>
      <c r="BY84" s="11">
        <f t="shared" si="404"/>
        <v>4.4543709524065722E-2</v>
      </c>
      <c r="BZ84" s="11">
        <f t="shared" si="404"/>
        <v>3.9054717823652663E-2</v>
      </c>
      <c r="CA84" s="11">
        <f t="shared" si="404"/>
        <v>3.4528925619834672E-2</v>
      </c>
      <c r="CB84" s="11">
        <f t="shared" si="404"/>
        <v>3.1906565051366798E-2</v>
      </c>
      <c r="CC84" s="11">
        <f t="shared" si="404"/>
        <v>2.5299600532623145E-2</v>
      </c>
      <c r="CD84" s="11">
        <f t="shared" si="404"/>
        <v>2.9779522802778624E-2</v>
      </c>
      <c r="CE84" s="11">
        <f t="shared" si="404"/>
        <v>2.6938643829188091E-2</v>
      </c>
      <c r="CF84" s="11">
        <f t="shared" si="404"/>
        <v>2.3661625897842375E-2</v>
      </c>
      <c r="CG84" s="11">
        <f t="shared" si="404"/>
        <v>2.2556705632899021E-2</v>
      </c>
      <c r="CH84" s="11">
        <f t="shared" si="404"/>
        <v>2.1472518177973576E-2</v>
      </c>
      <c r="CI84" s="11">
        <f t="shared" si="404"/>
        <v>2.0193116711406667E-2</v>
      </c>
      <c r="CJ84" s="11">
        <f t="shared" si="404"/>
        <v>2.1023969419680766E-2</v>
      </c>
      <c r="CK84" s="11">
        <f t="shared" si="404"/>
        <v>1.9219180716712581E-2</v>
      </c>
      <c r="CL84" s="11">
        <f t="shared" si="404"/>
        <v>1.7284323345158059E-2</v>
      </c>
      <c r="CM84" s="11">
        <f t="shared" si="404"/>
        <v>1.6607310679131349E-2</v>
      </c>
      <c r="CN84" s="11">
        <f t="shared" si="404"/>
        <v>1.5739986133242567E-2</v>
      </c>
      <c r="CO84" s="11">
        <f t="shared" si="404"/>
        <v>1.5532004071612482E-2</v>
      </c>
      <c r="CP84" s="11">
        <f t="shared" si="404"/>
        <v>1.4079856607155383E-2</v>
      </c>
      <c r="CQ84" s="11">
        <f t="shared" si="334"/>
        <v>1.1977301269826546E-2</v>
      </c>
      <c r="CR84" s="11">
        <f t="shared" ref="CR84:DW84" si="405">IF(INDEX(_Inf_Data,MATCH($B84,_Inf_Country,0),MATCH(CQ$3,_Inf_Day,0))&lt;&gt;0,INDEX(_Inf_Data,MATCH($B84,_Inf_Country,0),MATCH(CR$3,_Inf_Day,0))/INDEX(_Inf_Data,MATCH($B84,_Inf_Country,0),MATCH(CQ$3,_Inf_Day,0))-1,0)</f>
        <v>1.3421276400156223E-2</v>
      </c>
      <c r="CS84" s="11">
        <f t="shared" si="405"/>
        <v>1.2858017552214385E-2</v>
      </c>
      <c r="CT84" s="11">
        <f t="shared" si="405"/>
        <v>1.2907487014150121E-2</v>
      </c>
      <c r="CU84" s="11">
        <f t="shared" si="405"/>
        <v>1.0952575678871757E-2</v>
      </c>
      <c r="CV84" s="11">
        <f t="shared" si="405"/>
        <v>1.2156725555361181E-2</v>
      </c>
      <c r="CW84" s="11">
        <f t="shared" si="405"/>
        <v>1.1589475503326785E-2</v>
      </c>
      <c r="CX84" s="11">
        <f t="shared" si="405"/>
        <v>1.0495745112484967E-2</v>
      </c>
      <c r="CY84" s="11">
        <f t="shared" si="405"/>
        <v>1.0629754860524088E-2</v>
      </c>
      <c r="CZ84" s="11">
        <f t="shared" si="405"/>
        <v>8.3850866737762431E-3</v>
      </c>
      <c r="DA84" s="11">
        <f t="shared" si="405"/>
        <v>1.0119442601194351E-2</v>
      </c>
      <c r="DB84" s="11">
        <f t="shared" si="405"/>
        <v>1.2553374938413464E-2</v>
      </c>
      <c r="DC84" s="11">
        <f t="shared" si="405"/>
        <v>1.3411457013391193E-2</v>
      </c>
      <c r="DD84" s="11">
        <f t="shared" si="405"/>
        <v>1.6805041512453656E-2</v>
      </c>
      <c r="DE84" s="11">
        <f t="shared" si="405"/>
        <v>1.4608952287260113E-2</v>
      </c>
      <c r="DF84" s="11">
        <f t="shared" si="405"/>
        <v>1.5087021864546468E-2</v>
      </c>
      <c r="DG84" s="11">
        <f t="shared" si="405"/>
        <v>1.4604884851610933E-2</v>
      </c>
      <c r="DH84" s="11">
        <f t="shared" si="405"/>
        <v>1.3020146864997084E-2</v>
      </c>
      <c r="DI84" s="11">
        <f t="shared" si="405"/>
        <v>1.5640827857959394E-2</v>
      </c>
      <c r="DJ84" s="11">
        <f t="shared" si="405"/>
        <v>1.3551598557912214E-2</v>
      </c>
      <c r="DK84" s="11">
        <f t="shared" si="405"/>
        <v>1.7676744878889927E-2</v>
      </c>
      <c r="DL84" s="11">
        <f t="shared" si="405"/>
        <v>1.6039033045021078E-2</v>
      </c>
      <c r="DM84" s="11">
        <f t="shared" si="405"/>
        <v>1.8352789152471294E-2</v>
      </c>
      <c r="DN84" s="11">
        <f t="shared" si="405"/>
        <v>1.5064088824109367E-2</v>
      </c>
      <c r="DO84" s="11">
        <f t="shared" si="405"/>
        <v>1.525440908169462E-2</v>
      </c>
      <c r="DP84" s="11">
        <f t="shared" si="405"/>
        <v>1.9085176126058645E-2</v>
      </c>
      <c r="DQ84" s="11">
        <f t="shared" si="405"/>
        <v>1.7233778532475652E-2</v>
      </c>
      <c r="DR84" s="11">
        <f t="shared" si="405"/>
        <v>1.8827797083537323E-2</v>
      </c>
      <c r="DS84" s="11">
        <f t="shared" si="405"/>
        <v>1.8842212226957367E-2</v>
      </c>
      <c r="DT84" s="11">
        <f t="shared" si="405"/>
        <v>1.7867497545248634E-2</v>
      </c>
      <c r="DU84" s="11">
        <f t="shared" si="405"/>
        <v>1.4196518093154697E-2</v>
      </c>
      <c r="DV84" s="11">
        <f t="shared" si="405"/>
        <v>1.6327019719744484E-2</v>
      </c>
      <c r="DW84" s="11">
        <f t="shared" si="405"/>
        <v>1.4907775182201988E-2</v>
      </c>
      <c r="DX84" s="11">
        <f t="shared" ref="DX84:FG84" si="406">IF(INDEX(_Inf_Data,MATCH($B84,_Inf_Country,0),MATCH(DW$3,_Inf_Day,0))&lt;&gt;0,INDEX(_Inf_Data,MATCH($B84,_Inf_Country,0),MATCH(DX$3,_Inf_Day,0))/INDEX(_Inf_Data,MATCH($B84,_Inf_Country,0),MATCH(DW$3,_Inf_Day,0))-1,0)</f>
        <v>1.2975225813946833E-2</v>
      </c>
      <c r="DY84" s="11">
        <f t="shared" si="406"/>
        <v>1.4909218627921828E-2</v>
      </c>
      <c r="DZ84" s="11">
        <f t="shared" si="406"/>
        <v>1.5947341285816208E-2</v>
      </c>
      <c r="EA84" s="11">
        <f t="shared" si="406"/>
        <v>1.9596938456297952E-2</v>
      </c>
      <c r="EB84" s="11">
        <f t="shared" si="406"/>
        <v>1.555894946409575E-2</v>
      </c>
      <c r="EC84" s="11">
        <f t="shared" si="406"/>
        <v>1.6891574353810057E-2</v>
      </c>
      <c r="ED84" s="11">
        <f t="shared" si="406"/>
        <v>1.966778022790594E-2</v>
      </c>
      <c r="EE84" s="11">
        <f t="shared" si="406"/>
        <v>2.0181941791576286E-2</v>
      </c>
      <c r="EF84" s="11">
        <f t="shared" si="406"/>
        <v>1.9890582754725106E-2</v>
      </c>
      <c r="EG84" s="11">
        <f t="shared" si="406"/>
        <v>2.2240752725643409E-2</v>
      </c>
      <c r="EH84" s="11">
        <f t="shared" si="406"/>
        <v>1.7568637000060949E-2</v>
      </c>
      <c r="EI84" s="11" t="e">
        <f t="shared" si="406"/>
        <v>#N/A</v>
      </c>
      <c r="EJ84" s="11" t="e">
        <f t="shared" si="406"/>
        <v>#N/A</v>
      </c>
      <c r="EK84" s="11" t="e">
        <f t="shared" si="406"/>
        <v>#N/A</v>
      </c>
      <c r="EL84" s="11" t="e">
        <f t="shared" si="406"/>
        <v>#N/A</v>
      </c>
      <c r="EM84" s="11" t="e">
        <f t="shared" si="406"/>
        <v>#N/A</v>
      </c>
      <c r="EN84" s="11" t="e">
        <f t="shared" si="406"/>
        <v>#N/A</v>
      </c>
      <c r="EO84" s="11" t="e">
        <f t="shared" si="406"/>
        <v>#N/A</v>
      </c>
      <c r="EP84" s="11" t="e">
        <f t="shared" si="406"/>
        <v>#N/A</v>
      </c>
      <c r="EQ84" s="11" t="e">
        <f t="shared" si="406"/>
        <v>#N/A</v>
      </c>
      <c r="ER84" s="11" t="e">
        <f t="shared" si="406"/>
        <v>#N/A</v>
      </c>
      <c r="ES84" s="11" t="e">
        <f t="shared" si="406"/>
        <v>#N/A</v>
      </c>
      <c r="ET84" s="11" t="e">
        <f t="shared" si="406"/>
        <v>#N/A</v>
      </c>
      <c r="EU84" s="11" t="e">
        <f t="shared" si="406"/>
        <v>#N/A</v>
      </c>
      <c r="EV84" s="11" t="e">
        <f t="shared" si="406"/>
        <v>#N/A</v>
      </c>
      <c r="EW84" s="11" t="e">
        <f t="shared" si="406"/>
        <v>#N/A</v>
      </c>
      <c r="EX84" s="11" t="e">
        <f t="shared" si="406"/>
        <v>#N/A</v>
      </c>
      <c r="EY84" s="11" t="e">
        <f t="shared" si="406"/>
        <v>#N/A</v>
      </c>
      <c r="EZ84" s="11" t="e">
        <f t="shared" si="406"/>
        <v>#N/A</v>
      </c>
      <c r="FA84" s="11" t="e">
        <f t="shared" si="406"/>
        <v>#N/A</v>
      </c>
      <c r="FB84" s="11" t="e">
        <f t="shared" si="406"/>
        <v>#N/A</v>
      </c>
      <c r="FC84" s="11" t="e">
        <f t="shared" si="406"/>
        <v>#N/A</v>
      </c>
      <c r="FD84" s="11" t="e">
        <f t="shared" si="406"/>
        <v>#N/A</v>
      </c>
      <c r="FE84" s="11" t="e">
        <f t="shared" si="406"/>
        <v>#N/A</v>
      </c>
      <c r="FF84" s="11" t="e">
        <f t="shared" si="406"/>
        <v>#N/A</v>
      </c>
      <c r="FG84" s="11" t="e">
        <f t="shared" si="406"/>
        <v>#N/A</v>
      </c>
      <c r="FH84" s="11"/>
    </row>
    <row r="85" spans="2:164" x14ac:dyDescent="0.25">
      <c r="B85" t="str">
        <f>Infections!A85</f>
        <v>Iraq</v>
      </c>
      <c r="C85" s="11" t="e">
        <v>#N/A</v>
      </c>
      <c r="D85" s="11">
        <f t="shared" ref="D85:AI85" si="407">IF(INDEX(_Inf_Data,MATCH($B85,_Inf_Country,0),MATCH(C$3,_Inf_Day,0))&lt;&gt;0,INDEX(_Inf_Data,MATCH($B85,_Inf_Country,0),MATCH(D$3,_Inf_Day,0))/INDEX(_Inf_Data,MATCH($B85,_Inf_Country,0),MATCH(C$3,_Inf_Day,0))-1,0)</f>
        <v>0</v>
      </c>
      <c r="E85" s="11">
        <f t="shared" si="407"/>
        <v>0</v>
      </c>
      <c r="F85" s="11">
        <f t="shared" si="407"/>
        <v>0</v>
      </c>
      <c r="G85" s="11">
        <f t="shared" si="407"/>
        <v>0</v>
      </c>
      <c r="H85" s="11">
        <f t="shared" si="407"/>
        <v>0</v>
      </c>
      <c r="I85" s="11">
        <f t="shared" si="407"/>
        <v>0</v>
      </c>
      <c r="J85" s="11">
        <f t="shared" si="407"/>
        <v>0</v>
      </c>
      <c r="K85" s="11">
        <f t="shared" si="407"/>
        <v>0</v>
      </c>
      <c r="L85" s="11">
        <f t="shared" si="407"/>
        <v>0</v>
      </c>
      <c r="M85" s="11">
        <f t="shared" si="407"/>
        <v>0</v>
      </c>
      <c r="N85" s="11">
        <f t="shared" si="407"/>
        <v>0</v>
      </c>
      <c r="O85" s="11">
        <f t="shared" si="407"/>
        <v>0</v>
      </c>
      <c r="P85" s="11">
        <f t="shared" si="407"/>
        <v>0</v>
      </c>
      <c r="Q85" s="11">
        <f t="shared" si="407"/>
        <v>0</v>
      </c>
      <c r="R85" s="11">
        <f t="shared" si="407"/>
        <v>0</v>
      </c>
      <c r="S85" s="11">
        <f t="shared" si="407"/>
        <v>0</v>
      </c>
      <c r="T85" s="11">
        <f t="shared" si="407"/>
        <v>0</v>
      </c>
      <c r="U85" s="11">
        <f t="shared" si="407"/>
        <v>0</v>
      </c>
      <c r="V85" s="11">
        <f t="shared" si="407"/>
        <v>0</v>
      </c>
      <c r="W85" s="11">
        <f t="shared" si="407"/>
        <v>0</v>
      </c>
      <c r="X85" s="11">
        <f t="shared" si="407"/>
        <v>0</v>
      </c>
      <c r="Y85" s="11">
        <f t="shared" si="407"/>
        <v>0</v>
      </c>
      <c r="Z85" s="11">
        <f t="shared" si="407"/>
        <v>0</v>
      </c>
      <c r="AA85" s="11">
        <f t="shared" si="407"/>
        <v>0</v>
      </c>
      <c r="AB85" s="11">
        <f t="shared" si="407"/>
        <v>0</v>
      </c>
      <c r="AC85" s="11">
        <f t="shared" si="407"/>
        <v>0</v>
      </c>
      <c r="AD85" s="11">
        <f t="shared" si="407"/>
        <v>0</v>
      </c>
      <c r="AE85" s="11">
        <f t="shared" si="407"/>
        <v>0</v>
      </c>
      <c r="AF85" s="11">
        <f t="shared" si="407"/>
        <v>0</v>
      </c>
      <c r="AG85" s="11">
        <f t="shared" si="407"/>
        <v>0</v>
      </c>
      <c r="AH85" s="11">
        <f t="shared" si="407"/>
        <v>0</v>
      </c>
      <c r="AI85" s="11">
        <f t="shared" si="407"/>
        <v>0</v>
      </c>
      <c r="AJ85" s="11">
        <f t="shared" ref="AJ85:BO85" si="408">IF(INDEX(_Inf_Data,MATCH($B85,_Inf_Country,0),MATCH(AI$3,_Inf_Day,0))&lt;&gt;0,INDEX(_Inf_Data,MATCH($B85,_Inf_Country,0),MATCH(AJ$3,_Inf_Day,0))/INDEX(_Inf_Data,MATCH($B85,_Inf_Country,0),MATCH(AI$3,_Inf_Day,0))-1,0)</f>
        <v>0</v>
      </c>
      <c r="AK85" s="11">
        <f t="shared" si="408"/>
        <v>0</v>
      </c>
      <c r="AL85" s="11">
        <f t="shared" si="408"/>
        <v>4</v>
      </c>
      <c r="AM85" s="11">
        <f t="shared" si="408"/>
        <v>0.39999999999999991</v>
      </c>
      <c r="AN85" s="11">
        <f t="shared" si="408"/>
        <v>0</v>
      </c>
      <c r="AO85" s="11">
        <f t="shared" si="408"/>
        <v>0.85714285714285721</v>
      </c>
      <c r="AP85" s="11">
        <f t="shared" si="408"/>
        <v>0.46153846153846145</v>
      </c>
      <c r="AQ85" s="11">
        <f t="shared" si="408"/>
        <v>0.36842105263157898</v>
      </c>
      <c r="AR85" s="11">
        <f t="shared" si="408"/>
        <v>0.23076923076923084</v>
      </c>
      <c r="AS85" s="11">
        <f t="shared" si="408"/>
        <v>9.375E-2</v>
      </c>
      <c r="AT85" s="11">
        <f t="shared" si="408"/>
        <v>0</v>
      </c>
      <c r="AU85" s="11">
        <f t="shared" si="408"/>
        <v>0.14285714285714279</v>
      </c>
      <c r="AV85" s="11">
        <f t="shared" si="408"/>
        <v>0.35000000000000009</v>
      </c>
      <c r="AW85" s="11">
        <f t="shared" si="408"/>
        <v>0.11111111111111116</v>
      </c>
      <c r="AX85" s="11">
        <f t="shared" si="408"/>
        <v>0</v>
      </c>
      <c r="AY85" s="11">
        <f t="shared" si="408"/>
        <v>0.18333333333333335</v>
      </c>
      <c r="AZ85" s="11">
        <f t="shared" si="408"/>
        <v>0</v>
      </c>
      <c r="BA85" s="11">
        <f t="shared" si="408"/>
        <v>0</v>
      </c>
      <c r="BB85" s="11">
        <f t="shared" si="408"/>
        <v>0.42253521126760574</v>
      </c>
      <c r="BC85" s="11">
        <f t="shared" si="408"/>
        <v>8.9108910891089188E-2</v>
      </c>
      <c r="BD85" s="11">
        <f t="shared" si="408"/>
        <v>5.4545454545454453E-2</v>
      </c>
      <c r="BE85" s="11">
        <f t="shared" si="408"/>
        <v>6.8965517241379226E-2</v>
      </c>
      <c r="BF85" s="11">
        <f t="shared" si="408"/>
        <v>0.24193548387096775</v>
      </c>
      <c r="BG85" s="11">
        <f t="shared" si="408"/>
        <v>6.4935064935064846E-2</v>
      </c>
      <c r="BH85" s="11">
        <f t="shared" si="408"/>
        <v>0.1707317073170731</v>
      </c>
      <c r="BI85" s="11">
        <f t="shared" si="408"/>
        <v>8.3333333333333259E-2</v>
      </c>
      <c r="BJ85" s="11">
        <f t="shared" si="408"/>
        <v>2.8846153846153744E-2</v>
      </c>
      <c r="BK85" s="11">
        <f t="shared" si="408"/>
        <v>8.8785046728971917E-2</v>
      </c>
      <c r="BL85" s="11">
        <f t="shared" si="408"/>
        <v>0.14163090128755362</v>
      </c>
      <c r="BM85" s="11">
        <f t="shared" si="408"/>
        <v>0.18796992481203012</v>
      </c>
      <c r="BN85" s="11">
        <f t="shared" si="408"/>
        <v>9.4936708860759556E-2</v>
      </c>
      <c r="BO85" s="11">
        <f t="shared" si="408"/>
        <v>0.10404624277456653</v>
      </c>
      <c r="BP85" s="11">
        <f t="shared" ref="BP85:CP85" si="409">IF(INDEX(_Inf_Data,MATCH($B85,_Inf_Country,0),MATCH(BO$3,_Inf_Day,0))&lt;&gt;0,INDEX(_Inf_Data,MATCH($B85,_Inf_Country,0),MATCH(BP$3,_Inf_Day,0))/INDEX(_Inf_Data,MATCH($B85,_Inf_Country,0),MATCH(BO$3,_Inf_Day,0))-1,0)</f>
        <v>0.19895287958115193</v>
      </c>
      <c r="BQ85" s="11">
        <f t="shared" si="409"/>
        <v>0.10480349344978168</v>
      </c>
      <c r="BR85" s="11">
        <f t="shared" si="409"/>
        <v>8.10276679841897E-2</v>
      </c>
      <c r="BS85" s="11">
        <f t="shared" si="409"/>
        <v>0.15173674588665453</v>
      </c>
      <c r="BT85" s="11">
        <f t="shared" si="409"/>
        <v>0.10158730158730167</v>
      </c>
      <c r="BU85" s="11">
        <f t="shared" si="409"/>
        <v>4.8991354466858761E-2</v>
      </c>
      <c r="BV85" s="11">
        <f t="shared" si="409"/>
        <v>6.0439560439560447E-2</v>
      </c>
      <c r="BW85" s="11">
        <f t="shared" si="409"/>
        <v>6.2176165803108807E-2</v>
      </c>
      <c r="BX85" s="11">
        <f t="shared" si="409"/>
        <v>7.0731707317073234E-2</v>
      </c>
      <c r="BY85" s="11">
        <f t="shared" si="409"/>
        <v>9.4533029612756225E-2</v>
      </c>
      <c r="BZ85" s="11">
        <f t="shared" si="409"/>
        <v>7.2840790842872094E-2</v>
      </c>
      <c r="CA85" s="11">
        <f t="shared" si="409"/>
        <v>8.8263821532492681E-2</v>
      </c>
      <c r="CB85" s="11">
        <f t="shared" si="409"/>
        <v>7.1301247771835996E-2</v>
      </c>
      <c r="CC85" s="11">
        <f t="shared" si="409"/>
        <v>2.4958402662229595E-2</v>
      </c>
      <c r="CD85" s="11">
        <f t="shared" si="409"/>
        <v>3.8149350649350655E-2</v>
      </c>
      <c r="CE85" s="11">
        <f t="shared" si="409"/>
        <v>3.0492572322126765E-2</v>
      </c>
      <c r="CF85" s="11">
        <f t="shared" si="409"/>
        <v>2.5796661608497695E-2</v>
      </c>
      <c r="CG85" s="11">
        <f t="shared" si="409"/>
        <v>1.9230769230769162E-2</v>
      </c>
      <c r="CH85" s="11">
        <f t="shared" si="409"/>
        <v>1.59651669085632E-2</v>
      </c>
      <c r="CI85" s="11">
        <f t="shared" si="409"/>
        <v>1.0714285714285676E-2</v>
      </c>
      <c r="CJ85" s="11">
        <f t="shared" si="409"/>
        <v>1.3427561837455748E-2</v>
      </c>
      <c r="CK85" s="11">
        <f t="shared" si="409"/>
        <v>3.3472803347280422E-2</v>
      </c>
      <c r="CL85" s="11">
        <f t="shared" si="409"/>
        <v>2.0917678812415685E-2</v>
      </c>
      <c r="CM85" s="11">
        <f t="shared" si="409"/>
        <v>1.7184401850627973E-2</v>
      </c>
      <c r="CN85" s="11">
        <f t="shared" si="409"/>
        <v>2.2742040285899989E-2</v>
      </c>
      <c r="CO85" s="11">
        <f t="shared" si="409"/>
        <v>1.7789072426937835E-2</v>
      </c>
      <c r="CP85" s="11">
        <f t="shared" si="409"/>
        <v>1.8102372034956238E-2</v>
      </c>
      <c r="CQ85" s="11">
        <f t="shared" si="334"/>
        <v>2.8203556100551808E-2</v>
      </c>
      <c r="CR85" s="11">
        <f t="shared" ref="CR85:DW85" si="410">IF(INDEX(_Inf_Data,MATCH($B85,_Inf_Country,0),MATCH(CQ$3,_Inf_Day,0))&lt;&gt;0,INDEX(_Inf_Data,MATCH($B85,_Inf_Country,0),MATCH(CR$3,_Inf_Day,0))/INDEX(_Inf_Data,MATCH($B85,_Inf_Country,0),MATCH(CQ$3,_Inf_Day,0))-1,0)</f>
        <v>1.8485390578413918E-2</v>
      </c>
      <c r="CS85" s="11">
        <f t="shared" si="410"/>
        <v>3.2201405152224805E-2</v>
      </c>
      <c r="CT85" s="11">
        <f t="shared" si="410"/>
        <v>3.2331253545093697E-2</v>
      </c>
      <c r="CU85" s="11">
        <f t="shared" si="410"/>
        <v>1.4835164835164782E-2</v>
      </c>
      <c r="CV85" s="11">
        <f t="shared" si="410"/>
        <v>4.3854899837574512E-2</v>
      </c>
      <c r="CW85" s="11">
        <f t="shared" si="410"/>
        <v>3.890041493775942E-2</v>
      </c>
      <c r="CX85" s="11">
        <f t="shared" si="410"/>
        <v>4.0938592111832151E-2</v>
      </c>
      <c r="CY85" s="11">
        <f t="shared" si="410"/>
        <v>3.2613908872901609E-2</v>
      </c>
      <c r="CZ85" s="11">
        <f t="shared" si="410"/>
        <v>3.0654900139340358E-2</v>
      </c>
      <c r="DA85" s="11">
        <f t="shared" si="410"/>
        <v>3.4700315457413256E-2</v>
      </c>
      <c r="DB85" s="11">
        <f t="shared" si="410"/>
        <v>2.1777003484320545E-2</v>
      </c>
      <c r="DC85" s="11">
        <f t="shared" si="410"/>
        <v>3.6231884057970953E-2</v>
      </c>
      <c r="DD85" s="11">
        <f t="shared" si="410"/>
        <v>2.0156314273961362E-2</v>
      </c>
      <c r="DE85" s="11">
        <f t="shared" si="410"/>
        <v>2.5403225806451601E-2</v>
      </c>
      <c r="DF85" s="11">
        <f t="shared" si="410"/>
        <v>2.3594180102241458E-2</v>
      </c>
      <c r="DG85" s="11">
        <f t="shared" si="410"/>
        <v>2.9197080291970767E-2</v>
      </c>
      <c r="DH85" s="11">
        <f t="shared" si="410"/>
        <v>3.28480776409108E-2</v>
      </c>
      <c r="DI85" s="11">
        <f t="shared" si="410"/>
        <v>1.8431514275388583E-2</v>
      </c>
      <c r="DJ85" s="11">
        <f t="shared" si="410"/>
        <v>3.3711852377572793E-2</v>
      </c>
      <c r="DK85" s="11">
        <f t="shared" si="410"/>
        <v>4.0851355990387805E-2</v>
      </c>
      <c r="DL85" s="11">
        <f t="shared" si="410"/>
        <v>3.6609498680738817E-2</v>
      </c>
      <c r="DM85" s="11">
        <f t="shared" si="410"/>
        <v>1.5908367801463541E-2</v>
      </c>
      <c r="DN85" s="11">
        <f t="shared" si="410"/>
        <v>2.0983401190103335E-2</v>
      </c>
      <c r="DO85" s="11">
        <f t="shared" si="410"/>
        <v>4.4171779141104262E-2</v>
      </c>
      <c r="DP85" s="11">
        <f t="shared" si="410"/>
        <v>4.4065804935370156E-2</v>
      </c>
      <c r="DQ85" s="11">
        <f t="shared" si="410"/>
        <v>1.6038266741699392E-2</v>
      </c>
      <c r="DR85" s="11">
        <f t="shared" si="410"/>
        <v>3.1293270562171127E-2</v>
      </c>
      <c r="DS85" s="11">
        <f t="shared" si="410"/>
        <v>4.1084854994629438E-2</v>
      </c>
      <c r="DT85" s="11">
        <f t="shared" si="410"/>
        <v>2.2440030951766721E-2</v>
      </c>
      <c r="DU85" s="11">
        <f t="shared" si="410"/>
        <v>7.7699293642785161E-2</v>
      </c>
      <c r="DV85" s="11">
        <f t="shared" si="410"/>
        <v>4.6114232209737871E-2</v>
      </c>
      <c r="DW85" s="11">
        <f t="shared" si="410"/>
        <v>3.6473484000895118E-2</v>
      </c>
      <c r="DX85" s="11">
        <f t="shared" ref="DX85:FG85" si="411">IF(INDEX(_Inf_Data,MATCH($B85,_Inf_Country,0),MATCH(DW$3,_Inf_Day,0))&lt;&gt;0,INDEX(_Inf_Data,MATCH($B85,_Inf_Country,0),MATCH(DX$3,_Inf_Day,0))/INDEX(_Inf_Data,MATCH($B85,_Inf_Country,0),MATCH(DW$3,_Inf_Day,0))-1,0)</f>
        <v>4.663212435233155E-2</v>
      </c>
      <c r="DY85" s="11">
        <f t="shared" si="411"/>
        <v>5.9199669966996771E-2</v>
      </c>
      <c r="DZ85" s="11">
        <f t="shared" si="411"/>
        <v>6.270691333982481E-2</v>
      </c>
      <c r="EA85" s="11">
        <f t="shared" si="411"/>
        <v>7.6232362103719975E-2</v>
      </c>
      <c r="EB85" s="11">
        <f t="shared" si="411"/>
        <v>5.2102843521198761E-2</v>
      </c>
      <c r="EC85" s="11">
        <f t="shared" si="411"/>
        <v>4.2078006149862457E-2</v>
      </c>
      <c r="ED85" s="11">
        <f t="shared" si="411"/>
        <v>6.6625252368380128E-2</v>
      </c>
      <c r="EE85" s="11">
        <f t="shared" si="411"/>
        <v>7.5567850902737321E-2</v>
      </c>
      <c r="EF85" s="11">
        <f t="shared" si="411"/>
        <v>0.10572627589007721</v>
      </c>
      <c r="EG85" s="11">
        <f t="shared" si="411"/>
        <v>8.2272282076395697E-2</v>
      </c>
      <c r="EH85" s="11">
        <f t="shared" si="411"/>
        <v>0.11380090497737561</v>
      </c>
      <c r="EI85" s="11" t="e">
        <f t="shared" si="411"/>
        <v>#N/A</v>
      </c>
      <c r="EJ85" s="11" t="e">
        <f t="shared" si="411"/>
        <v>#N/A</v>
      </c>
      <c r="EK85" s="11" t="e">
        <f t="shared" si="411"/>
        <v>#N/A</v>
      </c>
      <c r="EL85" s="11" t="e">
        <f t="shared" si="411"/>
        <v>#N/A</v>
      </c>
      <c r="EM85" s="11" t="e">
        <f t="shared" si="411"/>
        <v>#N/A</v>
      </c>
      <c r="EN85" s="11" t="e">
        <f t="shared" si="411"/>
        <v>#N/A</v>
      </c>
      <c r="EO85" s="11" t="e">
        <f t="shared" si="411"/>
        <v>#N/A</v>
      </c>
      <c r="EP85" s="11" t="e">
        <f t="shared" si="411"/>
        <v>#N/A</v>
      </c>
      <c r="EQ85" s="11" t="e">
        <f t="shared" si="411"/>
        <v>#N/A</v>
      </c>
      <c r="ER85" s="11" t="e">
        <f t="shared" si="411"/>
        <v>#N/A</v>
      </c>
      <c r="ES85" s="11" t="e">
        <f t="shared" si="411"/>
        <v>#N/A</v>
      </c>
      <c r="ET85" s="11" t="e">
        <f t="shared" si="411"/>
        <v>#N/A</v>
      </c>
      <c r="EU85" s="11" t="e">
        <f t="shared" si="411"/>
        <v>#N/A</v>
      </c>
      <c r="EV85" s="11" t="e">
        <f t="shared" si="411"/>
        <v>#N/A</v>
      </c>
      <c r="EW85" s="11" t="e">
        <f t="shared" si="411"/>
        <v>#N/A</v>
      </c>
      <c r="EX85" s="11" t="e">
        <f t="shared" si="411"/>
        <v>#N/A</v>
      </c>
      <c r="EY85" s="11" t="e">
        <f t="shared" si="411"/>
        <v>#N/A</v>
      </c>
      <c r="EZ85" s="11" t="e">
        <f t="shared" si="411"/>
        <v>#N/A</v>
      </c>
      <c r="FA85" s="11" t="e">
        <f t="shared" si="411"/>
        <v>#N/A</v>
      </c>
      <c r="FB85" s="11" t="e">
        <f t="shared" si="411"/>
        <v>#N/A</v>
      </c>
      <c r="FC85" s="11" t="e">
        <f t="shared" si="411"/>
        <v>#N/A</v>
      </c>
      <c r="FD85" s="11" t="e">
        <f t="shared" si="411"/>
        <v>#N/A</v>
      </c>
      <c r="FE85" s="11" t="e">
        <f t="shared" si="411"/>
        <v>#N/A</v>
      </c>
      <c r="FF85" s="11" t="e">
        <f t="shared" si="411"/>
        <v>#N/A</v>
      </c>
      <c r="FG85" s="11" t="e">
        <f t="shared" si="411"/>
        <v>#N/A</v>
      </c>
      <c r="FH85" s="11"/>
    </row>
    <row r="86" spans="2:164" x14ac:dyDescent="0.25">
      <c r="B86" t="str">
        <f>Infections!A86</f>
        <v>Ireland</v>
      </c>
      <c r="C86" s="11" t="e">
        <v>#N/A</v>
      </c>
      <c r="D86" s="11">
        <f t="shared" ref="D86:AI86" si="412">IF(INDEX(_Inf_Data,MATCH($B86,_Inf_Country,0),MATCH(C$3,_Inf_Day,0))&lt;&gt;0,INDEX(_Inf_Data,MATCH($B86,_Inf_Country,0),MATCH(D$3,_Inf_Day,0))/INDEX(_Inf_Data,MATCH($B86,_Inf_Country,0),MATCH(C$3,_Inf_Day,0))-1,0)</f>
        <v>0</v>
      </c>
      <c r="E86" s="11">
        <f t="shared" si="412"/>
        <v>0</v>
      </c>
      <c r="F86" s="11">
        <f t="shared" si="412"/>
        <v>0</v>
      </c>
      <c r="G86" s="11">
        <f t="shared" si="412"/>
        <v>0</v>
      </c>
      <c r="H86" s="11">
        <f t="shared" si="412"/>
        <v>0</v>
      </c>
      <c r="I86" s="11">
        <f t="shared" si="412"/>
        <v>0</v>
      </c>
      <c r="J86" s="11">
        <f t="shared" si="412"/>
        <v>0</v>
      </c>
      <c r="K86" s="11">
        <f t="shared" si="412"/>
        <v>0</v>
      </c>
      <c r="L86" s="11">
        <f t="shared" si="412"/>
        <v>0</v>
      </c>
      <c r="M86" s="11">
        <f t="shared" si="412"/>
        <v>0</v>
      </c>
      <c r="N86" s="11">
        <f t="shared" si="412"/>
        <v>0</v>
      </c>
      <c r="O86" s="11">
        <f t="shared" si="412"/>
        <v>0</v>
      </c>
      <c r="P86" s="11">
        <f t="shared" si="412"/>
        <v>0</v>
      </c>
      <c r="Q86" s="11">
        <f t="shared" si="412"/>
        <v>0</v>
      </c>
      <c r="R86" s="11">
        <f t="shared" si="412"/>
        <v>0</v>
      </c>
      <c r="S86" s="11">
        <f t="shared" si="412"/>
        <v>0</v>
      </c>
      <c r="T86" s="11">
        <f t="shared" si="412"/>
        <v>0</v>
      </c>
      <c r="U86" s="11">
        <f t="shared" si="412"/>
        <v>0</v>
      </c>
      <c r="V86" s="11">
        <f t="shared" si="412"/>
        <v>0</v>
      </c>
      <c r="W86" s="11">
        <f t="shared" si="412"/>
        <v>0</v>
      </c>
      <c r="X86" s="11">
        <f t="shared" si="412"/>
        <v>0</v>
      </c>
      <c r="Y86" s="11">
        <f t="shared" si="412"/>
        <v>0</v>
      </c>
      <c r="Z86" s="11">
        <f t="shared" si="412"/>
        <v>0</v>
      </c>
      <c r="AA86" s="11">
        <f t="shared" si="412"/>
        <v>0</v>
      </c>
      <c r="AB86" s="11">
        <f t="shared" si="412"/>
        <v>0</v>
      </c>
      <c r="AC86" s="11">
        <f t="shared" si="412"/>
        <v>0</v>
      </c>
      <c r="AD86" s="11">
        <f t="shared" si="412"/>
        <v>0</v>
      </c>
      <c r="AE86" s="11">
        <f t="shared" si="412"/>
        <v>0</v>
      </c>
      <c r="AF86" s="11">
        <f t="shared" si="412"/>
        <v>0</v>
      </c>
      <c r="AG86" s="11">
        <f t="shared" si="412"/>
        <v>0</v>
      </c>
      <c r="AH86" s="11">
        <f t="shared" si="412"/>
        <v>0</v>
      </c>
      <c r="AI86" s="11">
        <f t="shared" si="412"/>
        <v>0</v>
      </c>
      <c r="AJ86" s="11">
        <f t="shared" ref="AJ86:BO86" si="413">IF(INDEX(_Inf_Data,MATCH($B86,_Inf_Country,0),MATCH(AI$3,_Inf_Day,0))&lt;&gt;0,INDEX(_Inf_Data,MATCH($B86,_Inf_Country,0),MATCH(AJ$3,_Inf_Day,0))/INDEX(_Inf_Data,MATCH($B86,_Inf_Country,0),MATCH(AI$3,_Inf_Day,0))-1,0)</f>
        <v>0</v>
      </c>
      <c r="AK86" s="11">
        <f t="shared" si="413"/>
        <v>0</v>
      </c>
      <c r="AL86" s="11">
        <f t="shared" si="413"/>
        <v>0</v>
      </c>
      <c r="AM86" s="11">
        <f t="shared" si="413"/>
        <v>0</v>
      </c>
      <c r="AN86" s="11">
        <f t="shared" si="413"/>
        <v>0</v>
      </c>
      <c r="AO86" s="11">
        <f t="shared" si="413"/>
        <v>0</v>
      </c>
      <c r="AP86" s="11">
        <f t="shared" si="413"/>
        <v>0</v>
      </c>
      <c r="AQ86" s="11">
        <f t="shared" si="413"/>
        <v>0</v>
      </c>
      <c r="AR86" s="11">
        <f t="shared" si="413"/>
        <v>1</v>
      </c>
      <c r="AS86" s="11">
        <f t="shared" si="413"/>
        <v>2</v>
      </c>
      <c r="AT86" s="11">
        <f t="shared" si="413"/>
        <v>0</v>
      </c>
      <c r="AU86" s="11">
        <f t="shared" si="413"/>
        <v>2</v>
      </c>
      <c r="AV86" s="11">
        <f t="shared" si="413"/>
        <v>0</v>
      </c>
      <c r="AW86" s="11">
        <f t="shared" si="413"/>
        <v>5.555555555555558E-2</v>
      </c>
      <c r="AX86" s="11">
        <f t="shared" si="413"/>
        <v>0.10526315789473695</v>
      </c>
      <c r="AY86" s="11">
        <f t="shared" si="413"/>
        <v>0.61904761904761907</v>
      </c>
      <c r="AZ86" s="11">
        <f t="shared" si="413"/>
        <v>0.26470588235294112</v>
      </c>
      <c r="BA86" s="11">
        <f t="shared" si="413"/>
        <v>0</v>
      </c>
      <c r="BB86" s="11">
        <f t="shared" si="413"/>
        <v>1.0930232558139537</v>
      </c>
      <c r="BC86" s="11">
        <f t="shared" si="413"/>
        <v>0.43333333333333335</v>
      </c>
      <c r="BD86" s="11">
        <f t="shared" si="413"/>
        <v>0</v>
      </c>
      <c r="BE86" s="11">
        <f t="shared" si="413"/>
        <v>0.31007751937984507</v>
      </c>
      <c r="BF86" s="11">
        <f t="shared" si="413"/>
        <v>0.31952662721893499</v>
      </c>
      <c r="BG86" s="11">
        <f t="shared" si="413"/>
        <v>0.3094170403587444</v>
      </c>
      <c r="BH86" s="11">
        <f t="shared" si="413"/>
        <v>0.90753424657534243</v>
      </c>
      <c r="BI86" s="11">
        <f t="shared" si="413"/>
        <v>0.22621184919210058</v>
      </c>
      <c r="BJ86" s="11">
        <f t="shared" si="413"/>
        <v>0.14934114202049775</v>
      </c>
      <c r="BK86" s="11">
        <f t="shared" si="413"/>
        <v>0.154140127388535</v>
      </c>
      <c r="BL86" s="11">
        <f t="shared" si="413"/>
        <v>0.24172185430463577</v>
      </c>
      <c r="BM86" s="11">
        <f t="shared" si="413"/>
        <v>0.18133333333333335</v>
      </c>
      <c r="BN86" s="11">
        <f t="shared" si="413"/>
        <v>0.17682468021068476</v>
      </c>
      <c r="BO86" s="11">
        <f t="shared" si="413"/>
        <v>0.16304347826086962</v>
      </c>
      <c r="BP86" s="11">
        <f t="shared" ref="BP86:CP86" si="414">IF(INDEX(_Inf_Data,MATCH($B86,_Inf_Country,0),MATCH(BO$3,_Inf_Day,0))&lt;&gt;0,INDEX(_Inf_Data,MATCH($B86,_Inf_Country,0),MATCH(BP$3,_Inf_Day,0))/INDEX(_Inf_Data,MATCH($B86,_Inf_Country,0),MATCH(BO$3,_Inf_Day,0))-1,0)</f>
        <v>0.166025288620121</v>
      </c>
      <c r="BQ86" s="11">
        <f t="shared" si="414"/>
        <v>0.13861386138613851</v>
      </c>
      <c r="BR86" s="11">
        <f t="shared" si="414"/>
        <v>8.2815734989648115E-2</v>
      </c>
      <c r="BS86" s="11">
        <f t="shared" si="414"/>
        <v>0.11281070745697908</v>
      </c>
      <c r="BT86" s="11">
        <f t="shared" si="414"/>
        <v>0.11168384879725091</v>
      </c>
      <c r="BU86" s="11">
        <f t="shared" si="414"/>
        <v>6.5533230293663092E-2</v>
      </c>
      <c r="BV86" s="11">
        <f t="shared" si="414"/>
        <v>0.11662315056570938</v>
      </c>
      <c r="BW86" s="11">
        <f t="shared" si="414"/>
        <v>0.11015848272278506</v>
      </c>
      <c r="BX86" s="11">
        <f t="shared" si="414"/>
        <v>7.7463140650596785E-2</v>
      </c>
      <c r="BY86" s="11">
        <f t="shared" si="414"/>
        <v>8.4708948740225942E-2</v>
      </c>
      <c r="BZ86" s="11">
        <f t="shared" si="414"/>
        <v>7.4088906688025702E-2</v>
      </c>
      <c r="CA86" s="11">
        <f t="shared" si="414"/>
        <v>6.4317673378076146E-2</v>
      </c>
      <c r="CB86" s="11">
        <f t="shared" si="414"/>
        <v>6.3934139078647645E-2</v>
      </c>
      <c r="CC86" s="11">
        <f t="shared" si="414"/>
        <v>8.2318077049720051E-2</v>
      </c>
      <c r="CD86" s="11">
        <f t="shared" si="414"/>
        <v>0.23045330088226357</v>
      </c>
      <c r="CE86" s="11">
        <f t="shared" si="414"/>
        <v>0.10372110273210522</v>
      </c>
      <c r="CF86" s="11">
        <f t="shared" si="414"/>
        <v>8.142921146953408E-2</v>
      </c>
      <c r="CG86" s="11">
        <f t="shared" si="414"/>
        <v>0.10274469186949764</v>
      </c>
      <c r="CH86" s="11">
        <f t="shared" si="414"/>
        <v>7.8144078144078088E-2</v>
      </c>
      <c r="CI86" s="11">
        <f t="shared" si="414"/>
        <v>9.3039463367889264E-2</v>
      </c>
      <c r="CJ86" s="11">
        <f t="shared" si="414"/>
        <v>5.7703036582450018E-2</v>
      </c>
      <c r="CK86" s="11">
        <f t="shared" si="414"/>
        <v>5.3424760756536793E-2</v>
      </c>
      <c r="CL86" s="11">
        <f t="shared" si="414"/>
        <v>5.5650929899856871E-2</v>
      </c>
      <c r="CM86" s="11">
        <f t="shared" si="414"/>
        <v>3.3405610516330064E-2</v>
      </c>
      <c r="CN86" s="11">
        <f t="shared" si="414"/>
        <v>2.6293357812602558E-2</v>
      </c>
      <c r="CO86" s="11">
        <f t="shared" si="414"/>
        <v>2.4789164324048096E-2</v>
      </c>
      <c r="CP86" s="11">
        <f t="shared" si="414"/>
        <v>3.9339152119700849E-2</v>
      </c>
      <c r="CQ86" s="11">
        <f t="shared" si="334"/>
        <v>5.6145402195429295E-2</v>
      </c>
      <c r="CR86" s="11">
        <f t="shared" ref="CR86:DW86" si="415">IF(INDEX(_Inf_Data,MATCH($B86,_Inf_Country,0),MATCH(CQ$3,_Inf_Day,0))&lt;&gt;0,INDEX(_Inf_Data,MATCH($B86,_Inf_Country,0),MATCH(CR$3,_Inf_Day,0))/INDEX(_Inf_Data,MATCH($B86,_Inf_Country,0),MATCH(CQ$3,_Inf_Day,0))-1,0)</f>
        <v>3.2771056965979373E-2</v>
      </c>
      <c r="CS86" s="11">
        <f t="shared" si="415"/>
        <v>2.0732512098548206E-2</v>
      </c>
      <c r="CT86" s="11">
        <f t="shared" si="415"/>
        <v>3.7767361672323752E-2</v>
      </c>
      <c r="CU86" s="11">
        <f t="shared" si="415"/>
        <v>2.0039455923580141E-2</v>
      </c>
      <c r="CV86" s="11">
        <f t="shared" si="415"/>
        <v>1.1655130293159566E-2</v>
      </c>
      <c r="CW86" s="11">
        <f t="shared" si="415"/>
        <v>1.8916335463098122E-2</v>
      </c>
      <c r="CX86" s="11">
        <f t="shared" si="415"/>
        <v>1.7725769021873283E-2</v>
      </c>
      <c r="CY86" s="11">
        <f t="shared" si="415"/>
        <v>1.0721909567242394E-2</v>
      </c>
      <c r="CZ86" s="11">
        <f t="shared" si="415"/>
        <v>1.6464263428214831E-2</v>
      </c>
      <c r="DA86" s="11">
        <f t="shared" si="415"/>
        <v>1.558367963732521E-2</v>
      </c>
      <c r="DB86" s="11">
        <f t="shared" si="415"/>
        <v>1.2368641309401962E-2</v>
      </c>
      <c r="DC86" s="11">
        <f t="shared" si="415"/>
        <v>9.691346683813995E-3</v>
      </c>
      <c r="DD86" s="11">
        <f t="shared" si="415"/>
        <v>1.2054769594686876E-2</v>
      </c>
      <c r="DE86" s="11">
        <f t="shared" si="415"/>
        <v>6.1578568860123362E-3</v>
      </c>
      <c r="DF86" s="11">
        <f t="shared" si="415"/>
        <v>6.9689524234979316E-3</v>
      </c>
      <c r="DG86" s="11">
        <f t="shared" si="415"/>
        <v>9.715629297724071E-3</v>
      </c>
      <c r="DH86" s="11">
        <f t="shared" si="415"/>
        <v>1.0369068541300486E-2</v>
      </c>
      <c r="DI86" s="11">
        <f t="shared" si="415"/>
        <v>6.0445294833884056E-3</v>
      </c>
      <c r="DJ86" s="11">
        <f t="shared" si="415"/>
        <v>4.6250270153447293E-3</v>
      </c>
      <c r="DK86" s="11">
        <f t="shared" si="415"/>
        <v>6.8410635917734997E-3</v>
      </c>
      <c r="DL86" s="11">
        <f t="shared" si="415"/>
        <v>1.8204350241442624E-2</v>
      </c>
      <c r="DM86" s="11">
        <f t="shared" si="415"/>
        <v>5.4140261048389871E-3</v>
      </c>
      <c r="DN86" s="11">
        <f t="shared" si="415"/>
        <v>3.84037401903492E-3</v>
      </c>
      <c r="DO86" s="11">
        <f t="shared" si="415"/>
        <v>2.6613439787093185E-3</v>
      </c>
      <c r="DP86" s="11">
        <f t="shared" si="415"/>
        <v>3.6496350364962904E-3</v>
      </c>
      <c r="DQ86" s="11">
        <f t="shared" si="415"/>
        <v>2.1074380165289064E-3</v>
      </c>
      <c r="DR86" s="11">
        <f t="shared" si="415"/>
        <v>2.6390664302502476E-3</v>
      </c>
      <c r="DS86" s="11">
        <f t="shared" si="415"/>
        <v>3.125642607443968E-3</v>
      </c>
      <c r="DT86" s="11">
        <f t="shared" si="415"/>
        <v>4.7148538395309636E-3</v>
      </c>
      <c r="DU86" s="11">
        <f t="shared" si="415"/>
        <v>3.1012813188606714E-3</v>
      </c>
      <c r="DV86" s="11">
        <f t="shared" si="415"/>
        <v>2.3187698315840777E-3</v>
      </c>
      <c r="DW86" s="11">
        <f t="shared" si="415"/>
        <v>2.3945777020171199E-3</v>
      </c>
      <c r="DX86" s="11">
        <f t="shared" ref="DX86:FG86" si="416">IF(INDEX(_Inf_Data,MATCH($B86,_Inf_Country,0),MATCH(DW$3,_Inf_Day,0))&lt;&gt;0,INDEX(_Inf_Data,MATCH($B86,_Inf_Country,0),MATCH(DX$3,_Inf_Day,0))/INDEX(_Inf_Data,MATCH($B86,_Inf_Country,0),MATCH(DW$3,_Inf_Day,0))-1,0)</f>
        <v>1.4980970119038428E-3</v>
      </c>
      <c r="DY86" s="11">
        <f t="shared" si="416"/>
        <v>2.7491408934707806E-3</v>
      </c>
      <c r="DZ86" s="11">
        <f t="shared" si="416"/>
        <v>1.5320727331371575E-3</v>
      </c>
      <c r="EA86" s="11">
        <f t="shared" si="416"/>
        <v>1.4089609919085699E-3</v>
      </c>
      <c r="EB86" s="11">
        <f t="shared" si="416"/>
        <v>2.1305676153722253E-3</v>
      </c>
      <c r="EC86" s="11">
        <f t="shared" si="416"/>
        <v>2.4469493361145567E-3</v>
      </c>
      <c r="ED86" s="11">
        <f t="shared" si="416"/>
        <v>2.8811524609844152E-3</v>
      </c>
      <c r="EE86" s="11">
        <f t="shared" si="416"/>
        <v>1.5960418162963563E-4</v>
      </c>
      <c r="EF86" s="11">
        <f t="shared" si="416"/>
        <v>1.795260512247765E-3</v>
      </c>
      <c r="EG86" s="11">
        <f t="shared" si="416"/>
        <v>1.2345187368085764E-3</v>
      </c>
      <c r="EH86" s="11">
        <f t="shared" si="416"/>
        <v>8.3525574735499042E-4</v>
      </c>
      <c r="EI86" s="11" t="e">
        <f t="shared" si="416"/>
        <v>#N/A</v>
      </c>
      <c r="EJ86" s="11" t="e">
        <f t="shared" si="416"/>
        <v>#N/A</v>
      </c>
      <c r="EK86" s="11" t="e">
        <f t="shared" si="416"/>
        <v>#N/A</v>
      </c>
      <c r="EL86" s="11" t="e">
        <f t="shared" si="416"/>
        <v>#N/A</v>
      </c>
      <c r="EM86" s="11" t="e">
        <f t="shared" si="416"/>
        <v>#N/A</v>
      </c>
      <c r="EN86" s="11" t="e">
        <f t="shared" si="416"/>
        <v>#N/A</v>
      </c>
      <c r="EO86" s="11" t="e">
        <f t="shared" si="416"/>
        <v>#N/A</v>
      </c>
      <c r="EP86" s="11" t="e">
        <f t="shared" si="416"/>
        <v>#N/A</v>
      </c>
      <c r="EQ86" s="11" t="e">
        <f t="shared" si="416"/>
        <v>#N/A</v>
      </c>
      <c r="ER86" s="11" t="e">
        <f t="shared" si="416"/>
        <v>#N/A</v>
      </c>
      <c r="ES86" s="11" t="e">
        <f t="shared" si="416"/>
        <v>#N/A</v>
      </c>
      <c r="ET86" s="11" t="e">
        <f t="shared" si="416"/>
        <v>#N/A</v>
      </c>
      <c r="EU86" s="11" t="e">
        <f t="shared" si="416"/>
        <v>#N/A</v>
      </c>
      <c r="EV86" s="11" t="e">
        <f t="shared" si="416"/>
        <v>#N/A</v>
      </c>
      <c r="EW86" s="11" t="e">
        <f t="shared" si="416"/>
        <v>#N/A</v>
      </c>
      <c r="EX86" s="11" t="e">
        <f t="shared" si="416"/>
        <v>#N/A</v>
      </c>
      <c r="EY86" s="11" t="e">
        <f t="shared" si="416"/>
        <v>#N/A</v>
      </c>
      <c r="EZ86" s="11" t="e">
        <f t="shared" si="416"/>
        <v>#N/A</v>
      </c>
      <c r="FA86" s="11" t="e">
        <f t="shared" si="416"/>
        <v>#N/A</v>
      </c>
      <c r="FB86" s="11" t="e">
        <f t="shared" si="416"/>
        <v>#N/A</v>
      </c>
      <c r="FC86" s="11" t="e">
        <f t="shared" si="416"/>
        <v>#N/A</v>
      </c>
      <c r="FD86" s="11" t="e">
        <f t="shared" si="416"/>
        <v>#N/A</v>
      </c>
      <c r="FE86" s="11" t="e">
        <f t="shared" si="416"/>
        <v>#N/A</v>
      </c>
      <c r="FF86" s="11" t="e">
        <f t="shared" si="416"/>
        <v>#N/A</v>
      </c>
      <c r="FG86" s="11" t="e">
        <f t="shared" si="416"/>
        <v>#N/A</v>
      </c>
      <c r="FH86" s="11"/>
    </row>
    <row r="87" spans="2:164" x14ac:dyDescent="0.25">
      <c r="B87" t="str">
        <f>Infections!A87</f>
        <v>Israel</v>
      </c>
      <c r="C87" s="11" t="e">
        <v>#N/A</v>
      </c>
      <c r="D87" s="11">
        <f t="shared" ref="D87:AI87" si="417">IF(INDEX(_Inf_Data,MATCH($B87,_Inf_Country,0),MATCH(C$3,_Inf_Day,0))&lt;&gt;0,INDEX(_Inf_Data,MATCH($B87,_Inf_Country,0),MATCH(D$3,_Inf_Day,0))/INDEX(_Inf_Data,MATCH($B87,_Inf_Country,0),MATCH(C$3,_Inf_Day,0))-1,0)</f>
        <v>0</v>
      </c>
      <c r="E87" s="11">
        <f t="shared" si="417"/>
        <v>0</v>
      </c>
      <c r="F87" s="11">
        <f t="shared" si="417"/>
        <v>0</v>
      </c>
      <c r="G87" s="11">
        <f t="shared" si="417"/>
        <v>0</v>
      </c>
      <c r="H87" s="11">
        <f t="shared" si="417"/>
        <v>0</v>
      </c>
      <c r="I87" s="11">
        <f t="shared" si="417"/>
        <v>0</v>
      </c>
      <c r="J87" s="11">
        <f t="shared" si="417"/>
        <v>0</v>
      </c>
      <c r="K87" s="11">
        <f t="shared" si="417"/>
        <v>0</v>
      </c>
      <c r="L87" s="11">
        <f t="shared" si="417"/>
        <v>0</v>
      </c>
      <c r="M87" s="11">
        <f t="shared" si="417"/>
        <v>0</v>
      </c>
      <c r="N87" s="11">
        <f t="shared" si="417"/>
        <v>0</v>
      </c>
      <c r="O87" s="11">
        <f t="shared" si="417"/>
        <v>0</v>
      </c>
      <c r="P87" s="11">
        <f t="shared" si="417"/>
        <v>0</v>
      </c>
      <c r="Q87" s="11">
        <f t="shared" si="417"/>
        <v>0</v>
      </c>
      <c r="R87" s="11">
        <f t="shared" si="417"/>
        <v>0</v>
      </c>
      <c r="S87" s="11">
        <f t="shared" si="417"/>
        <v>0</v>
      </c>
      <c r="T87" s="11">
        <f t="shared" si="417"/>
        <v>0</v>
      </c>
      <c r="U87" s="11">
        <f t="shared" si="417"/>
        <v>0</v>
      </c>
      <c r="V87" s="11">
        <f t="shared" si="417"/>
        <v>0</v>
      </c>
      <c r="W87" s="11">
        <f t="shared" si="417"/>
        <v>0</v>
      </c>
      <c r="X87" s="11">
        <f t="shared" si="417"/>
        <v>0</v>
      </c>
      <c r="Y87" s="11">
        <f t="shared" si="417"/>
        <v>0</v>
      </c>
      <c r="Z87" s="11">
        <f t="shared" si="417"/>
        <v>0</v>
      </c>
      <c r="AA87" s="11">
        <f t="shared" si="417"/>
        <v>0</v>
      </c>
      <c r="AB87" s="11">
        <f t="shared" si="417"/>
        <v>0</v>
      </c>
      <c r="AC87" s="11">
        <f t="shared" si="417"/>
        <v>0</v>
      </c>
      <c r="AD87" s="11">
        <f t="shared" si="417"/>
        <v>0</v>
      </c>
      <c r="AE87" s="11">
        <f t="shared" si="417"/>
        <v>0</v>
      </c>
      <c r="AF87" s="11">
        <f t="shared" si="417"/>
        <v>0</v>
      </c>
      <c r="AG87" s="11">
        <f t="shared" si="417"/>
        <v>0</v>
      </c>
      <c r="AH87" s="11">
        <f t="shared" si="417"/>
        <v>0</v>
      </c>
      <c r="AI87" s="11">
        <f t="shared" si="417"/>
        <v>0</v>
      </c>
      <c r="AJ87" s="11">
        <f t="shared" ref="AJ87:BO87" si="418">IF(INDEX(_Inf_Data,MATCH($B87,_Inf_Country,0),MATCH(AI$3,_Inf_Day,0))&lt;&gt;0,INDEX(_Inf_Data,MATCH($B87,_Inf_Country,0),MATCH(AJ$3,_Inf_Day,0))/INDEX(_Inf_Data,MATCH($B87,_Inf_Country,0),MATCH(AI$3,_Inf_Day,0))-1,0)</f>
        <v>0</v>
      </c>
      <c r="AK87" s="11">
        <f t="shared" si="418"/>
        <v>0</v>
      </c>
      <c r="AL87" s="11">
        <f t="shared" si="418"/>
        <v>1</v>
      </c>
      <c r="AM87" s="11">
        <f t="shared" si="418"/>
        <v>0.5</v>
      </c>
      <c r="AN87" s="11">
        <f t="shared" si="418"/>
        <v>0.33333333333333326</v>
      </c>
      <c r="AO87" s="11">
        <f t="shared" si="418"/>
        <v>0.75</v>
      </c>
      <c r="AP87" s="11">
        <f t="shared" si="418"/>
        <v>0.4285714285714286</v>
      </c>
      <c r="AQ87" s="11">
        <f t="shared" si="418"/>
        <v>0</v>
      </c>
      <c r="AR87" s="11">
        <f t="shared" si="418"/>
        <v>0.19999999999999996</v>
      </c>
      <c r="AS87" s="11">
        <f t="shared" si="418"/>
        <v>0.25</v>
      </c>
      <c r="AT87" s="11">
        <f t="shared" si="418"/>
        <v>0.33333333333333326</v>
      </c>
      <c r="AU87" s="11">
        <f t="shared" si="418"/>
        <v>0.85000000000000009</v>
      </c>
      <c r="AV87" s="11">
        <f t="shared" si="418"/>
        <v>0.16216216216216206</v>
      </c>
      <c r="AW87" s="11">
        <f t="shared" si="418"/>
        <v>0.41860465116279078</v>
      </c>
      <c r="AX87" s="11">
        <f t="shared" si="418"/>
        <v>0</v>
      </c>
      <c r="AY87" s="11">
        <f t="shared" si="418"/>
        <v>0.22950819672131151</v>
      </c>
      <c r="AZ87" s="11">
        <f t="shared" si="418"/>
        <v>5.3333333333333233E-2</v>
      </c>
      <c r="BA87" s="11">
        <f t="shared" si="418"/>
        <v>0.26582278481012667</v>
      </c>
      <c r="BB87" s="11">
        <f t="shared" si="418"/>
        <v>0.26</v>
      </c>
      <c r="BC87" s="11">
        <f t="shared" si="418"/>
        <v>0.23015873015873023</v>
      </c>
      <c r="BD87" s="11">
        <f t="shared" si="418"/>
        <v>0.37419354838709684</v>
      </c>
      <c r="BE87" s="11">
        <f t="shared" si="418"/>
        <v>2.3474178403755763E-2</v>
      </c>
      <c r="BF87" s="11">
        <f t="shared" si="418"/>
        <v>0.14678899082568808</v>
      </c>
      <c r="BG87" s="11">
        <f t="shared" si="418"/>
        <v>0.21599999999999997</v>
      </c>
      <c r="BH87" s="11">
        <f t="shared" si="418"/>
        <v>0.40460526315789469</v>
      </c>
      <c r="BI87" s="11">
        <f t="shared" si="418"/>
        <v>0.23887587822014056</v>
      </c>
      <c r="BJ87" s="11">
        <f t="shared" si="418"/>
        <v>0.34593572778827975</v>
      </c>
      <c r="BK87" s="11">
        <f t="shared" si="418"/>
        <v>0.24016853932584259</v>
      </c>
      <c r="BL87" s="11">
        <f t="shared" si="418"/>
        <v>0.21291053227633072</v>
      </c>
      <c r="BM87" s="11">
        <f t="shared" si="418"/>
        <v>0.15592903828197935</v>
      </c>
      <c r="BN87" s="11">
        <f t="shared" si="418"/>
        <v>0.91357027463651042</v>
      </c>
      <c r="BO87" s="11">
        <f t="shared" si="418"/>
        <v>0.13676656817222455</v>
      </c>
      <c r="BP87" s="11">
        <f t="shared" ref="BP87:CP87" si="419">IF(INDEX(_Inf_Data,MATCH($B87,_Inf_Country,0),MATCH(BO$3,_Inf_Day,0))&lt;&gt;0,INDEX(_Inf_Data,MATCH($B87,_Inf_Country,0),MATCH(BP$3,_Inf_Day,0))/INDEX(_Inf_Data,MATCH($B87,_Inf_Country,0),MATCH(BO$3,_Inf_Day,0))-1,0)</f>
        <v>0.12699591533605648</v>
      </c>
      <c r="BQ87" s="11">
        <f t="shared" si="419"/>
        <v>0.19242174629324538</v>
      </c>
      <c r="BR87" s="11">
        <f t="shared" si="419"/>
        <v>0.17352859906051399</v>
      </c>
      <c r="BS87" s="11">
        <f t="shared" si="419"/>
        <v>0.10548622557099119</v>
      </c>
      <c r="BT87" s="11">
        <f t="shared" si="419"/>
        <v>0.14121405750798721</v>
      </c>
      <c r="BU87" s="11">
        <f t="shared" si="419"/>
        <v>0.13699141470698017</v>
      </c>
      <c r="BV87" s="11">
        <f t="shared" si="419"/>
        <v>0.12557452396585678</v>
      </c>
      <c r="BW87" s="11">
        <f t="shared" si="419"/>
        <v>8.3272568178503814E-2</v>
      </c>
      <c r="BX87" s="11">
        <f t="shared" si="419"/>
        <v>5.6946688206785057E-2</v>
      </c>
      <c r="BY87" s="11">
        <f t="shared" si="419"/>
        <v>7.3748567061520776E-2</v>
      </c>
      <c r="BZ87" s="11">
        <f t="shared" si="419"/>
        <v>5.6227758007117545E-2</v>
      </c>
      <c r="CA87" s="11">
        <f t="shared" si="419"/>
        <v>3.8634321653189474E-2</v>
      </c>
      <c r="CB87" s="11">
        <f t="shared" si="419"/>
        <v>1.6868512110726597E-2</v>
      </c>
      <c r="CC87" s="11">
        <f t="shared" si="419"/>
        <v>5.997447894512975E-2</v>
      </c>
      <c r="CD87" s="11">
        <f t="shared" si="419"/>
        <v>4.4141252006420606E-2</v>
      </c>
      <c r="CE87" s="11">
        <f t="shared" si="419"/>
        <v>3.2186779400461107E-2</v>
      </c>
      <c r="CF87" s="11">
        <f t="shared" si="419"/>
        <v>3.7419715163362177E-2</v>
      </c>
      <c r="CG87" s="11">
        <f t="shared" si="419"/>
        <v>3.9569313593539768E-2</v>
      </c>
      <c r="CH87" s="11">
        <f t="shared" si="419"/>
        <v>3.9703089936129921E-2</v>
      </c>
      <c r="CI87" s="11">
        <f t="shared" si="419"/>
        <v>3.7771874481155487E-2</v>
      </c>
      <c r="CJ87" s="11">
        <f t="shared" si="419"/>
        <v>2.0558355331573575E-2</v>
      </c>
      <c r="CK87" s="11">
        <f t="shared" si="419"/>
        <v>1.7557610910801102E-2</v>
      </c>
      <c r="CL87" s="11">
        <f t="shared" si="419"/>
        <v>2.1799414574025677E-2</v>
      </c>
      <c r="CM87" s="11">
        <f t="shared" si="419"/>
        <v>1.7037316245759548E-2</v>
      </c>
      <c r="CN87" s="11">
        <f t="shared" si="419"/>
        <v>1.6455414720925043E-2</v>
      </c>
      <c r="CO87" s="11">
        <f t="shared" si="419"/>
        <v>1.6699482243127006E-2</v>
      </c>
      <c r="CP87" s="11">
        <f t="shared" si="419"/>
        <v>3.9879500788982947E-2</v>
      </c>
      <c r="CQ87" s="11">
        <f t="shared" si="334"/>
        <v>2.1037384466823017E-2</v>
      </c>
      <c r="CR87" s="11">
        <f t="shared" ref="CR87:DW87" si="420">IF(INDEX(_Inf_Data,MATCH($B87,_Inf_Country,0),MATCH(CQ$3,_Inf_Day,0))&lt;&gt;0,INDEX(_Inf_Data,MATCH($B87,_Inf_Country,0),MATCH(CR$3,_Inf_Day,0))/INDEX(_Inf_Data,MATCH($B87,_Inf_Country,0),MATCH(CQ$3,_Inf_Day,0))-1,0)</f>
        <v>1.722623792474498E-2</v>
      </c>
      <c r="CS87" s="11">
        <f t="shared" si="420"/>
        <v>1.5938371629698578E-2</v>
      </c>
      <c r="CT87" s="11">
        <f t="shared" si="420"/>
        <v>9.4783631847299432E-3</v>
      </c>
      <c r="CU87" s="11">
        <f t="shared" si="420"/>
        <v>7.2524768503530179E-3</v>
      </c>
      <c r="CV87" s="11">
        <f t="shared" si="420"/>
        <v>1.1121825779492056E-2</v>
      </c>
      <c r="CW87" s="11">
        <f t="shared" si="420"/>
        <v>6.7395727365209268E-3</v>
      </c>
      <c r="CX87" s="11">
        <f t="shared" si="420"/>
        <v>7.0733863837311173E-3</v>
      </c>
      <c r="CY87" s="11">
        <f t="shared" si="420"/>
        <v>9.7203060328610036E-3</v>
      </c>
      <c r="CZ87" s="11">
        <f t="shared" si="420"/>
        <v>5.2170672629028303E-3</v>
      </c>
      <c r="DA87" s="11">
        <f t="shared" si="420"/>
        <v>1.4210688909483959E-3</v>
      </c>
      <c r="DB87" s="11">
        <f t="shared" si="420"/>
        <v>2.344521224086904E-3</v>
      </c>
      <c r="DC87" s="11">
        <f t="shared" si="420"/>
        <v>2.6468053674750802E-3</v>
      </c>
      <c r="DD87" s="11">
        <f t="shared" si="420"/>
        <v>1.2892135797164528E-3</v>
      </c>
      <c r="DE87" s="11">
        <f t="shared" si="420"/>
        <v>4.3531575720416882E-3</v>
      </c>
      <c r="DF87" s="11">
        <f t="shared" si="420"/>
        <v>3.3575483792198657E-3</v>
      </c>
      <c r="DG87" s="11">
        <f t="shared" si="420"/>
        <v>1.0951569724992893E-3</v>
      </c>
      <c r="DH87" s="11">
        <f t="shared" si="420"/>
        <v>1.3978363923665693E-3</v>
      </c>
      <c r="DI87" s="11">
        <f t="shared" si="420"/>
        <v>1.7600291315167382E-3</v>
      </c>
      <c r="DJ87" s="11">
        <f t="shared" si="420"/>
        <v>1.3934326911426709E-3</v>
      </c>
      <c r="DK87" s="11">
        <f t="shared" si="420"/>
        <v>1.1494948272732231E-3</v>
      </c>
      <c r="DL87" s="11">
        <f t="shared" si="420"/>
        <v>1.8733381677544791E-3</v>
      </c>
      <c r="DM87" s="11">
        <f t="shared" si="420"/>
        <v>6.0317268834064741E-4</v>
      </c>
      <c r="DN87" s="11">
        <f t="shared" si="420"/>
        <v>1.1453372716860866E-3</v>
      </c>
      <c r="DO87" s="11">
        <f t="shared" si="420"/>
        <v>5.4190751445082341E-4</v>
      </c>
      <c r="DP87" s="11">
        <f t="shared" si="420"/>
        <v>1.5646626948306874E-3</v>
      </c>
      <c r="DQ87" s="11">
        <f t="shared" si="420"/>
        <v>9.6136513849676142E-4</v>
      </c>
      <c r="DR87" s="11">
        <f t="shared" si="420"/>
        <v>4.8022090161481401E-4</v>
      </c>
      <c r="DS87" s="11">
        <f t="shared" si="420"/>
        <v>9.5998080038395273E-4</v>
      </c>
      <c r="DT87" s="11">
        <f t="shared" si="420"/>
        <v>4.1958880297299217E-4</v>
      </c>
      <c r="DU87" s="11">
        <f t="shared" si="420"/>
        <v>1.3181545835829755E-3</v>
      </c>
      <c r="DV87" s="11">
        <f t="shared" si="420"/>
        <v>2.9918621349933616E-4</v>
      </c>
      <c r="DW87" s="11">
        <f t="shared" si="420"/>
        <v>1.0169288747980954E-3</v>
      </c>
      <c r="DX87" s="11">
        <f t="shared" ref="DX87:FG87" si="421">IF(INDEX(_Inf_Data,MATCH($B87,_Inf_Country,0),MATCH(DW$3,_Inf_Day,0))&lt;&gt;0,INDEX(_Inf_Data,MATCH($B87,_Inf_Country,0),MATCH(DX$3,_Inf_Day,0))/INDEX(_Inf_Data,MATCH($B87,_Inf_Country,0),MATCH(DW$3,_Inf_Day,0))-1,0)</f>
        <v>1.3744472331780333E-3</v>
      </c>
      <c r="DY87" s="11">
        <f t="shared" si="421"/>
        <v>2.1483559109625183E-3</v>
      </c>
      <c r="DZ87" s="11">
        <f t="shared" si="421"/>
        <v>4.7043410945035724E-3</v>
      </c>
      <c r="EA87" s="11">
        <f t="shared" si="421"/>
        <v>6.8160265528687258E-3</v>
      </c>
      <c r="EB87" s="11">
        <f t="shared" si="421"/>
        <v>1.4717136633897177E-3</v>
      </c>
      <c r="EC87" s="11">
        <f t="shared" si="421"/>
        <v>3.4681401363743092E-3</v>
      </c>
      <c r="ED87" s="11">
        <f t="shared" si="421"/>
        <v>5.7407298928007222E-3</v>
      </c>
      <c r="EE87" s="11">
        <f t="shared" si="421"/>
        <v>6.7563632127671802E-3</v>
      </c>
      <c r="EF87" s="11">
        <f t="shared" si="421"/>
        <v>5.3225339890077272E-3</v>
      </c>
      <c r="EG87" s="11">
        <f t="shared" si="421"/>
        <v>6.7905852563734381E-3</v>
      </c>
      <c r="EH87" s="11">
        <f t="shared" si="421"/>
        <v>3.8296656187482014E-3</v>
      </c>
      <c r="EI87" s="11" t="e">
        <f t="shared" si="421"/>
        <v>#N/A</v>
      </c>
      <c r="EJ87" s="11" t="e">
        <f t="shared" si="421"/>
        <v>#N/A</v>
      </c>
      <c r="EK87" s="11" t="e">
        <f t="shared" si="421"/>
        <v>#N/A</v>
      </c>
      <c r="EL87" s="11" t="e">
        <f t="shared" si="421"/>
        <v>#N/A</v>
      </c>
      <c r="EM87" s="11" t="e">
        <f t="shared" si="421"/>
        <v>#N/A</v>
      </c>
      <c r="EN87" s="11" t="e">
        <f t="shared" si="421"/>
        <v>#N/A</v>
      </c>
      <c r="EO87" s="11" t="e">
        <f t="shared" si="421"/>
        <v>#N/A</v>
      </c>
      <c r="EP87" s="11" t="e">
        <f t="shared" si="421"/>
        <v>#N/A</v>
      </c>
      <c r="EQ87" s="11" t="e">
        <f t="shared" si="421"/>
        <v>#N/A</v>
      </c>
      <c r="ER87" s="11" t="e">
        <f t="shared" si="421"/>
        <v>#N/A</v>
      </c>
      <c r="ES87" s="11" t="e">
        <f t="shared" si="421"/>
        <v>#N/A</v>
      </c>
      <c r="ET87" s="11" t="e">
        <f t="shared" si="421"/>
        <v>#N/A</v>
      </c>
      <c r="EU87" s="11" t="e">
        <f t="shared" si="421"/>
        <v>#N/A</v>
      </c>
      <c r="EV87" s="11" t="e">
        <f t="shared" si="421"/>
        <v>#N/A</v>
      </c>
      <c r="EW87" s="11" t="e">
        <f t="shared" si="421"/>
        <v>#N/A</v>
      </c>
      <c r="EX87" s="11" t="e">
        <f t="shared" si="421"/>
        <v>#N/A</v>
      </c>
      <c r="EY87" s="11" t="e">
        <f t="shared" si="421"/>
        <v>#N/A</v>
      </c>
      <c r="EZ87" s="11" t="e">
        <f t="shared" si="421"/>
        <v>#N/A</v>
      </c>
      <c r="FA87" s="11" t="e">
        <f t="shared" si="421"/>
        <v>#N/A</v>
      </c>
      <c r="FB87" s="11" t="e">
        <f t="shared" si="421"/>
        <v>#N/A</v>
      </c>
      <c r="FC87" s="11" t="e">
        <f t="shared" si="421"/>
        <v>#N/A</v>
      </c>
      <c r="FD87" s="11" t="e">
        <f t="shared" si="421"/>
        <v>#N/A</v>
      </c>
      <c r="FE87" s="11" t="e">
        <f t="shared" si="421"/>
        <v>#N/A</v>
      </c>
      <c r="FF87" s="11" t="e">
        <f t="shared" si="421"/>
        <v>#N/A</v>
      </c>
      <c r="FG87" s="11" t="e">
        <f t="shared" si="421"/>
        <v>#N/A</v>
      </c>
      <c r="FH87" s="11"/>
    </row>
    <row r="88" spans="2:164" x14ac:dyDescent="0.25">
      <c r="B88" t="str">
        <f>Infections!A88</f>
        <v>Italy</v>
      </c>
      <c r="C88" s="11" t="e">
        <v>#N/A</v>
      </c>
      <c r="D88" s="11">
        <f t="shared" ref="D88:AI88" si="422">IF(INDEX(_Inf_Data,MATCH($B88,_Inf_Country,0),MATCH(C$3,_Inf_Day,0))&lt;&gt;0,INDEX(_Inf_Data,MATCH($B88,_Inf_Country,0),MATCH(D$3,_Inf_Day,0))/INDEX(_Inf_Data,MATCH($B88,_Inf_Country,0),MATCH(C$3,_Inf_Day,0))-1,0)</f>
        <v>0</v>
      </c>
      <c r="E88" s="11">
        <f t="shared" si="422"/>
        <v>0</v>
      </c>
      <c r="F88" s="11">
        <f t="shared" si="422"/>
        <v>0</v>
      </c>
      <c r="G88" s="11">
        <f t="shared" si="422"/>
        <v>0</v>
      </c>
      <c r="H88" s="11">
        <f t="shared" si="422"/>
        <v>0</v>
      </c>
      <c r="I88" s="11">
        <f t="shared" si="422"/>
        <v>0</v>
      </c>
      <c r="J88" s="11">
        <f t="shared" si="422"/>
        <v>0</v>
      </c>
      <c r="K88" s="11">
        <f t="shared" si="422"/>
        <v>0</v>
      </c>
      <c r="L88" s="11">
        <f t="shared" si="422"/>
        <v>0</v>
      </c>
      <c r="M88" s="11">
        <f t="shared" si="422"/>
        <v>0</v>
      </c>
      <c r="N88" s="11">
        <f t="shared" si="422"/>
        <v>0</v>
      </c>
      <c r="O88" s="11">
        <f t="shared" si="422"/>
        <v>0</v>
      </c>
      <c r="P88" s="11">
        <f t="shared" si="422"/>
        <v>0</v>
      </c>
      <c r="Q88" s="11">
        <f t="shared" si="422"/>
        <v>0</v>
      </c>
      <c r="R88" s="11">
        <f t="shared" si="422"/>
        <v>0</v>
      </c>
      <c r="S88" s="11">
        <f t="shared" si="422"/>
        <v>0.5</v>
      </c>
      <c r="T88" s="11">
        <f t="shared" si="422"/>
        <v>0</v>
      </c>
      <c r="U88" s="11">
        <f t="shared" si="422"/>
        <v>0</v>
      </c>
      <c r="V88" s="11">
        <f t="shared" si="422"/>
        <v>0</v>
      </c>
      <c r="W88" s="11">
        <f t="shared" si="422"/>
        <v>0</v>
      </c>
      <c r="X88" s="11">
        <f t="shared" si="422"/>
        <v>0</v>
      </c>
      <c r="Y88" s="11">
        <f t="shared" si="422"/>
        <v>0</v>
      </c>
      <c r="Z88" s="11">
        <f t="shared" si="422"/>
        <v>0</v>
      </c>
      <c r="AA88" s="11">
        <f t="shared" si="422"/>
        <v>0</v>
      </c>
      <c r="AB88" s="11">
        <f t="shared" si="422"/>
        <v>0</v>
      </c>
      <c r="AC88" s="11">
        <f t="shared" si="422"/>
        <v>0</v>
      </c>
      <c r="AD88" s="11">
        <f t="shared" si="422"/>
        <v>0</v>
      </c>
      <c r="AE88" s="11">
        <f t="shared" si="422"/>
        <v>0</v>
      </c>
      <c r="AF88" s="11">
        <f t="shared" si="422"/>
        <v>0</v>
      </c>
      <c r="AG88" s="11">
        <f t="shared" si="422"/>
        <v>5.666666666666667</v>
      </c>
      <c r="AH88" s="11">
        <f t="shared" si="422"/>
        <v>2.1</v>
      </c>
      <c r="AI88" s="11">
        <f t="shared" si="422"/>
        <v>1.5</v>
      </c>
      <c r="AJ88" s="11">
        <f t="shared" ref="AJ88:BO88" si="423">IF(INDEX(_Inf_Data,MATCH($B88,_Inf_Country,0),MATCH(AI$3,_Inf_Day,0))&lt;&gt;0,INDEX(_Inf_Data,MATCH($B88,_Inf_Country,0),MATCH(AJ$3,_Inf_Day,0))/INDEX(_Inf_Data,MATCH($B88,_Inf_Country,0),MATCH(AI$3,_Inf_Day,0))-1,0)</f>
        <v>0.47741935483870979</v>
      </c>
      <c r="AK88" s="11">
        <f t="shared" si="423"/>
        <v>0.40611353711790388</v>
      </c>
      <c r="AL88" s="11">
        <f t="shared" si="423"/>
        <v>0.4068322981366459</v>
      </c>
      <c r="AM88" s="11">
        <f t="shared" si="423"/>
        <v>0.44591611479028703</v>
      </c>
      <c r="AN88" s="11">
        <f t="shared" si="423"/>
        <v>0.35572519083969456</v>
      </c>
      <c r="AO88" s="11">
        <f t="shared" si="423"/>
        <v>0.27027027027027017</v>
      </c>
      <c r="AP88" s="11">
        <f t="shared" si="423"/>
        <v>0.50177304964539005</v>
      </c>
      <c r="AQ88" s="11">
        <f t="shared" si="423"/>
        <v>0.20188902007083831</v>
      </c>
      <c r="AR88" s="11">
        <f t="shared" si="423"/>
        <v>0.22888015717092336</v>
      </c>
      <c r="AS88" s="11">
        <f t="shared" si="423"/>
        <v>0.23461231015187844</v>
      </c>
      <c r="AT88" s="11">
        <f t="shared" si="423"/>
        <v>0.24894787957267717</v>
      </c>
      <c r="AU88" s="11">
        <f t="shared" si="423"/>
        <v>0.2016588906168999</v>
      </c>
      <c r="AV88" s="11">
        <f t="shared" si="423"/>
        <v>0.26898188093183784</v>
      </c>
      <c r="AW88" s="11">
        <f t="shared" si="423"/>
        <v>0.25361210266870637</v>
      </c>
      <c r="AX88" s="11">
        <f t="shared" si="423"/>
        <v>0.24366101694915243</v>
      </c>
      <c r="AY88" s="11">
        <f t="shared" si="423"/>
        <v>0.10651984300043615</v>
      </c>
      <c r="AZ88" s="11">
        <f t="shared" si="423"/>
        <v>0.22790422701744006</v>
      </c>
      <c r="BA88" s="11">
        <f t="shared" si="423"/>
        <v>0.21272668913497039</v>
      </c>
      <c r="BB88" s="11">
        <f t="shared" si="423"/>
        <v>0.16853040428769939</v>
      </c>
      <c r="BC88" s="11">
        <f t="shared" si="423"/>
        <v>0.19801812004530017</v>
      </c>
      <c r="BD88" s="11">
        <f t="shared" si="423"/>
        <v>0.16968379259819444</v>
      </c>
      <c r="BE88" s="11">
        <f t="shared" si="423"/>
        <v>0.1306420980320846</v>
      </c>
      <c r="BF88" s="11">
        <f t="shared" si="423"/>
        <v>0.12601858470335947</v>
      </c>
      <c r="BG88" s="11">
        <f t="shared" si="423"/>
        <v>0.13353012124674657</v>
      </c>
      <c r="BH88" s="11">
        <f t="shared" si="423"/>
        <v>0.14902136476913164</v>
      </c>
      <c r="BI88" s="11">
        <f t="shared" si="423"/>
        <v>0.14587547215791408</v>
      </c>
      <c r="BJ88" s="11">
        <f t="shared" si="423"/>
        <v>0.1394483315965207</v>
      </c>
      <c r="BK88" s="11">
        <f t="shared" si="423"/>
        <v>0.10377393706372029</v>
      </c>
      <c r="BL88" s="11">
        <f t="shared" si="423"/>
        <v>8.0980080489702067E-2</v>
      </c>
      <c r="BM88" s="11">
        <f t="shared" si="423"/>
        <v>8.2109280898524872E-2</v>
      </c>
      <c r="BN88" s="11">
        <f t="shared" si="423"/>
        <v>7.5315138198219111E-2</v>
      </c>
      <c r="BO88" s="11">
        <f t="shared" si="423"/>
        <v>8.3389347457854868E-2</v>
      </c>
      <c r="BP88" s="11">
        <f t="shared" ref="BP88:CP88" si="424">IF(INDEX(_Inf_Data,MATCH($B88,_Inf_Country,0),MATCH(BO$3,_Inf_Day,0))&lt;&gt;0,INDEX(_Inf_Data,MATCH($B88,_Inf_Country,0),MATCH(BP$3,_Inf_Day,0))/INDEX(_Inf_Data,MATCH($B88,_Inf_Country,0),MATCH(BO$3,_Inf_Day,0))-1,0)</f>
        <v>7.3322661901748409E-2</v>
      </c>
      <c r="BQ88" s="11">
        <f t="shared" si="424"/>
        <v>6.9065180697819528E-2</v>
      </c>
      <c r="BR88" s="11">
        <f t="shared" si="424"/>
        <v>5.6417077601868648E-2</v>
      </c>
      <c r="BS88" s="11">
        <f t="shared" si="424"/>
        <v>4.1458096612720041E-2</v>
      </c>
      <c r="BT88" s="11">
        <f t="shared" si="424"/>
        <v>3.9837230560552106E-2</v>
      </c>
      <c r="BU88" s="11">
        <f t="shared" si="424"/>
        <v>4.5201905626134353E-2</v>
      </c>
      <c r="BV88" s="11">
        <f t="shared" si="424"/>
        <v>4.2216072494438039E-2</v>
      </c>
      <c r="BW88" s="11">
        <f t="shared" si="424"/>
        <v>3.9785841967338254E-2</v>
      </c>
      <c r="BX88" s="11">
        <f t="shared" si="424"/>
        <v>4.0099476745641738E-2</v>
      </c>
      <c r="BY88" s="11">
        <f t="shared" si="424"/>
        <v>3.4629950574491364E-2</v>
      </c>
      <c r="BZ88" s="11">
        <f t="shared" si="424"/>
        <v>2.7910475540527946E-2</v>
      </c>
      <c r="CA88" s="11">
        <f t="shared" si="424"/>
        <v>2.2927716206326831E-2</v>
      </c>
      <c r="CB88" s="11">
        <f t="shared" si="424"/>
        <v>2.8292006549348825E-2</v>
      </c>
      <c r="CC88" s="11">
        <f t="shared" si="424"/>
        <v>3.0153060492605244E-2</v>
      </c>
      <c r="CD88" s="11">
        <f t="shared" si="424"/>
        <v>2.750894684806382E-2</v>
      </c>
      <c r="CE88" s="11">
        <f t="shared" si="424"/>
        <v>3.1807124416406429E-2</v>
      </c>
      <c r="CF88" s="11">
        <f t="shared" si="424"/>
        <v>2.6873140650550686E-2</v>
      </c>
      <c r="CG88" s="11">
        <f t="shared" si="424"/>
        <v>2.0164616949022385E-2</v>
      </c>
      <c r="CH88" s="11">
        <f t="shared" si="424"/>
        <v>1.8631359863587438E-2</v>
      </c>
      <c r="CI88" s="11">
        <f t="shared" si="424"/>
        <v>1.6413519767613627E-2</v>
      </c>
      <c r="CJ88" s="11">
        <f t="shared" si="424"/>
        <v>2.2923919953982574E-2</v>
      </c>
      <c r="CK88" s="11">
        <f t="shared" si="424"/>
        <v>2.06758572519401E-2</v>
      </c>
      <c r="CL88" s="11">
        <f t="shared" si="424"/>
        <v>2.0245427235928037E-2</v>
      </c>
      <c r="CM88" s="11">
        <f t="shared" si="424"/>
        <v>1.731988063095069E-2</v>
      </c>
      <c r="CN88" s="11">
        <f t="shared" si="424"/>
        <v>1.2605323737791441E-2</v>
      </c>
      <c r="CO88" s="11">
        <f t="shared" si="424"/>
        <v>1.5058379499856445E-2</v>
      </c>
      <c r="CP88" s="11">
        <f t="shared" si="424"/>
        <v>1.8319498578472038E-2</v>
      </c>
      <c r="CQ88" s="11">
        <f t="shared" si="334"/>
        <v>1.412503269683496E-2</v>
      </c>
      <c r="CR88" s="11">
        <f t="shared" ref="CR88:DW88" si="425">IF(INDEX(_Inf_Data,MATCH($B88,_Inf_Country,0),MATCH(CQ$3,_Inf_Day,0))&lt;&gt;0,INDEX(_Inf_Data,MATCH($B88,_Inf_Country,0),MATCH(CR$3,_Inf_Day,0))/INDEX(_Inf_Data,MATCH($B88,_Inf_Country,0),MATCH(CQ$3,_Inf_Day,0))-1,0)</f>
        <v>1.5902259794812856E-2</v>
      </c>
      <c r="CS88" s="11">
        <f t="shared" si="425"/>
        <v>1.2212814906162883E-2</v>
      </c>
      <c r="CT88" s="11">
        <f t="shared" si="425"/>
        <v>1.1896534955029736E-2</v>
      </c>
      <c r="CU88" s="11">
        <f t="shared" si="425"/>
        <v>8.7972682433286042E-3</v>
      </c>
      <c r="CV88" s="11">
        <f t="shared" si="425"/>
        <v>1.0485723168884853E-2</v>
      </c>
      <c r="CW88" s="11">
        <f t="shared" si="425"/>
        <v>1.0352100444157797E-2</v>
      </c>
      <c r="CX88" s="11">
        <f t="shared" si="425"/>
        <v>9.1949054722457735E-3</v>
      </c>
      <c r="CY88" s="11">
        <f t="shared" si="425"/>
        <v>9.5637657388434327E-3</v>
      </c>
      <c r="CZ88" s="11">
        <f t="shared" si="425"/>
        <v>9.1598048479473171E-3</v>
      </c>
      <c r="DA88" s="11">
        <f t="shared" si="425"/>
        <v>6.6355193762899223E-3</v>
      </c>
      <c r="DB88" s="11">
        <f t="shared" si="425"/>
        <v>5.7945016301483854E-3</v>
      </c>
      <c r="DC88" s="11">
        <f t="shared" si="425"/>
        <v>5.0722381073711187E-3</v>
      </c>
      <c r="DD88" s="11">
        <f t="shared" si="425"/>
        <v>6.7789289855548773E-3</v>
      </c>
      <c r="DE88" s="11">
        <f t="shared" si="425"/>
        <v>6.5327781326793843E-3</v>
      </c>
      <c r="DF88" s="11">
        <f t="shared" si="425"/>
        <v>6.1475599699802874E-3</v>
      </c>
      <c r="DG88" s="11">
        <f t="shared" si="425"/>
        <v>4.9865322190758565E-3</v>
      </c>
      <c r="DH88" s="11">
        <f t="shared" si="425"/>
        <v>3.674381952462058E-3</v>
      </c>
      <c r="DI88" s="11">
        <f t="shared" si="425"/>
        <v>3.3961747386679342E-3</v>
      </c>
      <c r="DJ88" s="11">
        <f t="shared" si="425"/>
        <v>6.3781196830046127E-3</v>
      </c>
      <c r="DK88" s="11">
        <f t="shared" si="425"/>
        <v>4.0141761897873884E-3</v>
      </c>
      <c r="DL88" s="11">
        <f t="shared" si="425"/>
        <v>4.4663761120915524E-3</v>
      </c>
      <c r="DM88" s="11">
        <f t="shared" si="425"/>
        <v>3.5365941119518407E-3</v>
      </c>
      <c r="DN88" s="11">
        <f t="shared" si="425"/>
        <v>3.9082564709560508E-3</v>
      </c>
      <c r="DO88" s="11">
        <f t="shared" si="425"/>
        <v>3.0032034169780175E-3</v>
      </c>
      <c r="DP88" s="11">
        <f t="shared" si="425"/>
        <v>2.000576662896103E-3</v>
      </c>
      <c r="DQ88" s="11">
        <f t="shared" si="425"/>
        <v>3.5991606385521457E-3</v>
      </c>
      <c r="DR88" s="11">
        <f t="shared" si="425"/>
        <v>2.9334050878035978E-3</v>
      </c>
      <c r="DS88" s="11">
        <f t="shared" si="425"/>
        <v>2.8236660157281435E-3</v>
      </c>
      <c r="DT88" s="11">
        <f t="shared" si="425"/>
        <v>2.859573870862997E-3</v>
      </c>
      <c r="DU88" s="11">
        <f t="shared" si="425"/>
        <v>2.925766865799595E-3</v>
      </c>
      <c r="DV88" s="11">
        <f t="shared" si="425"/>
        <v>2.3154709214352476E-3</v>
      </c>
      <c r="DW88" s="11">
        <f t="shared" si="425"/>
        <v>1.3051536165806787E-3</v>
      </c>
      <c r="DX88" s="11">
        <f t="shared" ref="DX88:FG88" si="426">IF(INDEX(_Inf_Data,MATCH($B88,_Inf_Country,0),MATCH(DW$3,_Inf_Day,0))&lt;&gt;0,INDEX(_Inf_Data,MATCH($B88,_Inf_Country,0),MATCH(DX$3,_Inf_Day,0))/INDEX(_Inf_Data,MATCH($B88,_Inf_Country,0),MATCH(DW$3,_Inf_Day,0))-1,0)</f>
        <v>1.7249020238270241E-3</v>
      </c>
      <c r="DY88" s="11">
        <f t="shared" si="426"/>
        <v>2.5330181518510297E-3</v>
      </c>
      <c r="DZ88" s="11">
        <f t="shared" si="426"/>
        <v>2.5655557911039573E-3</v>
      </c>
      <c r="EA88" s="11">
        <f t="shared" si="426"/>
        <v>2.2267101651907151E-3</v>
      </c>
      <c r="EB88" s="11">
        <f t="shared" si="426"/>
        <v>1.7911887292894058E-3</v>
      </c>
      <c r="EC88" s="11">
        <f t="shared" si="426"/>
        <v>1.4312484956846561E-3</v>
      </c>
      <c r="ED88" s="11">
        <f t="shared" si="426"/>
        <v>8.5838015081729502E-4</v>
      </c>
      <c r="EE88" s="11">
        <f t="shared" si="426"/>
        <v>1.3636539063539566E-3</v>
      </c>
      <c r="EF88" s="11">
        <f t="shared" si="426"/>
        <v>1.3746440271502625E-3</v>
      </c>
      <c r="EG88" s="11">
        <f t="shared" si="426"/>
        <v>7.5694076190147008E-4</v>
      </c>
      <c r="EH88" s="11">
        <f t="shared" si="426"/>
        <v>2.2135522385509088E-3</v>
      </c>
      <c r="EI88" s="11" t="e">
        <f t="shared" si="426"/>
        <v>#N/A</v>
      </c>
      <c r="EJ88" s="11" t="e">
        <f t="shared" si="426"/>
        <v>#N/A</v>
      </c>
      <c r="EK88" s="11" t="e">
        <f t="shared" si="426"/>
        <v>#N/A</v>
      </c>
      <c r="EL88" s="11" t="e">
        <f t="shared" si="426"/>
        <v>#N/A</v>
      </c>
      <c r="EM88" s="11" t="e">
        <f t="shared" si="426"/>
        <v>#N/A</v>
      </c>
      <c r="EN88" s="11" t="e">
        <f t="shared" si="426"/>
        <v>#N/A</v>
      </c>
      <c r="EO88" s="11" t="e">
        <f t="shared" si="426"/>
        <v>#N/A</v>
      </c>
      <c r="EP88" s="11" t="e">
        <f t="shared" si="426"/>
        <v>#N/A</v>
      </c>
      <c r="EQ88" s="11" t="e">
        <f t="shared" si="426"/>
        <v>#N/A</v>
      </c>
      <c r="ER88" s="11" t="e">
        <f t="shared" si="426"/>
        <v>#N/A</v>
      </c>
      <c r="ES88" s="11" t="e">
        <f t="shared" si="426"/>
        <v>#N/A</v>
      </c>
      <c r="ET88" s="11" t="e">
        <f t="shared" si="426"/>
        <v>#N/A</v>
      </c>
      <c r="EU88" s="11" t="e">
        <f t="shared" si="426"/>
        <v>#N/A</v>
      </c>
      <c r="EV88" s="11" t="e">
        <f t="shared" si="426"/>
        <v>#N/A</v>
      </c>
      <c r="EW88" s="11" t="e">
        <f t="shared" si="426"/>
        <v>#N/A</v>
      </c>
      <c r="EX88" s="11" t="e">
        <f t="shared" si="426"/>
        <v>#N/A</v>
      </c>
      <c r="EY88" s="11" t="e">
        <f t="shared" si="426"/>
        <v>#N/A</v>
      </c>
      <c r="EZ88" s="11" t="e">
        <f t="shared" si="426"/>
        <v>#N/A</v>
      </c>
      <c r="FA88" s="11" t="e">
        <f t="shared" si="426"/>
        <v>#N/A</v>
      </c>
      <c r="FB88" s="11" t="e">
        <f t="shared" si="426"/>
        <v>#N/A</v>
      </c>
      <c r="FC88" s="11" t="e">
        <f t="shared" si="426"/>
        <v>#N/A</v>
      </c>
      <c r="FD88" s="11" t="e">
        <f t="shared" si="426"/>
        <v>#N/A</v>
      </c>
      <c r="FE88" s="11" t="e">
        <f t="shared" si="426"/>
        <v>#N/A</v>
      </c>
      <c r="FF88" s="11" t="e">
        <f t="shared" si="426"/>
        <v>#N/A</v>
      </c>
      <c r="FG88" s="11" t="e">
        <f t="shared" si="426"/>
        <v>#N/A</v>
      </c>
      <c r="FH88" s="11"/>
    </row>
    <row r="89" spans="2:164" x14ac:dyDescent="0.25">
      <c r="B89" t="str">
        <f>Infections!A89</f>
        <v>Jamaica</v>
      </c>
      <c r="C89" s="11" t="e">
        <v>#N/A</v>
      </c>
      <c r="D89" s="11">
        <f t="shared" ref="D89:AI89" si="427">IF(INDEX(_Inf_Data,MATCH($B89,_Inf_Country,0),MATCH(C$3,_Inf_Day,0))&lt;&gt;0,INDEX(_Inf_Data,MATCH($B89,_Inf_Country,0),MATCH(D$3,_Inf_Day,0))/INDEX(_Inf_Data,MATCH($B89,_Inf_Country,0),MATCH(C$3,_Inf_Day,0))-1,0)</f>
        <v>0</v>
      </c>
      <c r="E89" s="11">
        <f t="shared" si="427"/>
        <v>0</v>
      </c>
      <c r="F89" s="11">
        <f t="shared" si="427"/>
        <v>0</v>
      </c>
      <c r="G89" s="11">
        <f t="shared" si="427"/>
        <v>0</v>
      </c>
      <c r="H89" s="11">
        <f t="shared" si="427"/>
        <v>0</v>
      </c>
      <c r="I89" s="11">
        <f t="shared" si="427"/>
        <v>0</v>
      </c>
      <c r="J89" s="11">
        <f t="shared" si="427"/>
        <v>0</v>
      </c>
      <c r="K89" s="11">
        <f t="shared" si="427"/>
        <v>0</v>
      </c>
      <c r="L89" s="11">
        <f t="shared" si="427"/>
        <v>0</v>
      </c>
      <c r="M89" s="11">
        <f t="shared" si="427"/>
        <v>0</v>
      </c>
      <c r="N89" s="11">
        <f t="shared" si="427"/>
        <v>0</v>
      </c>
      <c r="O89" s="11">
        <f t="shared" si="427"/>
        <v>0</v>
      </c>
      <c r="P89" s="11">
        <f t="shared" si="427"/>
        <v>0</v>
      </c>
      <c r="Q89" s="11">
        <f t="shared" si="427"/>
        <v>0</v>
      </c>
      <c r="R89" s="11">
        <f t="shared" si="427"/>
        <v>0</v>
      </c>
      <c r="S89" s="11">
        <f t="shared" si="427"/>
        <v>0</v>
      </c>
      <c r="T89" s="11">
        <f t="shared" si="427"/>
        <v>0</v>
      </c>
      <c r="U89" s="11">
        <f t="shared" si="427"/>
        <v>0</v>
      </c>
      <c r="V89" s="11">
        <f t="shared" si="427"/>
        <v>0</v>
      </c>
      <c r="W89" s="11">
        <f t="shared" si="427"/>
        <v>0</v>
      </c>
      <c r="X89" s="11">
        <f t="shared" si="427"/>
        <v>0</v>
      </c>
      <c r="Y89" s="11">
        <f t="shared" si="427"/>
        <v>0</v>
      </c>
      <c r="Z89" s="11">
        <f t="shared" si="427"/>
        <v>0</v>
      </c>
      <c r="AA89" s="11">
        <f t="shared" si="427"/>
        <v>0</v>
      </c>
      <c r="AB89" s="11">
        <f t="shared" si="427"/>
        <v>0</v>
      </c>
      <c r="AC89" s="11">
        <f t="shared" si="427"/>
        <v>0</v>
      </c>
      <c r="AD89" s="11">
        <f t="shared" si="427"/>
        <v>0</v>
      </c>
      <c r="AE89" s="11">
        <f t="shared" si="427"/>
        <v>0</v>
      </c>
      <c r="AF89" s="11">
        <f t="shared" si="427"/>
        <v>0</v>
      </c>
      <c r="AG89" s="11">
        <f t="shared" si="427"/>
        <v>0</v>
      </c>
      <c r="AH89" s="11">
        <f t="shared" si="427"/>
        <v>0</v>
      </c>
      <c r="AI89" s="11">
        <f t="shared" si="427"/>
        <v>0</v>
      </c>
      <c r="AJ89" s="11">
        <f t="shared" ref="AJ89:BO89" si="428">IF(INDEX(_Inf_Data,MATCH($B89,_Inf_Country,0),MATCH(AI$3,_Inf_Day,0))&lt;&gt;0,INDEX(_Inf_Data,MATCH($B89,_Inf_Country,0),MATCH(AJ$3,_Inf_Day,0))/INDEX(_Inf_Data,MATCH($B89,_Inf_Country,0),MATCH(AI$3,_Inf_Day,0))-1,0)</f>
        <v>0</v>
      </c>
      <c r="AK89" s="11">
        <f t="shared" si="428"/>
        <v>0</v>
      </c>
      <c r="AL89" s="11">
        <f t="shared" si="428"/>
        <v>0</v>
      </c>
      <c r="AM89" s="11">
        <f t="shared" si="428"/>
        <v>0</v>
      </c>
      <c r="AN89" s="11">
        <f t="shared" si="428"/>
        <v>0</v>
      </c>
      <c r="AO89" s="11">
        <f t="shared" si="428"/>
        <v>0</v>
      </c>
      <c r="AP89" s="11">
        <f t="shared" si="428"/>
        <v>0</v>
      </c>
      <c r="AQ89" s="11">
        <f t="shared" si="428"/>
        <v>0</v>
      </c>
      <c r="AR89" s="11">
        <f t="shared" si="428"/>
        <v>0</v>
      </c>
      <c r="AS89" s="11">
        <f t="shared" si="428"/>
        <v>0</v>
      </c>
      <c r="AT89" s="11">
        <f t="shared" si="428"/>
        <v>0</v>
      </c>
      <c r="AU89" s="11">
        <f t="shared" si="428"/>
        <v>0</v>
      </c>
      <c r="AV89" s="11">
        <f t="shared" si="428"/>
        <v>0</v>
      </c>
      <c r="AW89" s="11">
        <f t="shared" si="428"/>
        <v>0</v>
      </c>
      <c r="AX89" s="11">
        <f t="shared" si="428"/>
        <v>0</v>
      </c>
      <c r="AY89" s="11">
        <f t="shared" si="428"/>
        <v>0</v>
      </c>
      <c r="AZ89" s="11">
        <f t="shared" si="428"/>
        <v>0</v>
      </c>
      <c r="BA89" s="11">
        <f t="shared" si="428"/>
        <v>1</v>
      </c>
      <c r="BB89" s="11">
        <f t="shared" si="428"/>
        <v>3</v>
      </c>
      <c r="BC89" s="11">
        <f t="shared" si="428"/>
        <v>0</v>
      </c>
      <c r="BD89" s="11">
        <f t="shared" si="428"/>
        <v>0.25</v>
      </c>
      <c r="BE89" s="11">
        <f t="shared" si="428"/>
        <v>0</v>
      </c>
      <c r="BF89" s="11">
        <f t="shared" si="428"/>
        <v>0.19999999999999996</v>
      </c>
      <c r="BG89" s="11">
        <f t="shared" si="428"/>
        <v>8.3333333333333259E-2</v>
      </c>
      <c r="BH89" s="11">
        <f t="shared" si="428"/>
        <v>0.15384615384615374</v>
      </c>
      <c r="BI89" s="11">
        <f t="shared" si="428"/>
        <v>6.6666666666666652E-2</v>
      </c>
      <c r="BJ89" s="11">
        <f t="shared" si="428"/>
        <v>0</v>
      </c>
      <c r="BK89" s="11">
        <f t="shared" si="428"/>
        <v>0.1875</v>
      </c>
      <c r="BL89" s="11">
        <f t="shared" si="428"/>
        <v>0</v>
      </c>
      <c r="BM89" s="11">
        <f t="shared" si="428"/>
        <v>0.10526315789473695</v>
      </c>
      <c r="BN89" s="11">
        <f t="shared" si="428"/>
        <v>0.23809523809523814</v>
      </c>
      <c r="BO89" s="11">
        <f t="shared" si="428"/>
        <v>0</v>
      </c>
      <c r="BP89" s="11">
        <f t="shared" ref="BP89:CP89" si="429">IF(INDEX(_Inf_Data,MATCH($B89,_Inf_Country,0),MATCH(BO$3,_Inf_Day,0))&lt;&gt;0,INDEX(_Inf_Data,MATCH($B89,_Inf_Country,0),MATCH(BP$3,_Inf_Day,0))/INDEX(_Inf_Data,MATCH($B89,_Inf_Country,0),MATCH(BO$3,_Inf_Day,0))-1,0)</f>
        <v>0</v>
      </c>
      <c r="BQ89" s="11">
        <f t="shared" si="429"/>
        <v>0.15384615384615374</v>
      </c>
      <c r="BR89" s="11">
        <f t="shared" si="429"/>
        <v>6.6666666666666652E-2</v>
      </c>
      <c r="BS89" s="11">
        <f t="shared" si="429"/>
        <v>0.125</v>
      </c>
      <c r="BT89" s="11">
        <f t="shared" si="429"/>
        <v>0</v>
      </c>
      <c r="BU89" s="11">
        <f t="shared" si="429"/>
        <v>0.22222222222222232</v>
      </c>
      <c r="BV89" s="11">
        <f t="shared" si="429"/>
        <v>6.8181818181818121E-2</v>
      </c>
      <c r="BW89" s="11">
        <f t="shared" si="429"/>
        <v>0</v>
      </c>
      <c r="BX89" s="11">
        <f t="shared" si="429"/>
        <v>0.12765957446808507</v>
      </c>
      <c r="BY89" s="11">
        <f t="shared" si="429"/>
        <v>9.4339622641509413E-2</v>
      </c>
      <c r="BZ89" s="11">
        <f t="shared" si="429"/>
        <v>0</v>
      </c>
      <c r="CA89" s="11">
        <f t="shared" si="429"/>
        <v>8.6206896551724199E-2</v>
      </c>
      <c r="CB89" s="11">
        <f t="shared" si="429"/>
        <v>0</v>
      </c>
      <c r="CC89" s="11">
        <f t="shared" si="429"/>
        <v>0</v>
      </c>
      <c r="CD89" s="11">
        <f t="shared" si="429"/>
        <v>0</v>
      </c>
      <c r="CE89" s="11">
        <f t="shared" si="429"/>
        <v>3.1746031746031855E-2</v>
      </c>
      <c r="CF89" s="11">
        <f t="shared" si="429"/>
        <v>6.1538461538461542E-2</v>
      </c>
      <c r="CG89" s="11">
        <f t="shared" si="429"/>
        <v>5.7971014492753659E-2</v>
      </c>
      <c r="CH89" s="11">
        <f t="shared" si="429"/>
        <v>0</v>
      </c>
      <c r="CI89" s="11">
        <f t="shared" si="429"/>
        <v>0.71232876712328763</v>
      </c>
      <c r="CJ89" s="11">
        <f t="shared" si="429"/>
        <v>0.14399999999999991</v>
      </c>
      <c r="CK89" s="11">
        <f t="shared" si="429"/>
        <v>0</v>
      </c>
      <c r="CL89" s="11">
        <f t="shared" si="429"/>
        <v>0.13986013986013979</v>
      </c>
      <c r="CM89" s="11">
        <f t="shared" si="429"/>
        <v>6.1349693251533832E-2</v>
      </c>
      <c r="CN89" s="11">
        <f t="shared" si="429"/>
        <v>0.28901734104046239</v>
      </c>
      <c r="CO89" s="11">
        <f t="shared" si="429"/>
        <v>0</v>
      </c>
      <c r="CP89" s="11">
        <f t="shared" si="429"/>
        <v>4.4843049327354167E-2</v>
      </c>
      <c r="CQ89" s="11">
        <f t="shared" si="334"/>
        <v>0.10300429184549365</v>
      </c>
      <c r="CR89" s="11">
        <f t="shared" ref="CR89:DW89" si="430">IF(INDEX(_Inf_Data,MATCH($B89,_Inf_Country,0),MATCH(CQ$3,_Inf_Day,0))&lt;&gt;0,INDEX(_Inf_Data,MATCH($B89,_Inf_Country,0),MATCH(CR$3,_Inf_Day,0))/INDEX(_Inf_Data,MATCH($B89,_Inf_Country,0),MATCH(CQ$3,_Inf_Day,0))-1,0)</f>
        <v>0.12062256809338523</v>
      </c>
      <c r="CS89" s="11">
        <f t="shared" si="430"/>
        <v>5.9027777777777679E-2</v>
      </c>
      <c r="CT89" s="11">
        <f t="shared" si="430"/>
        <v>0.14754098360655732</v>
      </c>
      <c r="CU89" s="11">
        <f t="shared" si="430"/>
        <v>4.0000000000000036E-2</v>
      </c>
      <c r="CV89" s="11">
        <f t="shared" si="430"/>
        <v>0</v>
      </c>
      <c r="CW89" s="11">
        <f t="shared" si="430"/>
        <v>8.7912087912087822E-2</v>
      </c>
      <c r="CX89" s="11">
        <f t="shared" si="430"/>
        <v>6.5656565656565746E-2</v>
      </c>
      <c r="CY89" s="11">
        <f t="shared" si="430"/>
        <v>2.3696682464454888E-2</v>
      </c>
      <c r="CZ89" s="11">
        <f t="shared" si="430"/>
        <v>7.17592592592593E-2</v>
      </c>
      <c r="DA89" s="11">
        <f t="shared" si="430"/>
        <v>1.2958963282937441E-2</v>
      </c>
      <c r="DB89" s="11">
        <f t="shared" si="430"/>
        <v>4.2643923240939241E-3</v>
      </c>
      <c r="DC89" s="11">
        <f t="shared" si="430"/>
        <v>4.2462845010615702E-3</v>
      </c>
      <c r="DD89" s="11">
        <f t="shared" si="430"/>
        <v>1.0570824524312794E-2</v>
      </c>
      <c r="DE89" s="11">
        <f t="shared" si="430"/>
        <v>2.0920502092050208E-2</v>
      </c>
      <c r="DF89" s="11">
        <f t="shared" si="430"/>
        <v>4.098360655737654E-3</v>
      </c>
      <c r="DG89" s="11">
        <f t="shared" si="430"/>
        <v>0</v>
      </c>
      <c r="DH89" s="11">
        <f t="shared" si="430"/>
        <v>2.4489795918367419E-2</v>
      </c>
      <c r="DI89" s="11">
        <f t="shared" si="430"/>
        <v>5.9760956175298752E-3</v>
      </c>
      <c r="DJ89" s="11">
        <f t="shared" si="430"/>
        <v>3.9603960396039639E-3</v>
      </c>
      <c r="DK89" s="11">
        <f t="shared" si="430"/>
        <v>3.9447731755424265E-3</v>
      </c>
      <c r="DL89" s="11">
        <f t="shared" si="430"/>
        <v>0</v>
      </c>
      <c r="DM89" s="11">
        <f t="shared" si="430"/>
        <v>3.9292730844793233E-3</v>
      </c>
      <c r="DN89" s="11">
        <f t="shared" si="430"/>
        <v>1.1741682974559797E-2</v>
      </c>
      <c r="DO89" s="11">
        <f t="shared" si="430"/>
        <v>5.8027079303675233E-3</v>
      </c>
      <c r="DP89" s="11">
        <f t="shared" si="430"/>
        <v>0</v>
      </c>
      <c r="DQ89" s="11">
        <f t="shared" si="430"/>
        <v>0</v>
      </c>
      <c r="DR89" s="11">
        <f t="shared" si="430"/>
        <v>1.7307692307692246E-2</v>
      </c>
      <c r="DS89" s="11">
        <f t="shared" si="430"/>
        <v>9.4517958412099201E-3</v>
      </c>
      <c r="DT89" s="11">
        <f t="shared" si="430"/>
        <v>1.8726591760299671E-2</v>
      </c>
      <c r="DU89" s="11">
        <f t="shared" si="430"/>
        <v>1.1029411764705843E-2</v>
      </c>
      <c r="DV89" s="11">
        <f t="shared" si="430"/>
        <v>3.6363636363636598E-3</v>
      </c>
      <c r="DW89" s="11">
        <f t="shared" si="430"/>
        <v>7.2463768115942351E-3</v>
      </c>
      <c r="DX89" s="11">
        <f t="shared" ref="DX89:FG89" si="431">IF(INDEX(_Inf_Data,MATCH($B89,_Inf_Country,0),MATCH(DW$3,_Inf_Day,0))&lt;&gt;0,INDEX(_Inf_Data,MATCH($B89,_Inf_Country,0),MATCH(DX$3,_Inf_Day,0))/INDEX(_Inf_Data,MATCH($B89,_Inf_Country,0),MATCH(DW$3,_Inf_Day,0))-1,0)</f>
        <v>1.4388489208633004E-2</v>
      </c>
      <c r="DY89" s="11">
        <f t="shared" si="431"/>
        <v>8.8652482269504507E-3</v>
      </c>
      <c r="DZ89" s="11">
        <f t="shared" si="431"/>
        <v>0</v>
      </c>
      <c r="EA89" s="11">
        <f t="shared" si="431"/>
        <v>1.0544815465729274E-2</v>
      </c>
      <c r="EB89" s="11">
        <f t="shared" si="431"/>
        <v>1.0434782608695681E-2</v>
      </c>
      <c r="EC89" s="11">
        <f t="shared" si="431"/>
        <v>8.6058519793459354E-3</v>
      </c>
      <c r="ED89" s="11">
        <f t="shared" si="431"/>
        <v>3.4129692832765013E-3</v>
      </c>
      <c r="EE89" s="11">
        <f t="shared" si="431"/>
        <v>3.4013605442175798E-3</v>
      </c>
      <c r="EF89" s="11">
        <f t="shared" si="431"/>
        <v>1.6949152542373724E-3</v>
      </c>
      <c r="EG89" s="11">
        <f t="shared" si="431"/>
        <v>0</v>
      </c>
      <c r="EH89" s="11">
        <f t="shared" si="431"/>
        <v>6.7681895093063549E-3</v>
      </c>
      <c r="EI89" s="11" t="e">
        <f t="shared" si="431"/>
        <v>#N/A</v>
      </c>
      <c r="EJ89" s="11" t="e">
        <f t="shared" si="431"/>
        <v>#N/A</v>
      </c>
      <c r="EK89" s="11" t="e">
        <f t="shared" si="431"/>
        <v>#N/A</v>
      </c>
      <c r="EL89" s="11" t="e">
        <f t="shared" si="431"/>
        <v>#N/A</v>
      </c>
      <c r="EM89" s="11" t="e">
        <f t="shared" si="431"/>
        <v>#N/A</v>
      </c>
      <c r="EN89" s="11" t="e">
        <f t="shared" si="431"/>
        <v>#N/A</v>
      </c>
      <c r="EO89" s="11" t="e">
        <f t="shared" si="431"/>
        <v>#N/A</v>
      </c>
      <c r="EP89" s="11" t="e">
        <f t="shared" si="431"/>
        <v>#N/A</v>
      </c>
      <c r="EQ89" s="11" t="e">
        <f t="shared" si="431"/>
        <v>#N/A</v>
      </c>
      <c r="ER89" s="11" t="e">
        <f t="shared" si="431"/>
        <v>#N/A</v>
      </c>
      <c r="ES89" s="11" t="e">
        <f t="shared" si="431"/>
        <v>#N/A</v>
      </c>
      <c r="ET89" s="11" t="e">
        <f t="shared" si="431"/>
        <v>#N/A</v>
      </c>
      <c r="EU89" s="11" t="e">
        <f t="shared" si="431"/>
        <v>#N/A</v>
      </c>
      <c r="EV89" s="11" t="e">
        <f t="shared" si="431"/>
        <v>#N/A</v>
      </c>
      <c r="EW89" s="11" t="e">
        <f t="shared" si="431"/>
        <v>#N/A</v>
      </c>
      <c r="EX89" s="11" t="e">
        <f t="shared" si="431"/>
        <v>#N/A</v>
      </c>
      <c r="EY89" s="11" t="e">
        <f t="shared" si="431"/>
        <v>#N/A</v>
      </c>
      <c r="EZ89" s="11" t="e">
        <f t="shared" si="431"/>
        <v>#N/A</v>
      </c>
      <c r="FA89" s="11" t="e">
        <f t="shared" si="431"/>
        <v>#N/A</v>
      </c>
      <c r="FB89" s="11" t="e">
        <f t="shared" si="431"/>
        <v>#N/A</v>
      </c>
      <c r="FC89" s="11" t="e">
        <f t="shared" si="431"/>
        <v>#N/A</v>
      </c>
      <c r="FD89" s="11" t="e">
        <f t="shared" si="431"/>
        <v>#N/A</v>
      </c>
      <c r="FE89" s="11" t="e">
        <f t="shared" si="431"/>
        <v>#N/A</v>
      </c>
      <c r="FF89" s="11" t="e">
        <f t="shared" si="431"/>
        <v>#N/A</v>
      </c>
      <c r="FG89" s="11" t="e">
        <f t="shared" si="431"/>
        <v>#N/A</v>
      </c>
      <c r="FH89" s="11"/>
    </row>
    <row r="90" spans="2:164" x14ac:dyDescent="0.25">
      <c r="B90" t="str">
        <f>Infections!A90</f>
        <v>Japan</v>
      </c>
      <c r="C90" s="11" t="e">
        <v>#N/A</v>
      </c>
      <c r="D90" s="11">
        <f t="shared" ref="D90:AI90" si="432">IF(INDEX(_Inf_Data,MATCH($B90,_Inf_Country,0),MATCH(C$3,_Inf_Day,0))&lt;&gt;0,INDEX(_Inf_Data,MATCH($B90,_Inf_Country,0),MATCH(D$3,_Inf_Day,0))/INDEX(_Inf_Data,MATCH($B90,_Inf_Country,0),MATCH(C$3,_Inf_Day,0))-1,0)</f>
        <v>0</v>
      </c>
      <c r="E90" s="11">
        <f t="shared" si="432"/>
        <v>0</v>
      </c>
      <c r="F90" s="11">
        <f t="shared" si="432"/>
        <v>0</v>
      </c>
      <c r="G90" s="11">
        <f t="shared" si="432"/>
        <v>1</v>
      </c>
      <c r="H90" s="11">
        <f t="shared" si="432"/>
        <v>0</v>
      </c>
      <c r="I90" s="11">
        <f t="shared" si="432"/>
        <v>0.75</v>
      </c>
      <c r="J90" s="11">
        <f t="shared" si="432"/>
        <v>0</v>
      </c>
      <c r="K90" s="11">
        <f t="shared" si="432"/>
        <v>0.5714285714285714</v>
      </c>
      <c r="L90" s="11">
        <f t="shared" si="432"/>
        <v>0.36363636363636354</v>
      </c>
      <c r="M90" s="11">
        <f t="shared" si="432"/>
        <v>0.33333333333333326</v>
      </c>
      <c r="N90" s="11">
        <f t="shared" si="432"/>
        <v>0</v>
      </c>
      <c r="O90" s="11">
        <f t="shared" si="432"/>
        <v>0</v>
      </c>
      <c r="P90" s="11">
        <f t="shared" si="432"/>
        <v>0.10000000000000009</v>
      </c>
      <c r="Q90" s="11">
        <f t="shared" si="432"/>
        <v>0</v>
      </c>
      <c r="R90" s="11">
        <f t="shared" si="432"/>
        <v>0</v>
      </c>
      <c r="S90" s="11">
        <f t="shared" si="432"/>
        <v>0.13636363636363646</v>
      </c>
      <c r="T90" s="11">
        <f t="shared" si="432"/>
        <v>0</v>
      </c>
      <c r="U90" s="11">
        <f t="shared" si="432"/>
        <v>4.0000000000000036E-2</v>
      </c>
      <c r="V90" s="11">
        <f t="shared" si="432"/>
        <v>0</v>
      </c>
      <c r="W90" s="11">
        <f t="shared" si="432"/>
        <v>0</v>
      </c>
      <c r="X90" s="11">
        <f t="shared" si="432"/>
        <v>7.6923076923076872E-2</v>
      </c>
      <c r="Y90" s="11">
        <f t="shared" si="432"/>
        <v>0</v>
      </c>
      <c r="Z90" s="11">
        <f t="shared" si="432"/>
        <v>3.5714285714285809E-2</v>
      </c>
      <c r="AA90" s="11">
        <f t="shared" si="432"/>
        <v>0.48275862068965525</v>
      </c>
      <c r="AB90" s="11">
        <f t="shared" si="432"/>
        <v>0.37209302325581395</v>
      </c>
      <c r="AC90" s="11">
        <f t="shared" si="432"/>
        <v>0.11864406779661008</v>
      </c>
      <c r="AD90" s="11">
        <f t="shared" si="432"/>
        <v>0.1212121212121211</v>
      </c>
      <c r="AE90" s="11">
        <f t="shared" si="432"/>
        <v>0.13513513513513509</v>
      </c>
      <c r="AF90" s="11">
        <f t="shared" si="432"/>
        <v>0.11904761904761907</v>
      </c>
      <c r="AG90" s="11">
        <f t="shared" si="432"/>
        <v>0.11702127659574457</v>
      </c>
      <c r="AH90" s="11">
        <f t="shared" si="432"/>
        <v>0.161904761904762</v>
      </c>
      <c r="AI90" s="11">
        <f t="shared" si="432"/>
        <v>0.20491803278688514</v>
      </c>
      <c r="AJ90" s="11">
        <f t="shared" ref="AJ90:BO90" si="433">IF(INDEX(_Inf_Data,MATCH($B90,_Inf_Country,0),MATCH(AI$3,_Inf_Day,0))&lt;&gt;0,INDEX(_Inf_Data,MATCH($B90,_Inf_Country,0),MATCH(AJ$3,_Inf_Day,0))/INDEX(_Inf_Data,MATCH($B90,_Inf_Country,0),MATCH(AI$3,_Inf_Day,0))-1,0)</f>
        <v>8.163265306122458E-2</v>
      </c>
      <c r="AK90" s="11">
        <f t="shared" si="433"/>
        <v>6.9182389937106903E-2</v>
      </c>
      <c r="AL90" s="11">
        <f t="shared" si="433"/>
        <v>0.11176470588235299</v>
      </c>
      <c r="AM90" s="11">
        <f t="shared" si="433"/>
        <v>0.13227513227513232</v>
      </c>
      <c r="AN90" s="11">
        <f t="shared" si="433"/>
        <v>6.5420560747663448E-2</v>
      </c>
      <c r="AO90" s="11">
        <f t="shared" si="433"/>
        <v>5.7017543859649189E-2</v>
      </c>
      <c r="AP90" s="11">
        <f t="shared" si="433"/>
        <v>6.2240663900414939E-2</v>
      </c>
      <c r="AQ90" s="11">
        <f t="shared" si="433"/>
        <v>7.03125E-2</v>
      </c>
      <c r="AR90" s="11">
        <f t="shared" si="433"/>
        <v>6.9343065693430628E-2</v>
      </c>
      <c r="AS90" s="11">
        <f t="shared" si="433"/>
        <v>0.12969283276450505</v>
      </c>
      <c r="AT90" s="11">
        <f t="shared" si="433"/>
        <v>8.7613293051359564E-2</v>
      </c>
      <c r="AU90" s="11">
        <f t="shared" si="433"/>
        <v>0.16666666666666674</v>
      </c>
      <c r="AV90" s="11">
        <f t="shared" si="433"/>
        <v>9.7619047619047716E-2</v>
      </c>
      <c r="AW90" s="11">
        <f t="shared" si="433"/>
        <v>8.8937093275488044E-2</v>
      </c>
      <c r="AX90" s="11">
        <f t="shared" si="433"/>
        <v>1.7928286852589626E-2</v>
      </c>
      <c r="AY90" s="11">
        <f t="shared" si="433"/>
        <v>0.13698630136986312</v>
      </c>
      <c r="AZ90" s="11">
        <f t="shared" si="433"/>
        <v>9.9827882960413117E-2</v>
      </c>
      <c r="BA90" s="11">
        <f t="shared" si="433"/>
        <v>0</v>
      </c>
      <c r="BB90" s="11">
        <f t="shared" si="433"/>
        <v>9.7026604068857658E-2</v>
      </c>
      <c r="BC90" s="11">
        <f t="shared" si="433"/>
        <v>0.10271041369472189</v>
      </c>
      <c r="BD90" s="11">
        <f t="shared" si="433"/>
        <v>8.5381630012936638E-2</v>
      </c>
      <c r="BE90" s="11">
        <f t="shared" si="433"/>
        <v>0</v>
      </c>
      <c r="BF90" s="11">
        <f t="shared" si="433"/>
        <v>4.6483909415971469E-2</v>
      </c>
      <c r="BG90" s="11">
        <f t="shared" si="433"/>
        <v>1.2528473804100271E-2</v>
      </c>
      <c r="BH90" s="11">
        <f t="shared" si="433"/>
        <v>3.937007874015741E-2</v>
      </c>
      <c r="BI90" s="11">
        <f t="shared" si="433"/>
        <v>4.2207792207792139E-2</v>
      </c>
      <c r="BJ90" s="11">
        <f t="shared" si="433"/>
        <v>4.5690550363447491E-2</v>
      </c>
      <c r="BK90" s="11">
        <f t="shared" si="433"/>
        <v>9.3346573982125092E-2</v>
      </c>
      <c r="BL90" s="11">
        <f t="shared" si="433"/>
        <v>2.4523160762942808E-2</v>
      </c>
      <c r="BM90" s="11">
        <f t="shared" si="433"/>
        <v>5.7624113475177374E-2</v>
      </c>
      <c r="BN90" s="11">
        <f t="shared" si="433"/>
        <v>9.5557418273260586E-2</v>
      </c>
      <c r="BO90" s="11">
        <f t="shared" si="433"/>
        <v>6.1208875286916653E-2</v>
      </c>
      <c r="BP90" s="11">
        <f t="shared" ref="BP90:CP90" si="434">IF(INDEX(_Inf_Data,MATCH($B90,_Inf_Country,0),MATCH(BO$3,_Inf_Day,0))&lt;&gt;0,INDEX(_Inf_Data,MATCH($B90,_Inf_Country,0),MATCH(BP$3,_Inf_Day,0))/INDEX(_Inf_Data,MATCH($B90,_Inf_Country,0),MATCH(BO$3,_Inf_Day,0))-1,0)</f>
        <v>5.8399423215573121E-2</v>
      </c>
      <c r="BQ90" s="11">
        <f t="shared" si="434"/>
        <v>0.15326975476839233</v>
      </c>
      <c r="BR90" s="11">
        <f t="shared" si="434"/>
        <v>0.10218546958062613</v>
      </c>
      <c r="BS90" s="11">
        <f t="shared" si="434"/>
        <v>0</v>
      </c>
      <c r="BT90" s="11">
        <f t="shared" si="434"/>
        <v>4.6623794212218739E-2</v>
      </c>
      <c r="BU90" s="11">
        <f t="shared" si="434"/>
        <v>0.11520737327188946</v>
      </c>
      <c r="BV90" s="11">
        <f t="shared" si="434"/>
        <v>0.14554637281909999</v>
      </c>
      <c r="BW90" s="11">
        <f t="shared" si="434"/>
        <v>4.8897795591182458E-2</v>
      </c>
      <c r="BX90" s="11">
        <f t="shared" si="434"/>
        <v>0.19946503630110812</v>
      </c>
      <c r="BY90" s="11">
        <f t="shared" si="434"/>
        <v>0</v>
      </c>
      <c r="BZ90" s="11">
        <f t="shared" si="434"/>
        <v>0.16406498884995213</v>
      </c>
      <c r="CA90" s="11">
        <f t="shared" si="434"/>
        <v>6.8965517241379226E-2</v>
      </c>
      <c r="CB90" s="11">
        <f t="shared" si="434"/>
        <v>8.9861751152073843E-2</v>
      </c>
      <c r="CC90" s="11">
        <f t="shared" si="434"/>
        <v>9.631195677707316E-2</v>
      </c>
      <c r="CD90" s="11">
        <f t="shared" si="434"/>
        <v>0.18491536318834378</v>
      </c>
      <c r="CE90" s="11">
        <f t="shared" si="434"/>
        <v>8.5895117540687238E-2</v>
      </c>
      <c r="CF90" s="11">
        <f t="shared" si="434"/>
        <v>0.12373022481265616</v>
      </c>
      <c r="CG90" s="11">
        <f t="shared" si="434"/>
        <v>9.2175459395376302E-2</v>
      </c>
      <c r="CH90" s="11">
        <f t="shared" si="434"/>
        <v>3.7313432835820892E-2</v>
      </c>
      <c r="CI90" s="11">
        <f t="shared" si="434"/>
        <v>5.9516023544800456E-2</v>
      </c>
      <c r="CJ90" s="11">
        <f t="shared" si="434"/>
        <v>6.4938271604938258E-2</v>
      </c>
      <c r="CK90" s="11">
        <f t="shared" si="434"/>
        <v>0.13459309065615588</v>
      </c>
      <c r="CL90" s="11">
        <f t="shared" si="434"/>
        <v>5.2007765403085715E-2</v>
      </c>
      <c r="CM90" s="11">
        <f t="shared" si="434"/>
        <v>4.8659673659673608E-2</v>
      </c>
      <c r="CN90" s="11">
        <f t="shared" si="434"/>
        <v>0</v>
      </c>
      <c r="CO90" s="11">
        <f t="shared" si="434"/>
        <v>3.1304992127442866E-2</v>
      </c>
      <c r="CP90" s="11">
        <f t="shared" si="434"/>
        <v>3.3857207004939438E-2</v>
      </c>
      <c r="CQ90" s="11">
        <f t="shared" si="334"/>
        <v>7.4357192494788116E-2</v>
      </c>
      <c r="CR90" s="11">
        <f t="shared" ref="CR90:DW90" si="435">IF(INDEX(_Inf_Data,MATCH($B90,_Inf_Country,0),MATCH(CQ$3,_Inf_Day,0))&lt;&gt;0,INDEX(_Inf_Data,MATCH($B90,_Inf_Country,0),MATCH(CR$3,_Inf_Day,0))/INDEX(_Inf_Data,MATCH($B90,_Inf_Country,0),MATCH(CQ$3,_Inf_Day,0))-1,0)</f>
        <v>3.7273609314359746E-2</v>
      </c>
      <c r="CS90" s="11">
        <f t="shared" si="435"/>
        <v>3.1335256060488037E-2</v>
      </c>
      <c r="CT90" s="11">
        <f t="shared" si="435"/>
        <v>1.5871816189252597E-2</v>
      </c>
      <c r="CU90" s="11">
        <f t="shared" si="435"/>
        <v>5.2972249088609535E-2</v>
      </c>
      <c r="CV90" s="11">
        <f t="shared" si="435"/>
        <v>-2.9463717939659406E-2</v>
      </c>
      <c r="CW90" s="11">
        <f t="shared" si="435"/>
        <v>1.1575422248107259E-2</v>
      </c>
      <c r="CX90" s="11">
        <f t="shared" si="435"/>
        <v>1.3889888449082344E-2</v>
      </c>
      <c r="CY90" s="11">
        <f t="shared" si="435"/>
        <v>1.5403180011357209E-2</v>
      </c>
      <c r="CZ90" s="11">
        <f t="shared" si="435"/>
        <v>1.8594896889199575E-2</v>
      </c>
      <c r="DA90" s="11">
        <f t="shared" si="435"/>
        <v>2.1000617665225541E-2</v>
      </c>
      <c r="DB90" s="11">
        <f t="shared" si="435"/>
        <v>1.3510788465416423E-2</v>
      </c>
      <c r="DC90" s="11">
        <f t="shared" si="435"/>
        <v>1.160631383472599E-2</v>
      </c>
      <c r="DD90" s="11">
        <f t="shared" si="435"/>
        <v>0</v>
      </c>
      <c r="DE90" s="11">
        <f t="shared" si="435"/>
        <v>1.4685635612666337E-2</v>
      </c>
      <c r="DF90" s="11">
        <f t="shared" si="435"/>
        <v>6.3319764812301838E-3</v>
      </c>
      <c r="DG90" s="11">
        <f t="shared" si="435"/>
        <v>5.6500802568217878E-3</v>
      </c>
      <c r="DH90" s="11">
        <f t="shared" si="435"/>
        <v>7.2782991764028804E-3</v>
      </c>
      <c r="DI90" s="11">
        <f t="shared" si="435"/>
        <v>4.4368384356976431E-3</v>
      </c>
      <c r="DJ90" s="11">
        <f t="shared" si="435"/>
        <v>7.6355146084432501E-3</v>
      </c>
      <c r="DK90" s="11">
        <f t="shared" si="435"/>
        <v>5.072645290581157E-3</v>
      </c>
      <c r="DL90" s="11">
        <f t="shared" si="435"/>
        <v>4.4239516480777397E-3</v>
      </c>
      <c r="DM90" s="11">
        <f t="shared" si="435"/>
        <v>5.1488833746897722E-3</v>
      </c>
      <c r="DN90" s="11">
        <f t="shared" si="435"/>
        <v>2.0983768437943251E-3</v>
      </c>
      <c r="DO90" s="11">
        <f t="shared" si="435"/>
        <v>2.9562111227443566E-3</v>
      </c>
      <c r="DP90" s="11">
        <f t="shared" si="435"/>
        <v>1.228124040528078E-3</v>
      </c>
      <c r="DQ90" s="11">
        <f t="shared" si="435"/>
        <v>3.8025145660840476E-3</v>
      </c>
      <c r="DR90" s="11">
        <f t="shared" si="435"/>
        <v>0</v>
      </c>
      <c r="DS90" s="11">
        <f t="shared" si="435"/>
        <v>3.4826174619662087E-3</v>
      </c>
      <c r="DT90" s="11">
        <f t="shared" si="435"/>
        <v>5.418899171943492E-3</v>
      </c>
      <c r="DU90" s="11">
        <f t="shared" si="435"/>
        <v>1.3928420032700561E-3</v>
      </c>
      <c r="DV90" s="11">
        <f t="shared" si="435"/>
        <v>8.4663763909054168E-4</v>
      </c>
      <c r="DW90" s="11">
        <f t="shared" si="435"/>
        <v>1.873111782477288E-3</v>
      </c>
      <c r="DX90" s="11">
        <f t="shared" ref="DX90:FG90" si="436">IF(INDEX(_Inf_Data,MATCH($B90,_Inf_Country,0),MATCH(DW$3,_Inf_Day,0))&lt;&gt;0,INDEX(_Inf_Data,MATCH($B90,_Inf_Country,0),MATCH(DX$3,_Inf_Day,0))/INDEX(_Inf_Data,MATCH($B90,_Inf_Country,0),MATCH(DW$3,_Inf_Day,0))-1,0)</f>
        <v>2.5330197213677685E-3</v>
      </c>
      <c r="DY90" s="11">
        <f t="shared" si="436"/>
        <v>1.6844131624857983E-3</v>
      </c>
      <c r="DZ90" s="11">
        <f t="shared" si="436"/>
        <v>-3.1829920124917255E-3</v>
      </c>
      <c r="EA90" s="11">
        <f t="shared" si="436"/>
        <v>4.5186167008073319E-3</v>
      </c>
      <c r="EB90" s="11">
        <f t="shared" si="436"/>
        <v>2.5790199724105012E-3</v>
      </c>
      <c r="EC90" s="11">
        <f t="shared" si="436"/>
        <v>2.0938023450587373E-3</v>
      </c>
      <c r="ED90" s="11">
        <f t="shared" si="436"/>
        <v>2.149125425347842E-3</v>
      </c>
      <c r="EE90" s="11">
        <f t="shared" si="436"/>
        <v>2.9784952641924711E-3</v>
      </c>
      <c r="EF90" s="11">
        <f t="shared" si="436"/>
        <v>1.7817901051255802E-3</v>
      </c>
      <c r="EG90" s="11">
        <f t="shared" si="436"/>
        <v>2.6086440979427028E-3</v>
      </c>
      <c r="EH90" s="11">
        <f t="shared" si="436"/>
        <v>2.7792561054935661E-3</v>
      </c>
      <c r="EI90" s="11" t="e">
        <f t="shared" si="436"/>
        <v>#N/A</v>
      </c>
      <c r="EJ90" s="11" t="e">
        <f t="shared" si="436"/>
        <v>#N/A</v>
      </c>
      <c r="EK90" s="11" t="e">
        <f t="shared" si="436"/>
        <v>#N/A</v>
      </c>
      <c r="EL90" s="11" t="e">
        <f t="shared" si="436"/>
        <v>#N/A</v>
      </c>
      <c r="EM90" s="11" t="e">
        <f t="shared" si="436"/>
        <v>#N/A</v>
      </c>
      <c r="EN90" s="11" t="e">
        <f t="shared" si="436"/>
        <v>#N/A</v>
      </c>
      <c r="EO90" s="11" t="e">
        <f t="shared" si="436"/>
        <v>#N/A</v>
      </c>
      <c r="EP90" s="11" t="e">
        <f t="shared" si="436"/>
        <v>#N/A</v>
      </c>
      <c r="EQ90" s="11" t="e">
        <f t="shared" si="436"/>
        <v>#N/A</v>
      </c>
      <c r="ER90" s="11" t="e">
        <f t="shared" si="436"/>
        <v>#N/A</v>
      </c>
      <c r="ES90" s="11" t="e">
        <f t="shared" si="436"/>
        <v>#N/A</v>
      </c>
      <c r="ET90" s="11" t="e">
        <f t="shared" si="436"/>
        <v>#N/A</v>
      </c>
      <c r="EU90" s="11" t="e">
        <f t="shared" si="436"/>
        <v>#N/A</v>
      </c>
      <c r="EV90" s="11" t="e">
        <f t="shared" si="436"/>
        <v>#N/A</v>
      </c>
      <c r="EW90" s="11" t="e">
        <f t="shared" si="436"/>
        <v>#N/A</v>
      </c>
      <c r="EX90" s="11" t="e">
        <f t="shared" si="436"/>
        <v>#N/A</v>
      </c>
      <c r="EY90" s="11" t="e">
        <f t="shared" si="436"/>
        <v>#N/A</v>
      </c>
      <c r="EZ90" s="11" t="e">
        <f t="shared" si="436"/>
        <v>#N/A</v>
      </c>
      <c r="FA90" s="11" t="e">
        <f t="shared" si="436"/>
        <v>#N/A</v>
      </c>
      <c r="FB90" s="11" t="e">
        <f t="shared" si="436"/>
        <v>#N/A</v>
      </c>
      <c r="FC90" s="11" t="e">
        <f t="shared" si="436"/>
        <v>#N/A</v>
      </c>
      <c r="FD90" s="11" t="e">
        <f t="shared" si="436"/>
        <v>#N/A</v>
      </c>
      <c r="FE90" s="11" t="e">
        <f t="shared" si="436"/>
        <v>#N/A</v>
      </c>
      <c r="FF90" s="11" t="e">
        <f t="shared" si="436"/>
        <v>#N/A</v>
      </c>
      <c r="FG90" s="11" t="e">
        <f t="shared" si="436"/>
        <v>#N/A</v>
      </c>
      <c r="FH90" s="11"/>
    </row>
    <row r="91" spans="2:164" x14ac:dyDescent="0.25">
      <c r="B91" t="str">
        <f>Infections!A91</f>
        <v>Jordan</v>
      </c>
      <c r="C91" s="11" t="e">
        <v>#N/A</v>
      </c>
      <c r="D91" s="11">
        <f t="shared" ref="D91:AI91" si="437">IF(INDEX(_Inf_Data,MATCH($B91,_Inf_Country,0),MATCH(C$3,_Inf_Day,0))&lt;&gt;0,INDEX(_Inf_Data,MATCH($B91,_Inf_Country,0),MATCH(D$3,_Inf_Day,0))/INDEX(_Inf_Data,MATCH($B91,_Inf_Country,0),MATCH(C$3,_Inf_Day,0))-1,0)</f>
        <v>0</v>
      </c>
      <c r="E91" s="11">
        <f t="shared" si="437"/>
        <v>0</v>
      </c>
      <c r="F91" s="11">
        <f t="shared" si="437"/>
        <v>0</v>
      </c>
      <c r="G91" s="11">
        <f t="shared" si="437"/>
        <v>0</v>
      </c>
      <c r="H91" s="11">
        <f t="shared" si="437"/>
        <v>0</v>
      </c>
      <c r="I91" s="11">
        <f t="shared" si="437"/>
        <v>0</v>
      </c>
      <c r="J91" s="11">
        <f t="shared" si="437"/>
        <v>0</v>
      </c>
      <c r="K91" s="11">
        <f t="shared" si="437"/>
        <v>0</v>
      </c>
      <c r="L91" s="11">
        <f t="shared" si="437"/>
        <v>0</v>
      </c>
      <c r="M91" s="11">
        <f t="shared" si="437"/>
        <v>0</v>
      </c>
      <c r="N91" s="11">
        <f t="shared" si="437"/>
        <v>0</v>
      </c>
      <c r="O91" s="11">
        <f t="shared" si="437"/>
        <v>0</v>
      </c>
      <c r="P91" s="11">
        <f t="shared" si="437"/>
        <v>0</v>
      </c>
      <c r="Q91" s="11">
        <f t="shared" si="437"/>
        <v>0</v>
      </c>
      <c r="R91" s="11">
        <f t="shared" si="437"/>
        <v>0</v>
      </c>
      <c r="S91" s="11">
        <f t="shared" si="437"/>
        <v>0</v>
      </c>
      <c r="T91" s="11">
        <f t="shared" si="437"/>
        <v>0</v>
      </c>
      <c r="U91" s="11">
        <f t="shared" si="437"/>
        <v>0</v>
      </c>
      <c r="V91" s="11">
        <f t="shared" si="437"/>
        <v>0</v>
      </c>
      <c r="W91" s="11">
        <f t="shared" si="437"/>
        <v>0</v>
      </c>
      <c r="X91" s="11">
        <f t="shared" si="437"/>
        <v>0</v>
      </c>
      <c r="Y91" s="11">
        <f t="shared" si="437"/>
        <v>0</v>
      </c>
      <c r="Z91" s="11">
        <f t="shared" si="437"/>
        <v>0</v>
      </c>
      <c r="AA91" s="11">
        <f t="shared" si="437"/>
        <v>0</v>
      </c>
      <c r="AB91" s="11">
        <f t="shared" si="437"/>
        <v>0</v>
      </c>
      <c r="AC91" s="11">
        <f t="shared" si="437"/>
        <v>0</v>
      </c>
      <c r="AD91" s="11">
        <f t="shared" si="437"/>
        <v>0</v>
      </c>
      <c r="AE91" s="11">
        <f t="shared" si="437"/>
        <v>0</v>
      </c>
      <c r="AF91" s="11">
        <f t="shared" si="437"/>
        <v>0</v>
      </c>
      <c r="AG91" s="11">
        <f t="shared" si="437"/>
        <v>0</v>
      </c>
      <c r="AH91" s="11">
        <f t="shared" si="437"/>
        <v>0</v>
      </c>
      <c r="AI91" s="11">
        <f t="shared" si="437"/>
        <v>0</v>
      </c>
      <c r="AJ91" s="11">
        <f t="shared" ref="AJ91:BO91" si="438">IF(INDEX(_Inf_Data,MATCH($B91,_Inf_Country,0),MATCH(AI$3,_Inf_Day,0))&lt;&gt;0,INDEX(_Inf_Data,MATCH($B91,_Inf_Country,0),MATCH(AJ$3,_Inf_Day,0))/INDEX(_Inf_Data,MATCH($B91,_Inf_Country,0),MATCH(AI$3,_Inf_Day,0))-1,0)</f>
        <v>0</v>
      </c>
      <c r="AK91" s="11">
        <f t="shared" si="438"/>
        <v>0</v>
      </c>
      <c r="AL91" s="11">
        <f t="shared" si="438"/>
        <v>0</v>
      </c>
      <c r="AM91" s="11">
        <f t="shared" si="438"/>
        <v>0</v>
      </c>
      <c r="AN91" s="11">
        <f t="shared" si="438"/>
        <v>0</v>
      </c>
      <c r="AO91" s="11">
        <f t="shared" si="438"/>
        <v>0</v>
      </c>
      <c r="AP91" s="11">
        <f t="shared" si="438"/>
        <v>0</v>
      </c>
      <c r="AQ91" s="11">
        <f t="shared" si="438"/>
        <v>0</v>
      </c>
      <c r="AR91" s="11">
        <f t="shared" si="438"/>
        <v>0</v>
      </c>
      <c r="AS91" s="11">
        <f t="shared" si="438"/>
        <v>0</v>
      </c>
      <c r="AT91" s="11">
        <f t="shared" si="438"/>
        <v>0</v>
      </c>
      <c r="AU91" s="11">
        <f t="shared" si="438"/>
        <v>0</v>
      </c>
      <c r="AV91" s="11">
        <f t="shared" si="438"/>
        <v>0</v>
      </c>
      <c r="AW91" s="11">
        <f t="shared" si="438"/>
        <v>0</v>
      </c>
      <c r="AX91" s="11">
        <f t="shared" si="438"/>
        <v>0</v>
      </c>
      <c r="AY91" s="11">
        <f t="shared" si="438"/>
        <v>0</v>
      </c>
      <c r="AZ91" s="11">
        <f t="shared" si="438"/>
        <v>0</v>
      </c>
      <c r="BA91" s="11">
        <f t="shared" si="438"/>
        <v>0</v>
      </c>
      <c r="BB91" s="11">
        <f t="shared" si="438"/>
        <v>0</v>
      </c>
      <c r="BC91" s="11">
        <f t="shared" si="438"/>
        <v>0</v>
      </c>
      <c r="BD91" s="11">
        <f t="shared" si="438"/>
        <v>7</v>
      </c>
      <c r="BE91" s="11">
        <f t="shared" si="438"/>
        <v>1.125</v>
      </c>
      <c r="BF91" s="11">
        <f t="shared" si="438"/>
        <v>1</v>
      </c>
      <c r="BG91" s="11">
        <f t="shared" si="438"/>
        <v>0.52941176470588225</v>
      </c>
      <c r="BH91" s="11">
        <f t="shared" si="438"/>
        <v>0.32692307692307687</v>
      </c>
      <c r="BI91" s="11">
        <f t="shared" si="438"/>
        <v>0.23188405797101441</v>
      </c>
      <c r="BJ91" s="11">
        <f t="shared" si="438"/>
        <v>0</v>
      </c>
      <c r="BK91" s="11">
        <f t="shared" si="438"/>
        <v>0.31764705882352939</v>
      </c>
      <c r="BL91" s="11">
        <f t="shared" si="438"/>
        <v>0.1339285714285714</v>
      </c>
      <c r="BM91" s="11">
        <f t="shared" si="438"/>
        <v>0.21259842519685046</v>
      </c>
      <c r="BN91" s="11">
        <f t="shared" si="438"/>
        <v>0.11688311688311681</v>
      </c>
      <c r="BO91" s="11">
        <f t="shared" si="438"/>
        <v>0.23255813953488369</v>
      </c>
      <c r="BP91" s="11">
        <f t="shared" ref="BP91:CP91" si="439">IF(INDEX(_Inf_Data,MATCH($B91,_Inf_Country,0),MATCH(BO$3,_Inf_Day,0))&lt;&gt;0,INDEX(_Inf_Data,MATCH($B91,_Inf_Country,0),MATCH(BP$3,_Inf_Day,0))/INDEX(_Inf_Data,MATCH($B91,_Inf_Country,0),MATCH(BO$3,_Inf_Day,0))-1,0)</f>
        <v>0.10849056603773577</v>
      </c>
      <c r="BQ91" s="11">
        <f t="shared" si="439"/>
        <v>4.6808510638297829E-2</v>
      </c>
      <c r="BR91" s="11">
        <f t="shared" si="439"/>
        <v>5.2845528455284452E-2</v>
      </c>
      <c r="BS91" s="11">
        <f t="shared" si="439"/>
        <v>3.474903474903468E-2</v>
      </c>
      <c r="BT91" s="11">
        <f t="shared" si="439"/>
        <v>2.2388059701492491E-2</v>
      </c>
      <c r="BU91" s="11">
        <f t="shared" si="439"/>
        <v>1.4598540145985384E-2</v>
      </c>
      <c r="BV91" s="11">
        <f t="shared" si="439"/>
        <v>7.5539568345323715E-2</v>
      </c>
      <c r="BW91" s="11">
        <f t="shared" si="439"/>
        <v>3.6789297658862852E-2</v>
      </c>
      <c r="BX91" s="11">
        <f t="shared" si="439"/>
        <v>4.1935483870967794E-2</v>
      </c>
      <c r="BY91" s="11">
        <f t="shared" si="439"/>
        <v>6.8111455108359031E-2</v>
      </c>
      <c r="BZ91" s="11">
        <f t="shared" si="439"/>
        <v>1.1594202898550732E-2</v>
      </c>
      <c r="CA91" s="11">
        <f t="shared" si="439"/>
        <v>1.1461318051575908E-2</v>
      </c>
      <c r="CB91" s="11">
        <f t="shared" si="439"/>
        <v>1.4164305949008416E-2</v>
      </c>
      <c r="CC91" s="11">
        <f t="shared" si="439"/>
        <v>3.9106145251396551E-2</v>
      </c>
      <c r="CD91" s="11">
        <f t="shared" si="439"/>
        <v>0</v>
      </c>
      <c r="CE91" s="11">
        <f t="shared" si="439"/>
        <v>2.4193548387096753E-2</v>
      </c>
      <c r="CF91" s="11">
        <f t="shared" si="439"/>
        <v>2.09973753280841E-2</v>
      </c>
      <c r="CG91" s="11">
        <f t="shared" si="439"/>
        <v>5.1413881748072487E-3</v>
      </c>
      <c r="CH91" s="11">
        <f t="shared" si="439"/>
        <v>1.5345268542199531E-2</v>
      </c>
      <c r="CI91" s="11">
        <f t="shared" si="439"/>
        <v>1.0075566750629816E-2</v>
      </c>
      <c r="CJ91" s="11">
        <f t="shared" si="439"/>
        <v>2.4937655860348684E-3</v>
      </c>
      <c r="CK91" s="11">
        <f t="shared" si="439"/>
        <v>1.2437810945273631E-2</v>
      </c>
      <c r="CL91" s="11">
        <f t="shared" si="439"/>
        <v>1.4742014742014753E-2</v>
      </c>
      <c r="CM91" s="11">
        <f t="shared" si="439"/>
        <v>9.6852300242131761E-3</v>
      </c>
      <c r="CN91" s="11">
        <f t="shared" si="439"/>
        <v>1.9184652278177561E-2</v>
      </c>
      <c r="CO91" s="11">
        <f t="shared" si="439"/>
        <v>7.058823529411784E-3</v>
      </c>
      <c r="CP91" s="11">
        <f t="shared" si="439"/>
        <v>1.6355140186915973E-2</v>
      </c>
      <c r="CQ91" s="11">
        <f t="shared" si="334"/>
        <v>4.5977011494253706E-3</v>
      </c>
      <c r="CR91" s="11">
        <f t="shared" ref="CR91:DW91" si="440">IF(INDEX(_Inf_Data,MATCH($B91,_Inf_Country,0),MATCH(CQ$3,_Inf_Day,0))&lt;&gt;0,INDEX(_Inf_Data,MATCH($B91,_Inf_Country,0),MATCH(CR$3,_Inf_Day,0))/INDEX(_Inf_Data,MATCH($B91,_Inf_Country,0),MATCH(CQ$3,_Inf_Day,0))-1,0)</f>
        <v>9.1533180778031742E-3</v>
      </c>
      <c r="CS91" s="11">
        <f t="shared" si="440"/>
        <v>6.8027210884353817E-3</v>
      </c>
      <c r="CT91" s="11">
        <f t="shared" si="440"/>
        <v>6.7567567567567988E-3</v>
      </c>
      <c r="CU91" s="11">
        <f t="shared" si="440"/>
        <v>4.4742729306488371E-3</v>
      </c>
      <c r="CV91" s="11">
        <f t="shared" si="440"/>
        <v>0</v>
      </c>
      <c r="CW91" s="11">
        <f t="shared" si="440"/>
        <v>4.4543429844097204E-3</v>
      </c>
      <c r="CX91" s="11">
        <f t="shared" si="440"/>
        <v>4.4345898004434225E-3</v>
      </c>
      <c r="CY91" s="11">
        <f t="shared" si="440"/>
        <v>1.3245033112582849E-2</v>
      </c>
      <c r="CZ91" s="11">
        <f t="shared" si="440"/>
        <v>2.1786492374726851E-3</v>
      </c>
      <c r="DA91" s="11">
        <f t="shared" si="440"/>
        <v>2.1739130434783593E-3</v>
      </c>
      <c r="DB91" s="11">
        <f t="shared" si="440"/>
        <v>8.6767895878525625E-3</v>
      </c>
      <c r="DC91" s="11">
        <f t="shared" si="440"/>
        <v>1.2903225806451646E-2</v>
      </c>
      <c r="DD91" s="11">
        <f t="shared" si="440"/>
        <v>4.2462845010615702E-3</v>
      </c>
      <c r="DE91" s="11">
        <f t="shared" si="440"/>
        <v>4.4397463002114224E-2</v>
      </c>
      <c r="DF91" s="11">
        <f t="shared" si="440"/>
        <v>2.8340080971659853E-2</v>
      </c>
      <c r="DG91" s="11">
        <f t="shared" si="440"/>
        <v>2.7559055118110187E-2</v>
      </c>
      <c r="DH91" s="11">
        <f t="shared" si="440"/>
        <v>3.4482758620689724E-2</v>
      </c>
      <c r="DI91" s="11">
        <f t="shared" si="440"/>
        <v>4.0740740740740744E-2</v>
      </c>
      <c r="DJ91" s="11">
        <f t="shared" si="440"/>
        <v>2.4911032028469782E-2</v>
      </c>
      <c r="DK91" s="11">
        <f t="shared" si="440"/>
        <v>1.0416666666666741E-2</v>
      </c>
      <c r="DL91" s="11">
        <f t="shared" si="440"/>
        <v>6.8728522336769515E-3</v>
      </c>
      <c r="DM91" s="11">
        <f t="shared" si="440"/>
        <v>1.7064846416382284E-2</v>
      </c>
      <c r="DN91" s="11">
        <f t="shared" si="440"/>
        <v>1.8456375838926231E-2</v>
      </c>
      <c r="DO91" s="11">
        <f t="shared" si="440"/>
        <v>9.884678747940745E-3</v>
      </c>
      <c r="DP91" s="11">
        <f t="shared" si="440"/>
        <v>2.610114192495927E-2</v>
      </c>
      <c r="DQ91" s="11">
        <f t="shared" si="440"/>
        <v>3.1796502384737746E-2</v>
      </c>
      <c r="DR91" s="11">
        <f t="shared" si="440"/>
        <v>3.5439137134052334E-2</v>
      </c>
      <c r="DS91" s="11">
        <f t="shared" si="440"/>
        <v>1.7857142857142794E-2</v>
      </c>
      <c r="DT91" s="11">
        <f t="shared" si="440"/>
        <v>2.3391812865497075E-2</v>
      </c>
      <c r="DU91" s="11">
        <f t="shared" si="440"/>
        <v>5.7142857142857828E-3</v>
      </c>
      <c r="DV91" s="11">
        <f t="shared" si="440"/>
        <v>5.6818181818181213E-3</v>
      </c>
      <c r="DW91" s="11">
        <f t="shared" si="440"/>
        <v>4.237288135593209E-3</v>
      </c>
      <c r="DX91" s="11">
        <f t="shared" ref="DX91:FG91" si="441">IF(INDEX(_Inf_Data,MATCH($B91,_Inf_Country,0),MATCH(DW$3,_Inf_Day,0))&lt;&gt;0,INDEX(_Inf_Data,MATCH($B91,_Inf_Country,0),MATCH(DX$3,_Inf_Day,0))/INDEX(_Inf_Data,MATCH($B91,_Inf_Country,0),MATCH(DW$3,_Inf_Day,0))-1,0)</f>
        <v>9.8452883263009383E-3</v>
      </c>
      <c r="DY91" s="11">
        <f t="shared" si="441"/>
        <v>2.7855153203342198E-3</v>
      </c>
      <c r="DZ91" s="11">
        <f t="shared" si="441"/>
        <v>1.1111111111111072E-2</v>
      </c>
      <c r="EA91" s="11">
        <f t="shared" si="441"/>
        <v>2.7472527472527375E-3</v>
      </c>
      <c r="EB91" s="11">
        <f t="shared" si="441"/>
        <v>5.479452054794498E-3</v>
      </c>
      <c r="EC91" s="11">
        <f t="shared" si="441"/>
        <v>6.8119891008173727E-3</v>
      </c>
      <c r="ED91" s="11">
        <f t="shared" si="441"/>
        <v>9.4722598105547728E-3</v>
      </c>
      <c r="EE91" s="11">
        <f t="shared" si="441"/>
        <v>1.2064343163538771E-2</v>
      </c>
      <c r="EF91" s="11">
        <f t="shared" si="441"/>
        <v>2.6490066225166586E-3</v>
      </c>
      <c r="EG91" s="11">
        <f t="shared" si="441"/>
        <v>1.0568031704095038E-2</v>
      </c>
      <c r="EH91" s="11">
        <f t="shared" si="441"/>
        <v>2.4836601307189454E-2</v>
      </c>
      <c r="EI91" s="11" t="e">
        <f t="shared" si="441"/>
        <v>#N/A</v>
      </c>
      <c r="EJ91" s="11" t="e">
        <f t="shared" si="441"/>
        <v>#N/A</v>
      </c>
      <c r="EK91" s="11" t="e">
        <f t="shared" si="441"/>
        <v>#N/A</v>
      </c>
      <c r="EL91" s="11" t="e">
        <f t="shared" si="441"/>
        <v>#N/A</v>
      </c>
      <c r="EM91" s="11" t="e">
        <f t="shared" si="441"/>
        <v>#N/A</v>
      </c>
      <c r="EN91" s="11" t="e">
        <f t="shared" si="441"/>
        <v>#N/A</v>
      </c>
      <c r="EO91" s="11" t="e">
        <f t="shared" si="441"/>
        <v>#N/A</v>
      </c>
      <c r="EP91" s="11" t="e">
        <f t="shared" si="441"/>
        <v>#N/A</v>
      </c>
      <c r="EQ91" s="11" t="e">
        <f t="shared" si="441"/>
        <v>#N/A</v>
      </c>
      <c r="ER91" s="11" t="e">
        <f t="shared" si="441"/>
        <v>#N/A</v>
      </c>
      <c r="ES91" s="11" t="e">
        <f t="shared" si="441"/>
        <v>#N/A</v>
      </c>
      <c r="ET91" s="11" t="e">
        <f t="shared" si="441"/>
        <v>#N/A</v>
      </c>
      <c r="EU91" s="11" t="e">
        <f t="shared" si="441"/>
        <v>#N/A</v>
      </c>
      <c r="EV91" s="11" t="e">
        <f t="shared" si="441"/>
        <v>#N/A</v>
      </c>
      <c r="EW91" s="11" t="e">
        <f t="shared" si="441"/>
        <v>#N/A</v>
      </c>
      <c r="EX91" s="11" t="e">
        <f t="shared" si="441"/>
        <v>#N/A</v>
      </c>
      <c r="EY91" s="11" t="e">
        <f t="shared" si="441"/>
        <v>#N/A</v>
      </c>
      <c r="EZ91" s="11" t="e">
        <f t="shared" si="441"/>
        <v>#N/A</v>
      </c>
      <c r="FA91" s="11" t="e">
        <f t="shared" si="441"/>
        <v>#N/A</v>
      </c>
      <c r="FB91" s="11" t="e">
        <f t="shared" si="441"/>
        <v>#N/A</v>
      </c>
      <c r="FC91" s="11" t="e">
        <f t="shared" si="441"/>
        <v>#N/A</v>
      </c>
      <c r="FD91" s="11" t="e">
        <f t="shared" si="441"/>
        <v>#N/A</v>
      </c>
      <c r="FE91" s="11" t="e">
        <f t="shared" si="441"/>
        <v>#N/A</v>
      </c>
      <c r="FF91" s="11" t="e">
        <f t="shared" si="441"/>
        <v>#N/A</v>
      </c>
      <c r="FG91" s="11" t="e">
        <f t="shared" si="441"/>
        <v>#N/A</v>
      </c>
      <c r="FH91" s="11"/>
    </row>
    <row r="92" spans="2:164" x14ac:dyDescent="0.25">
      <c r="B92" t="str">
        <f>Infections!A92</f>
        <v>Kazakhstan</v>
      </c>
      <c r="C92" s="11" t="e">
        <v>#N/A</v>
      </c>
      <c r="D92" s="11">
        <f t="shared" ref="D92:AI92" si="442">IF(INDEX(_Inf_Data,MATCH($B92,_Inf_Country,0),MATCH(C$3,_Inf_Day,0))&lt;&gt;0,INDEX(_Inf_Data,MATCH($B92,_Inf_Country,0),MATCH(D$3,_Inf_Day,0))/INDEX(_Inf_Data,MATCH($B92,_Inf_Country,0),MATCH(C$3,_Inf_Day,0))-1,0)</f>
        <v>0</v>
      </c>
      <c r="E92" s="11">
        <f t="shared" si="442"/>
        <v>0</v>
      </c>
      <c r="F92" s="11">
        <f t="shared" si="442"/>
        <v>0</v>
      </c>
      <c r="G92" s="11">
        <f t="shared" si="442"/>
        <v>0</v>
      </c>
      <c r="H92" s="11">
        <f t="shared" si="442"/>
        <v>0</v>
      </c>
      <c r="I92" s="11">
        <f t="shared" si="442"/>
        <v>0</v>
      </c>
      <c r="J92" s="11">
        <f t="shared" si="442"/>
        <v>0</v>
      </c>
      <c r="K92" s="11">
        <f t="shared" si="442"/>
        <v>0</v>
      </c>
      <c r="L92" s="11">
        <f t="shared" si="442"/>
        <v>0</v>
      </c>
      <c r="M92" s="11">
        <f t="shared" si="442"/>
        <v>0</v>
      </c>
      <c r="N92" s="11">
        <f t="shared" si="442"/>
        <v>0</v>
      </c>
      <c r="O92" s="11">
        <f t="shared" si="442"/>
        <v>0</v>
      </c>
      <c r="P92" s="11">
        <f t="shared" si="442"/>
        <v>0</v>
      </c>
      <c r="Q92" s="11">
        <f t="shared" si="442"/>
        <v>0</v>
      </c>
      <c r="R92" s="11">
        <f t="shared" si="442"/>
        <v>0</v>
      </c>
      <c r="S92" s="11">
        <f t="shared" si="442"/>
        <v>0</v>
      </c>
      <c r="T92" s="11">
        <f t="shared" si="442"/>
        <v>0</v>
      </c>
      <c r="U92" s="11">
        <f t="shared" si="442"/>
        <v>0</v>
      </c>
      <c r="V92" s="11">
        <f t="shared" si="442"/>
        <v>0</v>
      </c>
      <c r="W92" s="11">
        <f t="shared" si="442"/>
        <v>0</v>
      </c>
      <c r="X92" s="11">
        <f t="shared" si="442"/>
        <v>0</v>
      </c>
      <c r="Y92" s="11">
        <f t="shared" si="442"/>
        <v>0</v>
      </c>
      <c r="Z92" s="11">
        <f t="shared" si="442"/>
        <v>0</v>
      </c>
      <c r="AA92" s="11">
        <f t="shared" si="442"/>
        <v>0</v>
      </c>
      <c r="AB92" s="11">
        <f t="shared" si="442"/>
        <v>0</v>
      </c>
      <c r="AC92" s="11">
        <f t="shared" si="442"/>
        <v>0</v>
      </c>
      <c r="AD92" s="11">
        <f t="shared" si="442"/>
        <v>0</v>
      </c>
      <c r="AE92" s="11">
        <f t="shared" si="442"/>
        <v>0</v>
      </c>
      <c r="AF92" s="11">
        <f t="shared" si="442"/>
        <v>0</v>
      </c>
      <c r="AG92" s="11">
        <f t="shared" si="442"/>
        <v>0</v>
      </c>
      <c r="AH92" s="11">
        <f t="shared" si="442"/>
        <v>0</v>
      </c>
      <c r="AI92" s="11">
        <f t="shared" si="442"/>
        <v>0</v>
      </c>
      <c r="AJ92" s="11">
        <f t="shared" ref="AJ92:BO92" si="443">IF(INDEX(_Inf_Data,MATCH($B92,_Inf_Country,0),MATCH(AI$3,_Inf_Day,0))&lt;&gt;0,INDEX(_Inf_Data,MATCH($B92,_Inf_Country,0),MATCH(AJ$3,_Inf_Day,0))/INDEX(_Inf_Data,MATCH($B92,_Inf_Country,0),MATCH(AI$3,_Inf_Day,0))-1,0)</f>
        <v>0</v>
      </c>
      <c r="AK92" s="11">
        <f t="shared" si="443"/>
        <v>0</v>
      </c>
      <c r="AL92" s="11">
        <f t="shared" si="443"/>
        <v>0</v>
      </c>
      <c r="AM92" s="11">
        <f t="shared" si="443"/>
        <v>0</v>
      </c>
      <c r="AN92" s="11">
        <f t="shared" si="443"/>
        <v>0</v>
      </c>
      <c r="AO92" s="11">
        <f t="shared" si="443"/>
        <v>0</v>
      </c>
      <c r="AP92" s="11">
        <f t="shared" si="443"/>
        <v>0</v>
      </c>
      <c r="AQ92" s="11">
        <f t="shared" si="443"/>
        <v>0</v>
      </c>
      <c r="AR92" s="11">
        <f t="shared" si="443"/>
        <v>0</v>
      </c>
      <c r="AS92" s="11">
        <f t="shared" si="443"/>
        <v>0</v>
      </c>
      <c r="AT92" s="11">
        <f t="shared" si="443"/>
        <v>0</v>
      </c>
      <c r="AU92" s="11">
        <f t="shared" si="443"/>
        <v>0</v>
      </c>
      <c r="AV92" s="11">
        <f t="shared" si="443"/>
        <v>0</v>
      </c>
      <c r="AW92" s="11">
        <f t="shared" si="443"/>
        <v>0</v>
      </c>
      <c r="AX92" s="11">
        <f t="shared" si="443"/>
        <v>0</v>
      </c>
      <c r="AY92" s="11">
        <f t="shared" si="443"/>
        <v>0</v>
      </c>
      <c r="AZ92" s="11">
        <f t="shared" si="443"/>
        <v>0</v>
      </c>
      <c r="BA92" s="11">
        <f t="shared" si="443"/>
        <v>0</v>
      </c>
      <c r="BB92" s="11">
        <f t="shared" si="443"/>
        <v>0</v>
      </c>
      <c r="BC92" s="11">
        <f t="shared" si="443"/>
        <v>0.5</v>
      </c>
      <c r="BD92" s="11">
        <f t="shared" si="443"/>
        <v>0.5</v>
      </c>
      <c r="BE92" s="11">
        <f t="shared" si="443"/>
        <v>0.11111111111111116</v>
      </c>
      <c r="BF92" s="11">
        <f t="shared" si="443"/>
        <v>2.2999999999999998</v>
      </c>
      <c r="BG92" s="11">
        <f t="shared" si="443"/>
        <v>6.0606060606060552E-2</v>
      </c>
      <c r="BH92" s="11">
        <f t="shared" si="443"/>
        <v>0.25714285714285712</v>
      </c>
      <c r="BI92" s="11">
        <f t="shared" si="443"/>
        <v>0.11363636363636354</v>
      </c>
      <c r="BJ92" s="11">
        <f t="shared" si="443"/>
        <v>8.163265306122458E-2</v>
      </c>
      <c r="BK92" s="11">
        <f t="shared" si="443"/>
        <v>0.13207547169811318</v>
      </c>
      <c r="BL92" s="11">
        <f t="shared" si="443"/>
        <v>3.3333333333333437E-2</v>
      </c>
      <c r="BM92" s="11">
        <f t="shared" si="443"/>
        <v>0.16129032258064524</v>
      </c>
      <c r="BN92" s="11">
        <f t="shared" si="443"/>
        <v>0.125</v>
      </c>
      <c r="BO92" s="11">
        <f t="shared" si="443"/>
        <v>0.37037037037037046</v>
      </c>
      <c r="BP92" s="11">
        <f t="shared" ref="BP92:CP92" si="444">IF(INDEX(_Inf_Data,MATCH($B92,_Inf_Country,0),MATCH(BO$3,_Inf_Day,0))&lt;&gt;0,INDEX(_Inf_Data,MATCH($B92,_Inf_Country,0),MATCH(BP$3,_Inf_Day,0))/INDEX(_Inf_Data,MATCH($B92,_Inf_Country,0),MATCH(BO$3,_Inf_Day,0))-1,0)</f>
        <v>0.35135135135135132</v>
      </c>
      <c r="BQ92" s="11">
        <f t="shared" si="444"/>
        <v>0.52</v>
      </c>
      <c r="BR92" s="11">
        <f t="shared" si="444"/>
        <v>0.2456140350877194</v>
      </c>
      <c r="BS92" s="11">
        <f t="shared" si="444"/>
        <v>6.3380281690140761E-2</v>
      </c>
      <c r="BT92" s="11">
        <f t="shared" si="444"/>
        <v>0.13576158940397343</v>
      </c>
      <c r="BU92" s="11">
        <f t="shared" si="444"/>
        <v>0.10787172011661816</v>
      </c>
      <c r="BV92" s="11">
        <f t="shared" si="444"/>
        <v>0.14473684210526305</v>
      </c>
      <c r="BW92" s="11">
        <f t="shared" si="444"/>
        <v>6.6666666666666652E-2</v>
      </c>
      <c r="BX92" s="11">
        <f t="shared" si="444"/>
        <v>0.1443965517241379</v>
      </c>
      <c r="BY92" s="11">
        <f t="shared" si="444"/>
        <v>9.9811676082862455E-2</v>
      </c>
      <c r="BZ92" s="11">
        <f t="shared" si="444"/>
        <v>0.13356164383561642</v>
      </c>
      <c r="CA92" s="11">
        <f t="shared" si="444"/>
        <v>5.2870090634441036E-2</v>
      </c>
      <c r="CB92" s="11">
        <f t="shared" si="444"/>
        <v>4.3041606886657036E-2</v>
      </c>
      <c r="CC92" s="11">
        <f t="shared" si="444"/>
        <v>7.427785419532329E-2</v>
      </c>
      <c r="CD92" s="11">
        <f t="shared" si="444"/>
        <v>3.9692701664532759E-2</v>
      </c>
      <c r="CE92" s="11">
        <f t="shared" si="444"/>
        <v>6.5270935960591192E-2</v>
      </c>
      <c r="CF92" s="11">
        <f t="shared" si="444"/>
        <v>9.9421965317919136E-2</v>
      </c>
      <c r="CG92" s="11">
        <f t="shared" si="444"/>
        <v>0.14721345951629861</v>
      </c>
      <c r="CH92" s="11">
        <f t="shared" si="444"/>
        <v>0.12923923006416138</v>
      </c>
      <c r="CI92" s="11">
        <f t="shared" si="444"/>
        <v>5.1136363636363535E-2</v>
      </c>
      <c r="CJ92" s="11">
        <f t="shared" si="444"/>
        <v>8.2625482625482638E-2</v>
      </c>
      <c r="CK92" s="11">
        <f t="shared" si="444"/>
        <v>0.10271041369472189</v>
      </c>
      <c r="CL92" s="11">
        <f t="shared" si="444"/>
        <v>4.4631306597671339E-2</v>
      </c>
      <c r="CM92" s="11">
        <f t="shared" si="444"/>
        <v>3.7770897832817285E-2</v>
      </c>
      <c r="CN92" s="11">
        <f t="shared" si="444"/>
        <v>0.1050119331742243</v>
      </c>
      <c r="CO92" s="11">
        <f t="shared" si="444"/>
        <v>7.721382289416856E-2</v>
      </c>
      <c r="CP92" s="11">
        <f t="shared" si="444"/>
        <v>7.0175438596491224E-2</v>
      </c>
      <c r="CQ92" s="11">
        <f t="shared" si="334"/>
        <v>7.2131147540983598E-2</v>
      </c>
      <c r="CR92" s="11">
        <f t="shared" ref="CR92:DW92" si="445">IF(INDEX(_Inf_Data,MATCH($B92,_Inf_Country,0),MATCH(CQ$3,_Inf_Day,0))&lt;&gt;0,INDEX(_Inf_Data,MATCH($B92,_Inf_Country,0),MATCH(CR$3,_Inf_Day,0))/INDEX(_Inf_Data,MATCH($B92,_Inf_Country,0),MATCH(CQ$3,_Inf_Day,0))-1,0)</f>
        <v>8.4316295325469692E-2</v>
      </c>
      <c r="CS92" s="11">
        <f t="shared" si="445"/>
        <v>4.7945205479452024E-2</v>
      </c>
      <c r="CT92" s="11">
        <f t="shared" si="445"/>
        <v>4.4598231449442416E-2</v>
      </c>
      <c r="CU92" s="11">
        <f t="shared" si="445"/>
        <v>4.3430253956569853E-2</v>
      </c>
      <c r="CV92" s="11">
        <f t="shared" si="445"/>
        <v>6.7724867724867632E-2</v>
      </c>
      <c r="CW92" s="11">
        <f t="shared" si="445"/>
        <v>3.6669970267591667E-2</v>
      </c>
      <c r="CX92" s="11">
        <f t="shared" si="445"/>
        <v>8.413001912045881E-2</v>
      </c>
      <c r="CY92" s="11">
        <f t="shared" si="445"/>
        <v>5.7319223985890622E-2</v>
      </c>
      <c r="CZ92" s="11">
        <f t="shared" si="445"/>
        <v>7.2282457603558559E-2</v>
      </c>
      <c r="DA92" s="11">
        <f t="shared" si="445"/>
        <v>1.6333938294010864E-2</v>
      </c>
      <c r="DB92" s="11">
        <f t="shared" si="445"/>
        <v>3.2908163265306101E-2</v>
      </c>
      <c r="DC92" s="11">
        <f t="shared" si="445"/>
        <v>3.8528031612743874E-2</v>
      </c>
      <c r="DD92" s="11">
        <f t="shared" si="445"/>
        <v>5.1605231866825196E-2</v>
      </c>
      <c r="DE92" s="11">
        <f t="shared" si="445"/>
        <v>3.5278154681139817E-2</v>
      </c>
      <c r="DF92" s="11">
        <f t="shared" si="445"/>
        <v>5.5919615552643132E-2</v>
      </c>
      <c r="DG92" s="11">
        <f t="shared" si="445"/>
        <v>2.9168390566818303E-2</v>
      </c>
      <c r="DH92" s="11">
        <f t="shared" si="445"/>
        <v>2.3115577889447181E-2</v>
      </c>
      <c r="DI92" s="11">
        <f t="shared" si="445"/>
        <v>2.2986247544204419E-2</v>
      </c>
      <c r="DJ92" s="11">
        <f t="shared" si="445"/>
        <v>1.3827539850201687E-2</v>
      </c>
      <c r="DK92" s="11">
        <f t="shared" si="445"/>
        <v>2.6141314642924796E-2</v>
      </c>
      <c r="DL92" s="11">
        <f t="shared" si="445"/>
        <v>2.842901975263068E-2</v>
      </c>
      <c r="DM92" s="11">
        <f t="shared" si="445"/>
        <v>2.1181116496140628E-2</v>
      </c>
      <c r="DN92" s="11">
        <f t="shared" si="445"/>
        <v>2.8300228511161984E-2</v>
      </c>
      <c r="DO92" s="11">
        <f t="shared" si="445"/>
        <v>5.2478632478632381E-2</v>
      </c>
      <c r="DP92" s="11">
        <f t="shared" si="445"/>
        <v>9.6475556277407781E-2</v>
      </c>
      <c r="DQ92" s="11">
        <f t="shared" si="445"/>
        <v>0</v>
      </c>
      <c r="DR92" s="11">
        <f t="shared" si="445"/>
        <v>3.2291512368537889E-2</v>
      </c>
      <c r="DS92" s="11">
        <f t="shared" si="445"/>
        <v>3.8025541684603148E-2</v>
      </c>
      <c r="DT92" s="11">
        <f t="shared" si="445"/>
        <v>9.4691733480785079E-2</v>
      </c>
      <c r="DU92" s="11">
        <f t="shared" si="445"/>
        <v>0</v>
      </c>
      <c r="DV92" s="11">
        <f t="shared" si="445"/>
        <v>7.7282485162267989E-2</v>
      </c>
      <c r="DW92" s="11">
        <f t="shared" si="445"/>
        <v>5.134216387293411E-2</v>
      </c>
      <c r="DX92" s="11">
        <f t="shared" ref="DX92:FG92" si="446">IF(INDEX(_Inf_Data,MATCH($B92,_Inf_Country,0),MATCH(DW$3,_Inf_Day,0))&lt;&gt;0,INDEX(_Inf_Data,MATCH($B92,_Inf_Country,0),MATCH(DX$3,_Inf_Day,0))/INDEX(_Inf_Data,MATCH($B92,_Inf_Country,0),MATCH(DW$3,_Inf_Day,0))-1,0)</f>
        <v>0</v>
      </c>
      <c r="DY92" s="11">
        <f t="shared" si="446"/>
        <v>3.735087523692715E-2</v>
      </c>
      <c r="DZ92" s="11">
        <f t="shared" si="446"/>
        <v>2.923473774720553E-2</v>
      </c>
      <c r="EA92" s="11">
        <f t="shared" si="446"/>
        <v>3.7176274018379196E-2</v>
      </c>
      <c r="EB92" s="11">
        <f t="shared" si="446"/>
        <v>4.5308095046314945E-2</v>
      </c>
      <c r="EC92" s="11">
        <f t="shared" si="446"/>
        <v>4.5848584087844424E-2</v>
      </c>
      <c r="ED92" s="11">
        <f t="shared" si="446"/>
        <v>4.1444096518695961E-2</v>
      </c>
      <c r="EE92" s="11">
        <f t="shared" si="446"/>
        <v>2.3257870534135083E-2</v>
      </c>
      <c r="EF92" s="11">
        <f t="shared" si="446"/>
        <v>4.2865785152536473E-2</v>
      </c>
      <c r="EG92" s="11">
        <f t="shared" si="446"/>
        <v>0</v>
      </c>
      <c r="EH92" s="11">
        <f t="shared" si="446"/>
        <v>2.0303306538493437E-2</v>
      </c>
      <c r="EI92" s="11" t="e">
        <f t="shared" si="446"/>
        <v>#N/A</v>
      </c>
      <c r="EJ92" s="11" t="e">
        <f t="shared" si="446"/>
        <v>#N/A</v>
      </c>
      <c r="EK92" s="11" t="e">
        <f t="shared" si="446"/>
        <v>#N/A</v>
      </c>
      <c r="EL92" s="11" t="e">
        <f t="shared" si="446"/>
        <v>#N/A</v>
      </c>
      <c r="EM92" s="11" t="e">
        <f t="shared" si="446"/>
        <v>#N/A</v>
      </c>
      <c r="EN92" s="11" t="e">
        <f t="shared" si="446"/>
        <v>#N/A</v>
      </c>
      <c r="EO92" s="11" t="e">
        <f t="shared" si="446"/>
        <v>#N/A</v>
      </c>
      <c r="EP92" s="11" t="e">
        <f t="shared" si="446"/>
        <v>#N/A</v>
      </c>
      <c r="EQ92" s="11" t="e">
        <f t="shared" si="446"/>
        <v>#N/A</v>
      </c>
      <c r="ER92" s="11" t="e">
        <f t="shared" si="446"/>
        <v>#N/A</v>
      </c>
      <c r="ES92" s="11" t="e">
        <f t="shared" si="446"/>
        <v>#N/A</v>
      </c>
      <c r="ET92" s="11" t="e">
        <f t="shared" si="446"/>
        <v>#N/A</v>
      </c>
      <c r="EU92" s="11" t="e">
        <f t="shared" si="446"/>
        <v>#N/A</v>
      </c>
      <c r="EV92" s="11" t="e">
        <f t="shared" si="446"/>
        <v>#N/A</v>
      </c>
      <c r="EW92" s="11" t="e">
        <f t="shared" si="446"/>
        <v>#N/A</v>
      </c>
      <c r="EX92" s="11" t="e">
        <f t="shared" si="446"/>
        <v>#N/A</v>
      </c>
      <c r="EY92" s="11" t="e">
        <f t="shared" si="446"/>
        <v>#N/A</v>
      </c>
      <c r="EZ92" s="11" t="e">
        <f t="shared" si="446"/>
        <v>#N/A</v>
      </c>
      <c r="FA92" s="11" t="e">
        <f t="shared" si="446"/>
        <v>#N/A</v>
      </c>
      <c r="FB92" s="11" t="e">
        <f t="shared" si="446"/>
        <v>#N/A</v>
      </c>
      <c r="FC92" s="11" t="e">
        <f t="shared" si="446"/>
        <v>#N/A</v>
      </c>
      <c r="FD92" s="11" t="e">
        <f t="shared" si="446"/>
        <v>#N/A</v>
      </c>
      <c r="FE92" s="11" t="e">
        <f t="shared" si="446"/>
        <v>#N/A</v>
      </c>
      <c r="FF92" s="11" t="e">
        <f t="shared" si="446"/>
        <v>#N/A</v>
      </c>
      <c r="FG92" s="11" t="e">
        <f t="shared" si="446"/>
        <v>#N/A</v>
      </c>
      <c r="FH92" s="11"/>
    </row>
    <row r="93" spans="2:164" x14ac:dyDescent="0.25">
      <c r="B93" t="str">
        <f>Infections!A93</f>
        <v>Kenya</v>
      </c>
      <c r="C93" s="11" t="e">
        <v>#N/A</v>
      </c>
      <c r="D93" s="11">
        <f t="shared" ref="D93:AI93" si="447">IF(INDEX(_Inf_Data,MATCH($B93,_Inf_Country,0),MATCH(C$3,_Inf_Day,0))&lt;&gt;0,INDEX(_Inf_Data,MATCH($B93,_Inf_Country,0),MATCH(D$3,_Inf_Day,0))/INDEX(_Inf_Data,MATCH($B93,_Inf_Country,0),MATCH(C$3,_Inf_Day,0))-1,0)</f>
        <v>0</v>
      </c>
      <c r="E93" s="11">
        <f t="shared" si="447"/>
        <v>0</v>
      </c>
      <c r="F93" s="11">
        <f t="shared" si="447"/>
        <v>0</v>
      </c>
      <c r="G93" s="11">
        <f t="shared" si="447"/>
        <v>0</v>
      </c>
      <c r="H93" s="11">
        <f t="shared" si="447"/>
        <v>0</v>
      </c>
      <c r="I93" s="11">
        <f t="shared" si="447"/>
        <v>0</v>
      </c>
      <c r="J93" s="11">
        <f t="shared" si="447"/>
        <v>0</v>
      </c>
      <c r="K93" s="11">
        <f t="shared" si="447"/>
        <v>0</v>
      </c>
      <c r="L93" s="11">
        <f t="shared" si="447"/>
        <v>0</v>
      </c>
      <c r="M93" s="11">
        <f t="shared" si="447"/>
        <v>0</v>
      </c>
      <c r="N93" s="11">
        <f t="shared" si="447"/>
        <v>0</v>
      </c>
      <c r="O93" s="11">
        <f t="shared" si="447"/>
        <v>0</v>
      </c>
      <c r="P93" s="11">
        <f t="shared" si="447"/>
        <v>0</v>
      </c>
      <c r="Q93" s="11">
        <f t="shared" si="447"/>
        <v>0</v>
      </c>
      <c r="R93" s="11">
        <f t="shared" si="447"/>
        <v>0</v>
      </c>
      <c r="S93" s="11">
        <f t="shared" si="447"/>
        <v>0</v>
      </c>
      <c r="T93" s="11">
        <f t="shared" si="447"/>
        <v>0</v>
      </c>
      <c r="U93" s="11">
        <f t="shared" si="447"/>
        <v>0</v>
      </c>
      <c r="V93" s="11">
        <f t="shared" si="447"/>
        <v>0</v>
      </c>
      <c r="W93" s="11">
        <f t="shared" si="447"/>
        <v>0</v>
      </c>
      <c r="X93" s="11">
        <f t="shared" si="447"/>
        <v>0</v>
      </c>
      <c r="Y93" s="11">
        <f t="shared" si="447"/>
        <v>0</v>
      </c>
      <c r="Z93" s="11">
        <f t="shared" si="447"/>
        <v>0</v>
      </c>
      <c r="AA93" s="11">
        <f t="shared" si="447"/>
        <v>0</v>
      </c>
      <c r="AB93" s="11">
        <f t="shared" si="447"/>
        <v>0</v>
      </c>
      <c r="AC93" s="11">
        <f t="shared" si="447"/>
        <v>0</v>
      </c>
      <c r="AD93" s="11">
        <f t="shared" si="447"/>
        <v>0</v>
      </c>
      <c r="AE93" s="11">
        <f t="shared" si="447"/>
        <v>0</v>
      </c>
      <c r="AF93" s="11">
        <f t="shared" si="447"/>
        <v>0</v>
      </c>
      <c r="AG93" s="11">
        <f t="shared" si="447"/>
        <v>0</v>
      </c>
      <c r="AH93" s="11">
        <f t="shared" si="447"/>
        <v>0</v>
      </c>
      <c r="AI93" s="11">
        <f t="shared" si="447"/>
        <v>0</v>
      </c>
      <c r="AJ93" s="11">
        <f t="shared" ref="AJ93:BO93" si="448">IF(INDEX(_Inf_Data,MATCH($B93,_Inf_Country,0),MATCH(AI$3,_Inf_Day,0))&lt;&gt;0,INDEX(_Inf_Data,MATCH($B93,_Inf_Country,0),MATCH(AJ$3,_Inf_Day,0))/INDEX(_Inf_Data,MATCH($B93,_Inf_Country,0),MATCH(AI$3,_Inf_Day,0))-1,0)</f>
        <v>0</v>
      </c>
      <c r="AK93" s="11">
        <f t="shared" si="448"/>
        <v>0</v>
      </c>
      <c r="AL93" s="11">
        <f t="shared" si="448"/>
        <v>0</v>
      </c>
      <c r="AM93" s="11">
        <f t="shared" si="448"/>
        <v>0</v>
      </c>
      <c r="AN93" s="11">
        <f t="shared" si="448"/>
        <v>0</v>
      </c>
      <c r="AO93" s="11">
        <f t="shared" si="448"/>
        <v>0</v>
      </c>
      <c r="AP93" s="11">
        <f t="shared" si="448"/>
        <v>0</v>
      </c>
      <c r="AQ93" s="11">
        <f t="shared" si="448"/>
        <v>0</v>
      </c>
      <c r="AR93" s="11">
        <f t="shared" si="448"/>
        <v>0</v>
      </c>
      <c r="AS93" s="11">
        <f t="shared" si="448"/>
        <v>0</v>
      </c>
      <c r="AT93" s="11">
        <f t="shared" si="448"/>
        <v>0</v>
      </c>
      <c r="AU93" s="11">
        <f t="shared" si="448"/>
        <v>0</v>
      </c>
      <c r="AV93" s="11">
        <f t="shared" si="448"/>
        <v>0</v>
      </c>
      <c r="AW93" s="11">
        <f t="shared" si="448"/>
        <v>0</v>
      </c>
      <c r="AX93" s="11">
        <f t="shared" si="448"/>
        <v>0</v>
      </c>
      <c r="AY93" s="11">
        <f t="shared" si="448"/>
        <v>0</v>
      </c>
      <c r="AZ93" s="11">
        <f t="shared" si="448"/>
        <v>0</v>
      </c>
      <c r="BA93" s="11">
        <f t="shared" si="448"/>
        <v>0</v>
      </c>
      <c r="BB93" s="11">
        <f t="shared" si="448"/>
        <v>0</v>
      </c>
      <c r="BC93" s="11">
        <f t="shared" si="448"/>
        <v>0</v>
      </c>
      <c r="BD93" s="11">
        <f t="shared" si="448"/>
        <v>2</v>
      </c>
      <c r="BE93" s="11">
        <f t="shared" si="448"/>
        <v>0</v>
      </c>
      <c r="BF93" s="11">
        <f t="shared" si="448"/>
        <v>0</v>
      </c>
      <c r="BG93" s="11">
        <f t="shared" si="448"/>
        <v>0</v>
      </c>
      <c r="BH93" s="11">
        <f t="shared" si="448"/>
        <v>1.3333333333333335</v>
      </c>
      <c r="BI93" s="11">
        <f t="shared" si="448"/>
        <v>0</v>
      </c>
      <c r="BJ93" s="11">
        <f t="shared" si="448"/>
        <v>0</v>
      </c>
      <c r="BK93" s="11">
        <f t="shared" si="448"/>
        <v>1.1428571428571428</v>
      </c>
      <c r="BL93" s="11">
        <f t="shared" si="448"/>
        <v>6.6666666666666652E-2</v>
      </c>
      <c r="BM93" s="11">
        <f t="shared" si="448"/>
        <v>0.5625</v>
      </c>
      <c r="BN93" s="11">
        <f t="shared" si="448"/>
        <v>0.12000000000000011</v>
      </c>
      <c r="BO93" s="11">
        <f t="shared" si="448"/>
        <v>0.10714285714285721</v>
      </c>
      <c r="BP93" s="11">
        <f t="shared" ref="BP93:CP93" si="449">IF(INDEX(_Inf_Data,MATCH($B93,_Inf_Country,0),MATCH(BO$3,_Inf_Day,0))&lt;&gt;0,INDEX(_Inf_Data,MATCH($B93,_Inf_Country,0),MATCH(BP$3,_Inf_Day,0))/INDEX(_Inf_Data,MATCH($B93,_Inf_Country,0),MATCH(BO$3,_Inf_Day,0))-1,0)</f>
        <v>0</v>
      </c>
      <c r="BQ93" s="11">
        <f t="shared" si="449"/>
        <v>0.22580645161290325</v>
      </c>
      <c r="BR93" s="11">
        <f t="shared" si="449"/>
        <v>0.10526315789473695</v>
      </c>
      <c r="BS93" s="11">
        <f t="shared" si="449"/>
        <v>0.19047619047619047</v>
      </c>
      <c r="BT93" s="11">
        <f t="shared" si="449"/>
        <v>0.17999999999999994</v>
      </c>
      <c r="BU93" s="11">
        <f t="shared" si="449"/>
        <v>0.37288135593220328</v>
      </c>
      <c r="BV93" s="11">
        <f t="shared" si="449"/>
        <v>0.35802469135802473</v>
      </c>
      <c r="BW93" s="11">
        <f t="shared" si="449"/>
        <v>0.10909090909090913</v>
      </c>
      <c r="BX93" s="11">
        <f t="shared" si="449"/>
        <v>3.2786885245901676E-2</v>
      </c>
      <c r="BY93" s="11">
        <f t="shared" si="449"/>
        <v>0.12698412698412698</v>
      </c>
      <c r="BZ93" s="11">
        <f t="shared" si="449"/>
        <v>0.11267605633802824</v>
      </c>
      <c r="CA93" s="11">
        <f t="shared" si="449"/>
        <v>8.8607594936708889E-2</v>
      </c>
      <c r="CB93" s="11">
        <f t="shared" si="449"/>
        <v>4.0697674418604723E-2</v>
      </c>
      <c r="CC93" s="11">
        <f t="shared" si="449"/>
        <v>2.7932960893854775E-2</v>
      </c>
      <c r="CD93" s="11">
        <f t="shared" si="449"/>
        <v>2.7173913043478271E-2</v>
      </c>
      <c r="CE93" s="11">
        <f t="shared" si="449"/>
        <v>1.0582010582010692E-2</v>
      </c>
      <c r="CF93" s="11">
        <f t="shared" si="449"/>
        <v>3.1413612565444948E-2</v>
      </c>
      <c r="CG93" s="11">
        <f t="shared" si="449"/>
        <v>5.5837563451776706E-2</v>
      </c>
      <c r="CH93" s="11">
        <f t="shared" si="449"/>
        <v>3.8461538461538547E-2</v>
      </c>
      <c r="CI93" s="11">
        <f t="shared" si="449"/>
        <v>4.1666666666666741E-2</v>
      </c>
      <c r="CJ93" s="11">
        <f t="shared" si="449"/>
        <v>4.0000000000000036E-2</v>
      </c>
      <c r="CK93" s="11">
        <f t="shared" si="449"/>
        <v>5.1282051282051322E-2</v>
      </c>
      <c r="CL93" s="11">
        <f t="shared" si="449"/>
        <v>6.5040650406503975E-2</v>
      </c>
      <c r="CM93" s="11">
        <f t="shared" si="449"/>
        <v>3.0534351145038219E-2</v>
      </c>
      <c r="CN93" s="11">
        <f t="shared" si="449"/>
        <v>4.0740740740740744E-2</v>
      </c>
      <c r="CO93" s="11">
        <f t="shared" si="449"/>
        <v>5.3380782918149405E-2</v>
      </c>
      <c r="CP93" s="11">
        <f t="shared" si="449"/>
        <v>2.3648648648648685E-2</v>
      </c>
      <c r="CQ93" s="11">
        <f t="shared" si="334"/>
        <v>5.6105610561056007E-2</v>
      </c>
      <c r="CR93" s="11">
        <f t="shared" ref="CR93:DW93" si="450">IF(INDEX(_Inf_Data,MATCH($B93,_Inf_Country,0),MATCH(CQ$3,_Inf_Day,0))&lt;&gt;0,INDEX(_Inf_Data,MATCH($B93,_Inf_Country,0),MATCH(CR$3,_Inf_Day,0))/INDEX(_Inf_Data,MATCH($B93,_Inf_Country,0),MATCH(CQ$3,_Inf_Day,0))-1,0)</f>
        <v>5.0000000000000044E-2</v>
      </c>
      <c r="CS93" s="11">
        <f t="shared" si="450"/>
        <v>2.0833333333333259E-2</v>
      </c>
      <c r="CT93" s="11">
        <f t="shared" si="450"/>
        <v>3.4985422740524852E-2</v>
      </c>
      <c r="CU93" s="11">
        <f t="shared" si="450"/>
        <v>2.2535211267605604E-2</v>
      </c>
      <c r="CV93" s="11">
        <f t="shared" si="450"/>
        <v>3.0303030303030276E-2</v>
      </c>
      <c r="CW93" s="11">
        <f t="shared" si="450"/>
        <v>2.673796791443861E-2</v>
      </c>
      <c r="CX93" s="11">
        <f t="shared" si="450"/>
        <v>3.125E-2</v>
      </c>
      <c r="CY93" s="11">
        <f t="shared" si="450"/>
        <v>3.7878787878787845E-2</v>
      </c>
      <c r="CZ93" s="11">
        <f t="shared" si="450"/>
        <v>5.8394160583941535E-2</v>
      </c>
      <c r="DA93" s="11">
        <f t="shared" si="450"/>
        <v>6.8965517241379226E-2</v>
      </c>
      <c r="DB93" s="11">
        <f t="shared" si="450"/>
        <v>5.3763440860215006E-2</v>
      </c>
      <c r="DC93" s="11">
        <f t="shared" si="450"/>
        <v>9.1836734693877542E-2</v>
      </c>
      <c r="DD93" s="11">
        <f t="shared" si="450"/>
        <v>8.7850467289719569E-2</v>
      </c>
      <c r="DE93" s="11">
        <f t="shared" si="450"/>
        <v>4.2955326460481169E-2</v>
      </c>
      <c r="DF93" s="11">
        <f t="shared" si="450"/>
        <v>2.3064250411861664E-2</v>
      </c>
      <c r="DG93" s="11">
        <f t="shared" si="450"/>
        <v>4.5088566827697241E-2</v>
      </c>
      <c r="DH93" s="11">
        <f t="shared" si="450"/>
        <v>3.5439137134052334E-2</v>
      </c>
      <c r="DI93" s="11">
        <f t="shared" si="450"/>
        <v>4.1666666666666741E-2</v>
      </c>
      <c r="DJ93" s="11">
        <f t="shared" si="450"/>
        <v>2.1428571428571352E-2</v>
      </c>
      <c r="DK93" s="11">
        <f t="shared" si="450"/>
        <v>3.076923076923066E-2</v>
      </c>
      <c r="DL93" s="11">
        <f t="shared" si="450"/>
        <v>2.8493894165535938E-2</v>
      </c>
      <c r="DM93" s="11">
        <f t="shared" si="450"/>
        <v>3.0343007915567322E-2</v>
      </c>
      <c r="DN93" s="11">
        <f t="shared" si="450"/>
        <v>6.2740076824583824E-2</v>
      </c>
      <c r="DO93" s="11">
        <f t="shared" si="450"/>
        <v>6.8674698795180733E-2</v>
      </c>
      <c r="DP93" s="11">
        <f t="shared" si="450"/>
        <v>2.8184892897406888E-2</v>
      </c>
      <c r="DQ93" s="11">
        <f t="shared" si="450"/>
        <v>5.5921052631578982E-2</v>
      </c>
      <c r="DR93" s="11">
        <f t="shared" si="450"/>
        <v>6.8535825545171347E-2</v>
      </c>
      <c r="DS93" s="11">
        <f t="shared" si="450"/>
        <v>7.7745383867832807E-2</v>
      </c>
      <c r="DT93" s="11">
        <f t="shared" si="450"/>
        <v>4.6889089269612327E-2</v>
      </c>
      <c r="DU93" s="11">
        <f t="shared" si="450"/>
        <v>2.670111972437561E-2</v>
      </c>
      <c r="DV93" s="11">
        <f t="shared" si="450"/>
        <v>1.8456375838926231E-2</v>
      </c>
      <c r="DW93" s="11">
        <f t="shared" si="450"/>
        <v>5.9308072487644248E-2</v>
      </c>
      <c r="DX93" s="11">
        <f t="shared" ref="DX93:FG93" si="451">IF(INDEX(_Inf_Data,MATCH($B93,_Inf_Country,0),MATCH(DW$3,_Inf_Day,0))&lt;&gt;0,INDEX(_Inf_Data,MATCH($B93,_Inf_Country,0),MATCH(DX$3,_Inf_Day,0))/INDEX(_Inf_Data,MATCH($B93,_Inf_Country,0),MATCH(DW$3,_Inf_Day,0))-1,0)</f>
        <v>4.8211508553654747E-2</v>
      </c>
      <c r="DY93" s="11">
        <f t="shared" si="451"/>
        <v>9.1246290801186847E-2</v>
      </c>
      <c r="DZ93" s="11">
        <f t="shared" si="451"/>
        <v>9.9932019034670194E-2</v>
      </c>
      <c r="EA93" s="11">
        <f t="shared" si="451"/>
        <v>7.8491965389369645E-2</v>
      </c>
      <c r="EB93" s="11">
        <f t="shared" si="451"/>
        <v>8.1948424068768011E-2</v>
      </c>
      <c r="EC93" s="11">
        <f t="shared" si="451"/>
        <v>3.9194915254237239E-2</v>
      </c>
      <c r="ED93" s="11">
        <f t="shared" si="451"/>
        <v>3.0071355759429208E-2</v>
      </c>
      <c r="EE93" s="11">
        <f t="shared" si="451"/>
        <v>3.5625927758535347E-2</v>
      </c>
      <c r="EF93" s="11">
        <f t="shared" si="451"/>
        <v>5.8767319636884752E-2</v>
      </c>
      <c r="EG93" s="11">
        <f t="shared" si="451"/>
        <v>5.5956678700360918E-2</v>
      </c>
      <c r="EH93" s="11">
        <f t="shared" si="451"/>
        <v>5.7264957264957284E-2</v>
      </c>
      <c r="EI93" s="11" t="e">
        <f t="shared" si="451"/>
        <v>#N/A</v>
      </c>
      <c r="EJ93" s="11" t="e">
        <f t="shared" si="451"/>
        <v>#N/A</v>
      </c>
      <c r="EK93" s="11" t="e">
        <f t="shared" si="451"/>
        <v>#N/A</v>
      </c>
      <c r="EL93" s="11" t="e">
        <f t="shared" si="451"/>
        <v>#N/A</v>
      </c>
      <c r="EM93" s="11" t="e">
        <f t="shared" si="451"/>
        <v>#N/A</v>
      </c>
      <c r="EN93" s="11" t="e">
        <f t="shared" si="451"/>
        <v>#N/A</v>
      </c>
      <c r="EO93" s="11" t="e">
        <f t="shared" si="451"/>
        <v>#N/A</v>
      </c>
      <c r="EP93" s="11" t="e">
        <f t="shared" si="451"/>
        <v>#N/A</v>
      </c>
      <c r="EQ93" s="11" t="e">
        <f t="shared" si="451"/>
        <v>#N/A</v>
      </c>
      <c r="ER93" s="11" t="e">
        <f t="shared" si="451"/>
        <v>#N/A</v>
      </c>
      <c r="ES93" s="11" t="e">
        <f t="shared" si="451"/>
        <v>#N/A</v>
      </c>
      <c r="ET93" s="11" t="e">
        <f t="shared" si="451"/>
        <v>#N/A</v>
      </c>
      <c r="EU93" s="11" t="e">
        <f t="shared" si="451"/>
        <v>#N/A</v>
      </c>
      <c r="EV93" s="11" t="e">
        <f t="shared" si="451"/>
        <v>#N/A</v>
      </c>
      <c r="EW93" s="11" t="e">
        <f t="shared" si="451"/>
        <v>#N/A</v>
      </c>
      <c r="EX93" s="11" t="e">
        <f t="shared" si="451"/>
        <v>#N/A</v>
      </c>
      <c r="EY93" s="11" t="e">
        <f t="shared" si="451"/>
        <v>#N/A</v>
      </c>
      <c r="EZ93" s="11" t="e">
        <f t="shared" si="451"/>
        <v>#N/A</v>
      </c>
      <c r="FA93" s="11" t="e">
        <f t="shared" si="451"/>
        <v>#N/A</v>
      </c>
      <c r="FB93" s="11" t="e">
        <f t="shared" si="451"/>
        <v>#N/A</v>
      </c>
      <c r="FC93" s="11" t="e">
        <f t="shared" si="451"/>
        <v>#N/A</v>
      </c>
      <c r="FD93" s="11" t="e">
        <f t="shared" si="451"/>
        <v>#N/A</v>
      </c>
      <c r="FE93" s="11" t="e">
        <f t="shared" si="451"/>
        <v>#N/A</v>
      </c>
      <c r="FF93" s="11" t="e">
        <f t="shared" si="451"/>
        <v>#N/A</v>
      </c>
      <c r="FG93" s="11" t="e">
        <f t="shared" si="451"/>
        <v>#N/A</v>
      </c>
      <c r="FH93" s="11"/>
    </row>
    <row r="94" spans="2:164" x14ac:dyDescent="0.25">
      <c r="B94" t="str">
        <f>Infections!A94</f>
        <v>Korea, South</v>
      </c>
      <c r="C94" s="11" t="e">
        <v>#N/A</v>
      </c>
      <c r="D94" s="11">
        <f t="shared" ref="D94:AI94" si="452">IF(INDEX(_Inf_Data,MATCH($B94,_Inf_Country,0),MATCH(C$3,_Inf_Day,0))&lt;&gt;0,INDEX(_Inf_Data,MATCH($B94,_Inf_Country,0),MATCH(D$3,_Inf_Day,0))/INDEX(_Inf_Data,MATCH($B94,_Inf_Country,0),MATCH(C$3,_Inf_Day,0))-1,0)</f>
        <v>0</v>
      </c>
      <c r="E94" s="11">
        <f t="shared" si="452"/>
        <v>1</v>
      </c>
      <c r="F94" s="11">
        <f t="shared" si="452"/>
        <v>0</v>
      </c>
      <c r="G94" s="11">
        <f t="shared" si="452"/>
        <v>0.5</v>
      </c>
      <c r="H94" s="11">
        <f t="shared" si="452"/>
        <v>0.33333333333333326</v>
      </c>
      <c r="I94" s="11">
        <f t="shared" si="452"/>
        <v>0</v>
      </c>
      <c r="J94" s="11">
        <f t="shared" si="452"/>
        <v>0</v>
      </c>
      <c r="K94" s="11">
        <f t="shared" si="452"/>
        <v>0</v>
      </c>
      <c r="L94" s="11">
        <f t="shared" si="452"/>
        <v>1.75</v>
      </c>
      <c r="M94" s="11">
        <f t="shared" si="452"/>
        <v>9.0909090909090828E-2</v>
      </c>
      <c r="N94" s="11">
        <f t="shared" si="452"/>
        <v>0.25</v>
      </c>
      <c r="O94" s="11">
        <f t="shared" si="452"/>
        <v>0</v>
      </c>
      <c r="P94" s="11">
        <f t="shared" si="452"/>
        <v>6.6666666666666652E-2</v>
      </c>
      <c r="Q94" s="11">
        <f t="shared" si="452"/>
        <v>0.1875</v>
      </c>
      <c r="R94" s="11">
        <f t="shared" si="452"/>
        <v>0.21052631578947367</v>
      </c>
      <c r="S94" s="11">
        <f t="shared" si="452"/>
        <v>4.3478260869565188E-2</v>
      </c>
      <c r="T94" s="11">
        <f t="shared" si="452"/>
        <v>0</v>
      </c>
      <c r="U94" s="11">
        <f t="shared" si="452"/>
        <v>4.1666666666666741E-2</v>
      </c>
      <c r="V94" s="11">
        <f t="shared" si="452"/>
        <v>8.0000000000000071E-2</v>
      </c>
      <c r="W94" s="11">
        <f t="shared" si="452"/>
        <v>3.7037037037036979E-2</v>
      </c>
      <c r="X94" s="11">
        <f t="shared" si="452"/>
        <v>0</v>
      </c>
      <c r="Y94" s="11">
        <f t="shared" si="452"/>
        <v>0</v>
      </c>
      <c r="Z94" s="11">
        <f t="shared" si="452"/>
        <v>0</v>
      </c>
      <c r="AA94" s="11">
        <f t="shared" si="452"/>
        <v>0</v>
      </c>
      <c r="AB94" s="11">
        <f t="shared" si="452"/>
        <v>3.5714285714285809E-2</v>
      </c>
      <c r="AC94" s="11">
        <f t="shared" si="452"/>
        <v>3.4482758620689724E-2</v>
      </c>
      <c r="AD94" s="11">
        <f t="shared" si="452"/>
        <v>3.3333333333333437E-2</v>
      </c>
      <c r="AE94" s="11">
        <f t="shared" si="452"/>
        <v>0</v>
      </c>
      <c r="AF94" s="11">
        <f t="shared" si="452"/>
        <v>2.3548387096774195</v>
      </c>
      <c r="AG94" s="11">
        <f t="shared" si="452"/>
        <v>0.96153846153846145</v>
      </c>
      <c r="AH94" s="11">
        <f t="shared" si="452"/>
        <v>1.1225490196078431</v>
      </c>
      <c r="AI94" s="11">
        <f t="shared" si="452"/>
        <v>0.39030023094688215</v>
      </c>
      <c r="AJ94" s="11">
        <f t="shared" ref="AJ94:BO94" si="453">IF(INDEX(_Inf_Data,MATCH($B94,_Inf_Country,0),MATCH(AI$3,_Inf_Day,0))&lt;&gt;0,INDEX(_Inf_Data,MATCH($B94,_Inf_Country,0),MATCH(AJ$3,_Inf_Day,0))/INDEX(_Inf_Data,MATCH($B94,_Inf_Country,0),MATCH(AI$3,_Inf_Day,0))-1,0)</f>
        <v>0.38372093023255816</v>
      </c>
      <c r="AK94" s="11">
        <f t="shared" si="453"/>
        <v>0.17286914765906358</v>
      </c>
      <c r="AL94" s="11">
        <f t="shared" si="453"/>
        <v>0.29068577277379726</v>
      </c>
      <c r="AM94" s="11">
        <f t="shared" si="453"/>
        <v>0.40047581284694678</v>
      </c>
      <c r="AN94" s="11">
        <f t="shared" si="453"/>
        <v>0.32332955832389576</v>
      </c>
      <c r="AO94" s="11">
        <f t="shared" si="453"/>
        <v>0.34788189987163021</v>
      </c>
      <c r="AP94" s="11">
        <f t="shared" si="453"/>
        <v>0.18603174603174599</v>
      </c>
      <c r="AQ94" s="11">
        <f t="shared" si="453"/>
        <v>0.16033190578158463</v>
      </c>
      <c r="AR94" s="11">
        <f t="shared" si="453"/>
        <v>0.19630911188004618</v>
      </c>
      <c r="AS94" s="11">
        <f t="shared" si="453"/>
        <v>8.3879676050906182E-2</v>
      </c>
      <c r="AT94" s="11">
        <f t="shared" si="453"/>
        <v>8.3081302259384371E-2</v>
      </c>
      <c r="AU94" s="11">
        <f t="shared" si="453"/>
        <v>8.2950065703022435E-2</v>
      </c>
      <c r="AV94" s="11">
        <f t="shared" si="453"/>
        <v>6.7950856969513085E-2</v>
      </c>
      <c r="AW94" s="11">
        <f t="shared" si="453"/>
        <v>3.8772901576480612E-2</v>
      </c>
      <c r="AX94" s="11">
        <f t="shared" si="453"/>
        <v>2.2422750888706489E-2</v>
      </c>
      <c r="AY94" s="11">
        <f t="shared" si="453"/>
        <v>4.6803958277614743E-3</v>
      </c>
      <c r="AZ94" s="11">
        <f t="shared" si="453"/>
        <v>3.2210834553440648E-2</v>
      </c>
      <c r="BA94" s="11">
        <f t="shared" si="453"/>
        <v>1.4700193423597741E-2</v>
      </c>
      <c r="BB94" s="11">
        <f t="shared" si="453"/>
        <v>1.3978904562206074E-2</v>
      </c>
      <c r="BC94" s="11">
        <f t="shared" si="453"/>
        <v>1.341020177967156E-2</v>
      </c>
      <c r="BD94" s="11">
        <f t="shared" si="453"/>
        <v>9.3989611674498708E-3</v>
      </c>
      <c r="BE94" s="11">
        <f t="shared" si="453"/>
        <v>9.0664052928204342E-3</v>
      </c>
      <c r="BF94" s="11">
        <f t="shared" si="453"/>
        <v>1.0199125789218E-2</v>
      </c>
      <c r="BG94" s="11">
        <f t="shared" si="453"/>
        <v>1.1177884615384714E-2</v>
      </c>
      <c r="BH94" s="11">
        <f t="shared" si="453"/>
        <v>1.8067276833471979E-2</v>
      </c>
      <c r="BI94" s="11">
        <f t="shared" si="453"/>
        <v>1.0157618213660236E-2</v>
      </c>
      <c r="BJ94" s="11">
        <f t="shared" si="453"/>
        <v>1.6990291262136026E-2</v>
      </c>
      <c r="BK94" s="11">
        <f t="shared" si="453"/>
        <v>1.8411183088987482E-2</v>
      </c>
      <c r="BL94" s="11">
        <f t="shared" si="453"/>
        <v>0</v>
      </c>
      <c r="BM94" s="11">
        <f t="shared" si="453"/>
        <v>8.4811962950563924E-3</v>
      </c>
      <c r="BN94" s="11">
        <f t="shared" si="453"/>
        <v>1.1065619121389814E-2</v>
      </c>
      <c r="BO94" s="11">
        <f t="shared" si="453"/>
        <v>1.1382291780672071E-2</v>
      </c>
      <c r="BP94" s="11">
        <f t="shared" ref="BP94:CP94" si="454">IF(INDEX(_Inf_Data,MATCH($B94,_Inf_Country,0),MATCH(BO$3,_Inf_Day,0))&lt;&gt;0,INDEX(_Inf_Data,MATCH($B94,_Inf_Country,0),MATCH(BP$3,_Inf_Day,0))/INDEX(_Inf_Data,MATCH($B94,_Inf_Country,0),MATCH(BO$3,_Inf_Day,0))-1,0)</f>
        <v>9.8474191104858111E-3</v>
      </c>
      <c r="BQ94" s="11">
        <f t="shared" si="454"/>
        <v>1.5645092156022278E-2</v>
      </c>
      <c r="BR94" s="11">
        <f t="shared" si="454"/>
        <v>1.107828655834564E-2</v>
      </c>
      <c r="BS94" s="11">
        <f t="shared" si="454"/>
        <v>8.139413544818952E-3</v>
      </c>
      <c r="BT94" s="11">
        <f t="shared" si="454"/>
        <v>1.2938619190560052E-2</v>
      </c>
      <c r="BU94" s="11">
        <f t="shared" si="454"/>
        <v>1.0320866544042406E-2</v>
      </c>
      <c r="BV94" s="11">
        <f t="shared" si="454"/>
        <v>9.0017194295539671E-3</v>
      </c>
      <c r="BW94" s="11">
        <f t="shared" si="454"/>
        <v>8.6206896551723755E-3</v>
      </c>
      <c r="BX94" s="11">
        <f t="shared" si="454"/>
        <v>9.3420791095208955E-3</v>
      </c>
      <c r="BY94" s="11">
        <f t="shared" si="454"/>
        <v>7.975580937376936E-3</v>
      </c>
      <c r="BZ94" s="11">
        <f t="shared" si="454"/>
        <v>4.5911888248511001E-3</v>
      </c>
      <c r="CA94" s="11">
        <f t="shared" si="454"/>
        <v>4.5702061454686582E-3</v>
      </c>
      <c r="CB94" s="11">
        <f t="shared" si="454"/>
        <v>5.1301906882199599E-3</v>
      </c>
      <c r="CC94" s="11">
        <f t="shared" si="454"/>
        <v>3.755778120184905E-3</v>
      </c>
      <c r="CD94" s="11">
        <f t="shared" si="454"/>
        <v>2.5904250215869062E-3</v>
      </c>
      <c r="CE94" s="11">
        <f t="shared" si="454"/>
        <v>2.870813397129135E-3</v>
      </c>
      <c r="CF94" s="11">
        <f t="shared" si="454"/>
        <v>3.0534351145037331E-3</v>
      </c>
      <c r="CG94" s="11">
        <f t="shared" si="454"/>
        <v>2.3782343987823751E-3</v>
      </c>
      <c r="CH94" s="11">
        <f t="shared" si="454"/>
        <v>2.562399164847573E-3</v>
      </c>
      <c r="CI94" s="11">
        <f t="shared" si="454"/>
        <v>2.5558500567965936E-3</v>
      </c>
      <c r="CJ94" s="11">
        <f t="shared" si="454"/>
        <v>2.0772353885374351E-3</v>
      </c>
      <c r="CK94" s="11">
        <f t="shared" si="454"/>
        <v>2.0729294261754294E-3</v>
      </c>
      <c r="CL94" s="11">
        <f t="shared" si="454"/>
        <v>1.692524682651575E-3</v>
      </c>
      <c r="CM94" s="11">
        <f t="shared" si="454"/>
        <v>7.5096217028058909E-4</v>
      </c>
      <c r="CN94" s="11">
        <f t="shared" si="454"/>
        <v>1.2193978050838439E-3</v>
      </c>
      <c r="CO94" s="11">
        <f t="shared" si="454"/>
        <v>8.4317032040481799E-4</v>
      </c>
      <c r="CP94" s="11">
        <f t="shared" si="454"/>
        <v>1.0296733127399538E-3</v>
      </c>
      <c r="CQ94" s="11">
        <f t="shared" si="334"/>
        <v>1.3091453151299337E-3</v>
      </c>
      <c r="CR94" s="11">
        <f t="shared" ref="CR94:DW94" si="455">IF(INDEX(_Inf_Data,MATCH($B94,_Inf_Country,0),MATCH(CQ$3,_Inf_Day,0))&lt;&gt;0,INDEX(_Inf_Data,MATCH($B94,_Inf_Country,0),MATCH(CR$3,_Inf_Day,0))/INDEX(_Inf_Data,MATCH($B94,_Inf_Country,0),MATCH(CQ$3,_Inf_Day,0))-1,0)</f>
        <v>9.3388121031012794E-4</v>
      </c>
      <c r="CS94" s="11">
        <f t="shared" si="455"/>
        <v>9.3300988990474565E-4</v>
      </c>
      <c r="CT94" s="11">
        <f t="shared" si="455"/>
        <v>9.3214019388510039E-4</v>
      </c>
      <c r="CU94" s="11">
        <f t="shared" si="455"/>
        <v>1.3037809647979959E-3</v>
      </c>
      <c r="CV94" s="11">
        <f t="shared" si="455"/>
        <v>8.3705357142860315E-4</v>
      </c>
      <c r="CW94" s="11">
        <f t="shared" si="455"/>
        <v>3.7171266610913634E-4</v>
      </c>
      <c r="CX94" s="11">
        <f t="shared" si="455"/>
        <v>8.3604273107296123E-4</v>
      </c>
      <c r="CY94" s="11">
        <f t="shared" si="455"/>
        <v>5.5689623166887969E-4</v>
      </c>
      <c r="CZ94" s="11">
        <f t="shared" si="455"/>
        <v>1.2059369202226389E-3</v>
      </c>
      <c r="DA94" s="11">
        <f t="shared" si="455"/>
        <v>7.4122116186425835E-4</v>
      </c>
      <c r="DB94" s="11">
        <f t="shared" si="455"/>
        <v>2.7775205999436281E-4</v>
      </c>
      <c r="DC94" s="11">
        <f t="shared" si="455"/>
        <v>1.8511662347275859E-4</v>
      </c>
      <c r="DD94" s="11">
        <f t="shared" si="455"/>
        <v>3.70164723301869E-4</v>
      </c>
      <c r="DE94" s="11">
        <f t="shared" si="455"/>
        <v>1.1100832562442875E-3</v>
      </c>
      <c r="DF94" s="11">
        <f t="shared" si="455"/>
        <v>1.6632785067454137E-3</v>
      </c>
      <c r="DG94" s="11">
        <f t="shared" si="455"/>
        <v>3.1365313653135551E-3</v>
      </c>
      <c r="DH94" s="11">
        <f t="shared" si="455"/>
        <v>3.2186867757955095E-3</v>
      </c>
      <c r="DI94" s="11">
        <f t="shared" si="455"/>
        <v>2.4750206251717977E-3</v>
      </c>
      <c r="DJ94" s="11">
        <f t="shared" si="455"/>
        <v>2.3774689100219959E-3</v>
      </c>
      <c r="DK94" s="11">
        <f t="shared" si="455"/>
        <v>2.6455026455025621E-3</v>
      </c>
      <c r="DL94" s="11">
        <f t="shared" si="455"/>
        <v>2.4565553634792181E-3</v>
      </c>
      <c r="DM94" s="11">
        <f t="shared" si="455"/>
        <v>1.7244508985296836E-3</v>
      </c>
      <c r="DN94" s="11">
        <f t="shared" si="455"/>
        <v>1.1778563015312216E-3</v>
      </c>
      <c r="DO94" s="11">
        <f t="shared" si="455"/>
        <v>1.3574660633484115E-3</v>
      </c>
      <c r="DP94" s="11">
        <f t="shared" si="455"/>
        <v>1.1748757342973093E-3</v>
      </c>
      <c r="DQ94" s="11">
        <f t="shared" si="455"/>
        <v>2.8886080519949786E-3</v>
      </c>
      <c r="DR94" s="11">
        <f t="shared" si="455"/>
        <v>1.0801080108011618E-3</v>
      </c>
      <c r="DS94" s="11">
        <f t="shared" si="455"/>
        <v>1.7982377270275851E-3</v>
      </c>
      <c r="DT94" s="11">
        <f t="shared" si="455"/>
        <v>2.0642613534374021E-3</v>
      </c>
      <c r="DU94" s="11">
        <f t="shared" si="455"/>
        <v>2.2391401701746805E-3</v>
      </c>
      <c r="DV94" s="11">
        <f t="shared" si="455"/>
        <v>1.4298480786416601E-3</v>
      </c>
      <c r="DW94" s="11">
        <f t="shared" si="455"/>
        <v>1.6955202570052563E-3</v>
      </c>
      <c r="DX94" s="11">
        <f t="shared" ref="DX94:FG94" si="456">IF(INDEX(_Inf_Data,MATCH($B94,_Inf_Country,0),MATCH(DW$3,_Inf_Day,0))&lt;&gt;0,INDEX(_Inf_Data,MATCH($B94,_Inf_Country,0),MATCH(DX$3,_Inf_Day,0))/INDEX(_Inf_Data,MATCH($B94,_Inf_Country,0),MATCH(DW$3,_Inf_Day,0))-1,0)</f>
        <v>3.5634743875279096E-3</v>
      </c>
      <c r="DY94" s="11">
        <f t="shared" si="456"/>
        <v>7.0128717265867113E-3</v>
      </c>
      <c r="DZ94" s="11">
        <f t="shared" si="456"/>
        <v>5.1128349788434058E-3</v>
      </c>
      <c r="EA94" s="11">
        <f t="shared" si="456"/>
        <v>3.420452552183928E-3</v>
      </c>
      <c r="EB94" s="11">
        <f t="shared" si="456"/>
        <v>2.3599335722401804E-3</v>
      </c>
      <c r="EC94" s="11">
        <f t="shared" si="456"/>
        <v>3.051970701081208E-3</v>
      </c>
      <c r="ED94" s="11">
        <f t="shared" si="456"/>
        <v>3.3034860471181648E-3</v>
      </c>
      <c r="EE94" s="11">
        <f t="shared" si="456"/>
        <v>4.2457326054934352E-3</v>
      </c>
      <c r="EF94" s="11">
        <f t="shared" si="456"/>
        <v>3.3649698015529861E-3</v>
      </c>
      <c r="EG94" s="11">
        <f t="shared" si="456"/>
        <v>3.3536847536330683E-3</v>
      </c>
      <c r="EH94" s="11">
        <f t="shared" si="456"/>
        <v>4.3709290366815701E-3</v>
      </c>
      <c r="EI94" s="11" t="e">
        <f t="shared" si="456"/>
        <v>#N/A</v>
      </c>
      <c r="EJ94" s="11" t="e">
        <f t="shared" si="456"/>
        <v>#N/A</v>
      </c>
      <c r="EK94" s="11" t="e">
        <f t="shared" si="456"/>
        <v>#N/A</v>
      </c>
      <c r="EL94" s="11" t="e">
        <f t="shared" si="456"/>
        <v>#N/A</v>
      </c>
      <c r="EM94" s="11" t="e">
        <f t="shared" si="456"/>
        <v>#N/A</v>
      </c>
      <c r="EN94" s="11" t="e">
        <f t="shared" si="456"/>
        <v>#N/A</v>
      </c>
      <c r="EO94" s="11" t="e">
        <f t="shared" si="456"/>
        <v>#N/A</v>
      </c>
      <c r="EP94" s="11" t="e">
        <f t="shared" si="456"/>
        <v>#N/A</v>
      </c>
      <c r="EQ94" s="11" t="e">
        <f t="shared" si="456"/>
        <v>#N/A</v>
      </c>
      <c r="ER94" s="11" t="e">
        <f t="shared" si="456"/>
        <v>#N/A</v>
      </c>
      <c r="ES94" s="11" t="e">
        <f t="shared" si="456"/>
        <v>#N/A</v>
      </c>
      <c r="ET94" s="11" t="e">
        <f t="shared" si="456"/>
        <v>#N/A</v>
      </c>
      <c r="EU94" s="11" t="e">
        <f t="shared" si="456"/>
        <v>#N/A</v>
      </c>
      <c r="EV94" s="11" t="e">
        <f t="shared" si="456"/>
        <v>#N/A</v>
      </c>
      <c r="EW94" s="11" t="e">
        <f t="shared" si="456"/>
        <v>#N/A</v>
      </c>
      <c r="EX94" s="11" t="e">
        <f t="shared" si="456"/>
        <v>#N/A</v>
      </c>
      <c r="EY94" s="11" t="e">
        <f t="shared" si="456"/>
        <v>#N/A</v>
      </c>
      <c r="EZ94" s="11" t="e">
        <f t="shared" si="456"/>
        <v>#N/A</v>
      </c>
      <c r="FA94" s="11" t="e">
        <f t="shared" si="456"/>
        <v>#N/A</v>
      </c>
      <c r="FB94" s="11" t="e">
        <f t="shared" si="456"/>
        <v>#N/A</v>
      </c>
      <c r="FC94" s="11" t="e">
        <f t="shared" si="456"/>
        <v>#N/A</v>
      </c>
      <c r="FD94" s="11" t="e">
        <f t="shared" si="456"/>
        <v>#N/A</v>
      </c>
      <c r="FE94" s="11" t="e">
        <f t="shared" si="456"/>
        <v>#N/A</v>
      </c>
      <c r="FF94" s="11" t="e">
        <f t="shared" si="456"/>
        <v>#N/A</v>
      </c>
      <c r="FG94" s="11" t="e">
        <f t="shared" si="456"/>
        <v>#N/A</v>
      </c>
      <c r="FH94" s="11"/>
    </row>
    <row r="95" spans="2:164" x14ac:dyDescent="0.25">
      <c r="B95" t="str">
        <f>Infections!A95</f>
        <v>Kosovo</v>
      </c>
      <c r="C95" s="11" t="e">
        <v>#N/A</v>
      </c>
      <c r="D95" s="11">
        <f t="shared" ref="D95:AI95" si="457">IF(INDEX(_Inf_Data,MATCH($B95,_Inf_Country,0),MATCH(C$3,_Inf_Day,0))&lt;&gt;0,INDEX(_Inf_Data,MATCH($B95,_Inf_Country,0),MATCH(D$3,_Inf_Day,0))/INDEX(_Inf_Data,MATCH($B95,_Inf_Country,0),MATCH(C$3,_Inf_Day,0))-1,0)</f>
        <v>0</v>
      </c>
      <c r="E95" s="11">
        <f t="shared" si="457"/>
        <v>0</v>
      </c>
      <c r="F95" s="11">
        <f t="shared" si="457"/>
        <v>0</v>
      </c>
      <c r="G95" s="11">
        <f t="shared" si="457"/>
        <v>0</v>
      </c>
      <c r="H95" s="11">
        <f t="shared" si="457"/>
        <v>0</v>
      </c>
      <c r="I95" s="11">
        <f t="shared" si="457"/>
        <v>0</v>
      </c>
      <c r="J95" s="11">
        <f t="shared" si="457"/>
        <v>0</v>
      </c>
      <c r="K95" s="11">
        <f t="shared" si="457"/>
        <v>0</v>
      </c>
      <c r="L95" s="11">
        <f t="shared" si="457"/>
        <v>0</v>
      </c>
      <c r="M95" s="11">
        <f t="shared" si="457"/>
        <v>0</v>
      </c>
      <c r="N95" s="11">
        <f t="shared" si="457"/>
        <v>0</v>
      </c>
      <c r="O95" s="11">
        <f t="shared" si="457"/>
        <v>0</v>
      </c>
      <c r="P95" s="11">
        <f t="shared" si="457"/>
        <v>0</v>
      </c>
      <c r="Q95" s="11">
        <f t="shared" si="457"/>
        <v>0</v>
      </c>
      <c r="R95" s="11">
        <f t="shared" si="457"/>
        <v>0</v>
      </c>
      <c r="S95" s="11">
        <f t="shared" si="457"/>
        <v>0</v>
      </c>
      <c r="T95" s="11">
        <f t="shared" si="457"/>
        <v>0</v>
      </c>
      <c r="U95" s="11">
        <f t="shared" si="457"/>
        <v>0</v>
      </c>
      <c r="V95" s="11">
        <f t="shared" si="457"/>
        <v>0</v>
      </c>
      <c r="W95" s="11">
        <f t="shared" si="457"/>
        <v>0</v>
      </c>
      <c r="X95" s="11">
        <f t="shared" si="457"/>
        <v>0</v>
      </c>
      <c r="Y95" s="11">
        <f t="shared" si="457"/>
        <v>0</v>
      </c>
      <c r="Z95" s="11">
        <f t="shared" si="457"/>
        <v>0</v>
      </c>
      <c r="AA95" s="11">
        <f t="shared" si="457"/>
        <v>0</v>
      </c>
      <c r="AB95" s="11">
        <f t="shared" si="457"/>
        <v>0</v>
      </c>
      <c r="AC95" s="11">
        <f t="shared" si="457"/>
        <v>0</v>
      </c>
      <c r="AD95" s="11">
        <f t="shared" si="457"/>
        <v>0</v>
      </c>
      <c r="AE95" s="11">
        <f t="shared" si="457"/>
        <v>0</v>
      </c>
      <c r="AF95" s="11">
        <f t="shared" si="457"/>
        <v>0</v>
      </c>
      <c r="AG95" s="11">
        <f t="shared" si="457"/>
        <v>0</v>
      </c>
      <c r="AH95" s="11">
        <f t="shared" si="457"/>
        <v>0</v>
      </c>
      <c r="AI95" s="11">
        <f t="shared" si="457"/>
        <v>0</v>
      </c>
      <c r="AJ95" s="11">
        <f t="shared" ref="AJ95:BO95" si="458">IF(INDEX(_Inf_Data,MATCH($B95,_Inf_Country,0),MATCH(AI$3,_Inf_Day,0))&lt;&gt;0,INDEX(_Inf_Data,MATCH($B95,_Inf_Country,0),MATCH(AJ$3,_Inf_Day,0))/INDEX(_Inf_Data,MATCH($B95,_Inf_Country,0),MATCH(AI$3,_Inf_Day,0))-1,0)</f>
        <v>0</v>
      </c>
      <c r="AK95" s="11">
        <f t="shared" si="458"/>
        <v>0</v>
      </c>
      <c r="AL95" s="11">
        <f t="shared" si="458"/>
        <v>0</v>
      </c>
      <c r="AM95" s="11">
        <f t="shared" si="458"/>
        <v>0</v>
      </c>
      <c r="AN95" s="11">
        <f t="shared" si="458"/>
        <v>0</v>
      </c>
      <c r="AO95" s="11">
        <f t="shared" si="458"/>
        <v>0</v>
      </c>
      <c r="AP95" s="11">
        <f t="shared" si="458"/>
        <v>0</v>
      </c>
      <c r="AQ95" s="11">
        <f t="shared" si="458"/>
        <v>0</v>
      </c>
      <c r="AR95" s="11">
        <f t="shared" si="458"/>
        <v>0</v>
      </c>
      <c r="AS95" s="11">
        <f t="shared" si="458"/>
        <v>0</v>
      </c>
      <c r="AT95" s="11">
        <f t="shared" si="458"/>
        <v>0</v>
      </c>
      <c r="AU95" s="11">
        <f t="shared" si="458"/>
        <v>0</v>
      </c>
      <c r="AV95" s="11">
        <f t="shared" si="458"/>
        <v>0</v>
      </c>
      <c r="AW95" s="11">
        <f t="shared" si="458"/>
        <v>0</v>
      </c>
      <c r="AX95" s="11">
        <f t="shared" si="458"/>
        <v>0</v>
      </c>
      <c r="AY95" s="11">
        <f t="shared" si="458"/>
        <v>0</v>
      </c>
      <c r="AZ95" s="11">
        <f t="shared" si="458"/>
        <v>0</v>
      </c>
      <c r="BA95" s="11">
        <f t="shared" si="458"/>
        <v>0</v>
      </c>
      <c r="BB95" s="11">
        <f t="shared" si="458"/>
        <v>0</v>
      </c>
      <c r="BC95" s="11">
        <f t="shared" si="458"/>
        <v>0</v>
      </c>
      <c r="BD95" s="11">
        <f t="shared" si="458"/>
        <v>0</v>
      </c>
      <c r="BE95" s="11">
        <f t="shared" si="458"/>
        <v>0</v>
      </c>
      <c r="BF95" s="11">
        <f t="shared" si="458"/>
        <v>0</v>
      </c>
      <c r="BG95" s="11">
        <f t="shared" si="458"/>
        <v>0</v>
      </c>
      <c r="BH95" s="11">
        <f t="shared" si="458"/>
        <v>0</v>
      </c>
      <c r="BI95" s="11">
        <f t="shared" si="458"/>
        <v>0</v>
      </c>
      <c r="BJ95" s="11">
        <f t="shared" si="458"/>
        <v>0</v>
      </c>
      <c r="BK95" s="11">
        <f t="shared" si="458"/>
        <v>0</v>
      </c>
      <c r="BL95" s="11">
        <f t="shared" si="458"/>
        <v>0</v>
      </c>
      <c r="BM95" s="11">
        <f t="shared" si="458"/>
        <v>0</v>
      </c>
      <c r="BN95" s="11">
        <f t="shared" si="458"/>
        <v>0</v>
      </c>
      <c r="BO95" s="11">
        <f t="shared" si="458"/>
        <v>0</v>
      </c>
      <c r="BP95" s="11">
        <f t="shared" ref="BP95:CP95" si="459">IF(INDEX(_Inf_Data,MATCH($B95,_Inf_Country,0),MATCH(BO$3,_Inf_Day,0))&lt;&gt;0,INDEX(_Inf_Data,MATCH($B95,_Inf_Country,0),MATCH(BP$3,_Inf_Day,0))/INDEX(_Inf_Data,MATCH($B95,_Inf_Country,0),MATCH(BO$3,_Inf_Day,0))-1,0)</f>
        <v>0.21126760563380276</v>
      </c>
      <c r="BQ95" s="11">
        <f t="shared" si="459"/>
        <v>5.8139534883721034E-2</v>
      </c>
      <c r="BR95" s="11">
        <f t="shared" si="459"/>
        <v>3.2967032967033072E-2</v>
      </c>
      <c r="BS95" s="11">
        <f t="shared" si="459"/>
        <v>0</v>
      </c>
      <c r="BT95" s="11">
        <f t="shared" si="459"/>
        <v>0.1914893617021276</v>
      </c>
      <c r="BU95" s="11">
        <f t="shared" si="459"/>
        <v>0.1160714285714286</v>
      </c>
      <c r="BV95" s="11">
        <f t="shared" si="459"/>
        <v>0</v>
      </c>
      <c r="BW95" s="11">
        <f t="shared" si="459"/>
        <v>8.0000000000000071E-3</v>
      </c>
      <c r="BX95" s="11">
        <f t="shared" si="459"/>
        <v>7.1428571428571397E-2</v>
      </c>
      <c r="BY95" s="11">
        <f t="shared" si="459"/>
        <v>7.4074074074074181E-2</v>
      </c>
      <c r="BZ95" s="11">
        <f t="shared" si="459"/>
        <v>0</v>
      </c>
      <c r="CA95" s="11">
        <f t="shared" si="459"/>
        <v>0.17241379310344818</v>
      </c>
      <c r="CB95" s="11">
        <f t="shared" si="459"/>
        <v>8.2352941176470518E-2</v>
      </c>
      <c r="CC95" s="11">
        <f t="shared" si="459"/>
        <v>0</v>
      </c>
      <c r="CD95" s="11">
        <f t="shared" si="459"/>
        <v>0.35869565217391308</v>
      </c>
      <c r="CE95" s="11">
        <f t="shared" si="459"/>
        <v>0.1319999999999999</v>
      </c>
      <c r="CF95" s="11">
        <f t="shared" si="459"/>
        <v>0</v>
      </c>
      <c r="CG95" s="11">
        <f t="shared" si="459"/>
        <v>0</v>
      </c>
      <c r="CH95" s="11">
        <f t="shared" si="459"/>
        <v>0.36749116607773846</v>
      </c>
      <c r="CI95" s="11">
        <f t="shared" si="459"/>
        <v>0</v>
      </c>
      <c r="CJ95" s="11">
        <f t="shared" si="459"/>
        <v>0.16020671834625322</v>
      </c>
      <c r="CK95" s="11">
        <f t="shared" si="459"/>
        <v>6.9042316258351999E-2</v>
      </c>
      <c r="CL95" s="11">
        <f t="shared" si="459"/>
        <v>6.25E-2</v>
      </c>
      <c r="CM95" s="11">
        <f t="shared" si="459"/>
        <v>0.10000000000000009</v>
      </c>
      <c r="CN95" s="11">
        <f t="shared" si="459"/>
        <v>6.5953654188948274E-2</v>
      </c>
      <c r="CO95" s="11">
        <f t="shared" si="459"/>
        <v>1.0033444816053505E-2</v>
      </c>
      <c r="CP95" s="11">
        <f t="shared" si="459"/>
        <v>4.3046357615894149E-2</v>
      </c>
      <c r="CQ95" s="11">
        <f t="shared" si="334"/>
        <v>6.1904761904761907E-2</v>
      </c>
      <c r="CR95" s="11">
        <f t="shared" ref="CR95:DW95" si="460">IF(INDEX(_Inf_Data,MATCH($B95,_Inf_Country,0),MATCH(CQ$3,_Inf_Day,0))&lt;&gt;0,INDEX(_Inf_Data,MATCH($B95,_Inf_Country,0),MATCH(CR$3,_Inf_Day,0))/INDEX(_Inf_Data,MATCH($B95,_Inf_Country,0),MATCH(CQ$3,_Inf_Day,0))-1,0)</f>
        <v>5.0822122571001493E-2</v>
      </c>
      <c r="CS95" s="11">
        <f t="shared" si="460"/>
        <v>3.9829302987197668E-2</v>
      </c>
      <c r="CT95" s="11">
        <f t="shared" si="460"/>
        <v>4.3775649794801641E-2</v>
      </c>
      <c r="CU95" s="11">
        <f t="shared" si="460"/>
        <v>2.2280471821756187E-2</v>
      </c>
      <c r="CV95" s="11">
        <f t="shared" si="460"/>
        <v>1.2820512820512775E-2</v>
      </c>
      <c r="CW95" s="11">
        <f t="shared" si="460"/>
        <v>1.13924050632912E-2</v>
      </c>
      <c r="CX95" s="11">
        <f t="shared" si="460"/>
        <v>8.7609511889863434E-3</v>
      </c>
      <c r="CY95" s="11">
        <f t="shared" si="460"/>
        <v>0</v>
      </c>
      <c r="CZ95" s="11">
        <f t="shared" si="460"/>
        <v>2.1091811414392092E-2</v>
      </c>
      <c r="DA95" s="11">
        <f t="shared" si="460"/>
        <v>3.402187120291611E-2</v>
      </c>
      <c r="DB95" s="11">
        <f t="shared" si="460"/>
        <v>4.7003525264395218E-3</v>
      </c>
      <c r="DC95" s="11">
        <f t="shared" si="460"/>
        <v>1.1695906432749315E-3</v>
      </c>
      <c r="DD95" s="11">
        <f t="shared" si="460"/>
        <v>0</v>
      </c>
      <c r="DE95" s="11">
        <f t="shared" si="460"/>
        <v>5.8411214953271173E-3</v>
      </c>
      <c r="DF95" s="11">
        <f t="shared" si="460"/>
        <v>0</v>
      </c>
      <c r="DG95" s="11">
        <f t="shared" si="460"/>
        <v>1.1614401858304202E-3</v>
      </c>
      <c r="DH95" s="11">
        <f t="shared" si="460"/>
        <v>9.2807424593968069E-3</v>
      </c>
      <c r="DI95" s="11">
        <f t="shared" si="460"/>
        <v>1.6091954022988464E-2</v>
      </c>
      <c r="DJ95" s="11">
        <f t="shared" si="460"/>
        <v>3.9592760180995556E-2</v>
      </c>
      <c r="DK95" s="11">
        <f t="shared" si="460"/>
        <v>0</v>
      </c>
      <c r="DL95" s="11">
        <f t="shared" si="460"/>
        <v>2.7203482045701888E-2</v>
      </c>
      <c r="DM95" s="11">
        <f t="shared" si="460"/>
        <v>0</v>
      </c>
      <c r="DN95" s="11">
        <f t="shared" si="460"/>
        <v>0</v>
      </c>
      <c r="DO95" s="11">
        <f t="shared" si="460"/>
        <v>1.1652542372881269E-2</v>
      </c>
      <c r="DP95" s="11">
        <f t="shared" si="460"/>
        <v>0</v>
      </c>
      <c r="DQ95" s="11">
        <f t="shared" si="460"/>
        <v>3.5602094240837712E-2</v>
      </c>
      <c r="DR95" s="11">
        <f t="shared" si="460"/>
        <v>0</v>
      </c>
      <c r="DS95" s="11">
        <f t="shared" si="460"/>
        <v>1.415571284125372E-2</v>
      </c>
      <c r="DT95" s="11">
        <f t="shared" si="460"/>
        <v>9.9700897308085956E-4</v>
      </c>
      <c r="DU95" s="11">
        <f t="shared" si="460"/>
        <v>2.0916334661354563E-2</v>
      </c>
      <c r="DV95" s="11">
        <f t="shared" si="460"/>
        <v>6.8292682926829329E-3</v>
      </c>
      <c r="DW95" s="11">
        <f t="shared" si="460"/>
        <v>5.8139534883721034E-3</v>
      </c>
      <c r="DX95" s="11">
        <f t="shared" ref="DX95:FG95" si="461">IF(INDEX(_Inf_Data,MATCH($B95,_Inf_Country,0),MATCH(DW$3,_Inf_Day,0))&lt;&gt;0,INDEX(_Inf_Data,MATCH($B95,_Inf_Country,0),MATCH(DX$3,_Inf_Day,0))/INDEX(_Inf_Data,MATCH($B95,_Inf_Country,0),MATCH(DW$3,_Inf_Day,0))-1,0)</f>
        <v>0</v>
      </c>
      <c r="DY95" s="11">
        <f t="shared" si="461"/>
        <v>8.6705202312138407E-3</v>
      </c>
      <c r="DZ95" s="11">
        <f t="shared" si="461"/>
        <v>9.5510983763125168E-4</v>
      </c>
      <c r="EA95" s="11">
        <f t="shared" si="461"/>
        <v>0</v>
      </c>
      <c r="EB95" s="11">
        <f t="shared" si="461"/>
        <v>1.5267175572519109E-2</v>
      </c>
      <c r="EC95" s="11">
        <f t="shared" si="461"/>
        <v>0</v>
      </c>
      <c r="ED95" s="11">
        <f t="shared" si="461"/>
        <v>0</v>
      </c>
      <c r="EE95" s="11">
        <f t="shared" si="461"/>
        <v>0</v>
      </c>
      <c r="EF95" s="11">
        <f t="shared" si="461"/>
        <v>7.3308270676691656E-2</v>
      </c>
      <c r="EG95" s="11">
        <f t="shared" si="461"/>
        <v>0</v>
      </c>
      <c r="EH95" s="11">
        <f t="shared" si="461"/>
        <v>0</v>
      </c>
      <c r="EI95" s="11" t="e">
        <f t="shared" si="461"/>
        <v>#N/A</v>
      </c>
      <c r="EJ95" s="11" t="e">
        <f t="shared" si="461"/>
        <v>#N/A</v>
      </c>
      <c r="EK95" s="11" t="e">
        <f t="shared" si="461"/>
        <v>#N/A</v>
      </c>
      <c r="EL95" s="11" t="e">
        <f t="shared" si="461"/>
        <v>#N/A</v>
      </c>
      <c r="EM95" s="11" t="e">
        <f t="shared" si="461"/>
        <v>#N/A</v>
      </c>
      <c r="EN95" s="11" t="e">
        <f t="shared" si="461"/>
        <v>#N/A</v>
      </c>
      <c r="EO95" s="11" t="e">
        <f t="shared" si="461"/>
        <v>#N/A</v>
      </c>
      <c r="EP95" s="11" t="e">
        <f t="shared" si="461"/>
        <v>#N/A</v>
      </c>
      <c r="EQ95" s="11" t="e">
        <f t="shared" si="461"/>
        <v>#N/A</v>
      </c>
      <c r="ER95" s="11" t="e">
        <f t="shared" si="461"/>
        <v>#N/A</v>
      </c>
      <c r="ES95" s="11" t="e">
        <f t="shared" si="461"/>
        <v>#N/A</v>
      </c>
      <c r="ET95" s="11" t="e">
        <f t="shared" si="461"/>
        <v>#N/A</v>
      </c>
      <c r="EU95" s="11" t="e">
        <f t="shared" si="461"/>
        <v>#N/A</v>
      </c>
      <c r="EV95" s="11" t="e">
        <f t="shared" si="461"/>
        <v>#N/A</v>
      </c>
      <c r="EW95" s="11" t="e">
        <f t="shared" si="461"/>
        <v>#N/A</v>
      </c>
      <c r="EX95" s="11" t="e">
        <f t="shared" si="461"/>
        <v>#N/A</v>
      </c>
      <c r="EY95" s="11" t="e">
        <f t="shared" si="461"/>
        <v>#N/A</v>
      </c>
      <c r="EZ95" s="11" t="e">
        <f t="shared" si="461"/>
        <v>#N/A</v>
      </c>
      <c r="FA95" s="11" t="e">
        <f t="shared" si="461"/>
        <v>#N/A</v>
      </c>
      <c r="FB95" s="11" t="e">
        <f t="shared" si="461"/>
        <v>#N/A</v>
      </c>
      <c r="FC95" s="11" t="e">
        <f t="shared" si="461"/>
        <v>#N/A</v>
      </c>
      <c r="FD95" s="11" t="e">
        <f t="shared" si="461"/>
        <v>#N/A</v>
      </c>
      <c r="FE95" s="11" t="e">
        <f t="shared" si="461"/>
        <v>#N/A</v>
      </c>
      <c r="FF95" s="11" t="e">
        <f t="shared" si="461"/>
        <v>#N/A</v>
      </c>
      <c r="FG95" s="11" t="e">
        <f t="shared" si="461"/>
        <v>#N/A</v>
      </c>
      <c r="FH95" s="11"/>
    </row>
    <row r="96" spans="2:164" x14ac:dyDescent="0.25">
      <c r="B96" t="str">
        <f>Infections!A96</f>
        <v>Kuwait</v>
      </c>
      <c r="C96" s="11" t="e">
        <v>#N/A</v>
      </c>
      <c r="D96" s="11">
        <f t="shared" ref="D96:AI96" si="462">IF(INDEX(_Inf_Data,MATCH($B96,_Inf_Country,0),MATCH(C$3,_Inf_Day,0))&lt;&gt;0,INDEX(_Inf_Data,MATCH($B96,_Inf_Country,0),MATCH(D$3,_Inf_Day,0))/INDEX(_Inf_Data,MATCH($B96,_Inf_Country,0),MATCH(C$3,_Inf_Day,0))-1,0)</f>
        <v>0</v>
      </c>
      <c r="E96" s="11">
        <f t="shared" si="462"/>
        <v>0</v>
      </c>
      <c r="F96" s="11">
        <f t="shared" si="462"/>
        <v>0</v>
      </c>
      <c r="G96" s="11">
        <f t="shared" si="462"/>
        <v>0</v>
      </c>
      <c r="H96" s="11">
        <f t="shared" si="462"/>
        <v>0</v>
      </c>
      <c r="I96" s="11">
        <f t="shared" si="462"/>
        <v>0</v>
      </c>
      <c r="J96" s="11">
        <f t="shared" si="462"/>
        <v>0</v>
      </c>
      <c r="K96" s="11">
        <f t="shared" si="462"/>
        <v>0</v>
      </c>
      <c r="L96" s="11">
        <f t="shared" si="462"/>
        <v>0</v>
      </c>
      <c r="M96" s="11">
        <f t="shared" si="462"/>
        <v>0</v>
      </c>
      <c r="N96" s="11">
        <f t="shared" si="462"/>
        <v>0</v>
      </c>
      <c r="O96" s="11">
        <f t="shared" si="462"/>
        <v>0</v>
      </c>
      <c r="P96" s="11">
        <f t="shared" si="462"/>
        <v>0</v>
      </c>
      <c r="Q96" s="11">
        <f t="shared" si="462"/>
        <v>0</v>
      </c>
      <c r="R96" s="11">
        <f t="shared" si="462"/>
        <v>0</v>
      </c>
      <c r="S96" s="11">
        <f t="shared" si="462"/>
        <v>0</v>
      </c>
      <c r="T96" s="11">
        <f t="shared" si="462"/>
        <v>0</v>
      </c>
      <c r="U96" s="11">
        <f t="shared" si="462"/>
        <v>0</v>
      </c>
      <c r="V96" s="11">
        <f t="shared" si="462"/>
        <v>0</v>
      </c>
      <c r="W96" s="11">
        <f t="shared" si="462"/>
        <v>0</v>
      </c>
      <c r="X96" s="11">
        <f t="shared" si="462"/>
        <v>0</v>
      </c>
      <c r="Y96" s="11">
        <f t="shared" si="462"/>
        <v>0</v>
      </c>
      <c r="Z96" s="11">
        <f t="shared" si="462"/>
        <v>0</v>
      </c>
      <c r="AA96" s="11">
        <f t="shared" si="462"/>
        <v>0</v>
      </c>
      <c r="AB96" s="11">
        <f t="shared" si="462"/>
        <v>0</v>
      </c>
      <c r="AC96" s="11">
        <f t="shared" si="462"/>
        <v>0</v>
      </c>
      <c r="AD96" s="11">
        <f t="shared" si="462"/>
        <v>0</v>
      </c>
      <c r="AE96" s="11">
        <f t="shared" si="462"/>
        <v>0</v>
      </c>
      <c r="AF96" s="11">
        <f t="shared" si="462"/>
        <v>0</v>
      </c>
      <c r="AG96" s="11">
        <f t="shared" si="462"/>
        <v>0</v>
      </c>
      <c r="AH96" s="11">
        <f t="shared" si="462"/>
        <v>0</v>
      </c>
      <c r="AI96" s="11">
        <f t="shared" si="462"/>
        <v>0</v>
      </c>
      <c r="AJ96" s="11">
        <f t="shared" ref="AJ96:BO96" si="463">IF(INDEX(_Inf_Data,MATCH($B96,_Inf_Country,0),MATCH(AI$3,_Inf_Day,0))&lt;&gt;0,INDEX(_Inf_Data,MATCH($B96,_Inf_Country,0),MATCH(AJ$3,_Inf_Day,0))/INDEX(_Inf_Data,MATCH($B96,_Inf_Country,0),MATCH(AI$3,_Inf_Day,0))-1,0)</f>
        <v>0</v>
      </c>
      <c r="AK96" s="11">
        <f t="shared" si="463"/>
        <v>10</v>
      </c>
      <c r="AL96" s="11">
        <f t="shared" si="463"/>
        <v>1.3636363636363638</v>
      </c>
      <c r="AM96" s="11">
        <f t="shared" si="463"/>
        <v>0.65384615384615374</v>
      </c>
      <c r="AN96" s="11">
        <f t="shared" si="463"/>
        <v>4.6511627906976827E-2</v>
      </c>
      <c r="AO96" s="11">
        <f t="shared" si="463"/>
        <v>0</v>
      </c>
      <c r="AP96" s="11">
        <f t="shared" si="463"/>
        <v>0</v>
      </c>
      <c r="AQ96" s="11">
        <f t="shared" si="463"/>
        <v>0.24444444444444446</v>
      </c>
      <c r="AR96" s="11">
        <f t="shared" si="463"/>
        <v>0</v>
      </c>
      <c r="AS96" s="11">
        <f t="shared" si="463"/>
        <v>0</v>
      </c>
      <c r="AT96" s="11">
        <f t="shared" si="463"/>
        <v>3.5714285714285809E-2</v>
      </c>
      <c r="AU96" s="11">
        <f t="shared" si="463"/>
        <v>0</v>
      </c>
      <c r="AV96" s="11">
        <f t="shared" si="463"/>
        <v>5.1724137931034475E-2</v>
      </c>
      <c r="AW96" s="11">
        <f t="shared" si="463"/>
        <v>4.9180327868852514E-2</v>
      </c>
      <c r="AX96" s="11">
        <f t="shared" si="463"/>
        <v>0</v>
      </c>
      <c r="AY96" s="11">
        <f t="shared" si="463"/>
        <v>7.8125E-2</v>
      </c>
      <c r="AZ96" s="11">
        <f t="shared" si="463"/>
        <v>4.3478260869565188E-2</v>
      </c>
      <c r="BA96" s="11">
        <f t="shared" si="463"/>
        <v>0.11111111111111116</v>
      </c>
      <c r="BB96" s="11">
        <f t="shared" si="463"/>
        <v>0</v>
      </c>
      <c r="BC96" s="11">
        <f t="shared" si="463"/>
        <v>0.30000000000000004</v>
      </c>
      <c r="BD96" s="11">
        <f t="shared" si="463"/>
        <v>7.6923076923076872E-2</v>
      </c>
      <c r="BE96" s="11">
        <f t="shared" si="463"/>
        <v>9.8214285714285809E-2</v>
      </c>
      <c r="BF96" s="11">
        <f t="shared" si="463"/>
        <v>5.6910569105691033E-2</v>
      </c>
      <c r="BG96" s="11">
        <f t="shared" si="463"/>
        <v>9.2307692307692202E-2</v>
      </c>
      <c r="BH96" s="11">
        <f t="shared" si="463"/>
        <v>4.2253521126760507E-2</v>
      </c>
      <c r="BI96" s="11">
        <f t="shared" si="463"/>
        <v>7.4324324324324342E-2</v>
      </c>
      <c r="BJ96" s="11">
        <f t="shared" si="463"/>
        <v>0.10691823899371067</v>
      </c>
      <c r="BK96" s="11">
        <f t="shared" si="463"/>
        <v>6.8181818181818121E-2</v>
      </c>
      <c r="BL96" s="11">
        <f t="shared" si="463"/>
        <v>5.3191489361701372E-3</v>
      </c>
      <c r="BM96" s="11">
        <f t="shared" si="463"/>
        <v>1.0582010582010692E-2</v>
      </c>
      <c r="BN96" s="11">
        <f t="shared" si="463"/>
        <v>2.0942408376963373E-2</v>
      </c>
      <c r="BO96" s="11">
        <f t="shared" si="463"/>
        <v>6.6666666666666652E-2</v>
      </c>
      <c r="BP96" s="11">
        <f t="shared" ref="BP96:CP96" si="464">IF(INDEX(_Inf_Data,MATCH($B96,_Inf_Country,0),MATCH(BO$3,_Inf_Day,0))&lt;&gt;0,INDEX(_Inf_Data,MATCH($B96,_Inf_Country,0),MATCH(BP$3,_Inf_Day,0))/INDEX(_Inf_Data,MATCH($B96,_Inf_Country,0),MATCH(BO$3,_Inf_Day,0))-1,0)</f>
        <v>8.1730769230769162E-2</v>
      </c>
      <c r="BQ96" s="11">
        <f t="shared" si="464"/>
        <v>4.4444444444444509E-2</v>
      </c>
      <c r="BR96" s="11">
        <f t="shared" si="464"/>
        <v>8.5106382978723305E-2</v>
      </c>
      <c r="BS96" s="11">
        <f t="shared" si="464"/>
        <v>4.3137254901960853E-2</v>
      </c>
      <c r="BT96" s="11">
        <f t="shared" si="464"/>
        <v>8.6466165413533913E-2</v>
      </c>
      <c r="BU96" s="11">
        <f t="shared" si="464"/>
        <v>9.6885813148788857E-2</v>
      </c>
      <c r="BV96" s="11">
        <f t="shared" si="464"/>
        <v>7.8864353312302793E-2</v>
      </c>
      <c r="BW96" s="11">
        <f t="shared" si="464"/>
        <v>0.2192982456140351</v>
      </c>
      <c r="BX96" s="11">
        <f t="shared" si="464"/>
        <v>0.14868105515587526</v>
      </c>
      <c r="BY96" s="11">
        <f t="shared" si="464"/>
        <v>0.16075156576200422</v>
      </c>
      <c r="BZ96" s="11">
        <f t="shared" si="464"/>
        <v>0.19604316546762579</v>
      </c>
      <c r="CA96" s="11">
        <f t="shared" si="464"/>
        <v>0.11729323308270678</v>
      </c>
      <c r="CB96" s="11">
        <f t="shared" si="464"/>
        <v>0.15074024226110372</v>
      </c>
      <c r="CC96" s="11">
        <f t="shared" si="464"/>
        <v>6.4327485380117011E-2</v>
      </c>
      <c r="CD96" s="11">
        <f t="shared" si="464"/>
        <v>9.1208791208791107E-2</v>
      </c>
      <c r="CE96" s="11">
        <f t="shared" si="464"/>
        <v>0.16213494461228595</v>
      </c>
      <c r="CF96" s="11">
        <f t="shared" si="464"/>
        <v>6.9324090121317239E-2</v>
      </c>
      <c r="CG96" s="11">
        <f t="shared" si="464"/>
        <v>5.3484602917341917E-2</v>
      </c>
      <c r="CH96" s="11">
        <f t="shared" si="464"/>
        <v>4.2307692307692379E-2</v>
      </c>
      <c r="CI96" s="11">
        <f t="shared" si="464"/>
        <v>3.6900369003689981E-2</v>
      </c>
      <c r="CJ96" s="11">
        <f t="shared" si="464"/>
        <v>8.4697508896797169E-2</v>
      </c>
      <c r="CK96" s="11">
        <f t="shared" si="464"/>
        <v>8.7926509186351698E-2</v>
      </c>
      <c r="CL96" s="11">
        <f t="shared" si="464"/>
        <v>5.6091676718938555E-2</v>
      </c>
      <c r="CM96" s="11">
        <f t="shared" si="464"/>
        <v>9.3660765276984526E-2</v>
      </c>
      <c r="CN96" s="11">
        <f t="shared" si="464"/>
        <v>4.1775456919060039E-2</v>
      </c>
      <c r="CO96" s="11">
        <f t="shared" si="464"/>
        <v>4.2606516290726759E-2</v>
      </c>
      <c r="CP96" s="11">
        <f t="shared" si="464"/>
        <v>8.0769230769230704E-2</v>
      </c>
      <c r="CQ96" s="11">
        <f t="shared" si="334"/>
        <v>6.7170818505338126E-2</v>
      </c>
      <c r="CR96" s="11">
        <f t="shared" ref="CR96:DW96" si="465">IF(INDEX(_Inf_Data,MATCH($B96,_Inf_Country,0),MATCH(CQ$3,_Inf_Day,0))&lt;&gt;0,INDEX(_Inf_Data,MATCH($B96,_Inf_Country,0),MATCH(CR$3,_Inf_Day,0))/INDEX(_Inf_Data,MATCH($B96,_Inf_Country,0),MATCH(CQ$3,_Inf_Day,0))-1,0)</f>
        <v>8.9620675281367301E-2</v>
      </c>
      <c r="CS96" s="11">
        <f t="shared" si="465"/>
        <v>0.10635042081101753</v>
      </c>
      <c r="CT96" s="11">
        <f t="shared" si="465"/>
        <v>6.3278008298755184E-2</v>
      </c>
      <c r="CU96" s="11">
        <f t="shared" si="465"/>
        <v>6.9268292682926891E-2</v>
      </c>
      <c r="CV96" s="11">
        <f t="shared" si="465"/>
        <v>4.6228710462287159E-2</v>
      </c>
      <c r="CW96" s="11">
        <f t="shared" si="465"/>
        <v>8.7209302325581328E-2</v>
      </c>
      <c r="CX96" s="11">
        <f t="shared" si="465"/>
        <v>7.593582887700534E-2</v>
      </c>
      <c r="CY96" s="11">
        <f t="shared" si="465"/>
        <v>8.7723658051689801E-2</v>
      </c>
      <c r="CZ96" s="11">
        <f t="shared" si="465"/>
        <v>5.5289010737948452E-2</v>
      </c>
      <c r="DA96" s="11">
        <f t="shared" si="465"/>
        <v>7.8804936133362258E-2</v>
      </c>
      <c r="DB96" s="11">
        <f t="shared" si="465"/>
        <v>5.920128436684724E-2</v>
      </c>
      <c r="DC96" s="11">
        <f t="shared" si="465"/>
        <v>9.965896172792732E-2</v>
      </c>
      <c r="DD96" s="11">
        <f t="shared" si="465"/>
        <v>8.3563059958649211E-2</v>
      </c>
      <c r="DE96" s="11">
        <f t="shared" si="465"/>
        <v>4.4204166004134127E-2</v>
      </c>
      <c r="DF96" s="11">
        <f t="shared" si="465"/>
        <v>9.760925841327861E-2</v>
      </c>
      <c r="DG96" s="11">
        <f t="shared" si="465"/>
        <v>5.7574916759156602E-2</v>
      </c>
      <c r="DH96" s="11">
        <f t="shared" si="465"/>
        <v>0.1397087760724125</v>
      </c>
      <c r="DI96" s="11">
        <f t="shared" si="465"/>
        <v>6.8830570902394195E-2</v>
      </c>
      <c r="DJ96" s="11">
        <f t="shared" si="465"/>
        <v>0.1067197932371311</v>
      </c>
      <c r="DK96" s="11">
        <f t="shared" si="465"/>
        <v>7.3075800330835827E-2</v>
      </c>
      <c r="DL96" s="11">
        <f t="shared" si="465"/>
        <v>8.5872324990932114E-2</v>
      </c>
      <c r="DM96" s="11">
        <f t="shared" si="465"/>
        <v>7.390396659707732E-2</v>
      </c>
      <c r="DN96" s="11">
        <f t="shared" si="465"/>
        <v>7.3250388802488242E-2</v>
      </c>
      <c r="DO96" s="11">
        <f t="shared" si="465"/>
        <v>7.5931024489204413E-2</v>
      </c>
      <c r="DP96" s="11">
        <f t="shared" si="465"/>
        <v>5.6632996632996591E-2</v>
      </c>
      <c r="DQ96" s="11">
        <f t="shared" si="465"/>
        <v>6.8383149576190183E-2</v>
      </c>
      <c r="DR96" s="11">
        <f t="shared" si="465"/>
        <v>4.7959914101646461E-2</v>
      </c>
      <c r="DS96" s="11">
        <f t="shared" si="465"/>
        <v>5.9255464480874265E-2</v>
      </c>
      <c r="DT96" s="11">
        <f t="shared" si="465"/>
        <v>5.1319254124348346E-2</v>
      </c>
      <c r="DU96" s="11">
        <f t="shared" si="465"/>
        <v>4.6002862400327027E-2</v>
      </c>
      <c r="DV96" s="11">
        <f t="shared" si="465"/>
        <v>4.0949960906958571E-2</v>
      </c>
      <c r="DW96" s="11">
        <f t="shared" si="465"/>
        <v>3.121772603511408E-2</v>
      </c>
      <c r="DX96" s="11">
        <f t="shared" ref="DX96:FG96" si="466">IF(INDEX(_Inf_Data,MATCH($B96,_Inf_Country,0),MATCH(DW$3,_Inf_Day,0))&lt;&gt;0,INDEX(_Inf_Data,MATCH($B96,_Inf_Country,0),MATCH(DX$3,_Inf_Day,0))/INDEX(_Inf_Data,MATCH($B96,_Inf_Country,0),MATCH(DW$3,_Inf_Day,0))-1,0)</f>
        <v>2.767788045704922E-2</v>
      </c>
      <c r="DY96" s="11">
        <f t="shared" si="466"/>
        <v>3.0653377630121881E-2</v>
      </c>
      <c r="DZ96" s="11">
        <f t="shared" si="466"/>
        <v>3.6317531267460401E-2</v>
      </c>
      <c r="EA96" s="11">
        <f t="shared" si="466"/>
        <v>4.4459190444591901E-2</v>
      </c>
      <c r="EB96" s="11">
        <f t="shared" si="466"/>
        <v>4.0025412960609907E-2</v>
      </c>
      <c r="EC96" s="11">
        <f t="shared" si="466"/>
        <v>3.2490836896762465E-2</v>
      </c>
      <c r="ED96" s="11">
        <f t="shared" si="466"/>
        <v>2.658728691343426E-2</v>
      </c>
      <c r="EE96" s="11">
        <f t="shared" si="466"/>
        <v>3.1950147683884378E-2</v>
      </c>
      <c r="EF96" s="11">
        <f t="shared" si="466"/>
        <v>2.4782714928967886E-2</v>
      </c>
      <c r="EG96" s="11">
        <f t="shared" si="466"/>
        <v>1.9142341360400605E-2</v>
      </c>
      <c r="EH96" s="11">
        <f t="shared" si="466"/>
        <v>2.4163630894689314E-2</v>
      </c>
      <c r="EI96" s="11" t="e">
        <f t="shared" si="466"/>
        <v>#N/A</v>
      </c>
      <c r="EJ96" s="11" t="e">
        <f t="shared" si="466"/>
        <v>#N/A</v>
      </c>
      <c r="EK96" s="11" t="e">
        <f t="shared" si="466"/>
        <v>#N/A</v>
      </c>
      <c r="EL96" s="11" t="e">
        <f t="shared" si="466"/>
        <v>#N/A</v>
      </c>
      <c r="EM96" s="11" t="e">
        <f t="shared" si="466"/>
        <v>#N/A</v>
      </c>
      <c r="EN96" s="11" t="e">
        <f t="shared" si="466"/>
        <v>#N/A</v>
      </c>
      <c r="EO96" s="11" t="e">
        <f t="shared" si="466"/>
        <v>#N/A</v>
      </c>
      <c r="EP96" s="11" t="e">
        <f t="shared" si="466"/>
        <v>#N/A</v>
      </c>
      <c r="EQ96" s="11" t="e">
        <f t="shared" si="466"/>
        <v>#N/A</v>
      </c>
      <c r="ER96" s="11" t="e">
        <f t="shared" si="466"/>
        <v>#N/A</v>
      </c>
      <c r="ES96" s="11" t="e">
        <f t="shared" si="466"/>
        <v>#N/A</v>
      </c>
      <c r="ET96" s="11" t="e">
        <f t="shared" si="466"/>
        <v>#N/A</v>
      </c>
      <c r="EU96" s="11" t="e">
        <f t="shared" si="466"/>
        <v>#N/A</v>
      </c>
      <c r="EV96" s="11" t="e">
        <f t="shared" si="466"/>
        <v>#N/A</v>
      </c>
      <c r="EW96" s="11" t="e">
        <f t="shared" si="466"/>
        <v>#N/A</v>
      </c>
      <c r="EX96" s="11" t="e">
        <f t="shared" si="466"/>
        <v>#N/A</v>
      </c>
      <c r="EY96" s="11" t="e">
        <f t="shared" si="466"/>
        <v>#N/A</v>
      </c>
      <c r="EZ96" s="11" t="e">
        <f t="shared" si="466"/>
        <v>#N/A</v>
      </c>
      <c r="FA96" s="11" t="e">
        <f t="shared" si="466"/>
        <v>#N/A</v>
      </c>
      <c r="FB96" s="11" t="e">
        <f t="shared" si="466"/>
        <v>#N/A</v>
      </c>
      <c r="FC96" s="11" t="e">
        <f t="shared" si="466"/>
        <v>#N/A</v>
      </c>
      <c r="FD96" s="11" t="e">
        <f t="shared" si="466"/>
        <v>#N/A</v>
      </c>
      <c r="FE96" s="11" t="e">
        <f t="shared" si="466"/>
        <v>#N/A</v>
      </c>
      <c r="FF96" s="11" t="e">
        <f t="shared" si="466"/>
        <v>#N/A</v>
      </c>
      <c r="FG96" s="11" t="e">
        <f t="shared" si="466"/>
        <v>#N/A</v>
      </c>
      <c r="FH96" s="11"/>
    </row>
    <row r="97" spans="2:164" x14ac:dyDescent="0.25">
      <c r="B97" t="str">
        <f>Infections!A97</f>
        <v>Kyrgyzstan</v>
      </c>
      <c r="C97" s="11" t="e">
        <v>#N/A</v>
      </c>
      <c r="D97" s="11">
        <f t="shared" ref="D97:AI97" si="467">IF(INDEX(_Inf_Data,MATCH($B97,_Inf_Country,0),MATCH(C$3,_Inf_Day,0))&lt;&gt;0,INDEX(_Inf_Data,MATCH($B97,_Inf_Country,0),MATCH(D$3,_Inf_Day,0))/INDEX(_Inf_Data,MATCH($B97,_Inf_Country,0),MATCH(C$3,_Inf_Day,0))-1,0)</f>
        <v>0</v>
      </c>
      <c r="E97" s="11">
        <f t="shared" si="467"/>
        <v>0</v>
      </c>
      <c r="F97" s="11">
        <f t="shared" si="467"/>
        <v>0</v>
      </c>
      <c r="G97" s="11">
        <f t="shared" si="467"/>
        <v>0</v>
      </c>
      <c r="H97" s="11">
        <f t="shared" si="467"/>
        <v>0</v>
      </c>
      <c r="I97" s="11">
        <f t="shared" si="467"/>
        <v>0</v>
      </c>
      <c r="J97" s="11">
        <f t="shared" si="467"/>
        <v>0</v>
      </c>
      <c r="K97" s="11">
        <f t="shared" si="467"/>
        <v>0</v>
      </c>
      <c r="L97" s="11">
        <f t="shared" si="467"/>
        <v>0</v>
      </c>
      <c r="M97" s="11">
        <f t="shared" si="467"/>
        <v>0</v>
      </c>
      <c r="N97" s="11">
        <f t="shared" si="467"/>
        <v>0</v>
      </c>
      <c r="O97" s="11">
        <f t="shared" si="467"/>
        <v>0</v>
      </c>
      <c r="P97" s="11">
        <f t="shared" si="467"/>
        <v>0</v>
      </c>
      <c r="Q97" s="11">
        <f t="shared" si="467"/>
        <v>0</v>
      </c>
      <c r="R97" s="11">
        <f t="shared" si="467"/>
        <v>0</v>
      </c>
      <c r="S97" s="11">
        <f t="shared" si="467"/>
        <v>0</v>
      </c>
      <c r="T97" s="11">
        <f t="shared" si="467"/>
        <v>0</v>
      </c>
      <c r="U97" s="11">
        <f t="shared" si="467"/>
        <v>0</v>
      </c>
      <c r="V97" s="11">
        <f t="shared" si="467"/>
        <v>0</v>
      </c>
      <c r="W97" s="11">
        <f t="shared" si="467"/>
        <v>0</v>
      </c>
      <c r="X97" s="11">
        <f t="shared" si="467"/>
        <v>0</v>
      </c>
      <c r="Y97" s="11">
        <f t="shared" si="467"/>
        <v>0</v>
      </c>
      <c r="Z97" s="11">
        <f t="shared" si="467"/>
        <v>0</v>
      </c>
      <c r="AA97" s="11">
        <f t="shared" si="467"/>
        <v>0</v>
      </c>
      <c r="AB97" s="11">
        <f t="shared" si="467"/>
        <v>0</v>
      </c>
      <c r="AC97" s="11">
        <f t="shared" si="467"/>
        <v>0</v>
      </c>
      <c r="AD97" s="11">
        <f t="shared" si="467"/>
        <v>0</v>
      </c>
      <c r="AE97" s="11">
        <f t="shared" si="467"/>
        <v>0</v>
      </c>
      <c r="AF97" s="11">
        <f t="shared" si="467"/>
        <v>0</v>
      </c>
      <c r="AG97" s="11">
        <f t="shared" si="467"/>
        <v>0</v>
      </c>
      <c r="AH97" s="11">
        <f t="shared" si="467"/>
        <v>0</v>
      </c>
      <c r="AI97" s="11">
        <f t="shared" si="467"/>
        <v>0</v>
      </c>
      <c r="AJ97" s="11">
        <f t="shared" ref="AJ97:BO97" si="468">IF(INDEX(_Inf_Data,MATCH($B97,_Inf_Country,0),MATCH(AI$3,_Inf_Day,0))&lt;&gt;0,INDEX(_Inf_Data,MATCH($B97,_Inf_Country,0),MATCH(AJ$3,_Inf_Day,0))/INDEX(_Inf_Data,MATCH($B97,_Inf_Country,0),MATCH(AI$3,_Inf_Day,0))-1,0)</f>
        <v>0</v>
      </c>
      <c r="AK97" s="11">
        <f t="shared" si="468"/>
        <v>0</v>
      </c>
      <c r="AL97" s="11">
        <f t="shared" si="468"/>
        <v>0</v>
      </c>
      <c r="AM97" s="11">
        <f t="shared" si="468"/>
        <v>0</v>
      </c>
      <c r="AN97" s="11">
        <f t="shared" si="468"/>
        <v>0</v>
      </c>
      <c r="AO97" s="11">
        <f t="shared" si="468"/>
        <v>0</v>
      </c>
      <c r="AP97" s="11">
        <f t="shared" si="468"/>
        <v>0</v>
      </c>
      <c r="AQ97" s="11">
        <f t="shared" si="468"/>
        <v>0</v>
      </c>
      <c r="AR97" s="11">
        <f t="shared" si="468"/>
        <v>0</v>
      </c>
      <c r="AS97" s="11">
        <f t="shared" si="468"/>
        <v>0</v>
      </c>
      <c r="AT97" s="11">
        <f t="shared" si="468"/>
        <v>0</v>
      </c>
      <c r="AU97" s="11">
        <f t="shared" si="468"/>
        <v>0</v>
      </c>
      <c r="AV97" s="11">
        <f t="shared" si="468"/>
        <v>0</v>
      </c>
      <c r="AW97" s="11">
        <f t="shared" si="468"/>
        <v>0</v>
      </c>
      <c r="AX97" s="11">
        <f t="shared" si="468"/>
        <v>0</v>
      </c>
      <c r="AY97" s="11">
        <f t="shared" si="468"/>
        <v>0</v>
      </c>
      <c r="AZ97" s="11">
        <f t="shared" si="468"/>
        <v>0</v>
      </c>
      <c r="BA97" s="11">
        <f t="shared" si="468"/>
        <v>0</v>
      </c>
      <c r="BB97" s="11">
        <f t="shared" si="468"/>
        <v>0</v>
      </c>
      <c r="BC97" s="11">
        <f t="shared" si="468"/>
        <v>0</v>
      </c>
      <c r="BD97" s="11">
        <f t="shared" si="468"/>
        <v>0</v>
      </c>
      <c r="BE97" s="11">
        <f t="shared" si="468"/>
        <v>0</v>
      </c>
      <c r="BF97" s="11">
        <f t="shared" si="468"/>
        <v>0</v>
      </c>
      <c r="BG97" s="11">
        <f t="shared" si="468"/>
        <v>0</v>
      </c>
      <c r="BH97" s="11">
        <f t="shared" si="468"/>
        <v>0</v>
      </c>
      <c r="BI97" s="11">
        <f t="shared" si="468"/>
        <v>1</v>
      </c>
      <c r="BJ97" s="11">
        <f t="shared" si="468"/>
        <v>1.3333333333333335</v>
      </c>
      <c r="BK97" s="11">
        <f t="shared" si="468"/>
        <v>0</v>
      </c>
      <c r="BL97" s="11">
        <f t="shared" si="468"/>
        <v>0.14285714285714279</v>
      </c>
      <c r="BM97" s="11">
        <f t="shared" si="468"/>
        <v>1.625</v>
      </c>
      <c r="BN97" s="11">
        <f t="shared" si="468"/>
        <v>4.7619047619047672E-2</v>
      </c>
      <c r="BO97" s="11">
        <f t="shared" si="468"/>
        <v>0</v>
      </c>
      <c r="BP97" s="11">
        <f t="shared" ref="BP97:CP97" si="469">IF(INDEX(_Inf_Data,MATCH($B97,_Inf_Country,0),MATCH(BO$3,_Inf_Day,0))&lt;&gt;0,INDEX(_Inf_Data,MATCH($B97,_Inf_Country,0),MATCH(BP$3,_Inf_Day,0))/INDEX(_Inf_Data,MATCH($B97,_Inf_Country,0),MATCH(BO$3,_Inf_Day,0))-1,0)</f>
        <v>0.31818181818181812</v>
      </c>
      <c r="BQ97" s="11">
        <f t="shared" si="469"/>
        <v>0</v>
      </c>
      <c r="BR97" s="11">
        <f t="shared" si="469"/>
        <v>0.44827586206896552</v>
      </c>
      <c r="BS97" s="11">
        <f t="shared" si="469"/>
        <v>0.11904761904761907</v>
      </c>
      <c r="BT97" s="11">
        <f t="shared" si="469"/>
        <v>0.13829787234042556</v>
      </c>
      <c r="BU97" s="11">
        <f t="shared" si="469"/>
        <v>3.7383177570093462E-2</v>
      </c>
      <c r="BV97" s="11">
        <f t="shared" si="469"/>
        <v>4.5045045045045029E-2</v>
      </c>
      <c r="BW97" s="11">
        <f t="shared" si="469"/>
        <v>0.1206896551724137</v>
      </c>
      <c r="BX97" s="11">
        <f t="shared" si="469"/>
        <v>0.10769230769230775</v>
      </c>
      <c r="BY97" s="11">
        <f t="shared" si="469"/>
        <v>2.0833333333333259E-2</v>
      </c>
      <c r="BZ97" s="11">
        <f t="shared" si="469"/>
        <v>0.46938775510204089</v>
      </c>
      <c r="CA97" s="11">
        <f t="shared" si="469"/>
        <v>5.555555555555558E-2</v>
      </c>
      <c r="CB97" s="11">
        <f t="shared" si="469"/>
        <v>0.18421052631578938</v>
      </c>
      <c r="CC97" s="11">
        <f t="shared" si="469"/>
        <v>3.7037037037036979E-2</v>
      </c>
      <c r="CD97" s="11">
        <f t="shared" si="469"/>
        <v>6.4285714285714279E-2</v>
      </c>
      <c r="CE97" s="11">
        <f t="shared" si="469"/>
        <v>0.13758389261744974</v>
      </c>
      <c r="CF97" s="11">
        <f t="shared" si="469"/>
        <v>0.11209439528023601</v>
      </c>
      <c r="CG97" s="11">
        <f t="shared" si="469"/>
        <v>0.1114058355437666</v>
      </c>
      <c r="CH97" s="11">
        <f t="shared" si="469"/>
        <v>2.6252983293556076E-2</v>
      </c>
      <c r="CI97" s="11">
        <f t="shared" si="469"/>
        <v>4.4186046511627941E-2</v>
      </c>
      <c r="CJ97" s="11">
        <f t="shared" si="469"/>
        <v>3.786191536748329E-2</v>
      </c>
      <c r="CK97" s="11">
        <f t="shared" si="469"/>
        <v>4.9356223175965663E-2</v>
      </c>
      <c r="CL97" s="11">
        <f t="shared" si="469"/>
        <v>3.4764826175869068E-2</v>
      </c>
      <c r="CM97" s="11">
        <f t="shared" si="469"/>
        <v>9.486166007905128E-2</v>
      </c>
      <c r="CN97" s="11">
        <f t="shared" si="469"/>
        <v>2.5270758122743597E-2</v>
      </c>
      <c r="CO97" s="11">
        <f t="shared" si="469"/>
        <v>3.8732394366197243E-2</v>
      </c>
      <c r="CP97" s="11">
        <f t="shared" si="469"/>
        <v>3.7288135593220417E-2</v>
      </c>
      <c r="CQ97" s="11">
        <f t="shared" si="334"/>
        <v>3.1045751633986818E-2</v>
      </c>
      <c r="CR97" s="11">
        <f t="shared" ref="CR97:DW97" si="470">IF(INDEX(_Inf_Data,MATCH($B97,_Inf_Country,0),MATCH(CQ$3,_Inf_Day,0))&lt;&gt;0,INDEX(_Inf_Data,MATCH($B97,_Inf_Country,0),MATCH(CR$3,_Inf_Day,0))/INDEX(_Inf_Data,MATCH($B97,_Inf_Country,0),MATCH(CQ$3,_Inf_Day,0))-1,0)</f>
        <v>5.3882725832012701E-2</v>
      </c>
      <c r="CS97" s="11">
        <f t="shared" si="470"/>
        <v>0</v>
      </c>
      <c r="CT97" s="11">
        <f t="shared" si="470"/>
        <v>2.5563909774436011E-2</v>
      </c>
      <c r="CU97" s="11">
        <f t="shared" si="470"/>
        <v>1.9061583577712593E-2</v>
      </c>
      <c r="CV97" s="11">
        <f t="shared" si="470"/>
        <v>1.8705035971223083E-2</v>
      </c>
      <c r="CW97" s="11">
        <f t="shared" si="470"/>
        <v>2.9661016949152463E-2</v>
      </c>
      <c r="CX97" s="11">
        <f t="shared" si="470"/>
        <v>2.3319615912208436E-2</v>
      </c>
      <c r="CY97" s="11">
        <f t="shared" si="470"/>
        <v>1.3404825737265424E-2</v>
      </c>
      <c r="CZ97" s="11">
        <f t="shared" si="470"/>
        <v>1.7195767195767209E-2</v>
      </c>
      <c r="DA97" s="11">
        <f t="shared" si="470"/>
        <v>3.3810143042912966E-2</v>
      </c>
      <c r="DB97" s="11">
        <f t="shared" si="470"/>
        <v>4.4025157232704393E-2</v>
      </c>
      <c r="DC97" s="11">
        <f t="shared" si="470"/>
        <v>1.5662650602409567E-2</v>
      </c>
      <c r="DD97" s="11">
        <f t="shared" si="470"/>
        <v>3.3214709371292894E-2</v>
      </c>
      <c r="DE97" s="11">
        <f t="shared" si="470"/>
        <v>2.7554535017221493E-2</v>
      </c>
      <c r="DF97" s="11">
        <f t="shared" si="470"/>
        <v>1.2290502793296021E-2</v>
      </c>
      <c r="DG97" s="11">
        <f t="shared" si="470"/>
        <v>2.7593818984547491E-2</v>
      </c>
      <c r="DH97" s="11">
        <f t="shared" si="470"/>
        <v>7.6262083780880729E-2</v>
      </c>
      <c r="DI97" s="11">
        <f t="shared" si="470"/>
        <v>1.3972055888223478E-2</v>
      </c>
      <c r="DJ97" s="11">
        <f t="shared" si="470"/>
        <v>2.066929133858264E-2</v>
      </c>
      <c r="DK97" s="11">
        <f t="shared" si="470"/>
        <v>6.7502410800386325E-3</v>
      </c>
      <c r="DL97" s="11">
        <f t="shared" si="470"/>
        <v>3.6398467432950277E-2</v>
      </c>
      <c r="DM97" s="11">
        <f t="shared" si="470"/>
        <v>2.6802218114602594E-2</v>
      </c>
      <c r="DN97" s="11">
        <f t="shared" si="470"/>
        <v>5.400540054005365E-3</v>
      </c>
      <c r="DO97" s="11">
        <f t="shared" si="470"/>
        <v>1.8800358102059045E-2</v>
      </c>
      <c r="DP97" s="11">
        <f t="shared" si="470"/>
        <v>6.8541300527240834E-2</v>
      </c>
      <c r="DQ97" s="11">
        <f t="shared" si="470"/>
        <v>2.2203947368421018E-2</v>
      </c>
      <c r="DR97" s="11">
        <f t="shared" si="470"/>
        <v>2.1721641190667773E-2</v>
      </c>
      <c r="DS97" s="11">
        <f t="shared" si="470"/>
        <v>3.3858267716535329E-2</v>
      </c>
      <c r="DT97" s="11">
        <f t="shared" si="470"/>
        <v>2.8179741051028273E-2</v>
      </c>
      <c r="DU97" s="11">
        <f t="shared" si="470"/>
        <v>1.1111111111111072E-2</v>
      </c>
      <c r="DV97" s="11">
        <f t="shared" si="470"/>
        <v>2.783882783882774E-2</v>
      </c>
      <c r="DW97" s="11">
        <f t="shared" si="470"/>
        <v>2.1382751247327247E-2</v>
      </c>
      <c r="DX97" s="11">
        <f t="shared" ref="DX97:FG97" si="471">IF(INDEX(_Inf_Data,MATCH($B97,_Inf_Country,0),MATCH(DW$3,_Inf_Day,0))&lt;&gt;0,INDEX(_Inf_Data,MATCH($B97,_Inf_Country,0),MATCH(DX$3,_Inf_Day,0))/INDEX(_Inf_Data,MATCH($B97,_Inf_Country,0),MATCH(DW$3,_Inf_Day,0))-1,0)</f>
        <v>2.4424284717376121E-2</v>
      </c>
      <c r="DY97" s="11">
        <f t="shared" si="471"/>
        <v>3.5422343324250649E-2</v>
      </c>
      <c r="DZ97" s="11">
        <f t="shared" si="471"/>
        <v>4.8684210526315885E-2</v>
      </c>
      <c r="EA97" s="11">
        <f t="shared" si="471"/>
        <v>4.2659974905897124E-2</v>
      </c>
      <c r="EB97" s="11">
        <f t="shared" si="471"/>
        <v>3.6101083032491044E-2</v>
      </c>
      <c r="EC97" s="11">
        <f t="shared" si="471"/>
        <v>1.5098722415795685E-2</v>
      </c>
      <c r="ED97" s="11">
        <f t="shared" si="471"/>
        <v>3.9473684210526327E-2</v>
      </c>
      <c r="EE97" s="11">
        <f t="shared" si="471"/>
        <v>1.5410016510732039E-2</v>
      </c>
      <c r="EF97" s="11">
        <f t="shared" si="471"/>
        <v>1.4092140921409202E-2</v>
      </c>
      <c r="EG97" s="11">
        <f t="shared" si="471"/>
        <v>1.4965259219668736E-2</v>
      </c>
      <c r="EH97" s="11">
        <f t="shared" si="471"/>
        <v>1.9483938915218602E-2</v>
      </c>
      <c r="EI97" s="11" t="e">
        <f t="shared" si="471"/>
        <v>#N/A</v>
      </c>
      <c r="EJ97" s="11" t="e">
        <f t="shared" si="471"/>
        <v>#N/A</v>
      </c>
      <c r="EK97" s="11" t="e">
        <f t="shared" si="471"/>
        <v>#N/A</v>
      </c>
      <c r="EL97" s="11" t="e">
        <f t="shared" si="471"/>
        <v>#N/A</v>
      </c>
      <c r="EM97" s="11" t="e">
        <f t="shared" si="471"/>
        <v>#N/A</v>
      </c>
      <c r="EN97" s="11" t="e">
        <f t="shared" si="471"/>
        <v>#N/A</v>
      </c>
      <c r="EO97" s="11" t="e">
        <f t="shared" si="471"/>
        <v>#N/A</v>
      </c>
      <c r="EP97" s="11" t="e">
        <f t="shared" si="471"/>
        <v>#N/A</v>
      </c>
      <c r="EQ97" s="11" t="e">
        <f t="shared" si="471"/>
        <v>#N/A</v>
      </c>
      <c r="ER97" s="11" t="e">
        <f t="shared" si="471"/>
        <v>#N/A</v>
      </c>
      <c r="ES97" s="11" t="e">
        <f t="shared" si="471"/>
        <v>#N/A</v>
      </c>
      <c r="ET97" s="11" t="e">
        <f t="shared" si="471"/>
        <v>#N/A</v>
      </c>
      <c r="EU97" s="11" t="e">
        <f t="shared" si="471"/>
        <v>#N/A</v>
      </c>
      <c r="EV97" s="11" t="e">
        <f t="shared" si="471"/>
        <v>#N/A</v>
      </c>
      <c r="EW97" s="11" t="e">
        <f t="shared" si="471"/>
        <v>#N/A</v>
      </c>
      <c r="EX97" s="11" t="e">
        <f t="shared" si="471"/>
        <v>#N/A</v>
      </c>
      <c r="EY97" s="11" t="e">
        <f t="shared" si="471"/>
        <v>#N/A</v>
      </c>
      <c r="EZ97" s="11" t="e">
        <f t="shared" si="471"/>
        <v>#N/A</v>
      </c>
      <c r="FA97" s="11" t="e">
        <f t="shared" si="471"/>
        <v>#N/A</v>
      </c>
      <c r="FB97" s="11" t="e">
        <f t="shared" si="471"/>
        <v>#N/A</v>
      </c>
      <c r="FC97" s="11" t="e">
        <f t="shared" si="471"/>
        <v>#N/A</v>
      </c>
      <c r="FD97" s="11" t="e">
        <f t="shared" si="471"/>
        <v>#N/A</v>
      </c>
      <c r="FE97" s="11" t="e">
        <f t="shared" si="471"/>
        <v>#N/A</v>
      </c>
      <c r="FF97" s="11" t="e">
        <f t="shared" si="471"/>
        <v>#N/A</v>
      </c>
      <c r="FG97" s="11" t="e">
        <f t="shared" si="471"/>
        <v>#N/A</v>
      </c>
      <c r="FH97" s="11"/>
    </row>
    <row r="98" spans="2:164" x14ac:dyDescent="0.25">
      <c r="B98" t="str">
        <f>Infections!A98</f>
        <v>Laos</v>
      </c>
      <c r="C98" s="11" t="e">
        <v>#N/A</v>
      </c>
      <c r="D98" s="11">
        <f t="shared" ref="D98:AI98" si="472">IF(INDEX(_Inf_Data,MATCH($B98,_Inf_Country,0),MATCH(C$3,_Inf_Day,0))&lt;&gt;0,INDEX(_Inf_Data,MATCH($B98,_Inf_Country,0),MATCH(D$3,_Inf_Day,0))/INDEX(_Inf_Data,MATCH($B98,_Inf_Country,0),MATCH(C$3,_Inf_Day,0))-1,0)</f>
        <v>0</v>
      </c>
      <c r="E98" s="11">
        <f t="shared" si="472"/>
        <v>0</v>
      </c>
      <c r="F98" s="11">
        <f t="shared" si="472"/>
        <v>0</v>
      </c>
      <c r="G98" s="11">
        <f t="shared" si="472"/>
        <v>0</v>
      </c>
      <c r="H98" s="11">
        <f t="shared" si="472"/>
        <v>0</v>
      </c>
      <c r="I98" s="11">
        <f t="shared" si="472"/>
        <v>0</v>
      </c>
      <c r="J98" s="11">
        <f t="shared" si="472"/>
        <v>0</v>
      </c>
      <c r="K98" s="11">
        <f t="shared" si="472"/>
        <v>0</v>
      </c>
      <c r="L98" s="11">
        <f t="shared" si="472"/>
        <v>0</v>
      </c>
      <c r="M98" s="11">
        <f t="shared" si="472"/>
        <v>0</v>
      </c>
      <c r="N98" s="11">
        <f t="shared" si="472"/>
        <v>0</v>
      </c>
      <c r="O98" s="11">
        <f t="shared" si="472"/>
        <v>0</v>
      </c>
      <c r="P98" s="11">
        <f t="shared" si="472"/>
        <v>0</v>
      </c>
      <c r="Q98" s="11">
        <f t="shared" si="472"/>
        <v>0</v>
      </c>
      <c r="R98" s="11">
        <f t="shared" si="472"/>
        <v>0</v>
      </c>
      <c r="S98" s="11">
        <f t="shared" si="472"/>
        <v>0</v>
      </c>
      <c r="T98" s="11">
        <f t="shared" si="472"/>
        <v>0</v>
      </c>
      <c r="U98" s="11">
        <f t="shared" si="472"/>
        <v>0</v>
      </c>
      <c r="V98" s="11">
        <f t="shared" si="472"/>
        <v>0</v>
      </c>
      <c r="W98" s="11">
        <f t="shared" si="472"/>
        <v>0</v>
      </c>
      <c r="X98" s="11">
        <f t="shared" si="472"/>
        <v>0</v>
      </c>
      <c r="Y98" s="11">
        <f t="shared" si="472"/>
        <v>0</v>
      </c>
      <c r="Z98" s="11">
        <f t="shared" si="472"/>
        <v>0</v>
      </c>
      <c r="AA98" s="11">
        <f t="shared" si="472"/>
        <v>0</v>
      </c>
      <c r="AB98" s="11">
        <f t="shared" si="472"/>
        <v>0</v>
      </c>
      <c r="AC98" s="11">
        <f t="shared" si="472"/>
        <v>0</v>
      </c>
      <c r="AD98" s="11">
        <f t="shared" si="472"/>
        <v>0</v>
      </c>
      <c r="AE98" s="11">
        <f t="shared" si="472"/>
        <v>0</v>
      </c>
      <c r="AF98" s="11">
        <f t="shared" si="472"/>
        <v>0</v>
      </c>
      <c r="AG98" s="11">
        <f t="shared" si="472"/>
        <v>0</v>
      </c>
      <c r="AH98" s="11">
        <f t="shared" si="472"/>
        <v>0</v>
      </c>
      <c r="AI98" s="11">
        <f t="shared" si="472"/>
        <v>0</v>
      </c>
      <c r="AJ98" s="11">
        <f t="shared" ref="AJ98:BO98" si="473">IF(INDEX(_Inf_Data,MATCH($B98,_Inf_Country,0),MATCH(AI$3,_Inf_Day,0))&lt;&gt;0,INDEX(_Inf_Data,MATCH($B98,_Inf_Country,0),MATCH(AJ$3,_Inf_Day,0))/INDEX(_Inf_Data,MATCH($B98,_Inf_Country,0),MATCH(AI$3,_Inf_Day,0))-1,0)</f>
        <v>0</v>
      </c>
      <c r="AK98" s="11">
        <f t="shared" si="473"/>
        <v>0</v>
      </c>
      <c r="AL98" s="11">
        <f t="shared" si="473"/>
        <v>0</v>
      </c>
      <c r="AM98" s="11">
        <f t="shared" si="473"/>
        <v>0</v>
      </c>
      <c r="AN98" s="11">
        <f t="shared" si="473"/>
        <v>0</v>
      </c>
      <c r="AO98" s="11">
        <f t="shared" si="473"/>
        <v>0</v>
      </c>
      <c r="AP98" s="11">
        <f t="shared" si="473"/>
        <v>0</v>
      </c>
      <c r="AQ98" s="11">
        <f t="shared" si="473"/>
        <v>0</v>
      </c>
      <c r="AR98" s="11">
        <f t="shared" si="473"/>
        <v>0</v>
      </c>
      <c r="AS98" s="11">
        <f t="shared" si="473"/>
        <v>0</v>
      </c>
      <c r="AT98" s="11">
        <f t="shared" si="473"/>
        <v>0</v>
      </c>
      <c r="AU98" s="11">
        <f t="shared" si="473"/>
        <v>0</v>
      </c>
      <c r="AV98" s="11">
        <f t="shared" si="473"/>
        <v>0</v>
      </c>
      <c r="AW98" s="11">
        <f t="shared" si="473"/>
        <v>0</v>
      </c>
      <c r="AX98" s="11">
        <f t="shared" si="473"/>
        <v>0</v>
      </c>
      <c r="AY98" s="11">
        <f t="shared" si="473"/>
        <v>0</v>
      </c>
      <c r="AZ98" s="11">
        <f t="shared" si="473"/>
        <v>0</v>
      </c>
      <c r="BA98" s="11">
        <f t="shared" si="473"/>
        <v>0</v>
      </c>
      <c r="BB98" s="11">
        <f t="shared" si="473"/>
        <v>0</v>
      </c>
      <c r="BC98" s="11">
        <f t="shared" si="473"/>
        <v>0</v>
      </c>
      <c r="BD98" s="11">
        <f t="shared" si="473"/>
        <v>0</v>
      </c>
      <c r="BE98" s="11">
        <f t="shared" si="473"/>
        <v>0</v>
      </c>
      <c r="BF98" s="11">
        <f t="shared" si="473"/>
        <v>0</v>
      </c>
      <c r="BG98" s="11">
        <f t="shared" si="473"/>
        <v>0</v>
      </c>
      <c r="BH98" s="11">
        <f t="shared" si="473"/>
        <v>0</v>
      </c>
      <c r="BI98" s="11">
        <f t="shared" si="473"/>
        <v>0</v>
      </c>
      <c r="BJ98" s="11">
        <f t="shared" si="473"/>
        <v>0</v>
      </c>
      <c r="BK98" s="11">
        <f t="shared" si="473"/>
        <v>0</v>
      </c>
      <c r="BL98" s="11">
        <f t="shared" si="473"/>
        <v>0</v>
      </c>
      <c r="BM98" s="11">
        <f t="shared" si="473"/>
        <v>0</v>
      </c>
      <c r="BN98" s="11">
        <f t="shared" si="473"/>
        <v>0.5</v>
      </c>
      <c r="BO98" s="11">
        <f t="shared" si="473"/>
        <v>1</v>
      </c>
      <c r="BP98" s="11">
        <f t="shared" ref="BP98:CP98" si="474">IF(INDEX(_Inf_Data,MATCH($B98,_Inf_Country,0),MATCH(BO$3,_Inf_Day,0))&lt;&gt;0,INDEX(_Inf_Data,MATCH($B98,_Inf_Country,0),MATCH(BP$3,_Inf_Day,0))/INDEX(_Inf_Data,MATCH($B98,_Inf_Country,0),MATCH(BO$3,_Inf_Day,0))-1,0)</f>
        <v>0</v>
      </c>
      <c r="BQ98" s="11">
        <f t="shared" si="474"/>
        <v>0.33333333333333326</v>
      </c>
      <c r="BR98" s="11">
        <f t="shared" si="474"/>
        <v>0</v>
      </c>
      <c r="BS98" s="11">
        <f t="shared" si="474"/>
        <v>0</v>
      </c>
      <c r="BT98" s="11">
        <f t="shared" si="474"/>
        <v>0.125</v>
      </c>
      <c r="BU98" s="11">
        <f t="shared" si="474"/>
        <v>0.11111111111111116</v>
      </c>
      <c r="BV98" s="11">
        <f t="shared" si="474"/>
        <v>0</v>
      </c>
      <c r="BW98" s="11">
        <f t="shared" si="474"/>
        <v>0</v>
      </c>
      <c r="BX98" s="11">
        <f t="shared" si="474"/>
        <v>0</v>
      </c>
      <c r="BY98" s="11">
        <f t="shared" si="474"/>
        <v>0.10000000000000009</v>
      </c>
      <c r="BZ98" s="11">
        <f t="shared" si="474"/>
        <v>9.0909090909090828E-2</v>
      </c>
      <c r="CA98" s="11">
        <f t="shared" si="474"/>
        <v>0.16666666666666674</v>
      </c>
      <c r="CB98" s="11">
        <f t="shared" si="474"/>
        <v>7.1428571428571397E-2</v>
      </c>
      <c r="CC98" s="11">
        <f t="shared" si="474"/>
        <v>6.6666666666666652E-2</v>
      </c>
      <c r="CD98" s="11">
        <f t="shared" si="474"/>
        <v>0</v>
      </c>
      <c r="CE98" s="11">
        <f t="shared" si="474"/>
        <v>0.125</v>
      </c>
      <c r="CF98" s="11">
        <f t="shared" si="474"/>
        <v>5.555555555555558E-2</v>
      </c>
      <c r="CG98" s="11">
        <f t="shared" si="474"/>
        <v>0</v>
      </c>
      <c r="CH98" s="11">
        <f t="shared" si="474"/>
        <v>0</v>
      </c>
      <c r="CI98" s="11">
        <f t="shared" si="474"/>
        <v>0</v>
      </c>
      <c r="CJ98" s="11">
        <f t="shared" si="474"/>
        <v>0</v>
      </c>
      <c r="CK98" s="11">
        <f t="shared" si="474"/>
        <v>0</v>
      </c>
      <c r="CL98" s="11">
        <f t="shared" si="474"/>
        <v>0</v>
      </c>
      <c r="CM98" s="11">
        <f t="shared" si="474"/>
        <v>0</v>
      </c>
      <c r="CN98" s="11">
        <f t="shared" si="474"/>
        <v>0</v>
      </c>
      <c r="CO98" s="11">
        <f t="shared" si="474"/>
        <v>0</v>
      </c>
      <c r="CP98" s="11">
        <f t="shared" si="474"/>
        <v>0</v>
      </c>
      <c r="CQ98" s="11">
        <f t="shared" si="334"/>
        <v>0</v>
      </c>
      <c r="CR98" s="11">
        <f t="shared" ref="CR98:DW98" si="475">IF(INDEX(_Inf_Data,MATCH($B98,_Inf_Country,0),MATCH(CQ$3,_Inf_Day,0))&lt;&gt;0,INDEX(_Inf_Data,MATCH($B98,_Inf_Country,0),MATCH(CR$3,_Inf_Day,0))/INDEX(_Inf_Data,MATCH($B98,_Inf_Country,0),MATCH(CQ$3,_Inf_Day,0))-1,0)</f>
        <v>0</v>
      </c>
      <c r="CS98" s="11">
        <f t="shared" si="475"/>
        <v>0</v>
      </c>
      <c r="CT98" s="11">
        <f t="shared" si="475"/>
        <v>0</v>
      </c>
      <c r="CU98" s="11">
        <f t="shared" si="475"/>
        <v>0</v>
      </c>
      <c r="CV98" s="11">
        <f t="shared" si="475"/>
        <v>0</v>
      </c>
      <c r="CW98" s="11">
        <f t="shared" si="475"/>
        <v>0</v>
      </c>
      <c r="CX98" s="11">
        <f t="shared" si="475"/>
        <v>0</v>
      </c>
      <c r="CY98" s="11">
        <f t="shared" si="475"/>
        <v>0</v>
      </c>
      <c r="CZ98" s="11">
        <f t="shared" si="475"/>
        <v>0</v>
      </c>
      <c r="DA98" s="11">
        <f t="shared" si="475"/>
        <v>0</v>
      </c>
      <c r="DB98" s="11">
        <f t="shared" si="475"/>
        <v>0</v>
      </c>
      <c r="DC98" s="11">
        <f t="shared" si="475"/>
        <v>0</v>
      </c>
      <c r="DD98" s="11">
        <f t="shared" si="475"/>
        <v>0</v>
      </c>
      <c r="DE98" s="11">
        <f t="shared" si="475"/>
        <v>0</v>
      </c>
      <c r="DF98" s="11">
        <f t="shared" si="475"/>
        <v>0</v>
      </c>
      <c r="DG98" s="11">
        <f t="shared" si="475"/>
        <v>0</v>
      </c>
      <c r="DH98" s="11">
        <f t="shared" si="475"/>
        <v>0</v>
      </c>
      <c r="DI98" s="11">
        <f t="shared" si="475"/>
        <v>0</v>
      </c>
      <c r="DJ98" s="11">
        <f t="shared" si="475"/>
        <v>0</v>
      </c>
      <c r="DK98" s="11">
        <f t="shared" si="475"/>
        <v>0</v>
      </c>
      <c r="DL98" s="11">
        <f t="shared" si="475"/>
        <v>0</v>
      </c>
      <c r="DM98" s="11">
        <f t="shared" si="475"/>
        <v>0</v>
      </c>
      <c r="DN98" s="11">
        <f t="shared" si="475"/>
        <v>0</v>
      </c>
      <c r="DO98" s="11">
        <f t="shared" si="475"/>
        <v>0</v>
      </c>
      <c r="DP98" s="11">
        <f t="shared" si="475"/>
        <v>0</v>
      </c>
      <c r="DQ98" s="11">
        <f t="shared" si="475"/>
        <v>0</v>
      </c>
      <c r="DR98" s="11">
        <f t="shared" si="475"/>
        <v>0</v>
      </c>
      <c r="DS98" s="11">
        <f t="shared" si="475"/>
        <v>0</v>
      </c>
      <c r="DT98" s="11">
        <f t="shared" si="475"/>
        <v>0</v>
      </c>
      <c r="DU98" s="11">
        <f t="shared" si="475"/>
        <v>0</v>
      </c>
      <c r="DV98" s="11">
        <f t="shared" si="475"/>
        <v>0</v>
      </c>
      <c r="DW98" s="11">
        <f t="shared" si="475"/>
        <v>0</v>
      </c>
      <c r="DX98" s="11">
        <f t="shared" ref="DX98:FG98" si="476">IF(INDEX(_Inf_Data,MATCH($B98,_Inf_Country,0),MATCH(DW$3,_Inf_Day,0))&lt;&gt;0,INDEX(_Inf_Data,MATCH($B98,_Inf_Country,0),MATCH(DX$3,_Inf_Day,0))/INDEX(_Inf_Data,MATCH($B98,_Inf_Country,0),MATCH(DW$3,_Inf_Day,0))-1,0)</f>
        <v>0</v>
      </c>
      <c r="DY98" s="11">
        <f t="shared" si="476"/>
        <v>0</v>
      </c>
      <c r="DZ98" s="11">
        <f t="shared" si="476"/>
        <v>0</v>
      </c>
      <c r="EA98" s="11">
        <f t="shared" si="476"/>
        <v>0</v>
      </c>
      <c r="EB98" s="11">
        <f t="shared" si="476"/>
        <v>0</v>
      </c>
      <c r="EC98" s="11">
        <f t="shared" si="476"/>
        <v>0</v>
      </c>
      <c r="ED98" s="11">
        <f t="shared" si="476"/>
        <v>0</v>
      </c>
      <c r="EE98" s="11">
        <f t="shared" si="476"/>
        <v>0</v>
      </c>
      <c r="EF98" s="11">
        <f t="shared" si="476"/>
        <v>0</v>
      </c>
      <c r="EG98" s="11">
        <f t="shared" si="476"/>
        <v>0</v>
      </c>
      <c r="EH98" s="11">
        <f t="shared" si="476"/>
        <v>0</v>
      </c>
      <c r="EI98" s="11" t="e">
        <f t="shared" si="476"/>
        <v>#N/A</v>
      </c>
      <c r="EJ98" s="11" t="e">
        <f t="shared" si="476"/>
        <v>#N/A</v>
      </c>
      <c r="EK98" s="11" t="e">
        <f t="shared" si="476"/>
        <v>#N/A</v>
      </c>
      <c r="EL98" s="11" t="e">
        <f t="shared" si="476"/>
        <v>#N/A</v>
      </c>
      <c r="EM98" s="11" t="e">
        <f t="shared" si="476"/>
        <v>#N/A</v>
      </c>
      <c r="EN98" s="11" t="e">
        <f t="shared" si="476"/>
        <v>#N/A</v>
      </c>
      <c r="EO98" s="11" t="e">
        <f t="shared" si="476"/>
        <v>#N/A</v>
      </c>
      <c r="EP98" s="11" t="e">
        <f t="shared" si="476"/>
        <v>#N/A</v>
      </c>
      <c r="EQ98" s="11" t="e">
        <f t="shared" si="476"/>
        <v>#N/A</v>
      </c>
      <c r="ER98" s="11" t="e">
        <f t="shared" si="476"/>
        <v>#N/A</v>
      </c>
      <c r="ES98" s="11" t="e">
        <f t="shared" si="476"/>
        <v>#N/A</v>
      </c>
      <c r="ET98" s="11" t="e">
        <f t="shared" si="476"/>
        <v>#N/A</v>
      </c>
      <c r="EU98" s="11" t="e">
        <f t="shared" si="476"/>
        <v>#N/A</v>
      </c>
      <c r="EV98" s="11" t="e">
        <f t="shared" si="476"/>
        <v>#N/A</v>
      </c>
      <c r="EW98" s="11" t="e">
        <f t="shared" si="476"/>
        <v>#N/A</v>
      </c>
      <c r="EX98" s="11" t="e">
        <f t="shared" si="476"/>
        <v>#N/A</v>
      </c>
      <c r="EY98" s="11" t="e">
        <f t="shared" si="476"/>
        <v>#N/A</v>
      </c>
      <c r="EZ98" s="11" t="e">
        <f t="shared" si="476"/>
        <v>#N/A</v>
      </c>
      <c r="FA98" s="11" t="e">
        <f t="shared" si="476"/>
        <v>#N/A</v>
      </c>
      <c r="FB98" s="11" t="e">
        <f t="shared" si="476"/>
        <v>#N/A</v>
      </c>
      <c r="FC98" s="11" t="e">
        <f t="shared" si="476"/>
        <v>#N/A</v>
      </c>
      <c r="FD98" s="11" t="e">
        <f t="shared" si="476"/>
        <v>#N/A</v>
      </c>
      <c r="FE98" s="11" t="e">
        <f t="shared" si="476"/>
        <v>#N/A</v>
      </c>
      <c r="FF98" s="11" t="e">
        <f t="shared" si="476"/>
        <v>#N/A</v>
      </c>
      <c r="FG98" s="11" t="e">
        <f t="shared" si="476"/>
        <v>#N/A</v>
      </c>
      <c r="FH98" s="11"/>
    </row>
    <row r="99" spans="2:164" x14ac:dyDescent="0.25">
      <c r="B99" t="str">
        <f>Infections!A99</f>
        <v>Latvia</v>
      </c>
      <c r="C99" s="11" t="e">
        <v>#N/A</v>
      </c>
      <c r="D99" s="11">
        <f t="shared" ref="D99:AI99" si="477">IF(INDEX(_Inf_Data,MATCH($B99,_Inf_Country,0),MATCH(C$3,_Inf_Day,0))&lt;&gt;0,INDEX(_Inf_Data,MATCH($B99,_Inf_Country,0),MATCH(D$3,_Inf_Day,0))/INDEX(_Inf_Data,MATCH($B99,_Inf_Country,0),MATCH(C$3,_Inf_Day,0))-1,0)</f>
        <v>0</v>
      </c>
      <c r="E99" s="11">
        <f t="shared" si="477"/>
        <v>0</v>
      </c>
      <c r="F99" s="11">
        <f t="shared" si="477"/>
        <v>0</v>
      </c>
      <c r="G99" s="11">
        <f t="shared" si="477"/>
        <v>0</v>
      </c>
      <c r="H99" s="11">
        <f t="shared" si="477"/>
        <v>0</v>
      </c>
      <c r="I99" s="11">
        <f t="shared" si="477"/>
        <v>0</v>
      </c>
      <c r="J99" s="11">
        <f t="shared" si="477"/>
        <v>0</v>
      </c>
      <c r="K99" s="11">
        <f t="shared" si="477"/>
        <v>0</v>
      </c>
      <c r="L99" s="11">
        <f t="shared" si="477"/>
        <v>0</v>
      </c>
      <c r="M99" s="11">
        <f t="shared" si="477"/>
        <v>0</v>
      </c>
      <c r="N99" s="11">
        <f t="shared" si="477"/>
        <v>0</v>
      </c>
      <c r="O99" s="11">
        <f t="shared" si="477"/>
        <v>0</v>
      </c>
      <c r="P99" s="11">
        <f t="shared" si="477"/>
        <v>0</v>
      </c>
      <c r="Q99" s="11">
        <f t="shared" si="477"/>
        <v>0</v>
      </c>
      <c r="R99" s="11">
        <f t="shared" si="477"/>
        <v>0</v>
      </c>
      <c r="S99" s="11">
        <f t="shared" si="477"/>
        <v>0</v>
      </c>
      <c r="T99" s="11">
        <f t="shared" si="477"/>
        <v>0</v>
      </c>
      <c r="U99" s="11">
        <f t="shared" si="477"/>
        <v>0</v>
      </c>
      <c r="V99" s="11">
        <f t="shared" si="477"/>
        <v>0</v>
      </c>
      <c r="W99" s="11">
        <f t="shared" si="477"/>
        <v>0</v>
      </c>
      <c r="X99" s="11">
        <f t="shared" si="477"/>
        <v>0</v>
      </c>
      <c r="Y99" s="11">
        <f t="shared" si="477"/>
        <v>0</v>
      </c>
      <c r="Z99" s="11">
        <f t="shared" si="477"/>
        <v>0</v>
      </c>
      <c r="AA99" s="11">
        <f t="shared" si="477"/>
        <v>0</v>
      </c>
      <c r="AB99" s="11">
        <f t="shared" si="477"/>
        <v>0</v>
      </c>
      <c r="AC99" s="11">
        <f t="shared" si="477"/>
        <v>0</v>
      </c>
      <c r="AD99" s="11">
        <f t="shared" si="477"/>
        <v>0</v>
      </c>
      <c r="AE99" s="11">
        <f t="shared" si="477"/>
        <v>0</v>
      </c>
      <c r="AF99" s="11">
        <f t="shared" si="477"/>
        <v>0</v>
      </c>
      <c r="AG99" s="11">
        <f t="shared" si="477"/>
        <v>0</v>
      </c>
      <c r="AH99" s="11">
        <f t="shared" si="477"/>
        <v>0</v>
      </c>
      <c r="AI99" s="11">
        <f t="shared" si="477"/>
        <v>0</v>
      </c>
      <c r="AJ99" s="11">
        <f t="shared" ref="AJ99:BO99" si="478">IF(INDEX(_Inf_Data,MATCH($B99,_Inf_Country,0),MATCH(AI$3,_Inf_Day,0))&lt;&gt;0,INDEX(_Inf_Data,MATCH($B99,_Inf_Country,0),MATCH(AJ$3,_Inf_Day,0))/INDEX(_Inf_Data,MATCH($B99,_Inf_Country,0),MATCH(AI$3,_Inf_Day,0))-1,0)</f>
        <v>0</v>
      </c>
      <c r="AK99" s="11">
        <f t="shared" si="478"/>
        <v>0</v>
      </c>
      <c r="AL99" s="11">
        <f t="shared" si="478"/>
        <v>0</v>
      </c>
      <c r="AM99" s="11">
        <f t="shared" si="478"/>
        <v>0</v>
      </c>
      <c r="AN99" s="11">
        <f t="shared" si="478"/>
        <v>0</v>
      </c>
      <c r="AO99" s="11">
        <f t="shared" si="478"/>
        <v>0</v>
      </c>
      <c r="AP99" s="11">
        <f t="shared" si="478"/>
        <v>0</v>
      </c>
      <c r="AQ99" s="11">
        <f t="shared" si="478"/>
        <v>0</v>
      </c>
      <c r="AR99" s="11">
        <f t="shared" si="478"/>
        <v>0</v>
      </c>
      <c r="AS99" s="11">
        <f t="shared" si="478"/>
        <v>0</v>
      </c>
      <c r="AT99" s="11">
        <f t="shared" si="478"/>
        <v>0</v>
      </c>
      <c r="AU99" s="11">
        <f t="shared" si="478"/>
        <v>0</v>
      </c>
      <c r="AV99" s="11">
        <f t="shared" si="478"/>
        <v>0</v>
      </c>
      <c r="AW99" s="11">
        <f t="shared" si="478"/>
        <v>1</v>
      </c>
      <c r="AX99" s="11">
        <f t="shared" si="478"/>
        <v>2</v>
      </c>
      <c r="AY99" s="11">
        <f t="shared" si="478"/>
        <v>0.33333333333333326</v>
      </c>
      <c r="AZ99" s="11">
        <f t="shared" si="478"/>
        <v>0.25</v>
      </c>
      <c r="BA99" s="11">
        <f t="shared" si="478"/>
        <v>0</v>
      </c>
      <c r="BB99" s="11">
        <f t="shared" si="478"/>
        <v>0.7</v>
      </c>
      <c r="BC99" s="11">
        <f t="shared" si="478"/>
        <v>0.52941176470588225</v>
      </c>
      <c r="BD99" s="11">
        <f t="shared" si="478"/>
        <v>0.15384615384615374</v>
      </c>
      <c r="BE99" s="11">
        <f t="shared" si="478"/>
        <v>0.1333333333333333</v>
      </c>
      <c r="BF99" s="11">
        <f t="shared" si="478"/>
        <v>0.44117647058823528</v>
      </c>
      <c r="BG99" s="11">
        <f t="shared" si="478"/>
        <v>0.44897959183673475</v>
      </c>
      <c r="BH99" s="11">
        <f t="shared" si="478"/>
        <v>0.21126760563380276</v>
      </c>
      <c r="BI99" s="11">
        <f t="shared" si="478"/>
        <v>0.29069767441860472</v>
      </c>
      <c r="BJ99" s="11">
        <f t="shared" si="478"/>
        <v>0.11711711711711703</v>
      </c>
      <c r="BK99" s="11">
        <f t="shared" si="478"/>
        <v>0.12096774193548376</v>
      </c>
      <c r="BL99" s="11">
        <f t="shared" si="478"/>
        <v>0.29496402877697836</v>
      </c>
      <c r="BM99" s="11">
        <f t="shared" si="478"/>
        <v>9.4444444444444553E-2</v>
      </c>
      <c r="BN99" s="11">
        <f t="shared" si="478"/>
        <v>0.12182741116751261</v>
      </c>
      <c r="BO99" s="11">
        <f t="shared" si="478"/>
        <v>0.10407239819004532</v>
      </c>
      <c r="BP99" s="11">
        <f t="shared" ref="BP99:CP99" si="479">IF(INDEX(_Inf_Data,MATCH($B99,_Inf_Country,0),MATCH(BO$3,_Inf_Day,0))&lt;&gt;0,INDEX(_Inf_Data,MATCH($B99,_Inf_Country,0),MATCH(BP$3,_Inf_Day,0))/INDEX(_Inf_Data,MATCH($B99,_Inf_Country,0),MATCH(BO$3,_Inf_Day,0))-1,0)</f>
        <v>0.14754098360655732</v>
      </c>
      <c r="BQ99" s="11">
        <f t="shared" si="479"/>
        <v>8.9285714285714191E-2</v>
      </c>
      <c r="BR99" s="11">
        <f t="shared" si="479"/>
        <v>0.13770491803278695</v>
      </c>
      <c r="BS99" s="11">
        <f t="shared" si="479"/>
        <v>8.35734870317002E-2</v>
      </c>
      <c r="BT99" s="11">
        <f t="shared" si="479"/>
        <v>5.8510638297872397E-2</v>
      </c>
      <c r="BU99" s="11">
        <f t="shared" si="479"/>
        <v>0.12060301507537696</v>
      </c>
      <c r="BV99" s="11">
        <f t="shared" si="479"/>
        <v>2.6905829596412634E-2</v>
      </c>
      <c r="BW99" s="11">
        <f t="shared" si="479"/>
        <v>7.6419213973799138E-2</v>
      </c>
      <c r="BX99" s="11">
        <f t="shared" si="479"/>
        <v>3.2454361054766734E-2</v>
      </c>
      <c r="BY99" s="11">
        <f t="shared" si="479"/>
        <v>4.7151277013752546E-2</v>
      </c>
      <c r="BZ99" s="11">
        <f t="shared" si="479"/>
        <v>1.6885553470919357E-2</v>
      </c>
      <c r="CA99" s="11">
        <f t="shared" si="479"/>
        <v>1.1070110701107083E-2</v>
      </c>
      <c r="CB99" s="11">
        <f t="shared" si="479"/>
        <v>5.2919708029196988E-2</v>
      </c>
      <c r="CC99" s="11">
        <f t="shared" si="479"/>
        <v>2.0797227036395194E-2</v>
      </c>
      <c r="CD99" s="11">
        <f t="shared" si="479"/>
        <v>3.9049235993208864E-2</v>
      </c>
      <c r="CE99" s="11">
        <f t="shared" si="479"/>
        <v>2.9411764705882248E-2</v>
      </c>
      <c r="CF99" s="11">
        <f t="shared" si="479"/>
        <v>3.3333333333333437E-2</v>
      </c>
      <c r="CG99" s="11">
        <f t="shared" si="479"/>
        <v>6.1443932411673341E-3</v>
      </c>
      <c r="CH99" s="11">
        <f t="shared" si="479"/>
        <v>3.0534351145037331E-3</v>
      </c>
      <c r="CI99" s="11">
        <f t="shared" si="479"/>
        <v>1.3698630136986356E-2</v>
      </c>
      <c r="CJ99" s="11">
        <f t="shared" si="479"/>
        <v>1.3513513513513598E-2</v>
      </c>
      <c r="CK99" s="11">
        <f t="shared" si="479"/>
        <v>1.0370370370370363E-2</v>
      </c>
      <c r="CL99" s="11">
        <f t="shared" si="479"/>
        <v>4.3988269794721369E-2</v>
      </c>
      <c r="CM99" s="11">
        <f t="shared" si="479"/>
        <v>2.1067415730336991E-2</v>
      </c>
      <c r="CN99" s="11">
        <f t="shared" si="479"/>
        <v>1.6506189821182904E-2</v>
      </c>
      <c r="CO99" s="11">
        <f t="shared" si="479"/>
        <v>1.2178619756427533E-2</v>
      </c>
      <c r="CP99" s="11">
        <f t="shared" si="479"/>
        <v>1.7379679144384985E-2</v>
      </c>
      <c r="CQ99" s="11">
        <f t="shared" si="334"/>
        <v>2.233902759526929E-2</v>
      </c>
      <c r="CR99" s="11">
        <f t="shared" ref="CR99:DW99" si="480">IF(INDEX(_Inf_Data,MATCH($B99,_Inf_Country,0),MATCH(CQ$3,_Inf_Day,0))&lt;&gt;0,INDEX(_Inf_Data,MATCH($B99,_Inf_Country,0),MATCH(CR$3,_Inf_Day,0))/INDEX(_Inf_Data,MATCH($B99,_Inf_Country,0),MATCH(CQ$3,_Inf_Day,0))-1,0)</f>
        <v>7.7120822622107621E-3</v>
      </c>
      <c r="CS99" s="11">
        <f t="shared" si="480"/>
        <v>2.5510204081632626E-2</v>
      </c>
      <c r="CT99" s="11">
        <f t="shared" si="480"/>
        <v>9.9502487562188602E-3</v>
      </c>
      <c r="CU99" s="11">
        <f t="shared" si="480"/>
        <v>7.3891625615762901E-3</v>
      </c>
      <c r="CV99" s="11">
        <f t="shared" si="480"/>
        <v>2.2004889975550057E-2</v>
      </c>
      <c r="CW99" s="11">
        <f t="shared" si="480"/>
        <v>1.5550239234449759E-2</v>
      </c>
      <c r="CX99" s="11">
        <f t="shared" si="480"/>
        <v>1.0600706713780994E-2</v>
      </c>
      <c r="CY99" s="11">
        <f t="shared" si="480"/>
        <v>1.3986013986013957E-2</v>
      </c>
      <c r="CZ99" s="11">
        <f t="shared" si="480"/>
        <v>1.1494252873562871E-3</v>
      </c>
      <c r="DA99" s="11">
        <f t="shared" si="480"/>
        <v>9.1848450057405717E-3</v>
      </c>
      <c r="DB99" s="11">
        <f t="shared" si="480"/>
        <v>1.9340159271899804E-2</v>
      </c>
      <c r="DC99" s="11">
        <f t="shared" si="480"/>
        <v>0</v>
      </c>
      <c r="DD99" s="11">
        <f t="shared" si="480"/>
        <v>4.4642857142858094E-3</v>
      </c>
      <c r="DE99" s="11">
        <f t="shared" si="480"/>
        <v>1.0000000000000009E-2</v>
      </c>
      <c r="DF99" s="11">
        <f t="shared" si="480"/>
        <v>2.0902090209020896E-2</v>
      </c>
      <c r="DG99" s="11">
        <f t="shared" si="480"/>
        <v>2.1551724137931494E-3</v>
      </c>
      <c r="DH99" s="11">
        <f t="shared" si="480"/>
        <v>9.6774193548387899E-3</v>
      </c>
      <c r="DI99" s="11">
        <f t="shared" si="480"/>
        <v>7.4547390841319672E-3</v>
      </c>
      <c r="DJ99" s="11">
        <f t="shared" si="480"/>
        <v>4.2283298097252064E-3</v>
      </c>
      <c r="DK99" s="11">
        <f t="shared" si="480"/>
        <v>1.0526315789474161E-3</v>
      </c>
      <c r="DL99" s="11">
        <f t="shared" si="480"/>
        <v>1.1566771819137678E-2</v>
      </c>
      <c r="DM99" s="11">
        <f t="shared" si="480"/>
        <v>8.3160083160083165E-3</v>
      </c>
      <c r="DN99" s="11">
        <f t="shared" si="480"/>
        <v>2.7835051546391654E-2</v>
      </c>
      <c r="DO99" s="11">
        <f t="shared" si="480"/>
        <v>1.1033099297893756E-2</v>
      </c>
      <c r="DP99" s="11">
        <f t="shared" si="480"/>
        <v>9.9206349206348854E-4</v>
      </c>
      <c r="DQ99" s="11">
        <f t="shared" si="480"/>
        <v>2.9732408325073845E-3</v>
      </c>
      <c r="DR99" s="11">
        <f t="shared" si="480"/>
        <v>3.9525691699604515E-3</v>
      </c>
      <c r="DS99" s="11">
        <f t="shared" si="480"/>
        <v>8.8582677165354173E-3</v>
      </c>
      <c r="DT99" s="11">
        <f t="shared" si="480"/>
        <v>4.8780487804878092E-3</v>
      </c>
      <c r="DU99" s="11">
        <f t="shared" si="480"/>
        <v>1.5533980582524309E-2</v>
      </c>
      <c r="DV99" s="11">
        <f t="shared" si="480"/>
        <v>9.5602294455066072E-4</v>
      </c>
      <c r="DW99" s="11">
        <f t="shared" si="480"/>
        <v>1.9102196752627254E-3</v>
      </c>
      <c r="DX99" s="11">
        <f t="shared" ref="DX99:FG99" si="481">IF(INDEX(_Inf_Data,MATCH($B99,_Inf_Country,0),MATCH(DW$3,_Inf_Day,0))&lt;&gt;0,INDEX(_Inf_Data,MATCH($B99,_Inf_Country,0),MATCH(DX$3,_Inf_Day,0))/INDEX(_Inf_Data,MATCH($B99,_Inf_Country,0),MATCH(DW$3,_Inf_Day,0))-1,0)</f>
        <v>3.8131553860820677E-3</v>
      </c>
      <c r="DY99" s="11">
        <f t="shared" si="481"/>
        <v>3.7986704653372172E-3</v>
      </c>
      <c r="DZ99" s="11">
        <f t="shared" si="481"/>
        <v>3.7842951750235443E-3</v>
      </c>
      <c r="EA99" s="11">
        <f t="shared" si="481"/>
        <v>2.827521206409056E-3</v>
      </c>
      <c r="EB99" s="11">
        <f t="shared" si="481"/>
        <v>9.3984962406024053E-4</v>
      </c>
      <c r="EC99" s="11">
        <f t="shared" si="481"/>
        <v>9.3896713615015948E-4</v>
      </c>
      <c r="ED99" s="11">
        <f t="shared" si="481"/>
        <v>0</v>
      </c>
      <c r="EE99" s="11">
        <f t="shared" si="481"/>
        <v>4.6904315196998336E-3</v>
      </c>
      <c r="EF99" s="11">
        <f t="shared" si="481"/>
        <v>7.4696545284780314E-3</v>
      </c>
      <c r="EG99" s="11">
        <f t="shared" si="481"/>
        <v>2.780352177942591E-3</v>
      </c>
      <c r="EH99" s="11">
        <f t="shared" si="481"/>
        <v>2.7726432532346745E-3</v>
      </c>
      <c r="EI99" s="11" t="e">
        <f t="shared" si="481"/>
        <v>#N/A</v>
      </c>
      <c r="EJ99" s="11" t="e">
        <f t="shared" si="481"/>
        <v>#N/A</v>
      </c>
      <c r="EK99" s="11" t="e">
        <f t="shared" si="481"/>
        <v>#N/A</v>
      </c>
      <c r="EL99" s="11" t="e">
        <f t="shared" si="481"/>
        <v>#N/A</v>
      </c>
      <c r="EM99" s="11" t="e">
        <f t="shared" si="481"/>
        <v>#N/A</v>
      </c>
      <c r="EN99" s="11" t="e">
        <f t="shared" si="481"/>
        <v>#N/A</v>
      </c>
      <c r="EO99" s="11" t="e">
        <f t="shared" si="481"/>
        <v>#N/A</v>
      </c>
      <c r="EP99" s="11" t="e">
        <f t="shared" si="481"/>
        <v>#N/A</v>
      </c>
      <c r="EQ99" s="11" t="e">
        <f t="shared" si="481"/>
        <v>#N/A</v>
      </c>
      <c r="ER99" s="11" t="e">
        <f t="shared" si="481"/>
        <v>#N/A</v>
      </c>
      <c r="ES99" s="11" t="e">
        <f t="shared" si="481"/>
        <v>#N/A</v>
      </c>
      <c r="ET99" s="11" t="e">
        <f t="shared" si="481"/>
        <v>#N/A</v>
      </c>
      <c r="EU99" s="11" t="e">
        <f t="shared" si="481"/>
        <v>#N/A</v>
      </c>
      <c r="EV99" s="11" t="e">
        <f t="shared" si="481"/>
        <v>#N/A</v>
      </c>
      <c r="EW99" s="11" t="e">
        <f t="shared" si="481"/>
        <v>#N/A</v>
      </c>
      <c r="EX99" s="11" t="e">
        <f t="shared" si="481"/>
        <v>#N/A</v>
      </c>
      <c r="EY99" s="11" t="e">
        <f t="shared" si="481"/>
        <v>#N/A</v>
      </c>
      <c r="EZ99" s="11" t="e">
        <f t="shared" si="481"/>
        <v>#N/A</v>
      </c>
      <c r="FA99" s="11" t="e">
        <f t="shared" si="481"/>
        <v>#N/A</v>
      </c>
      <c r="FB99" s="11" t="e">
        <f t="shared" si="481"/>
        <v>#N/A</v>
      </c>
      <c r="FC99" s="11" t="e">
        <f t="shared" si="481"/>
        <v>#N/A</v>
      </c>
      <c r="FD99" s="11" t="e">
        <f t="shared" si="481"/>
        <v>#N/A</v>
      </c>
      <c r="FE99" s="11" t="e">
        <f t="shared" si="481"/>
        <v>#N/A</v>
      </c>
      <c r="FF99" s="11" t="e">
        <f t="shared" si="481"/>
        <v>#N/A</v>
      </c>
      <c r="FG99" s="11" t="e">
        <f t="shared" si="481"/>
        <v>#N/A</v>
      </c>
      <c r="FH99" s="11"/>
    </row>
    <row r="100" spans="2:164" x14ac:dyDescent="0.25">
      <c r="B100" t="str">
        <f>Infections!A100</f>
        <v>Lebanon</v>
      </c>
      <c r="C100" s="11" t="e">
        <v>#N/A</v>
      </c>
      <c r="D100" s="11">
        <f t="shared" ref="D100:AI100" si="482">IF(INDEX(_Inf_Data,MATCH($B100,_Inf_Country,0),MATCH(C$3,_Inf_Day,0))&lt;&gt;0,INDEX(_Inf_Data,MATCH($B100,_Inf_Country,0),MATCH(D$3,_Inf_Day,0))/INDEX(_Inf_Data,MATCH($B100,_Inf_Country,0),MATCH(C$3,_Inf_Day,0))-1,0)</f>
        <v>0</v>
      </c>
      <c r="E100" s="11">
        <f t="shared" si="482"/>
        <v>0</v>
      </c>
      <c r="F100" s="11">
        <f t="shared" si="482"/>
        <v>0</v>
      </c>
      <c r="G100" s="11">
        <f t="shared" si="482"/>
        <v>0</v>
      </c>
      <c r="H100" s="11">
        <f t="shared" si="482"/>
        <v>0</v>
      </c>
      <c r="I100" s="11">
        <f t="shared" si="482"/>
        <v>0</v>
      </c>
      <c r="J100" s="11">
        <f t="shared" si="482"/>
        <v>0</v>
      </c>
      <c r="K100" s="11">
        <f t="shared" si="482"/>
        <v>0</v>
      </c>
      <c r="L100" s="11">
        <f t="shared" si="482"/>
        <v>0</v>
      </c>
      <c r="M100" s="11">
        <f t="shared" si="482"/>
        <v>0</v>
      </c>
      <c r="N100" s="11">
        <f t="shared" si="482"/>
        <v>0</v>
      </c>
      <c r="O100" s="11">
        <f t="shared" si="482"/>
        <v>0</v>
      </c>
      <c r="P100" s="11">
        <f t="shared" si="482"/>
        <v>0</v>
      </c>
      <c r="Q100" s="11">
        <f t="shared" si="482"/>
        <v>0</v>
      </c>
      <c r="R100" s="11">
        <f t="shared" si="482"/>
        <v>0</v>
      </c>
      <c r="S100" s="11">
        <f t="shared" si="482"/>
        <v>0</v>
      </c>
      <c r="T100" s="11">
        <f t="shared" si="482"/>
        <v>0</v>
      </c>
      <c r="U100" s="11">
        <f t="shared" si="482"/>
        <v>0</v>
      </c>
      <c r="V100" s="11">
        <f t="shared" si="482"/>
        <v>0</v>
      </c>
      <c r="W100" s="11">
        <f t="shared" si="482"/>
        <v>0</v>
      </c>
      <c r="X100" s="11">
        <f t="shared" si="482"/>
        <v>0</v>
      </c>
      <c r="Y100" s="11">
        <f t="shared" si="482"/>
        <v>0</v>
      </c>
      <c r="Z100" s="11">
        <f t="shared" si="482"/>
        <v>0</v>
      </c>
      <c r="AA100" s="11">
        <f t="shared" si="482"/>
        <v>0</v>
      </c>
      <c r="AB100" s="11">
        <f t="shared" si="482"/>
        <v>0</v>
      </c>
      <c r="AC100" s="11">
        <f t="shared" si="482"/>
        <v>0</v>
      </c>
      <c r="AD100" s="11">
        <f t="shared" si="482"/>
        <v>0</v>
      </c>
      <c r="AE100" s="11">
        <f t="shared" si="482"/>
        <v>0</v>
      </c>
      <c r="AF100" s="11">
        <f t="shared" si="482"/>
        <v>0</v>
      </c>
      <c r="AG100" s="11">
        <f t="shared" si="482"/>
        <v>0</v>
      </c>
      <c r="AH100" s="11">
        <f t="shared" si="482"/>
        <v>0</v>
      </c>
      <c r="AI100" s="11">
        <f t="shared" si="482"/>
        <v>0</v>
      </c>
      <c r="AJ100" s="11">
        <f t="shared" ref="AJ100:BO100" si="483">IF(INDEX(_Inf_Data,MATCH($B100,_Inf_Country,0),MATCH(AI$3,_Inf_Day,0))&lt;&gt;0,INDEX(_Inf_Data,MATCH($B100,_Inf_Country,0),MATCH(AJ$3,_Inf_Day,0))/INDEX(_Inf_Data,MATCH($B100,_Inf_Country,0),MATCH(AI$3,_Inf_Day,0))-1,0)</f>
        <v>0</v>
      </c>
      <c r="AK100" s="11">
        <f t="shared" si="483"/>
        <v>0</v>
      </c>
      <c r="AL100" s="11">
        <f t="shared" si="483"/>
        <v>1</v>
      </c>
      <c r="AM100" s="11">
        <f t="shared" si="483"/>
        <v>0</v>
      </c>
      <c r="AN100" s="11">
        <f t="shared" si="483"/>
        <v>0</v>
      </c>
      <c r="AO100" s="11">
        <f t="shared" si="483"/>
        <v>1</v>
      </c>
      <c r="AP100" s="11">
        <f t="shared" si="483"/>
        <v>1.5</v>
      </c>
      <c r="AQ100" s="11">
        <f t="shared" si="483"/>
        <v>0.30000000000000004</v>
      </c>
      <c r="AR100" s="11">
        <f t="shared" si="483"/>
        <v>0</v>
      </c>
      <c r="AS100" s="11">
        <f t="shared" si="483"/>
        <v>0</v>
      </c>
      <c r="AT100" s="11">
        <f t="shared" si="483"/>
        <v>0.23076923076923084</v>
      </c>
      <c r="AU100" s="11">
        <f t="shared" si="483"/>
        <v>0.375</v>
      </c>
      <c r="AV100" s="11">
        <f t="shared" si="483"/>
        <v>0</v>
      </c>
      <c r="AW100" s="11">
        <f t="shared" si="483"/>
        <v>0.45454545454545459</v>
      </c>
      <c r="AX100" s="11">
        <f t="shared" si="483"/>
        <v>0</v>
      </c>
      <c r="AY100" s="11">
        <f t="shared" si="483"/>
        <v>0.28125</v>
      </c>
      <c r="AZ100" s="11">
        <f t="shared" si="483"/>
        <v>0.48780487804878048</v>
      </c>
      <c r="BA100" s="11">
        <f t="shared" si="483"/>
        <v>0</v>
      </c>
      <c r="BB100" s="11">
        <f t="shared" si="483"/>
        <v>0.26229508196721318</v>
      </c>
      <c r="BC100" s="11">
        <f t="shared" si="483"/>
        <v>0.20779220779220786</v>
      </c>
      <c r="BD100" s="11">
        <f t="shared" si="483"/>
        <v>0.18279569892473124</v>
      </c>
      <c r="BE100" s="11">
        <f t="shared" si="483"/>
        <v>0</v>
      </c>
      <c r="BF100" s="11">
        <f t="shared" si="483"/>
        <v>9.0909090909090828E-2</v>
      </c>
      <c r="BG100" s="11">
        <f t="shared" si="483"/>
        <v>0.10833333333333339</v>
      </c>
      <c r="BH100" s="11">
        <f t="shared" si="483"/>
        <v>0.18045112781954886</v>
      </c>
      <c r="BI100" s="11">
        <f t="shared" si="483"/>
        <v>3.8216560509554132E-2</v>
      </c>
      <c r="BJ100" s="11">
        <f t="shared" si="483"/>
        <v>0.14723926380368102</v>
      </c>
      <c r="BK100" s="11">
        <f t="shared" si="483"/>
        <v>0.3262032085561497</v>
      </c>
      <c r="BL100" s="11">
        <f t="shared" si="483"/>
        <v>7.6612903225806495E-2</v>
      </c>
      <c r="BM100" s="11">
        <f t="shared" si="483"/>
        <v>0.1910112359550562</v>
      </c>
      <c r="BN100" s="11">
        <f t="shared" si="483"/>
        <v>4.7169811320754818E-2</v>
      </c>
      <c r="BO100" s="11">
        <f t="shared" si="483"/>
        <v>0.10510510510510507</v>
      </c>
      <c r="BP100" s="11">
        <f t="shared" ref="BP100:CP100" si="484">IF(INDEX(_Inf_Data,MATCH($B100,_Inf_Country,0),MATCH(BO$3,_Inf_Day,0))&lt;&gt;0,INDEX(_Inf_Data,MATCH($B100,_Inf_Country,0),MATCH(BP$3,_Inf_Day,0))/INDEX(_Inf_Data,MATCH($B100,_Inf_Country,0),MATCH(BO$3,_Inf_Day,0))-1,0)</f>
        <v>6.25E-2</v>
      </c>
      <c r="BQ100" s="11">
        <f t="shared" si="484"/>
        <v>5.3708439897698135E-2</v>
      </c>
      <c r="BR100" s="11">
        <f t="shared" si="484"/>
        <v>6.3106796116504826E-2</v>
      </c>
      <c r="BS100" s="11">
        <f t="shared" si="484"/>
        <v>1.8264840182648401E-2</v>
      </c>
      <c r="BT100" s="11">
        <f t="shared" si="484"/>
        <v>5.3811659192825045E-2</v>
      </c>
      <c r="BU100" s="11">
        <f t="shared" si="484"/>
        <v>1.9148936170212849E-2</v>
      </c>
      <c r="BV100" s="11">
        <f t="shared" si="484"/>
        <v>3.1315240083507279E-2</v>
      </c>
      <c r="BW100" s="11">
        <f t="shared" si="484"/>
        <v>2.8340080971659853E-2</v>
      </c>
      <c r="BX100" s="11">
        <f t="shared" si="484"/>
        <v>2.3622047244094446E-2</v>
      </c>
      <c r="BY100" s="11">
        <f t="shared" si="484"/>
        <v>1.3461538461538414E-2</v>
      </c>
      <c r="BZ100" s="11">
        <f t="shared" si="484"/>
        <v>2.6565464895635715E-2</v>
      </c>
      <c r="CA100" s="11">
        <f t="shared" si="484"/>
        <v>1.2939001848428777E-2</v>
      </c>
      <c r="CB100" s="11">
        <f t="shared" si="484"/>
        <v>5.1094890510948954E-2</v>
      </c>
      <c r="CC100" s="11">
        <f t="shared" si="484"/>
        <v>1.0416666666666741E-2</v>
      </c>
      <c r="CD100" s="11">
        <f t="shared" si="484"/>
        <v>4.6391752577319645E-2</v>
      </c>
      <c r="CE100" s="11">
        <f t="shared" si="484"/>
        <v>1.6420361247947435E-2</v>
      </c>
      <c r="CF100" s="11">
        <f t="shared" si="484"/>
        <v>1.7770597738287597E-2</v>
      </c>
      <c r="CG100" s="11">
        <f t="shared" si="484"/>
        <v>3.1746031746031633E-3</v>
      </c>
      <c r="CH100" s="11">
        <f t="shared" si="484"/>
        <v>1.4240506329114E-2</v>
      </c>
      <c r="CI100" s="11">
        <f t="shared" si="484"/>
        <v>2.6521060842433775E-2</v>
      </c>
      <c r="CJ100" s="11">
        <f t="shared" si="484"/>
        <v>7.5987841945288626E-3</v>
      </c>
      <c r="CK100" s="11">
        <f t="shared" si="484"/>
        <v>7.541478129713397E-3</v>
      </c>
      <c r="CL100" s="11">
        <f t="shared" si="484"/>
        <v>5.9880239520957446E-3</v>
      </c>
      <c r="CM100" s="11">
        <f t="shared" si="484"/>
        <v>1.4880952380953438E-3</v>
      </c>
      <c r="CN100" s="11">
        <f t="shared" si="484"/>
        <v>5.9435364041604544E-3</v>
      </c>
      <c r="CO100" s="11">
        <f t="shared" si="484"/>
        <v>0</v>
      </c>
      <c r="CP100" s="11">
        <f t="shared" si="484"/>
        <v>7.3855243722305008E-3</v>
      </c>
      <c r="CQ100" s="11">
        <f t="shared" si="334"/>
        <v>8.7976539589442737E-3</v>
      </c>
      <c r="CR100" s="11">
        <f t="shared" ref="CR100:DW100" si="485">IF(INDEX(_Inf_Data,MATCH($B100,_Inf_Country,0),MATCH(CQ$3,_Inf_Day,0))&lt;&gt;0,INDEX(_Inf_Data,MATCH($B100,_Inf_Country,0),MATCH(CR$3,_Inf_Day,0))/INDEX(_Inf_Data,MATCH($B100,_Inf_Country,0),MATCH(CQ$3,_Inf_Day,0))-1,0)</f>
        <v>1.1627906976744207E-2</v>
      </c>
      <c r="CS100" s="11">
        <f t="shared" si="485"/>
        <v>1.1494252873563315E-2</v>
      </c>
      <c r="CT100" s="11">
        <f t="shared" si="485"/>
        <v>4.2613636363635354E-3</v>
      </c>
      <c r="CU100" s="11">
        <f t="shared" si="485"/>
        <v>4.2432814710042788E-3</v>
      </c>
      <c r="CV100" s="11">
        <f t="shared" si="485"/>
        <v>9.8591549295774517E-3</v>
      </c>
      <c r="CW100" s="11">
        <f t="shared" si="485"/>
        <v>5.5788005578800703E-3</v>
      </c>
      <c r="CX100" s="11">
        <f t="shared" si="485"/>
        <v>5.5478502080443803E-3</v>
      </c>
      <c r="CY100" s="11">
        <f t="shared" si="485"/>
        <v>5.5172413793103114E-3</v>
      </c>
      <c r="CZ100" s="11">
        <f t="shared" si="485"/>
        <v>5.4869684499314619E-3</v>
      </c>
      <c r="DA100" s="11">
        <f t="shared" si="485"/>
        <v>5.4570259208730487E-3</v>
      </c>
      <c r="DB100" s="11">
        <f t="shared" si="485"/>
        <v>4.070556309362372E-3</v>
      </c>
      <c r="DC100" s="11">
        <f t="shared" si="485"/>
        <v>1.3513513513514486E-3</v>
      </c>
      <c r="DD100" s="11">
        <f t="shared" si="485"/>
        <v>1.2145748987854255E-2</v>
      </c>
      <c r="DE100" s="11">
        <f t="shared" si="485"/>
        <v>4.5333333333333226E-2</v>
      </c>
      <c r="DF100" s="11">
        <f t="shared" si="485"/>
        <v>1.5306122448979664E-2</v>
      </c>
      <c r="DG100" s="11">
        <f t="shared" si="485"/>
        <v>1.6331658291457218E-2</v>
      </c>
      <c r="DH100" s="11">
        <f t="shared" si="485"/>
        <v>4.4499381953028383E-2</v>
      </c>
      <c r="DI100" s="11">
        <f t="shared" si="485"/>
        <v>1.6568047337278013E-2</v>
      </c>
      <c r="DJ100" s="11">
        <f t="shared" si="485"/>
        <v>1.2805587892898762E-2</v>
      </c>
      <c r="DK100" s="11">
        <f t="shared" si="485"/>
        <v>9.1954022988505191E-3</v>
      </c>
      <c r="DL100" s="11">
        <f t="shared" si="485"/>
        <v>9.1116173120728838E-3</v>
      </c>
      <c r="DM100" s="11">
        <f t="shared" si="485"/>
        <v>5.6433408577878375E-3</v>
      </c>
      <c r="DN100" s="11">
        <f t="shared" si="485"/>
        <v>1.2345679012345734E-2</v>
      </c>
      <c r="DO100" s="11">
        <f t="shared" si="485"/>
        <v>9.9778270509978118E-3</v>
      </c>
      <c r="DP100" s="11">
        <f t="shared" si="485"/>
        <v>2.1953896816685026E-2</v>
      </c>
      <c r="DQ100" s="11">
        <f t="shared" si="485"/>
        <v>2.4704618689581181E-2</v>
      </c>
      <c r="DR100" s="11">
        <f t="shared" si="485"/>
        <v>7.3375262054506951E-3</v>
      </c>
      <c r="DS100" s="11">
        <f t="shared" si="485"/>
        <v>6.5556711758584907E-2</v>
      </c>
      <c r="DT100" s="11">
        <f t="shared" si="485"/>
        <v>6.0546875E-2</v>
      </c>
      <c r="DU100" s="11">
        <f t="shared" si="485"/>
        <v>1.012891344383049E-2</v>
      </c>
      <c r="DV100" s="11">
        <f t="shared" si="485"/>
        <v>1.5496809480401108E-2</v>
      </c>
      <c r="DW100" s="11">
        <f t="shared" si="485"/>
        <v>4.4883303411131781E-3</v>
      </c>
      <c r="DX100" s="11">
        <f t="shared" ref="DX100:FG100" si="486">IF(INDEX(_Inf_Data,MATCH($B100,_Inf_Country,0),MATCH(DW$3,_Inf_Day,0))&lt;&gt;0,INDEX(_Inf_Data,MATCH($B100,_Inf_Country,0),MATCH(DX$3,_Inf_Day,0))/INDEX(_Inf_Data,MATCH($B100,_Inf_Country,0),MATCH(DW$3,_Inf_Day,0))-1,0)</f>
        <v>1.8766756032171594E-2</v>
      </c>
      <c r="DY100" s="11">
        <f t="shared" si="486"/>
        <v>1.8421052631578894E-2</v>
      </c>
      <c r="DZ100" s="11">
        <f t="shared" si="486"/>
        <v>6.0292850990526503E-3</v>
      </c>
      <c r="EA100" s="11">
        <f t="shared" si="486"/>
        <v>3.424657534246478E-3</v>
      </c>
      <c r="EB100" s="11">
        <f t="shared" si="486"/>
        <v>1.6211604095563104E-2</v>
      </c>
      <c r="EC100" s="11">
        <f t="shared" si="486"/>
        <v>2.4349286314021779E-2</v>
      </c>
      <c r="ED100" s="11">
        <f t="shared" si="486"/>
        <v>1.0655737704918122E-2</v>
      </c>
      <c r="EE100" s="11">
        <f t="shared" si="486"/>
        <v>7.2992700729928028E-3</v>
      </c>
      <c r="EF100" s="11">
        <f t="shared" si="486"/>
        <v>1.1272141706924366E-2</v>
      </c>
      <c r="EG100" s="11">
        <f t="shared" si="486"/>
        <v>3.9808917197452276E-2</v>
      </c>
      <c r="EH100" s="11">
        <f t="shared" si="486"/>
        <v>4.5941807044409533E-3</v>
      </c>
      <c r="EI100" s="11" t="e">
        <f t="shared" si="486"/>
        <v>#N/A</v>
      </c>
      <c r="EJ100" s="11" t="e">
        <f t="shared" si="486"/>
        <v>#N/A</v>
      </c>
      <c r="EK100" s="11" t="e">
        <f t="shared" si="486"/>
        <v>#N/A</v>
      </c>
      <c r="EL100" s="11" t="e">
        <f t="shared" si="486"/>
        <v>#N/A</v>
      </c>
      <c r="EM100" s="11" t="e">
        <f t="shared" si="486"/>
        <v>#N/A</v>
      </c>
      <c r="EN100" s="11" t="e">
        <f t="shared" si="486"/>
        <v>#N/A</v>
      </c>
      <c r="EO100" s="11" t="e">
        <f t="shared" si="486"/>
        <v>#N/A</v>
      </c>
      <c r="EP100" s="11" t="e">
        <f t="shared" si="486"/>
        <v>#N/A</v>
      </c>
      <c r="EQ100" s="11" t="e">
        <f t="shared" si="486"/>
        <v>#N/A</v>
      </c>
      <c r="ER100" s="11" t="e">
        <f t="shared" si="486"/>
        <v>#N/A</v>
      </c>
      <c r="ES100" s="11" t="e">
        <f t="shared" si="486"/>
        <v>#N/A</v>
      </c>
      <c r="ET100" s="11" t="e">
        <f t="shared" si="486"/>
        <v>#N/A</v>
      </c>
      <c r="EU100" s="11" t="e">
        <f t="shared" si="486"/>
        <v>#N/A</v>
      </c>
      <c r="EV100" s="11" t="e">
        <f t="shared" si="486"/>
        <v>#N/A</v>
      </c>
      <c r="EW100" s="11" t="e">
        <f t="shared" si="486"/>
        <v>#N/A</v>
      </c>
      <c r="EX100" s="11" t="e">
        <f t="shared" si="486"/>
        <v>#N/A</v>
      </c>
      <c r="EY100" s="11" t="e">
        <f t="shared" si="486"/>
        <v>#N/A</v>
      </c>
      <c r="EZ100" s="11" t="e">
        <f t="shared" si="486"/>
        <v>#N/A</v>
      </c>
      <c r="FA100" s="11" t="e">
        <f t="shared" si="486"/>
        <v>#N/A</v>
      </c>
      <c r="FB100" s="11" t="e">
        <f t="shared" si="486"/>
        <v>#N/A</v>
      </c>
      <c r="FC100" s="11" t="e">
        <f t="shared" si="486"/>
        <v>#N/A</v>
      </c>
      <c r="FD100" s="11" t="e">
        <f t="shared" si="486"/>
        <v>#N/A</v>
      </c>
      <c r="FE100" s="11" t="e">
        <f t="shared" si="486"/>
        <v>#N/A</v>
      </c>
      <c r="FF100" s="11" t="e">
        <f t="shared" si="486"/>
        <v>#N/A</v>
      </c>
      <c r="FG100" s="11" t="e">
        <f t="shared" si="486"/>
        <v>#N/A</v>
      </c>
      <c r="FH100" s="11"/>
    </row>
    <row r="101" spans="2:164" x14ac:dyDescent="0.25">
      <c r="B101" t="str">
        <f>Infections!A101</f>
        <v>Liberia</v>
      </c>
      <c r="C101" s="11" t="e">
        <v>#N/A</v>
      </c>
      <c r="D101" s="11">
        <f t="shared" ref="D101:AI101" si="487">IF(INDEX(_Inf_Data,MATCH($B101,_Inf_Country,0),MATCH(C$3,_Inf_Day,0))&lt;&gt;0,INDEX(_Inf_Data,MATCH($B101,_Inf_Country,0),MATCH(D$3,_Inf_Day,0))/INDEX(_Inf_Data,MATCH($B101,_Inf_Country,0),MATCH(C$3,_Inf_Day,0))-1,0)</f>
        <v>0</v>
      </c>
      <c r="E101" s="11">
        <f t="shared" si="487"/>
        <v>0</v>
      </c>
      <c r="F101" s="11">
        <f t="shared" si="487"/>
        <v>0</v>
      </c>
      <c r="G101" s="11">
        <f t="shared" si="487"/>
        <v>0</v>
      </c>
      <c r="H101" s="11">
        <f t="shared" si="487"/>
        <v>0</v>
      </c>
      <c r="I101" s="11">
        <f t="shared" si="487"/>
        <v>0</v>
      </c>
      <c r="J101" s="11">
        <f t="shared" si="487"/>
        <v>0</v>
      </c>
      <c r="K101" s="11">
        <f t="shared" si="487"/>
        <v>0</v>
      </c>
      <c r="L101" s="11">
        <f t="shared" si="487"/>
        <v>0</v>
      </c>
      <c r="M101" s="11">
        <f t="shared" si="487"/>
        <v>0</v>
      </c>
      <c r="N101" s="11">
        <f t="shared" si="487"/>
        <v>0</v>
      </c>
      <c r="O101" s="11">
        <f t="shared" si="487"/>
        <v>0</v>
      </c>
      <c r="P101" s="11">
        <f t="shared" si="487"/>
        <v>0</v>
      </c>
      <c r="Q101" s="11">
        <f t="shared" si="487"/>
        <v>0</v>
      </c>
      <c r="R101" s="11">
        <f t="shared" si="487"/>
        <v>0</v>
      </c>
      <c r="S101" s="11">
        <f t="shared" si="487"/>
        <v>0</v>
      </c>
      <c r="T101" s="11">
        <f t="shared" si="487"/>
        <v>0</v>
      </c>
      <c r="U101" s="11">
        <f t="shared" si="487"/>
        <v>0</v>
      </c>
      <c r="V101" s="11">
        <f t="shared" si="487"/>
        <v>0</v>
      </c>
      <c r="W101" s="11">
        <f t="shared" si="487"/>
        <v>0</v>
      </c>
      <c r="X101" s="11">
        <f t="shared" si="487"/>
        <v>0</v>
      </c>
      <c r="Y101" s="11">
        <f t="shared" si="487"/>
        <v>0</v>
      </c>
      <c r="Z101" s="11">
        <f t="shared" si="487"/>
        <v>0</v>
      </c>
      <c r="AA101" s="11">
        <f t="shared" si="487"/>
        <v>0</v>
      </c>
      <c r="AB101" s="11">
        <f t="shared" si="487"/>
        <v>0</v>
      </c>
      <c r="AC101" s="11">
        <f t="shared" si="487"/>
        <v>0</v>
      </c>
      <c r="AD101" s="11">
        <f t="shared" si="487"/>
        <v>0</v>
      </c>
      <c r="AE101" s="11">
        <f t="shared" si="487"/>
        <v>0</v>
      </c>
      <c r="AF101" s="11">
        <f t="shared" si="487"/>
        <v>0</v>
      </c>
      <c r="AG101" s="11">
        <f t="shared" si="487"/>
        <v>0</v>
      </c>
      <c r="AH101" s="11">
        <f t="shared" si="487"/>
        <v>0</v>
      </c>
      <c r="AI101" s="11">
        <f t="shared" si="487"/>
        <v>0</v>
      </c>
      <c r="AJ101" s="11">
        <f t="shared" ref="AJ101:BO101" si="488">IF(INDEX(_Inf_Data,MATCH($B101,_Inf_Country,0),MATCH(AI$3,_Inf_Day,0))&lt;&gt;0,INDEX(_Inf_Data,MATCH($B101,_Inf_Country,0),MATCH(AJ$3,_Inf_Day,0))/INDEX(_Inf_Data,MATCH($B101,_Inf_Country,0),MATCH(AI$3,_Inf_Day,0))-1,0)</f>
        <v>0</v>
      </c>
      <c r="AK101" s="11">
        <f t="shared" si="488"/>
        <v>0</v>
      </c>
      <c r="AL101" s="11">
        <f t="shared" si="488"/>
        <v>0</v>
      </c>
      <c r="AM101" s="11">
        <f t="shared" si="488"/>
        <v>0</v>
      </c>
      <c r="AN101" s="11">
        <f t="shared" si="488"/>
        <v>0</v>
      </c>
      <c r="AO101" s="11">
        <f t="shared" si="488"/>
        <v>0</v>
      </c>
      <c r="AP101" s="11">
        <f t="shared" si="488"/>
        <v>0</v>
      </c>
      <c r="AQ101" s="11">
        <f t="shared" si="488"/>
        <v>0</v>
      </c>
      <c r="AR101" s="11">
        <f t="shared" si="488"/>
        <v>0</v>
      </c>
      <c r="AS101" s="11">
        <f t="shared" si="488"/>
        <v>0</v>
      </c>
      <c r="AT101" s="11">
        <f t="shared" si="488"/>
        <v>0</v>
      </c>
      <c r="AU101" s="11">
        <f t="shared" si="488"/>
        <v>0</v>
      </c>
      <c r="AV101" s="11">
        <f t="shared" si="488"/>
        <v>0</v>
      </c>
      <c r="AW101" s="11">
        <f t="shared" si="488"/>
        <v>0</v>
      </c>
      <c r="AX101" s="11">
        <f t="shared" si="488"/>
        <v>0</v>
      </c>
      <c r="AY101" s="11">
        <f t="shared" si="488"/>
        <v>0</v>
      </c>
      <c r="AZ101" s="11">
        <f t="shared" si="488"/>
        <v>0</v>
      </c>
      <c r="BA101" s="11">
        <f t="shared" si="488"/>
        <v>0</v>
      </c>
      <c r="BB101" s="11">
        <f t="shared" si="488"/>
        <v>0</v>
      </c>
      <c r="BC101" s="11">
        <f t="shared" si="488"/>
        <v>0</v>
      </c>
      <c r="BD101" s="11">
        <f t="shared" si="488"/>
        <v>0</v>
      </c>
      <c r="BE101" s="11">
        <f t="shared" si="488"/>
        <v>0</v>
      </c>
      <c r="BF101" s="11">
        <f t="shared" si="488"/>
        <v>0</v>
      </c>
      <c r="BG101" s="11">
        <f t="shared" si="488"/>
        <v>1</v>
      </c>
      <c r="BH101" s="11">
        <f t="shared" si="488"/>
        <v>0</v>
      </c>
      <c r="BI101" s="11">
        <f t="shared" si="488"/>
        <v>0</v>
      </c>
      <c r="BJ101" s="11">
        <f t="shared" si="488"/>
        <v>0.5</v>
      </c>
      <c r="BK101" s="11">
        <f t="shared" si="488"/>
        <v>0</v>
      </c>
      <c r="BL101" s="11">
        <f t="shared" si="488"/>
        <v>0</v>
      </c>
      <c r="BM101" s="11">
        <f t="shared" si="488"/>
        <v>0</v>
      </c>
      <c r="BN101" s="11">
        <f t="shared" si="488"/>
        <v>0</v>
      </c>
      <c r="BO101" s="11">
        <f t="shared" si="488"/>
        <v>0</v>
      </c>
      <c r="BP101" s="11">
        <f t="shared" ref="BP101:CP101" si="489">IF(INDEX(_Inf_Data,MATCH($B101,_Inf_Country,0),MATCH(BO$3,_Inf_Day,0))&lt;&gt;0,INDEX(_Inf_Data,MATCH($B101,_Inf_Country,0),MATCH(BP$3,_Inf_Day,0))/INDEX(_Inf_Data,MATCH($B101,_Inf_Country,0),MATCH(BO$3,_Inf_Day,0))-1,0)</f>
        <v>0</v>
      </c>
      <c r="BQ101" s="11">
        <f t="shared" si="489"/>
        <v>0</v>
      </c>
      <c r="BR101" s="11">
        <f t="shared" si="489"/>
        <v>0</v>
      </c>
      <c r="BS101" s="11">
        <f t="shared" si="489"/>
        <v>0</v>
      </c>
      <c r="BT101" s="11">
        <f t="shared" si="489"/>
        <v>0</v>
      </c>
      <c r="BU101" s="11">
        <f t="shared" si="489"/>
        <v>1</v>
      </c>
      <c r="BV101" s="11">
        <f t="shared" si="489"/>
        <v>0</v>
      </c>
      <c r="BW101" s="11">
        <f t="shared" si="489"/>
        <v>0.16666666666666674</v>
      </c>
      <c r="BX101" s="11">
        <f t="shared" si="489"/>
        <v>0.4285714285714286</v>
      </c>
      <c r="BY101" s="11">
        <f t="shared" si="489"/>
        <v>0.30000000000000004</v>
      </c>
      <c r="BZ101" s="11">
        <f t="shared" si="489"/>
        <v>7.6923076923076872E-2</v>
      </c>
      <c r="CA101" s="11">
        <f t="shared" si="489"/>
        <v>0</v>
      </c>
      <c r="CB101" s="11">
        <f t="shared" si="489"/>
        <v>1.2142857142857144</v>
      </c>
      <c r="CC101" s="11">
        <f t="shared" si="489"/>
        <v>0</v>
      </c>
      <c r="CD101" s="11">
        <f t="shared" si="489"/>
        <v>0.19354838709677424</v>
      </c>
      <c r="CE101" s="11">
        <f t="shared" si="489"/>
        <v>0.29729729729729737</v>
      </c>
      <c r="CF101" s="11">
        <f t="shared" si="489"/>
        <v>4.1666666666666741E-2</v>
      </c>
      <c r="CG101" s="11">
        <f t="shared" si="489"/>
        <v>0.17999999999999994</v>
      </c>
      <c r="CH101" s="11">
        <f t="shared" si="489"/>
        <v>0</v>
      </c>
      <c r="CI101" s="11">
        <f t="shared" si="489"/>
        <v>0</v>
      </c>
      <c r="CJ101" s="11">
        <f t="shared" si="489"/>
        <v>0</v>
      </c>
      <c r="CK101" s="11">
        <f t="shared" si="489"/>
        <v>0.28813559322033888</v>
      </c>
      <c r="CL101" s="11">
        <f t="shared" si="489"/>
        <v>0</v>
      </c>
      <c r="CM101" s="11">
        <f t="shared" si="489"/>
        <v>0.19736842105263164</v>
      </c>
      <c r="CN101" s="11">
        <f t="shared" si="489"/>
        <v>8.7912087912087822E-2</v>
      </c>
      <c r="CO101" s="11">
        <f t="shared" si="489"/>
        <v>2.020202020202011E-2</v>
      </c>
      <c r="CP101" s="11">
        <f t="shared" si="489"/>
        <v>0</v>
      </c>
      <c r="CQ101" s="11">
        <f t="shared" si="334"/>
        <v>0</v>
      </c>
      <c r="CR101" s="11">
        <f t="shared" ref="CR101:DW101" si="490">IF(INDEX(_Inf_Data,MATCH($B101,_Inf_Country,0),MATCH(CQ$3,_Inf_Day,0))&lt;&gt;0,INDEX(_Inf_Data,MATCH($B101,_Inf_Country,0),MATCH(CR$3,_Inf_Day,0))/INDEX(_Inf_Data,MATCH($B101,_Inf_Country,0),MATCH(CQ$3,_Inf_Day,0))-1,0)</f>
        <v>0.15841584158415833</v>
      </c>
      <c r="CS101" s="11">
        <f t="shared" si="490"/>
        <v>2.564102564102555E-2</v>
      </c>
      <c r="CT101" s="11">
        <f t="shared" si="490"/>
        <v>3.3333333333333437E-2</v>
      </c>
      <c r="CU101" s="11">
        <f t="shared" si="490"/>
        <v>0</v>
      </c>
      <c r="CV101" s="11">
        <f t="shared" si="490"/>
        <v>0.13709677419354849</v>
      </c>
      <c r="CW101" s="11">
        <f t="shared" si="490"/>
        <v>0</v>
      </c>
      <c r="CX101" s="11">
        <f t="shared" si="490"/>
        <v>0</v>
      </c>
      <c r="CY101" s="11">
        <f t="shared" si="490"/>
        <v>7.8014184397163122E-2</v>
      </c>
      <c r="CZ101" s="11">
        <f t="shared" si="490"/>
        <v>1.3157894736842035E-2</v>
      </c>
      <c r="DA101" s="11">
        <f t="shared" si="490"/>
        <v>2.5974025974025983E-2</v>
      </c>
      <c r="DB101" s="11">
        <f t="shared" si="490"/>
        <v>5.0632911392405111E-2</v>
      </c>
      <c r="DC101" s="11">
        <f t="shared" si="490"/>
        <v>2.4096385542168752E-2</v>
      </c>
      <c r="DD101" s="11">
        <f t="shared" si="490"/>
        <v>4.705882352941182E-2</v>
      </c>
      <c r="DE101" s="11">
        <f t="shared" si="490"/>
        <v>6.1797752808988804E-2</v>
      </c>
      <c r="DF101" s="11">
        <f t="shared" si="490"/>
        <v>5.2910052910053018E-2</v>
      </c>
      <c r="DG101" s="11">
        <f t="shared" si="490"/>
        <v>0</v>
      </c>
      <c r="DH101" s="11">
        <f t="shared" si="490"/>
        <v>0</v>
      </c>
      <c r="DI101" s="11">
        <f t="shared" si="490"/>
        <v>6.0301507537688481E-2</v>
      </c>
      <c r="DJ101" s="11">
        <f t="shared" si="490"/>
        <v>0</v>
      </c>
      <c r="DK101" s="11">
        <f t="shared" si="490"/>
        <v>9.4786729857820884E-3</v>
      </c>
      <c r="DL101" s="11">
        <f t="shared" si="490"/>
        <v>9.3896713615022609E-3</v>
      </c>
      <c r="DM101" s="11">
        <f t="shared" si="490"/>
        <v>1.8604651162790642E-2</v>
      </c>
      <c r="DN101" s="11">
        <f t="shared" si="490"/>
        <v>1.8264840182648401E-2</v>
      </c>
      <c r="DO101" s="11">
        <f t="shared" si="490"/>
        <v>1.3452914798206317E-2</v>
      </c>
      <c r="DP101" s="11">
        <f t="shared" si="490"/>
        <v>1.327433628318575E-2</v>
      </c>
      <c r="DQ101" s="11">
        <f t="shared" si="490"/>
        <v>1.7467248908296984E-2</v>
      </c>
      <c r="DR101" s="11">
        <f t="shared" si="490"/>
        <v>2.1459227467811148E-2</v>
      </c>
      <c r="DS101" s="11">
        <f t="shared" si="490"/>
        <v>8.4033613445377853E-3</v>
      </c>
      <c r="DT101" s="11">
        <f t="shared" si="490"/>
        <v>3.7500000000000089E-2</v>
      </c>
      <c r="DU101" s="11">
        <f t="shared" si="490"/>
        <v>2.4096385542168752E-2</v>
      </c>
      <c r="DV101" s="11">
        <f t="shared" si="490"/>
        <v>3.9215686274509887E-2</v>
      </c>
      <c r="DW101" s="11">
        <f t="shared" si="490"/>
        <v>0</v>
      </c>
      <c r="DX101" s="11">
        <f t="shared" ref="DX101:FG101" si="491">IF(INDEX(_Inf_Data,MATCH($B101,_Inf_Country,0),MATCH(DW$3,_Inf_Day,0))&lt;&gt;0,INDEX(_Inf_Data,MATCH($B101,_Inf_Country,0),MATCH(DX$3,_Inf_Day,0))/INDEX(_Inf_Data,MATCH($B101,_Inf_Country,0),MATCH(DW$3,_Inf_Day,0))-1,0)</f>
        <v>3.7735849056603765E-3</v>
      </c>
      <c r="DY101" s="11">
        <f t="shared" si="491"/>
        <v>0</v>
      </c>
      <c r="DZ101" s="11">
        <f t="shared" si="491"/>
        <v>1.1278195488721776E-2</v>
      </c>
      <c r="EA101" s="11">
        <f t="shared" si="491"/>
        <v>1.4869888475836479E-2</v>
      </c>
      <c r="EB101" s="11">
        <f t="shared" si="491"/>
        <v>2.564102564102555E-2</v>
      </c>
      <c r="EC101" s="11">
        <f t="shared" si="491"/>
        <v>2.857142857142847E-2</v>
      </c>
      <c r="ED101" s="11">
        <f t="shared" si="491"/>
        <v>2.7777777777777679E-2</v>
      </c>
      <c r="EE101" s="11">
        <f t="shared" si="491"/>
        <v>5.0675675675675658E-2</v>
      </c>
      <c r="EF101" s="11">
        <f t="shared" si="491"/>
        <v>1.6077170418006492E-2</v>
      </c>
      <c r="EG101" s="11">
        <f t="shared" si="491"/>
        <v>1.5822784810126667E-2</v>
      </c>
      <c r="EH101" s="11">
        <f t="shared" si="491"/>
        <v>4.049844236760114E-2</v>
      </c>
      <c r="EI101" s="11" t="e">
        <f t="shared" si="491"/>
        <v>#N/A</v>
      </c>
      <c r="EJ101" s="11" t="e">
        <f t="shared" si="491"/>
        <v>#N/A</v>
      </c>
      <c r="EK101" s="11" t="e">
        <f t="shared" si="491"/>
        <v>#N/A</v>
      </c>
      <c r="EL101" s="11" t="e">
        <f t="shared" si="491"/>
        <v>#N/A</v>
      </c>
      <c r="EM101" s="11" t="e">
        <f t="shared" si="491"/>
        <v>#N/A</v>
      </c>
      <c r="EN101" s="11" t="e">
        <f t="shared" si="491"/>
        <v>#N/A</v>
      </c>
      <c r="EO101" s="11" t="e">
        <f t="shared" si="491"/>
        <v>#N/A</v>
      </c>
      <c r="EP101" s="11" t="e">
        <f t="shared" si="491"/>
        <v>#N/A</v>
      </c>
      <c r="EQ101" s="11" t="e">
        <f t="shared" si="491"/>
        <v>#N/A</v>
      </c>
      <c r="ER101" s="11" t="e">
        <f t="shared" si="491"/>
        <v>#N/A</v>
      </c>
      <c r="ES101" s="11" t="e">
        <f t="shared" si="491"/>
        <v>#N/A</v>
      </c>
      <c r="ET101" s="11" t="e">
        <f t="shared" si="491"/>
        <v>#N/A</v>
      </c>
      <c r="EU101" s="11" t="e">
        <f t="shared" si="491"/>
        <v>#N/A</v>
      </c>
      <c r="EV101" s="11" t="e">
        <f t="shared" si="491"/>
        <v>#N/A</v>
      </c>
      <c r="EW101" s="11" t="e">
        <f t="shared" si="491"/>
        <v>#N/A</v>
      </c>
      <c r="EX101" s="11" t="e">
        <f t="shared" si="491"/>
        <v>#N/A</v>
      </c>
      <c r="EY101" s="11" t="e">
        <f t="shared" si="491"/>
        <v>#N/A</v>
      </c>
      <c r="EZ101" s="11" t="e">
        <f t="shared" si="491"/>
        <v>#N/A</v>
      </c>
      <c r="FA101" s="11" t="e">
        <f t="shared" si="491"/>
        <v>#N/A</v>
      </c>
      <c r="FB101" s="11" t="e">
        <f t="shared" si="491"/>
        <v>#N/A</v>
      </c>
      <c r="FC101" s="11" t="e">
        <f t="shared" si="491"/>
        <v>#N/A</v>
      </c>
      <c r="FD101" s="11" t="e">
        <f t="shared" si="491"/>
        <v>#N/A</v>
      </c>
      <c r="FE101" s="11" t="e">
        <f t="shared" si="491"/>
        <v>#N/A</v>
      </c>
      <c r="FF101" s="11" t="e">
        <f t="shared" si="491"/>
        <v>#N/A</v>
      </c>
      <c r="FG101" s="11" t="e">
        <f t="shared" si="491"/>
        <v>#N/A</v>
      </c>
      <c r="FH101" s="11"/>
    </row>
    <row r="102" spans="2:164" x14ac:dyDescent="0.25">
      <c r="B102" t="str">
        <f>Infections!A102</f>
        <v>Libya</v>
      </c>
      <c r="C102" s="11" t="e">
        <v>#N/A</v>
      </c>
      <c r="D102" s="11">
        <f t="shared" ref="D102:AI102" si="492">IF(INDEX(_Inf_Data,MATCH($B102,_Inf_Country,0),MATCH(C$3,_Inf_Day,0))&lt;&gt;0,INDEX(_Inf_Data,MATCH($B102,_Inf_Country,0),MATCH(D$3,_Inf_Day,0))/INDEX(_Inf_Data,MATCH($B102,_Inf_Country,0),MATCH(C$3,_Inf_Day,0))-1,0)</f>
        <v>0</v>
      </c>
      <c r="E102" s="11">
        <f t="shared" si="492"/>
        <v>0</v>
      </c>
      <c r="F102" s="11">
        <f t="shared" si="492"/>
        <v>0</v>
      </c>
      <c r="G102" s="11">
        <f t="shared" si="492"/>
        <v>0</v>
      </c>
      <c r="H102" s="11">
        <f t="shared" si="492"/>
        <v>0</v>
      </c>
      <c r="I102" s="11">
        <f t="shared" si="492"/>
        <v>0</v>
      </c>
      <c r="J102" s="11">
        <f t="shared" si="492"/>
        <v>0</v>
      </c>
      <c r="K102" s="11">
        <f t="shared" si="492"/>
        <v>0</v>
      </c>
      <c r="L102" s="11">
        <f t="shared" si="492"/>
        <v>0</v>
      </c>
      <c r="M102" s="11">
        <f t="shared" si="492"/>
        <v>0</v>
      </c>
      <c r="N102" s="11">
        <f t="shared" si="492"/>
        <v>0</v>
      </c>
      <c r="O102" s="11">
        <f t="shared" si="492"/>
        <v>0</v>
      </c>
      <c r="P102" s="11">
        <f t="shared" si="492"/>
        <v>0</v>
      </c>
      <c r="Q102" s="11">
        <f t="shared" si="492"/>
        <v>0</v>
      </c>
      <c r="R102" s="11">
        <f t="shared" si="492"/>
        <v>0</v>
      </c>
      <c r="S102" s="11">
        <f t="shared" si="492"/>
        <v>0</v>
      </c>
      <c r="T102" s="11">
        <f t="shared" si="492"/>
        <v>0</v>
      </c>
      <c r="U102" s="11">
        <f t="shared" si="492"/>
        <v>0</v>
      </c>
      <c r="V102" s="11">
        <f t="shared" si="492"/>
        <v>0</v>
      </c>
      <c r="W102" s="11">
        <f t="shared" si="492"/>
        <v>0</v>
      </c>
      <c r="X102" s="11">
        <f t="shared" si="492"/>
        <v>0</v>
      </c>
      <c r="Y102" s="11">
        <f t="shared" si="492"/>
        <v>0</v>
      </c>
      <c r="Z102" s="11">
        <f t="shared" si="492"/>
        <v>0</v>
      </c>
      <c r="AA102" s="11">
        <f t="shared" si="492"/>
        <v>0</v>
      </c>
      <c r="AB102" s="11">
        <f t="shared" si="492"/>
        <v>0</v>
      </c>
      <c r="AC102" s="11">
        <f t="shared" si="492"/>
        <v>0</v>
      </c>
      <c r="AD102" s="11">
        <f t="shared" si="492"/>
        <v>0</v>
      </c>
      <c r="AE102" s="11">
        <f t="shared" si="492"/>
        <v>0</v>
      </c>
      <c r="AF102" s="11">
        <f t="shared" si="492"/>
        <v>0</v>
      </c>
      <c r="AG102" s="11">
        <f t="shared" si="492"/>
        <v>0</v>
      </c>
      <c r="AH102" s="11">
        <f t="shared" si="492"/>
        <v>0</v>
      </c>
      <c r="AI102" s="11">
        <f t="shared" si="492"/>
        <v>0</v>
      </c>
      <c r="AJ102" s="11">
        <f t="shared" ref="AJ102:BO102" si="493">IF(INDEX(_Inf_Data,MATCH($B102,_Inf_Country,0),MATCH(AI$3,_Inf_Day,0))&lt;&gt;0,INDEX(_Inf_Data,MATCH($B102,_Inf_Country,0),MATCH(AJ$3,_Inf_Day,0))/INDEX(_Inf_Data,MATCH($B102,_Inf_Country,0),MATCH(AI$3,_Inf_Day,0))-1,0)</f>
        <v>0</v>
      </c>
      <c r="AK102" s="11">
        <f t="shared" si="493"/>
        <v>0</v>
      </c>
      <c r="AL102" s="11">
        <f t="shared" si="493"/>
        <v>0</v>
      </c>
      <c r="AM102" s="11">
        <f t="shared" si="493"/>
        <v>0</v>
      </c>
      <c r="AN102" s="11">
        <f t="shared" si="493"/>
        <v>0</v>
      </c>
      <c r="AO102" s="11">
        <f t="shared" si="493"/>
        <v>0</v>
      </c>
      <c r="AP102" s="11">
        <f t="shared" si="493"/>
        <v>0</v>
      </c>
      <c r="AQ102" s="11">
        <f t="shared" si="493"/>
        <v>0</v>
      </c>
      <c r="AR102" s="11">
        <f t="shared" si="493"/>
        <v>0</v>
      </c>
      <c r="AS102" s="11">
        <f t="shared" si="493"/>
        <v>0</v>
      </c>
      <c r="AT102" s="11">
        <f t="shared" si="493"/>
        <v>0</v>
      </c>
      <c r="AU102" s="11">
        <f t="shared" si="493"/>
        <v>0</v>
      </c>
      <c r="AV102" s="11">
        <f t="shared" si="493"/>
        <v>0</v>
      </c>
      <c r="AW102" s="11">
        <f t="shared" si="493"/>
        <v>0</v>
      </c>
      <c r="AX102" s="11">
        <f t="shared" si="493"/>
        <v>0</v>
      </c>
      <c r="AY102" s="11">
        <f t="shared" si="493"/>
        <v>0</v>
      </c>
      <c r="AZ102" s="11">
        <f t="shared" si="493"/>
        <v>0</v>
      </c>
      <c r="BA102" s="11">
        <f t="shared" si="493"/>
        <v>0</v>
      </c>
      <c r="BB102" s="11">
        <f t="shared" si="493"/>
        <v>0</v>
      </c>
      <c r="BC102" s="11">
        <f t="shared" si="493"/>
        <v>0</v>
      </c>
      <c r="BD102" s="11">
        <f t="shared" si="493"/>
        <v>0</v>
      </c>
      <c r="BE102" s="11">
        <f t="shared" si="493"/>
        <v>0</v>
      </c>
      <c r="BF102" s="11">
        <f t="shared" si="493"/>
        <v>0</v>
      </c>
      <c r="BG102" s="11">
        <f t="shared" si="493"/>
        <v>0</v>
      </c>
      <c r="BH102" s="11">
        <f t="shared" si="493"/>
        <v>0</v>
      </c>
      <c r="BI102" s="11">
        <f t="shared" si="493"/>
        <v>0</v>
      </c>
      <c r="BJ102" s="11">
        <f t="shared" si="493"/>
        <v>0</v>
      </c>
      <c r="BK102" s="11">
        <f t="shared" si="493"/>
        <v>0</v>
      </c>
      <c r="BL102" s="11">
        <f t="shared" si="493"/>
        <v>0</v>
      </c>
      <c r="BM102" s="11">
        <f t="shared" si="493"/>
        <v>0</v>
      </c>
      <c r="BN102" s="11">
        <f t="shared" si="493"/>
        <v>0</v>
      </c>
      <c r="BO102" s="11">
        <f t="shared" si="493"/>
        <v>0</v>
      </c>
      <c r="BP102" s="11">
        <f t="shared" ref="BP102:CP102" si="494">IF(INDEX(_Inf_Data,MATCH($B102,_Inf_Country,0),MATCH(BO$3,_Inf_Day,0))&lt;&gt;0,INDEX(_Inf_Data,MATCH($B102,_Inf_Country,0),MATCH(BP$3,_Inf_Day,0))/INDEX(_Inf_Data,MATCH($B102,_Inf_Country,0),MATCH(BO$3,_Inf_Day,0))-1,0)</f>
        <v>0</v>
      </c>
      <c r="BQ102" s="11">
        <f t="shared" si="494"/>
        <v>2</v>
      </c>
      <c r="BR102" s="11">
        <f t="shared" si="494"/>
        <v>1.6666666666666665</v>
      </c>
      <c r="BS102" s="11">
        <f t="shared" si="494"/>
        <v>0</v>
      </c>
      <c r="BT102" s="11">
        <f t="shared" si="494"/>
        <v>0.25</v>
      </c>
      <c r="BU102" s="11">
        <f t="shared" si="494"/>
        <v>0</v>
      </c>
      <c r="BV102" s="11">
        <f t="shared" si="494"/>
        <v>0.10000000000000009</v>
      </c>
      <c r="BW102" s="11">
        <f t="shared" si="494"/>
        <v>0</v>
      </c>
      <c r="BX102" s="11">
        <f t="shared" si="494"/>
        <v>0.63636363636363646</v>
      </c>
      <c r="BY102" s="11">
        <f t="shared" si="494"/>
        <v>0</v>
      </c>
      <c r="BZ102" s="11">
        <f t="shared" si="494"/>
        <v>5.555555555555558E-2</v>
      </c>
      <c r="CA102" s="11">
        <f t="shared" si="494"/>
        <v>5.2631578947368363E-2</v>
      </c>
      <c r="CB102" s="11">
        <f t="shared" si="494"/>
        <v>5.0000000000000044E-2</v>
      </c>
      <c r="CC102" s="11">
        <f t="shared" si="494"/>
        <v>0.14285714285714279</v>
      </c>
      <c r="CD102" s="11">
        <f t="shared" si="494"/>
        <v>0</v>
      </c>
      <c r="CE102" s="11">
        <f t="shared" si="494"/>
        <v>0</v>
      </c>
      <c r="CF102" s="11">
        <f t="shared" si="494"/>
        <v>4.1666666666666741E-2</v>
      </c>
      <c r="CG102" s="11">
        <f t="shared" si="494"/>
        <v>4.0000000000000036E-2</v>
      </c>
      <c r="CH102" s="11">
        <f t="shared" si="494"/>
        <v>0.34615384615384626</v>
      </c>
      <c r="CI102" s="11">
        <f t="shared" si="494"/>
        <v>0.37142857142857144</v>
      </c>
      <c r="CJ102" s="11">
        <f t="shared" si="494"/>
        <v>2.0833333333333259E-2</v>
      </c>
      <c r="CK102" s="11">
        <f t="shared" si="494"/>
        <v>0</v>
      </c>
      <c r="CL102" s="11">
        <f t="shared" si="494"/>
        <v>0</v>
      </c>
      <c r="CM102" s="11">
        <f t="shared" si="494"/>
        <v>4.081632653061229E-2</v>
      </c>
      <c r="CN102" s="11">
        <f t="shared" si="494"/>
        <v>0</v>
      </c>
      <c r="CO102" s="11">
        <f t="shared" si="494"/>
        <v>0</v>
      </c>
      <c r="CP102" s="11">
        <f t="shared" si="494"/>
        <v>0.15686274509803932</v>
      </c>
      <c r="CQ102" s="11">
        <f t="shared" si="334"/>
        <v>1.6949152542372836E-2</v>
      </c>
      <c r="CR102" s="11">
        <f t="shared" ref="CR102:DW102" si="495">IF(INDEX(_Inf_Data,MATCH($B102,_Inf_Country,0),MATCH(CQ$3,_Inf_Day,0))&lt;&gt;0,INDEX(_Inf_Data,MATCH($B102,_Inf_Country,0),MATCH(CR$3,_Inf_Day,0))/INDEX(_Inf_Data,MATCH($B102,_Inf_Country,0),MATCH(CQ$3,_Inf_Day,0))-1,0)</f>
        <v>1.6666666666666607E-2</v>
      </c>
      <c r="CS102" s="11">
        <f t="shared" si="495"/>
        <v>0</v>
      </c>
      <c r="CT102" s="11">
        <f t="shared" si="495"/>
        <v>0</v>
      </c>
      <c r="CU102" s="11">
        <f t="shared" si="495"/>
        <v>0</v>
      </c>
      <c r="CV102" s="11">
        <f t="shared" si="495"/>
        <v>0</v>
      </c>
      <c r="CW102" s="11">
        <f t="shared" si="495"/>
        <v>0</v>
      </c>
      <c r="CX102" s="11">
        <f t="shared" si="495"/>
        <v>0</v>
      </c>
      <c r="CY102" s="11">
        <f t="shared" si="495"/>
        <v>3.2786885245901676E-2</v>
      </c>
      <c r="CZ102" s="11">
        <f t="shared" si="495"/>
        <v>0</v>
      </c>
      <c r="DA102" s="11">
        <f t="shared" si="495"/>
        <v>0</v>
      </c>
      <c r="DB102" s="11">
        <f t="shared" si="495"/>
        <v>0</v>
      </c>
      <c r="DC102" s="11">
        <f t="shared" si="495"/>
        <v>0</v>
      </c>
      <c r="DD102" s="11">
        <f t="shared" si="495"/>
        <v>1.5873015873015817E-2</v>
      </c>
      <c r="DE102" s="11">
        <f t="shared" si="495"/>
        <v>0</v>
      </c>
      <c r="DF102" s="11">
        <f t="shared" si="495"/>
        <v>0</v>
      </c>
      <c r="DG102" s="11">
        <f t="shared" si="495"/>
        <v>0</v>
      </c>
      <c r="DH102" s="11">
        <f t="shared" si="495"/>
        <v>0</v>
      </c>
      <c r="DI102" s="11">
        <f t="shared" si="495"/>
        <v>0</v>
      </c>
      <c r="DJ102" s="11">
        <f t="shared" si="495"/>
        <v>0</v>
      </c>
      <c r="DK102" s="11">
        <f t="shared" si="495"/>
        <v>0</v>
      </c>
      <c r="DL102" s="11">
        <f t="shared" si="495"/>
        <v>0</v>
      </c>
      <c r="DM102" s="11">
        <f t="shared" si="495"/>
        <v>0</v>
      </c>
      <c r="DN102" s="11">
        <f t="shared" si="495"/>
        <v>1.5625E-2</v>
      </c>
      <c r="DO102" s="11">
        <f t="shared" si="495"/>
        <v>0</v>
      </c>
      <c r="DP102" s="11">
        <f t="shared" si="495"/>
        <v>0</v>
      </c>
      <c r="DQ102" s="11">
        <f t="shared" si="495"/>
        <v>4.6153846153846212E-2</v>
      </c>
      <c r="DR102" s="11">
        <f t="shared" si="495"/>
        <v>1.4705882352941124E-2</v>
      </c>
      <c r="DS102" s="11">
        <f t="shared" si="495"/>
        <v>2.8985507246376718E-2</v>
      </c>
      <c r="DT102" s="11">
        <f t="shared" si="495"/>
        <v>1.4084507042253502E-2</v>
      </c>
      <c r="DU102" s="11">
        <f t="shared" si="495"/>
        <v>4.1666666666666741E-2</v>
      </c>
      <c r="DV102" s="11">
        <f t="shared" si="495"/>
        <v>0</v>
      </c>
      <c r="DW102" s="11">
        <f t="shared" si="495"/>
        <v>0</v>
      </c>
      <c r="DX102" s="11">
        <f t="shared" ref="DX102:FG102" si="496">IF(INDEX(_Inf_Data,MATCH($B102,_Inf_Country,0),MATCH(DW$3,_Inf_Day,0))&lt;&gt;0,INDEX(_Inf_Data,MATCH($B102,_Inf_Country,0),MATCH(DX$3,_Inf_Day,0))/INDEX(_Inf_Data,MATCH($B102,_Inf_Country,0),MATCH(DW$3,_Inf_Day,0))-1,0)</f>
        <v>2.6666666666666616E-2</v>
      </c>
      <c r="DY102" s="11">
        <f t="shared" si="496"/>
        <v>0.28571428571428581</v>
      </c>
      <c r="DZ102" s="11">
        <f t="shared" si="496"/>
        <v>6.0606060606060552E-2</v>
      </c>
      <c r="EA102" s="11">
        <f t="shared" si="496"/>
        <v>0.12380952380952381</v>
      </c>
      <c r="EB102" s="11">
        <f t="shared" si="496"/>
        <v>0.10169491525423724</v>
      </c>
      <c r="EC102" s="11">
        <f t="shared" si="496"/>
        <v>0.19999999999999996</v>
      </c>
      <c r="ED102" s="11">
        <f t="shared" si="496"/>
        <v>7.6923076923076872E-2</v>
      </c>
      <c r="EE102" s="11">
        <f t="shared" si="496"/>
        <v>8.3333333333333259E-2</v>
      </c>
      <c r="EF102" s="11">
        <f t="shared" si="496"/>
        <v>7.6923076923076872E-2</v>
      </c>
      <c r="EG102" s="11">
        <f t="shared" si="496"/>
        <v>6.6326530612244916E-2</v>
      </c>
      <c r="EH102" s="11">
        <f t="shared" si="496"/>
        <v>0.14354066985645941</v>
      </c>
      <c r="EI102" s="11" t="e">
        <f t="shared" si="496"/>
        <v>#N/A</v>
      </c>
      <c r="EJ102" s="11" t="e">
        <f t="shared" si="496"/>
        <v>#N/A</v>
      </c>
      <c r="EK102" s="11" t="e">
        <f t="shared" si="496"/>
        <v>#N/A</v>
      </c>
      <c r="EL102" s="11" t="e">
        <f t="shared" si="496"/>
        <v>#N/A</v>
      </c>
      <c r="EM102" s="11" t="e">
        <f t="shared" si="496"/>
        <v>#N/A</v>
      </c>
      <c r="EN102" s="11" t="e">
        <f t="shared" si="496"/>
        <v>#N/A</v>
      </c>
      <c r="EO102" s="11" t="e">
        <f t="shared" si="496"/>
        <v>#N/A</v>
      </c>
      <c r="EP102" s="11" t="e">
        <f t="shared" si="496"/>
        <v>#N/A</v>
      </c>
      <c r="EQ102" s="11" t="e">
        <f t="shared" si="496"/>
        <v>#N/A</v>
      </c>
      <c r="ER102" s="11" t="e">
        <f t="shared" si="496"/>
        <v>#N/A</v>
      </c>
      <c r="ES102" s="11" t="e">
        <f t="shared" si="496"/>
        <v>#N/A</v>
      </c>
      <c r="ET102" s="11" t="e">
        <f t="shared" si="496"/>
        <v>#N/A</v>
      </c>
      <c r="EU102" s="11" t="e">
        <f t="shared" si="496"/>
        <v>#N/A</v>
      </c>
      <c r="EV102" s="11" t="e">
        <f t="shared" si="496"/>
        <v>#N/A</v>
      </c>
      <c r="EW102" s="11" t="e">
        <f t="shared" si="496"/>
        <v>#N/A</v>
      </c>
      <c r="EX102" s="11" t="e">
        <f t="shared" si="496"/>
        <v>#N/A</v>
      </c>
      <c r="EY102" s="11" t="e">
        <f t="shared" si="496"/>
        <v>#N/A</v>
      </c>
      <c r="EZ102" s="11" t="e">
        <f t="shared" si="496"/>
        <v>#N/A</v>
      </c>
      <c r="FA102" s="11" t="e">
        <f t="shared" si="496"/>
        <v>#N/A</v>
      </c>
      <c r="FB102" s="11" t="e">
        <f t="shared" si="496"/>
        <v>#N/A</v>
      </c>
      <c r="FC102" s="11" t="e">
        <f t="shared" si="496"/>
        <v>#N/A</v>
      </c>
      <c r="FD102" s="11" t="e">
        <f t="shared" si="496"/>
        <v>#N/A</v>
      </c>
      <c r="FE102" s="11" t="e">
        <f t="shared" si="496"/>
        <v>#N/A</v>
      </c>
      <c r="FF102" s="11" t="e">
        <f t="shared" si="496"/>
        <v>#N/A</v>
      </c>
      <c r="FG102" s="11" t="e">
        <f t="shared" si="496"/>
        <v>#N/A</v>
      </c>
      <c r="FH102" s="11"/>
    </row>
    <row r="103" spans="2:164" x14ac:dyDescent="0.25">
      <c r="B103" t="str">
        <f>Infections!A103</f>
        <v>Liechtenstein</v>
      </c>
      <c r="C103" s="11" t="e">
        <v>#N/A</v>
      </c>
      <c r="D103" s="11">
        <f t="shared" ref="D103:AI103" si="497">IF(INDEX(_Inf_Data,MATCH($B103,_Inf_Country,0),MATCH(C$3,_Inf_Day,0))&lt;&gt;0,INDEX(_Inf_Data,MATCH($B103,_Inf_Country,0),MATCH(D$3,_Inf_Day,0))/INDEX(_Inf_Data,MATCH($B103,_Inf_Country,0),MATCH(C$3,_Inf_Day,0))-1,0)</f>
        <v>0</v>
      </c>
      <c r="E103" s="11">
        <f t="shared" si="497"/>
        <v>0</v>
      </c>
      <c r="F103" s="11">
        <f t="shared" si="497"/>
        <v>0</v>
      </c>
      <c r="G103" s="11">
        <f t="shared" si="497"/>
        <v>0</v>
      </c>
      <c r="H103" s="11">
        <f t="shared" si="497"/>
        <v>0</v>
      </c>
      <c r="I103" s="11">
        <f t="shared" si="497"/>
        <v>0</v>
      </c>
      <c r="J103" s="11">
        <f t="shared" si="497"/>
        <v>0</v>
      </c>
      <c r="K103" s="11">
        <f t="shared" si="497"/>
        <v>0</v>
      </c>
      <c r="L103" s="11">
        <f t="shared" si="497"/>
        <v>0</v>
      </c>
      <c r="M103" s="11">
        <f t="shared" si="497"/>
        <v>0</v>
      </c>
      <c r="N103" s="11">
        <f t="shared" si="497"/>
        <v>0</v>
      </c>
      <c r="O103" s="11">
        <f t="shared" si="497"/>
        <v>0</v>
      </c>
      <c r="P103" s="11">
        <f t="shared" si="497"/>
        <v>0</v>
      </c>
      <c r="Q103" s="11">
        <f t="shared" si="497"/>
        <v>0</v>
      </c>
      <c r="R103" s="11">
        <f t="shared" si="497"/>
        <v>0</v>
      </c>
      <c r="S103" s="11">
        <f t="shared" si="497"/>
        <v>0</v>
      </c>
      <c r="T103" s="11">
        <f t="shared" si="497"/>
        <v>0</v>
      </c>
      <c r="U103" s="11">
        <f t="shared" si="497"/>
        <v>0</v>
      </c>
      <c r="V103" s="11">
        <f t="shared" si="497"/>
        <v>0</v>
      </c>
      <c r="W103" s="11">
        <f t="shared" si="497"/>
        <v>0</v>
      </c>
      <c r="X103" s="11">
        <f t="shared" si="497"/>
        <v>0</v>
      </c>
      <c r="Y103" s="11">
        <f t="shared" si="497"/>
        <v>0</v>
      </c>
      <c r="Z103" s="11">
        <f t="shared" si="497"/>
        <v>0</v>
      </c>
      <c r="AA103" s="11">
        <f t="shared" si="497"/>
        <v>0</v>
      </c>
      <c r="AB103" s="11">
        <f t="shared" si="497"/>
        <v>0</v>
      </c>
      <c r="AC103" s="11">
        <f t="shared" si="497"/>
        <v>0</v>
      </c>
      <c r="AD103" s="11">
        <f t="shared" si="497"/>
        <v>0</v>
      </c>
      <c r="AE103" s="11">
        <f t="shared" si="497"/>
        <v>0</v>
      </c>
      <c r="AF103" s="11">
        <f t="shared" si="497"/>
        <v>0</v>
      </c>
      <c r="AG103" s="11">
        <f t="shared" si="497"/>
        <v>0</v>
      </c>
      <c r="AH103" s="11">
        <f t="shared" si="497"/>
        <v>0</v>
      </c>
      <c r="AI103" s="11">
        <f t="shared" si="497"/>
        <v>0</v>
      </c>
      <c r="AJ103" s="11">
        <f t="shared" ref="AJ103:BO103" si="498">IF(INDEX(_Inf_Data,MATCH($B103,_Inf_Country,0),MATCH(AI$3,_Inf_Day,0))&lt;&gt;0,INDEX(_Inf_Data,MATCH($B103,_Inf_Country,0),MATCH(AJ$3,_Inf_Day,0))/INDEX(_Inf_Data,MATCH($B103,_Inf_Country,0),MATCH(AI$3,_Inf_Day,0))-1,0)</f>
        <v>0</v>
      </c>
      <c r="AK103" s="11">
        <f t="shared" si="498"/>
        <v>0</v>
      </c>
      <c r="AL103" s="11">
        <f t="shared" si="498"/>
        <v>0</v>
      </c>
      <c r="AM103" s="11">
        <f t="shared" si="498"/>
        <v>0</v>
      </c>
      <c r="AN103" s="11">
        <f t="shared" si="498"/>
        <v>0</v>
      </c>
      <c r="AO103" s="11">
        <f t="shared" si="498"/>
        <v>0</v>
      </c>
      <c r="AP103" s="11">
        <f t="shared" si="498"/>
        <v>0</v>
      </c>
      <c r="AQ103" s="11">
        <f t="shared" si="498"/>
        <v>0</v>
      </c>
      <c r="AR103" s="11">
        <f t="shared" si="498"/>
        <v>0</v>
      </c>
      <c r="AS103" s="11">
        <f t="shared" si="498"/>
        <v>0</v>
      </c>
      <c r="AT103" s="11">
        <f t="shared" si="498"/>
        <v>0</v>
      </c>
      <c r="AU103" s="11">
        <f t="shared" si="498"/>
        <v>0</v>
      </c>
      <c r="AV103" s="11">
        <f t="shared" si="498"/>
        <v>0</v>
      </c>
      <c r="AW103" s="11">
        <f t="shared" si="498"/>
        <v>0</v>
      </c>
      <c r="AX103" s="11">
        <f t="shared" si="498"/>
        <v>0</v>
      </c>
      <c r="AY103" s="11">
        <f t="shared" si="498"/>
        <v>0</v>
      </c>
      <c r="AZ103" s="11">
        <f t="shared" si="498"/>
        <v>0</v>
      </c>
      <c r="BA103" s="11">
        <f t="shared" si="498"/>
        <v>0</v>
      </c>
      <c r="BB103" s="11">
        <f t="shared" si="498"/>
        <v>0</v>
      </c>
      <c r="BC103" s="11">
        <f t="shared" si="498"/>
        <v>3</v>
      </c>
      <c r="BD103" s="11">
        <f t="shared" si="498"/>
        <v>0</v>
      </c>
      <c r="BE103" s="11">
        <f t="shared" si="498"/>
        <v>0</v>
      </c>
      <c r="BF103" s="11">
        <f t="shared" si="498"/>
        <v>0.75</v>
      </c>
      <c r="BG103" s="11">
        <f t="shared" si="498"/>
        <v>3</v>
      </c>
      <c r="BH103" s="11">
        <f t="shared" si="498"/>
        <v>0</v>
      </c>
      <c r="BI103" s="11">
        <f t="shared" si="498"/>
        <v>0</v>
      </c>
      <c r="BJ103" s="11">
        <f t="shared" si="498"/>
        <v>0.3214285714285714</v>
      </c>
      <c r="BK103" s="11">
        <f t="shared" si="498"/>
        <v>0</v>
      </c>
      <c r="BL103" s="11">
        <f t="shared" si="498"/>
        <v>0.37837837837837829</v>
      </c>
      <c r="BM103" s="11">
        <f t="shared" si="498"/>
        <v>0</v>
      </c>
      <c r="BN103" s="11">
        <f t="shared" si="498"/>
        <v>0</v>
      </c>
      <c r="BO103" s="11">
        <f t="shared" si="498"/>
        <v>9.8039215686274606E-2</v>
      </c>
      <c r="BP103" s="11">
        <f t="shared" ref="BP103:CP103" si="499">IF(INDEX(_Inf_Data,MATCH($B103,_Inf_Country,0),MATCH(BO$3,_Inf_Day,0))&lt;&gt;0,INDEX(_Inf_Data,MATCH($B103,_Inf_Country,0),MATCH(BP$3,_Inf_Day,0))/INDEX(_Inf_Data,MATCH($B103,_Inf_Country,0),MATCH(BO$3,_Inf_Day,0))-1,0)</f>
        <v>0</v>
      </c>
      <c r="BQ103" s="11">
        <f t="shared" si="499"/>
        <v>0</v>
      </c>
      <c r="BR103" s="11">
        <f t="shared" si="499"/>
        <v>0</v>
      </c>
      <c r="BS103" s="11">
        <f t="shared" si="499"/>
        <v>0.10714285714285721</v>
      </c>
      <c r="BT103" s="11">
        <f t="shared" si="499"/>
        <v>9.6774193548387011E-2</v>
      </c>
      <c r="BU103" s="11">
        <f t="shared" si="499"/>
        <v>0</v>
      </c>
      <c r="BV103" s="11">
        <f t="shared" si="499"/>
        <v>0.10294117647058831</v>
      </c>
      <c r="BW103" s="11">
        <f t="shared" si="499"/>
        <v>0</v>
      </c>
      <c r="BX103" s="11">
        <f t="shared" si="499"/>
        <v>2.6666666666666616E-2</v>
      </c>
      <c r="BY103" s="11">
        <f t="shared" si="499"/>
        <v>0</v>
      </c>
      <c r="BZ103" s="11">
        <f t="shared" si="499"/>
        <v>0</v>
      </c>
      <c r="CA103" s="11">
        <f t="shared" si="499"/>
        <v>1.298701298701288E-2</v>
      </c>
      <c r="CB103" s="11">
        <f t="shared" si="499"/>
        <v>0</v>
      </c>
      <c r="CC103" s="11">
        <f t="shared" si="499"/>
        <v>0</v>
      </c>
      <c r="CD103" s="11">
        <f t="shared" si="499"/>
        <v>1.2820512820512775E-2</v>
      </c>
      <c r="CE103" s="11">
        <f t="shared" si="499"/>
        <v>0</v>
      </c>
      <c r="CF103" s="11">
        <f t="shared" si="499"/>
        <v>0</v>
      </c>
      <c r="CG103" s="11">
        <f t="shared" si="499"/>
        <v>0</v>
      </c>
      <c r="CH103" s="11">
        <f t="shared" si="499"/>
        <v>0</v>
      </c>
      <c r="CI103" s="11">
        <f t="shared" si="499"/>
        <v>0</v>
      </c>
      <c r="CJ103" s="11">
        <f t="shared" si="499"/>
        <v>0</v>
      </c>
      <c r="CK103" s="11">
        <f t="shared" si="499"/>
        <v>0</v>
      </c>
      <c r="CL103" s="11">
        <f t="shared" si="499"/>
        <v>0</v>
      </c>
      <c r="CM103" s="11">
        <f t="shared" si="499"/>
        <v>2.5316455696202445E-2</v>
      </c>
      <c r="CN103" s="11">
        <f t="shared" si="499"/>
        <v>0</v>
      </c>
      <c r="CO103" s="11">
        <f t="shared" si="499"/>
        <v>0</v>
      </c>
      <c r="CP103" s="11">
        <f t="shared" si="499"/>
        <v>0</v>
      </c>
      <c r="CQ103" s="11">
        <f t="shared" si="334"/>
        <v>0</v>
      </c>
      <c r="CR103" s="11">
        <f t="shared" ref="CR103:DW103" si="500">IF(INDEX(_Inf_Data,MATCH($B103,_Inf_Country,0),MATCH(CQ$3,_Inf_Day,0))&lt;&gt;0,INDEX(_Inf_Data,MATCH($B103,_Inf_Country,0),MATCH(CR$3,_Inf_Day,0))/INDEX(_Inf_Data,MATCH($B103,_Inf_Country,0),MATCH(CQ$3,_Inf_Day,0))-1,0)</f>
        <v>0</v>
      </c>
      <c r="CS103" s="11">
        <f t="shared" si="500"/>
        <v>0</v>
      </c>
      <c r="CT103" s="11">
        <f t="shared" si="500"/>
        <v>1.2345679012345734E-2</v>
      </c>
      <c r="CU103" s="11">
        <f t="shared" si="500"/>
        <v>0</v>
      </c>
      <c r="CV103" s="11">
        <f t="shared" si="500"/>
        <v>0</v>
      </c>
      <c r="CW103" s="11">
        <f t="shared" si="500"/>
        <v>0</v>
      </c>
      <c r="CX103" s="11">
        <f t="shared" si="500"/>
        <v>0</v>
      </c>
      <c r="CY103" s="11">
        <f t="shared" si="500"/>
        <v>0</v>
      </c>
      <c r="CZ103" s="11">
        <f t="shared" si="500"/>
        <v>0</v>
      </c>
      <c r="DA103" s="11">
        <f t="shared" si="500"/>
        <v>0</v>
      </c>
      <c r="DB103" s="11">
        <f t="shared" si="500"/>
        <v>0</v>
      </c>
      <c r="DC103" s="11">
        <f t="shared" si="500"/>
        <v>0</v>
      </c>
      <c r="DD103" s="11">
        <f t="shared" si="500"/>
        <v>0</v>
      </c>
      <c r="DE103" s="11">
        <f t="shared" si="500"/>
        <v>0</v>
      </c>
      <c r="DF103" s="11">
        <f t="shared" si="500"/>
        <v>0</v>
      </c>
      <c r="DG103" s="11">
        <f t="shared" si="500"/>
        <v>0</v>
      </c>
      <c r="DH103" s="11">
        <f t="shared" si="500"/>
        <v>0</v>
      </c>
      <c r="DI103" s="11">
        <f t="shared" si="500"/>
        <v>0</v>
      </c>
      <c r="DJ103" s="11">
        <f t="shared" si="500"/>
        <v>0</v>
      </c>
      <c r="DK103" s="11">
        <f t="shared" si="500"/>
        <v>0</v>
      </c>
      <c r="DL103" s="11">
        <f t="shared" si="500"/>
        <v>0</v>
      </c>
      <c r="DM103" s="11">
        <f t="shared" si="500"/>
        <v>0</v>
      </c>
      <c r="DN103" s="11">
        <f t="shared" si="500"/>
        <v>0</v>
      </c>
      <c r="DO103" s="11">
        <f t="shared" si="500"/>
        <v>0</v>
      </c>
      <c r="DP103" s="11">
        <f t="shared" si="500"/>
        <v>0</v>
      </c>
      <c r="DQ103" s="11">
        <f t="shared" si="500"/>
        <v>0</v>
      </c>
      <c r="DR103" s="11">
        <f t="shared" si="500"/>
        <v>0</v>
      </c>
      <c r="DS103" s="11">
        <f t="shared" si="500"/>
        <v>0</v>
      </c>
      <c r="DT103" s="11">
        <f t="shared" si="500"/>
        <v>0</v>
      </c>
      <c r="DU103" s="11">
        <f t="shared" si="500"/>
        <v>0</v>
      </c>
      <c r="DV103" s="11">
        <f t="shared" si="500"/>
        <v>0</v>
      </c>
      <c r="DW103" s="11">
        <f t="shared" si="500"/>
        <v>0</v>
      </c>
      <c r="DX103" s="11">
        <f t="shared" ref="DX103:FG103" si="501">IF(INDEX(_Inf_Data,MATCH($B103,_Inf_Country,0),MATCH(DW$3,_Inf_Day,0))&lt;&gt;0,INDEX(_Inf_Data,MATCH($B103,_Inf_Country,0),MATCH(DX$3,_Inf_Day,0))/INDEX(_Inf_Data,MATCH($B103,_Inf_Country,0),MATCH(DW$3,_Inf_Day,0))-1,0)</f>
        <v>0</v>
      </c>
      <c r="DY103" s="11">
        <f t="shared" si="501"/>
        <v>0</v>
      </c>
      <c r="DZ103" s="11">
        <f t="shared" si="501"/>
        <v>0</v>
      </c>
      <c r="EA103" s="11">
        <f t="shared" si="501"/>
        <v>0</v>
      </c>
      <c r="EB103" s="11">
        <f t="shared" si="501"/>
        <v>0</v>
      </c>
      <c r="EC103" s="11">
        <f t="shared" si="501"/>
        <v>0</v>
      </c>
      <c r="ED103" s="11">
        <f t="shared" si="501"/>
        <v>0</v>
      </c>
      <c r="EE103" s="11">
        <f t="shared" si="501"/>
        <v>0</v>
      </c>
      <c r="EF103" s="11">
        <f t="shared" si="501"/>
        <v>0</v>
      </c>
      <c r="EG103" s="11">
        <f t="shared" si="501"/>
        <v>0</v>
      </c>
      <c r="EH103" s="11">
        <f t="shared" si="501"/>
        <v>0</v>
      </c>
      <c r="EI103" s="11" t="e">
        <f t="shared" si="501"/>
        <v>#N/A</v>
      </c>
      <c r="EJ103" s="11" t="e">
        <f t="shared" si="501"/>
        <v>#N/A</v>
      </c>
      <c r="EK103" s="11" t="e">
        <f t="shared" si="501"/>
        <v>#N/A</v>
      </c>
      <c r="EL103" s="11" t="e">
        <f t="shared" si="501"/>
        <v>#N/A</v>
      </c>
      <c r="EM103" s="11" t="e">
        <f t="shared" si="501"/>
        <v>#N/A</v>
      </c>
      <c r="EN103" s="11" t="e">
        <f t="shared" si="501"/>
        <v>#N/A</v>
      </c>
      <c r="EO103" s="11" t="e">
        <f t="shared" si="501"/>
        <v>#N/A</v>
      </c>
      <c r="EP103" s="11" t="e">
        <f t="shared" si="501"/>
        <v>#N/A</v>
      </c>
      <c r="EQ103" s="11" t="e">
        <f t="shared" si="501"/>
        <v>#N/A</v>
      </c>
      <c r="ER103" s="11" t="e">
        <f t="shared" si="501"/>
        <v>#N/A</v>
      </c>
      <c r="ES103" s="11" t="e">
        <f t="shared" si="501"/>
        <v>#N/A</v>
      </c>
      <c r="ET103" s="11" t="e">
        <f t="shared" si="501"/>
        <v>#N/A</v>
      </c>
      <c r="EU103" s="11" t="e">
        <f t="shared" si="501"/>
        <v>#N/A</v>
      </c>
      <c r="EV103" s="11" t="e">
        <f t="shared" si="501"/>
        <v>#N/A</v>
      </c>
      <c r="EW103" s="11" t="e">
        <f t="shared" si="501"/>
        <v>#N/A</v>
      </c>
      <c r="EX103" s="11" t="e">
        <f t="shared" si="501"/>
        <v>#N/A</v>
      </c>
      <c r="EY103" s="11" t="e">
        <f t="shared" si="501"/>
        <v>#N/A</v>
      </c>
      <c r="EZ103" s="11" t="e">
        <f t="shared" si="501"/>
        <v>#N/A</v>
      </c>
      <c r="FA103" s="11" t="e">
        <f t="shared" si="501"/>
        <v>#N/A</v>
      </c>
      <c r="FB103" s="11" t="e">
        <f t="shared" si="501"/>
        <v>#N/A</v>
      </c>
      <c r="FC103" s="11" t="e">
        <f t="shared" si="501"/>
        <v>#N/A</v>
      </c>
      <c r="FD103" s="11" t="e">
        <f t="shared" si="501"/>
        <v>#N/A</v>
      </c>
      <c r="FE103" s="11" t="e">
        <f t="shared" si="501"/>
        <v>#N/A</v>
      </c>
      <c r="FF103" s="11" t="e">
        <f t="shared" si="501"/>
        <v>#N/A</v>
      </c>
      <c r="FG103" s="11" t="e">
        <f t="shared" si="501"/>
        <v>#N/A</v>
      </c>
      <c r="FH103" s="11"/>
    </row>
    <row r="104" spans="2:164" x14ac:dyDescent="0.25">
      <c r="B104" t="str">
        <f>Infections!A104</f>
        <v>Lithuania</v>
      </c>
      <c r="C104" s="11" t="e">
        <v>#N/A</v>
      </c>
      <c r="D104" s="11">
        <f t="shared" ref="D104:AI104" si="502">IF(INDEX(_Inf_Data,MATCH($B104,_Inf_Country,0),MATCH(C$3,_Inf_Day,0))&lt;&gt;0,INDEX(_Inf_Data,MATCH($B104,_Inf_Country,0),MATCH(D$3,_Inf_Day,0))/INDEX(_Inf_Data,MATCH($B104,_Inf_Country,0),MATCH(C$3,_Inf_Day,0))-1,0)</f>
        <v>0</v>
      </c>
      <c r="E104" s="11">
        <f t="shared" si="502"/>
        <v>0</v>
      </c>
      <c r="F104" s="11">
        <f t="shared" si="502"/>
        <v>0</v>
      </c>
      <c r="G104" s="11">
        <f t="shared" si="502"/>
        <v>0</v>
      </c>
      <c r="H104" s="11">
        <f t="shared" si="502"/>
        <v>0</v>
      </c>
      <c r="I104" s="11">
        <f t="shared" si="502"/>
        <v>0</v>
      </c>
      <c r="J104" s="11">
        <f t="shared" si="502"/>
        <v>0</v>
      </c>
      <c r="K104" s="11">
        <f t="shared" si="502"/>
        <v>0</v>
      </c>
      <c r="L104" s="11">
        <f t="shared" si="502"/>
        <v>0</v>
      </c>
      <c r="M104" s="11">
        <f t="shared" si="502"/>
        <v>0</v>
      </c>
      <c r="N104" s="11">
        <f t="shared" si="502"/>
        <v>0</v>
      </c>
      <c r="O104" s="11">
        <f t="shared" si="502"/>
        <v>0</v>
      </c>
      <c r="P104" s="11">
        <f t="shared" si="502"/>
        <v>0</v>
      </c>
      <c r="Q104" s="11">
        <f t="shared" si="502"/>
        <v>0</v>
      </c>
      <c r="R104" s="11">
        <f t="shared" si="502"/>
        <v>0</v>
      </c>
      <c r="S104" s="11">
        <f t="shared" si="502"/>
        <v>0</v>
      </c>
      <c r="T104" s="11">
        <f t="shared" si="502"/>
        <v>0</v>
      </c>
      <c r="U104" s="11">
        <f t="shared" si="502"/>
        <v>0</v>
      </c>
      <c r="V104" s="11">
        <f t="shared" si="502"/>
        <v>0</v>
      </c>
      <c r="W104" s="11">
        <f t="shared" si="502"/>
        <v>0</v>
      </c>
      <c r="X104" s="11">
        <f t="shared" si="502"/>
        <v>0</v>
      </c>
      <c r="Y104" s="11">
        <f t="shared" si="502"/>
        <v>0</v>
      </c>
      <c r="Z104" s="11">
        <f t="shared" si="502"/>
        <v>0</v>
      </c>
      <c r="AA104" s="11">
        <f t="shared" si="502"/>
        <v>0</v>
      </c>
      <c r="AB104" s="11">
        <f t="shared" si="502"/>
        <v>0</v>
      </c>
      <c r="AC104" s="11">
        <f t="shared" si="502"/>
        <v>0</v>
      </c>
      <c r="AD104" s="11">
        <f t="shared" si="502"/>
        <v>0</v>
      </c>
      <c r="AE104" s="11">
        <f t="shared" si="502"/>
        <v>0</v>
      </c>
      <c r="AF104" s="11">
        <f t="shared" si="502"/>
        <v>0</v>
      </c>
      <c r="AG104" s="11">
        <f t="shared" si="502"/>
        <v>0</v>
      </c>
      <c r="AH104" s="11">
        <f t="shared" si="502"/>
        <v>0</v>
      </c>
      <c r="AI104" s="11">
        <f t="shared" si="502"/>
        <v>0</v>
      </c>
      <c r="AJ104" s="11">
        <f t="shared" ref="AJ104:BO104" si="503">IF(INDEX(_Inf_Data,MATCH($B104,_Inf_Country,0),MATCH(AI$3,_Inf_Day,0))&lt;&gt;0,INDEX(_Inf_Data,MATCH($B104,_Inf_Country,0),MATCH(AJ$3,_Inf_Day,0))/INDEX(_Inf_Data,MATCH($B104,_Inf_Country,0),MATCH(AI$3,_Inf_Day,0))-1,0)</f>
        <v>0</v>
      </c>
      <c r="AK104" s="11">
        <f t="shared" si="503"/>
        <v>0</v>
      </c>
      <c r="AL104" s="11">
        <f t="shared" si="503"/>
        <v>0</v>
      </c>
      <c r="AM104" s="11">
        <f t="shared" si="503"/>
        <v>0</v>
      </c>
      <c r="AN104" s="11">
        <f t="shared" si="503"/>
        <v>0</v>
      </c>
      <c r="AO104" s="11">
        <f t="shared" si="503"/>
        <v>0</v>
      </c>
      <c r="AP104" s="11">
        <f t="shared" si="503"/>
        <v>0</v>
      </c>
      <c r="AQ104" s="11">
        <f t="shared" si="503"/>
        <v>0</v>
      </c>
      <c r="AR104" s="11">
        <f t="shared" si="503"/>
        <v>0</v>
      </c>
      <c r="AS104" s="11">
        <f t="shared" si="503"/>
        <v>0</v>
      </c>
      <c r="AT104" s="11">
        <f t="shared" si="503"/>
        <v>0</v>
      </c>
      <c r="AU104" s="11">
        <f t="shared" si="503"/>
        <v>0</v>
      </c>
      <c r="AV104" s="11">
        <f t="shared" si="503"/>
        <v>0</v>
      </c>
      <c r="AW104" s="11">
        <f t="shared" si="503"/>
        <v>0</v>
      </c>
      <c r="AX104" s="11">
        <f t="shared" si="503"/>
        <v>0</v>
      </c>
      <c r="AY104" s="11">
        <f t="shared" si="503"/>
        <v>0</v>
      </c>
      <c r="AZ104" s="11">
        <f t="shared" si="503"/>
        <v>2</v>
      </c>
      <c r="BA104" s="11">
        <f t="shared" si="503"/>
        <v>0</v>
      </c>
      <c r="BB104" s="11">
        <f t="shared" si="503"/>
        <v>1</v>
      </c>
      <c r="BC104" s="11">
        <f t="shared" si="503"/>
        <v>0.33333333333333326</v>
      </c>
      <c r="BD104" s="11">
        <f t="shared" si="503"/>
        <v>0.5</v>
      </c>
      <c r="BE104" s="11">
        <f t="shared" si="503"/>
        <v>0.41666666666666674</v>
      </c>
      <c r="BF104" s="11">
        <f t="shared" si="503"/>
        <v>0.47058823529411775</v>
      </c>
      <c r="BG104" s="11">
        <f t="shared" si="503"/>
        <v>8.0000000000000071E-2</v>
      </c>
      <c r="BH104" s="11">
        <f t="shared" si="503"/>
        <v>0.33333333333333326</v>
      </c>
      <c r="BI104" s="11">
        <f t="shared" si="503"/>
        <v>0.36111111111111116</v>
      </c>
      <c r="BJ104" s="11">
        <f t="shared" si="503"/>
        <v>0.69387755102040827</v>
      </c>
      <c r="BK104" s="11">
        <f t="shared" si="503"/>
        <v>0.72289156626506035</v>
      </c>
      <c r="BL104" s="11">
        <f t="shared" si="503"/>
        <v>0.25174825174825166</v>
      </c>
      <c r="BM104" s="11">
        <f t="shared" si="503"/>
        <v>0.16759776536312843</v>
      </c>
      <c r="BN104" s="11">
        <f t="shared" si="503"/>
        <v>0.31100478468899517</v>
      </c>
      <c r="BO104" s="11">
        <f t="shared" si="503"/>
        <v>9.1240875912408814E-2</v>
      </c>
      <c r="BP104" s="11">
        <f t="shared" ref="BP104:CP104" si="504">IF(INDEX(_Inf_Data,MATCH($B104,_Inf_Country,0),MATCH(BO$3,_Inf_Day,0))&lt;&gt;0,INDEX(_Inf_Data,MATCH($B104,_Inf_Country,0),MATCH(BP$3,_Inf_Day,0))/INDEX(_Inf_Data,MATCH($B104,_Inf_Country,0),MATCH(BO$3,_Inf_Day,0))-1,0)</f>
        <v>0.19732441471571915</v>
      </c>
      <c r="BQ104" s="11">
        <f t="shared" si="504"/>
        <v>0.1005586592178771</v>
      </c>
      <c r="BR104" s="11">
        <f t="shared" si="504"/>
        <v>0.1675126903553299</v>
      </c>
      <c r="BS104" s="11">
        <f t="shared" si="504"/>
        <v>6.7391304347826031E-2</v>
      </c>
      <c r="BT104" s="11">
        <f t="shared" si="504"/>
        <v>9.368635437881867E-2</v>
      </c>
      <c r="BU104" s="11">
        <f t="shared" si="504"/>
        <v>8.1936685288640509E-2</v>
      </c>
      <c r="BV104" s="11">
        <f t="shared" si="504"/>
        <v>0.11703958691910499</v>
      </c>
      <c r="BW104" s="11">
        <f t="shared" si="504"/>
        <v>7.241910631741133E-2</v>
      </c>
      <c r="BX104" s="11">
        <f t="shared" si="504"/>
        <v>0.10775862068965525</v>
      </c>
      <c r="BY104" s="11">
        <f t="shared" si="504"/>
        <v>5.1880674448767872E-2</v>
      </c>
      <c r="BZ104" s="11">
        <f t="shared" si="504"/>
        <v>3.9457459926017346E-2</v>
      </c>
      <c r="CA104" s="11">
        <f t="shared" si="504"/>
        <v>4.3890865954922864E-2</v>
      </c>
      <c r="CB104" s="11">
        <f t="shared" si="504"/>
        <v>3.6363636363636376E-2</v>
      </c>
      <c r="CC104" s="11">
        <f t="shared" si="504"/>
        <v>4.7149122807017552E-2</v>
      </c>
      <c r="CD104" s="11">
        <f t="shared" si="504"/>
        <v>4.6073298429319287E-2</v>
      </c>
      <c r="CE104" s="11">
        <f t="shared" si="504"/>
        <v>2.7027027027026973E-2</v>
      </c>
      <c r="CF104" s="11">
        <f t="shared" si="504"/>
        <v>2.6315789473684292E-2</v>
      </c>
      <c r="CG104" s="11">
        <f t="shared" si="504"/>
        <v>8.5470085470085166E-3</v>
      </c>
      <c r="CH104" s="11">
        <f t="shared" si="504"/>
        <v>7.532956685499137E-3</v>
      </c>
      <c r="CI104" s="11">
        <f t="shared" si="504"/>
        <v>1.9626168224299079E-2</v>
      </c>
      <c r="CJ104" s="11">
        <f t="shared" si="504"/>
        <v>3.3913840513290605E-2</v>
      </c>
      <c r="CK104" s="11">
        <f t="shared" si="504"/>
        <v>1.8617021276595702E-2</v>
      </c>
      <c r="CL104" s="11">
        <f t="shared" si="504"/>
        <v>7.8328981723237545E-2</v>
      </c>
      <c r="CM104" s="11">
        <f t="shared" si="504"/>
        <v>4.7619047619047672E-2</v>
      </c>
      <c r="CN104" s="11">
        <f t="shared" si="504"/>
        <v>2.1571648690292822E-2</v>
      </c>
      <c r="CO104" s="11">
        <f t="shared" si="504"/>
        <v>1.8099547511312153E-2</v>
      </c>
      <c r="CP104" s="11">
        <f t="shared" si="504"/>
        <v>1.4814814814814836E-2</v>
      </c>
      <c r="CQ104" s="11">
        <f t="shared" si="334"/>
        <v>2.0437956204379493E-2</v>
      </c>
      <c r="CR104" s="11">
        <f t="shared" ref="CR104:DW104" si="505">IF(INDEX(_Inf_Data,MATCH($B104,_Inf_Country,0),MATCH(CQ$3,_Inf_Day,0))&lt;&gt;0,INDEX(_Inf_Data,MATCH($B104,_Inf_Country,0),MATCH(CR$3,_Inf_Day,0))/INDEX(_Inf_Data,MATCH($B104,_Inf_Country,0),MATCH(CQ$3,_Inf_Day,0))-1,0)</f>
        <v>8.5836909871244149E-3</v>
      </c>
      <c r="CS104" s="11">
        <f t="shared" si="505"/>
        <v>1.134751773049647E-2</v>
      </c>
      <c r="CT104" s="11">
        <f t="shared" si="505"/>
        <v>8.4151472650770831E-3</v>
      </c>
      <c r="CU104" s="11">
        <f t="shared" si="505"/>
        <v>7.6495132127956111E-3</v>
      </c>
      <c r="CV104" s="11">
        <f t="shared" si="505"/>
        <v>-7.2463768115942018E-2</v>
      </c>
      <c r="CW104" s="11">
        <f t="shared" si="505"/>
        <v>2.3065476190476275E-2</v>
      </c>
      <c r="CX104" s="11">
        <f t="shared" si="505"/>
        <v>7.2727272727273196E-3</v>
      </c>
      <c r="CY104" s="11">
        <f t="shared" si="505"/>
        <v>1.0108303249097395E-2</v>
      </c>
      <c r="CZ104" s="11">
        <f t="shared" si="505"/>
        <v>5.0035739814153768E-3</v>
      </c>
      <c r="DA104" s="11">
        <f t="shared" si="505"/>
        <v>2.8449502133711668E-3</v>
      </c>
      <c r="DB104" s="11">
        <f t="shared" si="505"/>
        <v>6.382978723404209E-3</v>
      </c>
      <c r="DC104" s="11">
        <f t="shared" si="505"/>
        <v>2.8188865398168783E-3</v>
      </c>
      <c r="DD104" s="11">
        <f t="shared" si="505"/>
        <v>3.5137034434293835E-3</v>
      </c>
      <c r="DE104" s="11">
        <f t="shared" si="505"/>
        <v>3.5014005602240772E-3</v>
      </c>
      <c r="DF104" s="11">
        <f t="shared" si="505"/>
        <v>2.0935101186323468E-3</v>
      </c>
      <c r="DG104" s="11">
        <f t="shared" si="505"/>
        <v>5.5710306406684396E-3</v>
      </c>
      <c r="DH104" s="11">
        <f t="shared" si="505"/>
        <v>2.4238227146814451E-2</v>
      </c>
      <c r="DI104" s="11">
        <f t="shared" si="505"/>
        <v>4.0567951318457585E-3</v>
      </c>
      <c r="DJ104" s="11">
        <f t="shared" si="505"/>
        <v>4.0404040404040664E-3</v>
      </c>
      <c r="DK104" s="11">
        <f t="shared" si="505"/>
        <v>9.3896713615022609E-3</v>
      </c>
      <c r="DL104" s="11">
        <f t="shared" si="505"/>
        <v>3.9867109634550424E-3</v>
      </c>
      <c r="DM104" s="11">
        <f t="shared" si="505"/>
        <v>7.9417604235605399E-3</v>
      </c>
      <c r="DN104" s="11">
        <f t="shared" si="505"/>
        <v>7.2225869993434166E-3</v>
      </c>
      <c r="DO104" s="11">
        <f t="shared" si="505"/>
        <v>4.5632333767926525E-3</v>
      </c>
      <c r="DP104" s="11">
        <f t="shared" si="505"/>
        <v>3.8935756002596023E-3</v>
      </c>
      <c r="DQ104" s="11">
        <f t="shared" si="505"/>
        <v>9.6961861667743676E-3</v>
      </c>
      <c r="DR104" s="11">
        <f t="shared" si="505"/>
        <v>9.6030729833547213E-3</v>
      </c>
      <c r="DS104" s="11">
        <f t="shared" si="505"/>
        <v>1.0145846544070913E-2</v>
      </c>
      <c r="DT104" s="11">
        <f t="shared" si="505"/>
        <v>6.9052102950408756E-3</v>
      </c>
      <c r="DU104" s="11">
        <f t="shared" si="505"/>
        <v>7.4812967581048273E-3</v>
      </c>
      <c r="DV104" s="11">
        <f t="shared" si="505"/>
        <v>4.331683168316891E-3</v>
      </c>
      <c r="DW104" s="11">
        <f t="shared" si="505"/>
        <v>7.3937153419594281E-3</v>
      </c>
      <c r="DX104" s="11">
        <f t="shared" ref="DX104:FG104" si="506">IF(INDEX(_Inf_Data,MATCH($B104,_Inf_Country,0),MATCH(DW$3,_Inf_Day,0))&lt;&gt;0,INDEX(_Inf_Data,MATCH($B104,_Inf_Country,0),MATCH(DX$3,_Inf_Day,0))/INDEX(_Inf_Data,MATCH($B104,_Inf_Country,0),MATCH(DW$3,_Inf_Day,0))-1,0)</f>
        <v>2.4464831804280607E-3</v>
      </c>
      <c r="DY104" s="11">
        <f t="shared" si="506"/>
        <v>4.8810250152531154E-3</v>
      </c>
      <c r="DZ104" s="11">
        <f t="shared" si="506"/>
        <v>5.464480874316946E-3</v>
      </c>
      <c r="EA104" s="11">
        <f t="shared" si="506"/>
        <v>3.6231884057971175E-3</v>
      </c>
      <c r="EB104" s="11">
        <f t="shared" si="506"/>
        <v>4.8134777376653837E-3</v>
      </c>
      <c r="EC104" s="11">
        <f t="shared" si="506"/>
        <v>2.9940119760478723E-3</v>
      </c>
      <c r="ED104" s="11">
        <f t="shared" si="506"/>
        <v>1.7910447761193549E-3</v>
      </c>
      <c r="EE104" s="11">
        <f t="shared" si="506"/>
        <v>2.3837902264600697E-3</v>
      </c>
      <c r="EF104" s="11">
        <f t="shared" si="506"/>
        <v>1.1890606420927874E-3</v>
      </c>
      <c r="EG104" s="11">
        <f t="shared" si="506"/>
        <v>1.7814726840854611E-3</v>
      </c>
      <c r="EH104" s="11">
        <f t="shared" si="506"/>
        <v>4.1493775933609811E-3</v>
      </c>
      <c r="EI104" s="11" t="e">
        <f t="shared" si="506"/>
        <v>#N/A</v>
      </c>
      <c r="EJ104" s="11" t="e">
        <f t="shared" si="506"/>
        <v>#N/A</v>
      </c>
      <c r="EK104" s="11" t="e">
        <f t="shared" si="506"/>
        <v>#N/A</v>
      </c>
      <c r="EL104" s="11" t="e">
        <f t="shared" si="506"/>
        <v>#N/A</v>
      </c>
      <c r="EM104" s="11" t="e">
        <f t="shared" si="506"/>
        <v>#N/A</v>
      </c>
      <c r="EN104" s="11" t="e">
        <f t="shared" si="506"/>
        <v>#N/A</v>
      </c>
      <c r="EO104" s="11" t="e">
        <f t="shared" si="506"/>
        <v>#N/A</v>
      </c>
      <c r="EP104" s="11" t="e">
        <f t="shared" si="506"/>
        <v>#N/A</v>
      </c>
      <c r="EQ104" s="11" t="e">
        <f t="shared" si="506"/>
        <v>#N/A</v>
      </c>
      <c r="ER104" s="11" t="e">
        <f t="shared" si="506"/>
        <v>#N/A</v>
      </c>
      <c r="ES104" s="11" t="e">
        <f t="shared" si="506"/>
        <v>#N/A</v>
      </c>
      <c r="ET104" s="11" t="e">
        <f t="shared" si="506"/>
        <v>#N/A</v>
      </c>
      <c r="EU104" s="11" t="e">
        <f t="shared" si="506"/>
        <v>#N/A</v>
      </c>
      <c r="EV104" s="11" t="e">
        <f t="shared" si="506"/>
        <v>#N/A</v>
      </c>
      <c r="EW104" s="11" t="e">
        <f t="shared" si="506"/>
        <v>#N/A</v>
      </c>
      <c r="EX104" s="11" t="e">
        <f t="shared" si="506"/>
        <v>#N/A</v>
      </c>
      <c r="EY104" s="11" t="e">
        <f t="shared" si="506"/>
        <v>#N/A</v>
      </c>
      <c r="EZ104" s="11" t="e">
        <f t="shared" si="506"/>
        <v>#N/A</v>
      </c>
      <c r="FA104" s="11" t="e">
        <f t="shared" si="506"/>
        <v>#N/A</v>
      </c>
      <c r="FB104" s="11" t="e">
        <f t="shared" si="506"/>
        <v>#N/A</v>
      </c>
      <c r="FC104" s="11" t="e">
        <f t="shared" si="506"/>
        <v>#N/A</v>
      </c>
      <c r="FD104" s="11" t="e">
        <f t="shared" si="506"/>
        <v>#N/A</v>
      </c>
      <c r="FE104" s="11" t="e">
        <f t="shared" si="506"/>
        <v>#N/A</v>
      </c>
      <c r="FF104" s="11" t="e">
        <f t="shared" si="506"/>
        <v>#N/A</v>
      </c>
      <c r="FG104" s="11" t="e">
        <f t="shared" si="506"/>
        <v>#N/A</v>
      </c>
      <c r="FH104" s="11"/>
    </row>
    <row r="105" spans="2:164" x14ac:dyDescent="0.25">
      <c r="B105" t="str">
        <f>Infections!A105</f>
        <v>Luxembourg</v>
      </c>
      <c r="C105" s="11" t="e">
        <v>#N/A</v>
      </c>
      <c r="D105" s="11">
        <f t="shared" ref="D105:AI105" si="507">IF(INDEX(_Inf_Data,MATCH($B105,_Inf_Country,0),MATCH(C$3,_Inf_Day,0))&lt;&gt;0,INDEX(_Inf_Data,MATCH($B105,_Inf_Country,0),MATCH(D$3,_Inf_Day,0))/INDEX(_Inf_Data,MATCH($B105,_Inf_Country,0),MATCH(C$3,_Inf_Day,0))-1,0)</f>
        <v>0</v>
      </c>
      <c r="E105" s="11">
        <f t="shared" si="507"/>
        <v>0</v>
      </c>
      <c r="F105" s="11">
        <f t="shared" si="507"/>
        <v>0</v>
      </c>
      <c r="G105" s="11">
        <f t="shared" si="507"/>
        <v>0</v>
      </c>
      <c r="H105" s="11">
        <f t="shared" si="507"/>
        <v>0</v>
      </c>
      <c r="I105" s="11">
        <f t="shared" si="507"/>
        <v>0</v>
      </c>
      <c r="J105" s="11">
        <f t="shared" si="507"/>
        <v>0</v>
      </c>
      <c r="K105" s="11">
        <f t="shared" si="507"/>
        <v>0</v>
      </c>
      <c r="L105" s="11">
        <f t="shared" si="507"/>
        <v>0</v>
      </c>
      <c r="M105" s="11">
        <f t="shared" si="507"/>
        <v>0</v>
      </c>
      <c r="N105" s="11">
        <f t="shared" si="507"/>
        <v>0</v>
      </c>
      <c r="O105" s="11">
        <f t="shared" si="507"/>
        <v>0</v>
      </c>
      <c r="P105" s="11">
        <f t="shared" si="507"/>
        <v>0</v>
      </c>
      <c r="Q105" s="11">
        <f t="shared" si="507"/>
        <v>0</v>
      </c>
      <c r="R105" s="11">
        <f t="shared" si="507"/>
        <v>0</v>
      </c>
      <c r="S105" s="11">
        <f t="shared" si="507"/>
        <v>0</v>
      </c>
      <c r="T105" s="11">
        <f t="shared" si="507"/>
        <v>0</v>
      </c>
      <c r="U105" s="11">
        <f t="shared" si="507"/>
        <v>0</v>
      </c>
      <c r="V105" s="11">
        <f t="shared" si="507"/>
        <v>0</v>
      </c>
      <c r="W105" s="11">
        <f t="shared" si="507"/>
        <v>0</v>
      </c>
      <c r="X105" s="11">
        <f t="shared" si="507"/>
        <v>0</v>
      </c>
      <c r="Y105" s="11">
        <f t="shared" si="507"/>
        <v>0</v>
      </c>
      <c r="Z105" s="11">
        <f t="shared" si="507"/>
        <v>0</v>
      </c>
      <c r="AA105" s="11">
        <f t="shared" si="507"/>
        <v>0</v>
      </c>
      <c r="AB105" s="11">
        <f t="shared" si="507"/>
        <v>0</v>
      </c>
      <c r="AC105" s="11">
        <f t="shared" si="507"/>
        <v>0</v>
      </c>
      <c r="AD105" s="11">
        <f t="shared" si="507"/>
        <v>0</v>
      </c>
      <c r="AE105" s="11">
        <f t="shared" si="507"/>
        <v>0</v>
      </c>
      <c r="AF105" s="11">
        <f t="shared" si="507"/>
        <v>0</v>
      </c>
      <c r="AG105" s="11">
        <f t="shared" si="507"/>
        <v>0</v>
      </c>
      <c r="AH105" s="11">
        <f t="shared" si="507"/>
        <v>0</v>
      </c>
      <c r="AI105" s="11">
        <f t="shared" si="507"/>
        <v>0</v>
      </c>
      <c r="AJ105" s="11">
        <f t="shared" ref="AJ105:BO105" si="508">IF(INDEX(_Inf_Data,MATCH($B105,_Inf_Country,0),MATCH(AI$3,_Inf_Day,0))&lt;&gt;0,INDEX(_Inf_Data,MATCH($B105,_Inf_Country,0),MATCH(AJ$3,_Inf_Day,0))/INDEX(_Inf_Data,MATCH($B105,_Inf_Country,0),MATCH(AI$3,_Inf_Day,0))-1,0)</f>
        <v>0</v>
      </c>
      <c r="AK105" s="11">
        <f t="shared" si="508"/>
        <v>0</v>
      </c>
      <c r="AL105" s="11">
        <f t="shared" si="508"/>
        <v>0</v>
      </c>
      <c r="AM105" s="11">
        <f t="shared" si="508"/>
        <v>0</v>
      </c>
      <c r="AN105" s="11">
        <f t="shared" si="508"/>
        <v>0</v>
      </c>
      <c r="AO105" s="11">
        <f t="shared" si="508"/>
        <v>0</v>
      </c>
      <c r="AP105" s="11">
        <f t="shared" si="508"/>
        <v>0</v>
      </c>
      <c r="AQ105" s="11">
        <f t="shared" si="508"/>
        <v>0</v>
      </c>
      <c r="AR105" s="11">
        <f t="shared" si="508"/>
        <v>0</v>
      </c>
      <c r="AS105" s="11">
        <f t="shared" si="508"/>
        <v>0</v>
      </c>
      <c r="AT105" s="11">
        <f t="shared" si="508"/>
        <v>0</v>
      </c>
      <c r="AU105" s="11">
        <f t="shared" si="508"/>
        <v>1</v>
      </c>
      <c r="AV105" s="11">
        <f t="shared" si="508"/>
        <v>0</v>
      </c>
      <c r="AW105" s="11">
        <f t="shared" si="508"/>
        <v>0.5</v>
      </c>
      <c r="AX105" s="11">
        <f t="shared" si="508"/>
        <v>0</v>
      </c>
      <c r="AY105" s="11">
        <f t="shared" si="508"/>
        <v>0.66666666666666674</v>
      </c>
      <c r="AZ105" s="11">
        <f t="shared" si="508"/>
        <v>0.39999999999999991</v>
      </c>
      <c r="BA105" s="11">
        <f t="shared" si="508"/>
        <v>1.7142857142857144</v>
      </c>
      <c r="BB105" s="11">
        <f t="shared" si="508"/>
        <v>0.78947368421052633</v>
      </c>
      <c r="BC105" s="11">
        <f t="shared" si="508"/>
        <v>0.5</v>
      </c>
      <c r="BD105" s="11">
        <f t="shared" si="508"/>
        <v>0.15686274509803932</v>
      </c>
      <c r="BE105" s="11">
        <f t="shared" si="508"/>
        <v>0.30508474576271194</v>
      </c>
      <c r="BF105" s="11">
        <f t="shared" si="508"/>
        <v>0.81818181818181812</v>
      </c>
      <c r="BG105" s="11">
        <f t="shared" si="508"/>
        <v>0.44999999999999996</v>
      </c>
      <c r="BH105" s="11">
        <f t="shared" si="508"/>
        <v>0.65024630541871931</v>
      </c>
      <c r="BI105" s="11">
        <f t="shared" si="508"/>
        <v>0.44477611940298512</v>
      </c>
      <c r="BJ105" s="11">
        <f t="shared" si="508"/>
        <v>0.38429752066115697</v>
      </c>
      <c r="BK105" s="11">
        <f t="shared" si="508"/>
        <v>0.19104477611940296</v>
      </c>
      <c r="BL105" s="11">
        <f t="shared" si="508"/>
        <v>9.6491228070175517E-2</v>
      </c>
      <c r="BM105" s="11">
        <f t="shared" si="508"/>
        <v>0.25600000000000001</v>
      </c>
      <c r="BN105" s="11">
        <f t="shared" si="508"/>
        <v>0.2129208371246587</v>
      </c>
      <c r="BO105" s="11">
        <f t="shared" si="508"/>
        <v>9.0022505626406568E-2</v>
      </c>
      <c r="BP105" s="11">
        <f t="shared" ref="BP105:CP105" si="509">IF(INDEX(_Inf_Data,MATCH($B105,_Inf_Country,0),MATCH(BO$3,_Inf_Day,0))&lt;&gt;0,INDEX(_Inf_Data,MATCH($B105,_Inf_Country,0),MATCH(BP$3,_Inf_Day,0))/INDEX(_Inf_Data,MATCH($B105,_Inf_Country,0),MATCH(BO$3,_Inf_Day,0))-1,0)</f>
        <v>0.10461114934618032</v>
      </c>
      <c r="BQ105" s="11">
        <f t="shared" si="509"/>
        <v>0.14080996884735208</v>
      </c>
      <c r="BR105" s="11">
        <f t="shared" si="509"/>
        <v>6.4991807755324871E-2</v>
      </c>
      <c r="BS105" s="11">
        <f t="shared" si="509"/>
        <v>1.9487179487179596E-2</v>
      </c>
      <c r="BT105" s="11">
        <f t="shared" si="509"/>
        <v>9.5573440643863083E-2</v>
      </c>
      <c r="BU105" s="11">
        <f t="shared" si="509"/>
        <v>6.4738292011019327E-2</v>
      </c>
      <c r="BV105" s="11">
        <f t="shared" si="509"/>
        <v>7.2445019404915989E-2</v>
      </c>
      <c r="BW105" s="11">
        <f t="shared" si="509"/>
        <v>5.0261359067149236E-2</v>
      </c>
      <c r="BX105" s="11">
        <f t="shared" si="509"/>
        <v>4.4793261868300238E-2</v>
      </c>
      <c r="BY105" s="11">
        <f t="shared" si="509"/>
        <v>2.7482594356907253E-2</v>
      </c>
      <c r="BZ105" s="11">
        <f t="shared" si="509"/>
        <v>1.3908701854493666E-2</v>
      </c>
      <c r="CA105" s="11">
        <f t="shared" si="509"/>
        <v>4.4671122054168233E-2</v>
      </c>
      <c r="CB105" s="11">
        <f t="shared" si="509"/>
        <v>2.154882154882154E-2</v>
      </c>
      <c r="CC105" s="11">
        <f t="shared" si="509"/>
        <v>2.6697429136453454E-2</v>
      </c>
      <c r="CD105" s="11">
        <f t="shared" si="509"/>
        <v>3.4670947030497556E-2</v>
      </c>
      <c r="CE105" s="11">
        <f t="shared" si="509"/>
        <v>1.4582686937635758E-2</v>
      </c>
      <c r="CF105" s="11">
        <f t="shared" si="509"/>
        <v>3.3639143730885834E-3</v>
      </c>
      <c r="CG105" s="11">
        <f t="shared" si="509"/>
        <v>3.3526363913440882E-3</v>
      </c>
      <c r="CH105" s="11">
        <f t="shared" si="509"/>
        <v>4.5565006075334313E-3</v>
      </c>
      <c r="CI105" s="11">
        <f t="shared" si="509"/>
        <v>1.9957665557907456E-2</v>
      </c>
      <c r="CJ105" s="11">
        <f t="shared" si="509"/>
        <v>2.1049510821227413E-2</v>
      </c>
      <c r="CK105" s="11">
        <f t="shared" si="509"/>
        <v>1.0452961672473782E-2</v>
      </c>
      <c r="CL105" s="11">
        <f t="shared" si="509"/>
        <v>1.6379310344827536E-2</v>
      </c>
      <c r="CM105" s="11">
        <f t="shared" si="509"/>
        <v>3.6754311563471642E-3</v>
      </c>
      <c r="CN105" s="11">
        <f t="shared" si="509"/>
        <v>2.2535211267604716E-3</v>
      </c>
      <c r="CO105" s="11">
        <f t="shared" si="509"/>
        <v>1.6863406408094361E-2</v>
      </c>
      <c r="CP105" s="11">
        <f t="shared" si="509"/>
        <v>9.9502487562188602E-3</v>
      </c>
      <c r="CQ105" s="11">
        <f t="shared" si="334"/>
        <v>3.0103995621237889E-3</v>
      </c>
      <c r="CR105" s="11">
        <f t="shared" ref="CR105:DW105" si="510">IF(INDEX(_Inf_Data,MATCH($B105,_Inf_Country,0),MATCH(CQ$3,_Inf_Day,0))&lt;&gt;0,INDEX(_Inf_Data,MATCH($B105,_Inf_Country,0),MATCH(CR$3,_Inf_Day,0))/INDEX(_Inf_Data,MATCH($B105,_Inf_Country,0),MATCH(CQ$3,_Inf_Day,0))-1,0)</f>
        <v>8.1855388813096841E-3</v>
      </c>
      <c r="CS105" s="11">
        <f t="shared" si="510"/>
        <v>4.3301759133964612E-3</v>
      </c>
      <c r="CT105" s="11">
        <f t="shared" si="510"/>
        <v>3.2336297493937849E-3</v>
      </c>
      <c r="CU105" s="11">
        <f t="shared" si="510"/>
        <v>1.6116035455278066E-3</v>
      </c>
      <c r="CV105" s="11">
        <f t="shared" si="510"/>
        <v>3.2180209171359664E-3</v>
      </c>
      <c r="CW105" s="11">
        <f t="shared" si="510"/>
        <v>7.4846297781341331E-3</v>
      </c>
      <c r="CX105" s="11">
        <f t="shared" si="510"/>
        <v>3.9798355001325891E-3</v>
      </c>
      <c r="CY105" s="11">
        <f t="shared" si="510"/>
        <v>4.7568710359409128E-3</v>
      </c>
      <c r="CZ105" s="11">
        <f t="shared" si="510"/>
        <v>2.6301946344029492E-3</v>
      </c>
      <c r="DA105" s="11">
        <f t="shared" si="510"/>
        <v>3.1479538300105414E-3</v>
      </c>
      <c r="DB105" s="11">
        <f t="shared" si="510"/>
        <v>1.0460251046024993E-3</v>
      </c>
      <c r="DC105" s="11">
        <f t="shared" si="510"/>
        <v>3.1347962382444194E-3</v>
      </c>
      <c r="DD105" s="11">
        <f t="shared" si="510"/>
        <v>2.8645833333333925E-3</v>
      </c>
      <c r="DE105" s="11">
        <f t="shared" si="510"/>
        <v>2.0773824980524491E-3</v>
      </c>
      <c r="DF105" s="11">
        <f t="shared" si="510"/>
        <v>3.1096138896087311E-3</v>
      </c>
      <c r="DG105" s="11">
        <f t="shared" si="510"/>
        <v>1.5499870834410068E-3</v>
      </c>
      <c r="DH105" s="11">
        <f t="shared" si="510"/>
        <v>2.3213825122516685E-3</v>
      </c>
      <c r="DI105" s="11">
        <f t="shared" si="510"/>
        <v>5.146680391148184E-4</v>
      </c>
      <c r="DJ105" s="11">
        <f t="shared" si="510"/>
        <v>1.5432098765431057E-3</v>
      </c>
      <c r="DK105" s="11">
        <f t="shared" si="510"/>
        <v>2.5680534155110291E-3</v>
      </c>
      <c r="DL105" s="11">
        <f t="shared" si="510"/>
        <v>2.8176229508196649E-3</v>
      </c>
      <c r="DM105" s="11">
        <f t="shared" si="510"/>
        <v>2.0434227330778931E-3</v>
      </c>
      <c r="DN105" s="11">
        <f t="shared" si="510"/>
        <v>1.7843487127198188E-3</v>
      </c>
      <c r="DO105" s="11">
        <f t="shared" si="510"/>
        <v>3.8167938931297218E-3</v>
      </c>
      <c r="DP105" s="11">
        <f t="shared" si="510"/>
        <v>5.0697084917628032E-4</v>
      </c>
      <c r="DQ105" s="11">
        <f t="shared" si="510"/>
        <v>2.7869267798328323E-3</v>
      </c>
      <c r="DR105" s="11">
        <f t="shared" si="510"/>
        <v>3.2844871147044152E-3</v>
      </c>
      <c r="DS105" s="11">
        <f t="shared" si="510"/>
        <v>2.2664316293126152E-3</v>
      </c>
      <c r="DT105" s="11">
        <f t="shared" si="510"/>
        <v>2.512562814069863E-4</v>
      </c>
      <c r="DU105" s="11">
        <f t="shared" si="510"/>
        <v>2.2607385079125297E-3</v>
      </c>
      <c r="DV105" s="11">
        <f t="shared" si="510"/>
        <v>5.0125313283211348E-4</v>
      </c>
      <c r="DW105" s="11">
        <f t="shared" si="510"/>
        <v>2.5050100200396663E-4</v>
      </c>
      <c r="DX105" s="11">
        <f t="shared" ref="DX105:FG105" si="511">IF(INDEX(_Inf_Data,MATCH($B105,_Inf_Country,0),MATCH(DW$3,_Inf_Day,0))&lt;&gt;0,INDEX(_Inf_Data,MATCH($B105,_Inf_Country,0),MATCH(DX$3,_Inf_Day,0))/INDEX(_Inf_Data,MATCH($B105,_Inf_Country,0),MATCH(DW$3,_Inf_Day,0))-1,0)</f>
        <v>5.0087653393449116E-4</v>
      </c>
      <c r="DY105" s="11">
        <f t="shared" si="511"/>
        <v>1.501877346683278E-3</v>
      </c>
      <c r="DZ105" s="11">
        <f t="shared" si="511"/>
        <v>1.7495626093475547E-3</v>
      </c>
      <c r="EA105" s="11">
        <f t="shared" si="511"/>
        <v>9.9800399201588341E-4</v>
      </c>
      <c r="EB105" s="11">
        <f t="shared" si="511"/>
        <v>9.9700897308085956E-4</v>
      </c>
      <c r="EC105" s="11">
        <f t="shared" si="511"/>
        <v>4.9800796812760062E-4</v>
      </c>
      <c r="ED105" s="11">
        <f t="shared" si="511"/>
        <v>2.4888003982082019E-4</v>
      </c>
      <c r="EE105" s="11">
        <f t="shared" si="511"/>
        <v>2.4881811395860431E-4</v>
      </c>
      <c r="EF105" s="11">
        <f t="shared" si="511"/>
        <v>9.9502487562186381E-4</v>
      </c>
      <c r="EG105" s="11">
        <f t="shared" si="511"/>
        <v>7.4552683896622618E-4</v>
      </c>
      <c r="EH105" s="11">
        <f t="shared" si="511"/>
        <v>1.2416190712689623E-3</v>
      </c>
      <c r="EI105" s="11" t="e">
        <f t="shared" si="511"/>
        <v>#N/A</v>
      </c>
      <c r="EJ105" s="11" t="e">
        <f t="shared" si="511"/>
        <v>#N/A</v>
      </c>
      <c r="EK105" s="11" t="e">
        <f t="shared" si="511"/>
        <v>#N/A</v>
      </c>
      <c r="EL105" s="11" t="e">
        <f t="shared" si="511"/>
        <v>#N/A</v>
      </c>
      <c r="EM105" s="11" t="e">
        <f t="shared" si="511"/>
        <v>#N/A</v>
      </c>
      <c r="EN105" s="11" t="e">
        <f t="shared" si="511"/>
        <v>#N/A</v>
      </c>
      <c r="EO105" s="11" t="e">
        <f t="shared" si="511"/>
        <v>#N/A</v>
      </c>
      <c r="EP105" s="11" t="e">
        <f t="shared" si="511"/>
        <v>#N/A</v>
      </c>
      <c r="EQ105" s="11" t="e">
        <f t="shared" si="511"/>
        <v>#N/A</v>
      </c>
      <c r="ER105" s="11" t="e">
        <f t="shared" si="511"/>
        <v>#N/A</v>
      </c>
      <c r="ES105" s="11" t="e">
        <f t="shared" si="511"/>
        <v>#N/A</v>
      </c>
      <c r="ET105" s="11" t="e">
        <f t="shared" si="511"/>
        <v>#N/A</v>
      </c>
      <c r="EU105" s="11" t="e">
        <f t="shared" si="511"/>
        <v>#N/A</v>
      </c>
      <c r="EV105" s="11" t="e">
        <f t="shared" si="511"/>
        <v>#N/A</v>
      </c>
      <c r="EW105" s="11" t="e">
        <f t="shared" si="511"/>
        <v>#N/A</v>
      </c>
      <c r="EX105" s="11" t="e">
        <f t="shared" si="511"/>
        <v>#N/A</v>
      </c>
      <c r="EY105" s="11" t="e">
        <f t="shared" si="511"/>
        <v>#N/A</v>
      </c>
      <c r="EZ105" s="11" t="e">
        <f t="shared" si="511"/>
        <v>#N/A</v>
      </c>
      <c r="FA105" s="11" t="e">
        <f t="shared" si="511"/>
        <v>#N/A</v>
      </c>
      <c r="FB105" s="11" t="e">
        <f t="shared" si="511"/>
        <v>#N/A</v>
      </c>
      <c r="FC105" s="11" t="e">
        <f t="shared" si="511"/>
        <v>#N/A</v>
      </c>
      <c r="FD105" s="11" t="e">
        <f t="shared" si="511"/>
        <v>#N/A</v>
      </c>
      <c r="FE105" s="11" t="e">
        <f t="shared" si="511"/>
        <v>#N/A</v>
      </c>
      <c r="FF105" s="11" t="e">
        <f t="shared" si="511"/>
        <v>#N/A</v>
      </c>
      <c r="FG105" s="11" t="e">
        <f t="shared" si="511"/>
        <v>#N/A</v>
      </c>
      <c r="FH105" s="11"/>
    </row>
    <row r="106" spans="2:164" x14ac:dyDescent="0.25">
      <c r="B106" t="str">
        <f>Infections!A106</f>
        <v>Madagascar</v>
      </c>
      <c r="C106" s="11" t="e">
        <v>#N/A</v>
      </c>
      <c r="D106" s="11">
        <f t="shared" ref="D106:AI106" si="512">IF(INDEX(_Inf_Data,MATCH($B106,_Inf_Country,0),MATCH(C$3,_Inf_Day,0))&lt;&gt;0,INDEX(_Inf_Data,MATCH($B106,_Inf_Country,0),MATCH(D$3,_Inf_Day,0))/INDEX(_Inf_Data,MATCH($B106,_Inf_Country,0),MATCH(C$3,_Inf_Day,0))-1,0)</f>
        <v>0</v>
      </c>
      <c r="E106" s="11">
        <f t="shared" si="512"/>
        <v>0</v>
      </c>
      <c r="F106" s="11">
        <f t="shared" si="512"/>
        <v>0</v>
      </c>
      <c r="G106" s="11">
        <f t="shared" si="512"/>
        <v>0</v>
      </c>
      <c r="H106" s="11">
        <f t="shared" si="512"/>
        <v>0</v>
      </c>
      <c r="I106" s="11">
        <f t="shared" si="512"/>
        <v>0</v>
      </c>
      <c r="J106" s="11">
        <f t="shared" si="512"/>
        <v>0</v>
      </c>
      <c r="K106" s="11">
        <f t="shared" si="512"/>
        <v>0</v>
      </c>
      <c r="L106" s="11">
        <f t="shared" si="512"/>
        <v>0</v>
      </c>
      <c r="M106" s="11">
        <f t="shared" si="512"/>
        <v>0</v>
      </c>
      <c r="N106" s="11">
        <f t="shared" si="512"/>
        <v>0</v>
      </c>
      <c r="O106" s="11">
        <f t="shared" si="512"/>
        <v>0</v>
      </c>
      <c r="P106" s="11">
        <f t="shared" si="512"/>
        <v>0</v>
      </c>
      <c r="Q106" s="11">
        <f t="shared" si="512"/>
        <v>0</v>
      </c>
      <c r="R106" s="11">
        <f t="shared" si="512"/>
        <v>0</v>
      </c>
      <c r="S106" s="11">
        <f t="shared" si="512"/>
        <v>0</v>
      </c>
      <c r="T106" s="11">
        <f t="shared" si="512"/>
        <v>0</v>
      </c>
      <c r="U106" s="11">
        <f t="shared" si="512"/>
        <v>0</v>
      </c>
      <c r="V106" s="11">
        <f t="shared" si="512"/>
        <v>0</v>
      </c>
      <c r="W106" s="11">
        <f t="shared" si="512"/>
        <v>0</v>
      </c>
      <c r="X106" s="11">
        <f t="shared" si="512"/>
        <v>0</v>
      </c>
      <c r="Y106" s="11">
        <f t="shared" si="512"/>
        <v>0</v>
      </c>
      <c r="Z106" s="11">
        <f t="shared" si="512"/>
        <v>0</v>
      </c>
      <c r="AA106" s="11">
        <f t="shared" si="512"/>
        <v>0</v>
      </c>
      <c r="AB106" s="11">
        <f t="shared" si="512"/>
        <v>0</v>
      </c>
      <c r="AC106" s="11">
        <f t="shared" si="512"/>
        <v>0</v>
      </c>
      <c r="AD106" s="11">
        <f t="shared" si="512"/>
        <v>0</v>
      </c>
      <c r="AE106" s="11">
        <f t="shared" si="512"/>
        <v>0</v>
      </c>
      <c r="AF106" s="11">
        <f t="shared" si="512"/>
        <v>0</v>
      </c>
      <c r="AG106" s="11">
        <f t="shared" si="512"/>
        <v>0</v>
      </c>
      <c r="AH106" s="11">
        <f t="shared" si="512"/>
        <v>0</v>
      </c>
      <c r="AI106" s="11">
        <f t="shared" si="512"/>
        <v>0</v>
      </c>
      <c r="AJ106" s="11">
        <f t="shared" ref="AJ106:BO106" si="513">IF(INDEX(_Inf_Data,MATCH($B106,_Inf_Country,0),MATCH(AI$3,_Inf_Day,0))&lt;&gt;0,INDEX(_Inf_Data,MATCH($B106,_Inf_Country,0),MATCH(AJ$3,_Inf_Day,0))/INDEX(_Inf_Data,MATCH($B106,_Inf_Country,0),MATCH(AI$3,_Inf_Day,0))-1,0)</f>
        <v>0</v>
      </c>
      <c r="AK106" s="11">
        <f t="shared" si="513"/>
        <v>0</v>
      </c>
      <c r="AL106" s="11">
        <f t="shared" si="513"/>
        <v>0</v>
      </c>
      <c r="AM106" s="11">
        <f t="shared" si="513"/>
        <v>0</v>
      </c>
      <c r="AN106" s="11">
        <f t="shared" si="513"/>
        <v>0</v>
      </c>
      <c r="AO106" s="11">
        <f t="shared" si="513"/>
        <v>0</v>
      </c>
      <c r="AP106" s="11">
        <f t="shared" si="513"/>
        <v>0</v>
      </c>
      <c r="AQ106" s="11">
        <f t="shared" si="513"/>
        <v>0</v>
      </c>
      <c r="AR106" s="11">
        <f t="shared" si="513"/>
        <v>0</v>
      </c>
      <c r="AS106" s="11">
        <f t="shared" si="513"/>
        <v>0</v>
      </c>
      <c r="AT106" s="11">
        <f t="shared" si="513"/>
        <v>0</v>
      </c>
      <c r="AU106" s="11">
        <f t="shared" si="513"/>
        <v>0</v>
      </c>
      <c r="AV106" s="11">
        <f t="shared" si="513"/>
        <v>0</v>
      </c>
      <c r="AW106" s="11">
        <f t="shared" si="513"/>
        <v>0</v>
      </c>
      <c r="AX106" s="11">
        <f t="shared" si="513"/>
        <v>0</v>
      </c>
      <c r="AY106" s="11">
        <f t="shared" si="513"/>
        <v>0</v>
      </c>
      <c r="AZ106" s="11">
        <f t="shared" si="513"/>
        <v>0</v>
      </c>
      <c r="BA106" s="11">
        <f t="shared" si="513"/>
        <v>0</v>
      </c>
      <c r="BB106" s="11">
        <f t="shared" si="513"/>
        <v>0</v>
      </c>
      <c r="BC106" s="11">
        <f t="shared" si="513"/>
        <v>0</v>
      </c>
      <c r="BD106" s="11">
        <f t="shared" si="513"/>
        <v>0</v>
      </c>
      <c r="BE106" s="11">
        <f t="shared" si="513"/>
        <v>0</v>
      </c>
      <c r="BF106" s="11">
        <f t="shared" si="513"/>
        <v>0</v>
      </c>
      <c r="BG106" s="11">
        <f t="shared" si="513"/>
        <v>0</v>
      </c>
      <c r="BH106" s="11">
        <f t="shared" si="513"/>
        <v>0</v>
      </c>
      <c r="BI106" s="11">
        <f t="shared" si="513"/>
        <v>0</v>
      </c>
      <c r="BJ106" s="11">
        <f t="shared" si="513"/>
        <v>0</v>
      </c>
      <c r="BK106" s="11">
        <f t="shared" si="513"/>
        <v>0</v>
      </c>
      <c r="BL106" s="11">
        <f t="shared" si="513"/>
        <v>3</v>
      </c>
      <c r="BM106" s="11">
        <f t="shared" si="513"/>
        <v>0.41666666666666674</v>
      </c>
      <c r="BN106" s="11">
        <f t="shared" si="513"/>
        <v>0.11764705882352944</v>
      </c>
      <c r="BO106" s="11">
        <f t="shared" si="513"/>
        <v>0.21052631578947367</v>
      </c>
      <c r="BP106" s="11">
        <f t="shared" ref="BP106:CP106" si="514">IF(INDEX(_Inf_Data,MATCH($B106,_Inf_Country,0),MATCH(BO$3,_Inf_Day,0))&lt;&gt;0,INDEX(_Inf_Data,MATCH($B106,_Inf_Country,0),MATCH(BP$3,_Inf_Day,0))/INDEX(_Inf_Data,MATCH($B106,_Inf_Country,0),MATCH(BO$3,_Inf_Day,0))-1,0)</f>
        <v>0.13043478260869557</v>
      </c>
      <c r="BQ106" s="11">
        <f t="shared" si="514"/>
        <v>0</v>
      </c>
      <c r="BR106" s="11">
        <f t="shared" si="514"/>
        <v>0.5</v>
      </c>
      <c r="BS106" s="11">
        <f t="shared" si="514"/>
        <v>0.10256410256410264</v>
      </c>
      <c r="BT106" s="11">
        <f t="shared" si="514"/>
        <v>0.32558139534883712</v>
      </c>
      <c r="BU106" s="11">
        <f t="shared" si="514"/>
        <v>0</v>
      </c>
      <c r="BV106" s="11">
        <f t="shared" si="514"/>
        <v>3.5087719298245723E-2</v>
      </c>
      <c r="BW106" s="11">
        <f t="shared" si="514"/>
        <v>0.18644067796610164</v>
      </c>
      <c r="BX106" s="11">
        <f t="shared" si="514"/>
        <v>0</v>
      </c>
      <c r="BY106" s="11">
        <f t="shared" si="514"/>
        <v>2.857142857142847E-2</v>
      </c>
      <c r="BZ106" s="11">
        <f t="shared" si="514"/>
        <v>0.13888888888888884</v>
      </c>
      <c r="CA106" s="11">
        <f t="shared" si="514"/>
        <v>7.3170731707317138E-2</v>
      </c>
      <c r="CB106" s="11">
        <f t="shared" si="514"/>
        <v>5.6818181818181879E-2</v>
      </c>
      <c r="CC106" s="11">
        <f t="shared" si="514"/>
        <v>0</v>
      </c>
      <c r="CD106" s="11">
        <f t="shared" si="514"/>
        <v>0</v>
      </c>
      <c r="CE106" s="11">
        <f t="shared" si="514"/>
        <v>9.6774193548387011E-2</v>
      </c>
      <c r="CF106" s="11">
        <f t="shared" si="514"/>
        <v>3.9215686274509887E-2</v>
      </c>
      <c r="CG106" s="11">
        <f t="shared" si="514"/>
        <v>0</v>
      </c>
      <c r="CH106" s="11">
        <f t="shared" si="514"/>
        <v>1.8867924528301883E-2</v>
      </c>
      <c r="CI106" s="11">
        <f t="shared" si="514"/>
        <v>1.8518518518518601E-2</v>
      </c>
      <c r="CJ106" s="11">
        <f t="shared" si="514"/>
        <v>9.0909090909090384E-3</v>
      </c>
      <c r="CK106" s="11">
        <f t="shared" si="514"/>
        <v>5.4054054054053946E-2</v>
      </c>
      <c r="CL106" s="11">
        <f t="shared" si="514"/>
        <v>2.564102564102555E-2</v>
      </c>
      <c r="CM106" s="11">
        <f t="shared" si="514"/>
        <v>8.3333333333333037E-3</v>
      </c>
      <c r="CN106" s="11">
        <f t="shared" si="514"/>
        <v>0</v>
      </c>
      <c r="CO106" s="11">
        <f t="shared" si="514"/>
        <v>0</v>
      </c>
      <c r="CP106" s="11">
        <f t="shared" si="514"/>
        <v>0</v>
      </c>
      <c r="CQ106" s="11">
        <f t="shared" si="334"/>
        <v>0</v>
      </c>
      <c r="CR106" s="11">
        <f t="shared" ref="CR106:DW106" si="515">IF(INDEX(_Inf_Data,MATCH($B106,_Inf_Country,0),MATCH(CQ$3,_Inf_Day,0))&lt;&gt;0,INDEX(_Inf_Data,MATCH($B106,_Inf_Country,0),MATCH(CR$3,_Inf_Day,0))/INDEX(_Inf_Data,MATCH($B106,_Inf_Country,0),MATCH(CQ$3,_Inf_Day,0))-1,0)</f>
        <v>8.2644628099173278E-3</v>
      </c>
      <c r="CS106" s="11">
        <f t="shared" si="515"/>
        <v>8.1967213114753079E-3</v>
      </c>
      <c r="CT106" s="11">
        <f t="shared" si="515"/>
        <v>8.1300813008129413E-3</v>
      </c>
      <c r="CU106" s="11">
        <f t="shared" si="515"/>
        <v>3.2258064516129004E-2</v>
      </c>
      <c r="CV106" s="11">
        <f t="shared" si="515"/>
        <v>0</v>
      </c>
      <c r="CW106" s="11">
        <f t="shared" si="515"/>
        <v>0</v>
      </c>
      <c r="CX106" s="11">
        <f t="shared" si="515"/>
        <v>0</v>
      </c>
      <c r="CY106" s="11">
        <f t="shared" si="515"/>
        <v>3.125E-2</v>
      </c>
      <c r="CZ106" s="11">
        <f t="shared" si="515"/>
        <v>2.2727272727272707E-2</v>
      </c>
      <c r="DA106" s="11">
        <f t="shared" si="515"/>
        <v>0.10370370370370363</v>
      </c>
      <c r="DB106" s="11">
        <f t="shared" si="515"/>
        <v>0</v>
      </c>
      <c r="DC106" s="11">
        <f t="shared" si="515"/>
        <v>1.3422818791946289E-2</v>
      </c>
      <c r="DD106" s="11">
        <f t="shared" si="515"/>
        <v>4.635761589403975E-2</v>
      </c>
      <c r="DE106" s="11">
        <f t="shared" si="515"/>
        <v>0.22151898734177222</v>
      </c>
      <c r="DF106" s="11">
        <f t="shared" si="515"/>
        <v>0</v>
      </c>
      <c r="DG106" s="11">
        <f t="shared" si="515"/>
        <v>0</v>
      </c>
      <c r="DH106" s="11">
        <f t="shared" si="515"/>
        <v>0</v>
      </c>
      <c r="DI106" s="11">
        <f t="shared" si="515"/>
        <v>-3.6269430051813489E-2</v>
      </c>
      <c r="DJ106" s="11">
        <f t="shared" si="515"/>
        <v>0</v>
      </c>
      <c r="DK106" s="11">
        <f t="shared" si="515"/>
        <v>0.13978494623655924</v>
      </c>
      <c r="DL106" s="11">
        <f t="shared" si="515"/>
        <v>8.4905660377358583E-2</v>
      </c>
      <c r="DM106" s="11">
        <f t="shared" si="515"/>
        <v>3.4782608695652195E-2</v>
      </c>
      <c r="DN106" s="11">
        <f t="shared" si="515"/>
        <v>0.18907563025210083</v>
      </c>
      <c r="DO106" s="11">
        <f t="shared" si="515"/>
        <v>7.4204946996466514E-2</v>
      </c>
      <c r="DP106" s="11">
        <f t="shared" si="515"/>
        <v>5.921052631578938E-2</v>
      </c>
      <c r="DQ106" s="11">
        <f t="shared" si="515"/>
        <v>1.2422360248447228E-2</v>
      </c>
      <c r="DR106" s="11">
        <f t="shared" si="515"/>
        <v>0.13803680981595101</v>
      </c>
      <c r="DS106" s="11">
        <f t="shared" si="515"/>
        <v>9.1644204851752065E-2</v>
      </c>
      <c r="DT106" s="11">
        <f t="shared" si="515"/>
        <v>0.10617283950617273</v>
      </c>
      <c r="DU106" s="11">
        <f t="shared" si="515"/>
        <v>8.9285714285714191E-2</v>
      </c>
      <c r="DV106" s="11">
        <f t="shared" si="515"/>
        <v>7.991803278688514E-2</v>
      </c>
      <c r="DW106" s="11">
        <f t="shared" si="515"/>
        <v>2.8462998102466885E-2</v>
      </c>
      <c r="DX106" s="11">
        <f t="shared" ref="DX106:FG106" si="516">IF(INDEX(_Inf_Data,MATCH($B106,_Inf_Country,0),MATCH(DW$3,_Inf_Day,0))&lt;&gt;0,INDEX(_Inf_Data,MATCH($B106,_Inf_Country,0),MATCH(DX$3,_Inf_Day,0))/INDEX(_Inf_Data,MATCH($B106,_Inf_Country,0),MATCH(DW$3,_Inf_Day,0))-1,0)</f>
        <v>8.1180811808118092E-2</v>
      </c>
      <c r="DY106" s="11">
        <f t="shared" si="516"/>
        <v>4.4368600682593851E-2</v>
      </c>
      <c r="DZ106" s="11">
        <f t="shared" si="516"/>
        <v>7.1895424836601274E-2</v>
      </c>
      <c r="EA106" s="11">
        <f t="shared" si="516"/>
        <v>6.4024390243902385E-2</v>
      </c>
      <c r="EB106" s="11">
        <f t="shared" si="516"/>
        <v>8.5959885386819535E-2</v>
      </c>
      <c r="EC106" s="11">
        <f t="shared" si="516"/>
        <v>1.715039577836408E-2</v>
      </c>
      <c r="ED106" s="11">
        <f t="shared" si="516"/>
        <v>7.133592736705574E-2</v>
      </c>
      <c r="EE106" s="11">
        <f t="shared" si="516"/>
        <v>2.300242130750596E-2</v>
      </c>
      <c r="EF106" s="11">
        <f t="shared" si="516"/>
        <v>7.4556213017751505E-2</v>
      </c>
      <c r="EG106" s="11">
        <f t="shared" si="516"/>
        <v>5.3964757709251021E-2</v>
      </c>
      <c r="EH106" s="11">
        <f t="shared" si="516"/>
        <v>1.8808777429467183E-2</v>
      </c>
      <c r="EI106" s="11" t="e">
        <f t="shared" si="516"/>
        <v>#N/A</v>
      </c>
      <c r="EJ106" s="11" t="e">
        <f t="shared" si="516"/>
        <v>#N/A</v>
      </c>
      <c r="EK106" s="11" t="e">
        <f t="shared" si="516"/>
        <v>#N/A</v>
      </c>
      <c r="EL106" s="11" t="e">
        <f t="shared" si="516"/>
        <v>#N/A</v>
      </c>
      <c r="EM106" s="11" t="e">
        <f t="shared" si="516"/>
        <v>#N/A</v>
      </c>
      <c r="EN106" s="11" t="e">
        <f t="shared" si="516"/>
        <v>#N/A</v>
      </c>
      <c r="EO106" s="11" t="e">
        <f t="shared" si="516"/>
        <v>#N/A</v>
      </c>
      <c r="EP106" s="11" t="e">
        <f t="shared" si="516"/>
        <v>#N/A</v>
      </c>
      <c r="EQ106" s="11" t="e">
        <f t="shared" si="516"/>
        <v>#N/A</v>
      </c>
      <c r="ER106" s="11" t="e">
        <f t="shared" si="516"/>
        <v>#N/A</v>
      </c>
      <c r="ES106" s="11" t="e">
        <f t="shared" si="516"/>
        <v>#N/A</v>
      </c>
      <c r="ET106" s="11" t="e">
        <f t="shared" si="516"/>
        <v>#N/A</v>
      </c>
      <c r="EU106" s="11" t="e">
        <f t="shared" si="516"/>
        <v>#N/A</v>
      </c>
      <c r="EV106" s="11" t="e">
        <f t="shared" si="516"/>
        <v>#N/A</v>
      </c>
      <c r="EW106" s="11" t="e">
        <f t="shared" si="516"/>
        <v>#N/A</v>
      </c>
      <c r="EX106" s="11" t="e">
        <f t="shared" si="516"/>
        <v>#N/A</v>
      </c>
      <c r="EY106" s="11" t="e">
        <f t="shared" si="516"/>
        <v>#N/A</v>
      </c>
      <c r="EZ106" s="11" t="e">
        <f t="shared" si="516"/>
        <v>#N/A</v>
      </c>
      <c r="FA106" s="11" t="e">
        <f t="shared" si="516"/>
        <v>#N/A</v>
      </c>
      <c r="FB106" s="11" t="e">
        <f t="shared" si="516"/>
        <v>#N/A</v>
      </c>
      <c r="FC106" s="11" t="e">
        <f t="shared" si="516"/>
        <v>#N/A</v>
      </c>
      <c r="FD106" s="11" t="e">
        <f t="shared" si="516"/>
        <v>#N/A</v>
      </c>
      <c r="FE106" s="11" t="e">
        <f t="shared" si="516"/>
        <v>#N/A</v>
      </c>
      <c r="FF106" s="11" t="e">
        <f t="shared" si="516"/>
        <v>#N/A</v>
      </c>
      <c r="FG106" s="11" t="e">
        <f t="shared" si="516"/>
        <v>#N/A</v>
      </c>
      <c r="FH106" s="11"/>
    </row>
    <row r="107" spans="2:164" x14ac:dyDescent="0.25">
      <c r="B107" t="str">
        <f>Infections!A107</f>
        <v>Malawi</v>
      </c>
      <c r="C107" s="11" t="e">
        <v>#N/A</v>
      </c>
      <c r="D107" s="11">
        <f t="shared" ref="D107:AI107" si="517">IF(INDEX(_Inf_Data,MATCH($B107,_Inf_Country,0),MATCH(C$3,_Inf_Day,0))&lt;&gt;0,INDEX(_Inf_Data,MATCH($B107,_Inf_Country,0),MATCH(D$3,_Inf_Day,0))/INDEX(_Inf_Data,MATCH($B107,_Inf_Country,0),MATCH(C$3,_Inf_Day,0))-1,0)</f>
        <v>0</v>
      </c>
      <c r="E107" s="11">
        <f t="shared" si="517"/>
        <v>0</v>
      </c>
      <c r="F107" s="11">
        <f t="shared" si="517"/>
        <v>0</v>
      </c>
      <c r="G107" s="11">
        <f t="shared" si="517"/>
        <v>0</v>
      </c>
      <c r="H107" s="11">
        <f t="shared" si="517"/>
        <v>0</v>
      </c>
      <c r="I107" s="11">
        <f t="shared" si="517"/>
        <v>0</v>
      </c>
      <c r="J107" s="11">
        <f t="shared" si="517"/>
        <v>0</v>
      </c>
      <c r="K107" s="11">
        <f t="shared" si="517"/>
        <v>0</v>
      </c>
      <c r="L107" s="11">
        <f t="shared" si="517"/>
        <v>0</v>
      </c>
      <c r="M107" s="11">
        <f t="shared" si="517"/>
        <v>0</v>
      </c>
      <c r="N107" s="11">
        <f t="shared" si="517"/>
        <v>0</v>
      </c>
      <c r="O107" s="11">
        <f t="shared" si="517"/>
        <v>0</v>
      </c>
      <c r="P107" s="11">
        <f t="shared" si="517"/>
        <v>0</v>
      </c>
      <c r="Q107" s="11">
        <f t="shared" si="517"/>
        <v>0</v>
      </c>
      <c r="R107" s="11">
        <f t="shared" si="517"/>
        <v>0</v>
      </c>
      <c r="S107" s="11">
        <f t="shared" si="517"/>
        <v>0</v>
      </c>
      <c r="T107" s="11">
        <f t="shared" si="517"/>
        <v>0</v>
      </c>
      <c r="U107" s="11">
        <f t="shared" si="517"/>
        <v>0</v>
      </c>
      <c r="V107" s="11">
        <f t="shared" si="517"/>
        <v>0</v>
      </c>
      <c r="W107" s="11">
        <f t="shared" si="517"/>
        <v>0</v>
      </c>
      <c r="X107" s="11">
        <f t="shared" si="517"/>
        <v>0</v>
      </c>
      <c r="Y107" s="11">
        <f t="shared" si="517"/>
        <v>0</v>
      </c>
      <c r="Z107" s="11">
        <f t="shared" si="517"/>
        <v>0</v>
      </c>
      <c r="AA107" s="11">
        <f t="shared" si="517"/>
        <v>0</v>
      </c>
      <c r="AB107" s="11">
        <f t="shared" si="517"/>
        <v>0</v>
      </c>
      <c r="AC107" s="11">
        <f t="shared" si="517"/>
        <v>0</v>
      </c>
      <c r="AD107" s="11">
        <f t="shared" si="517"/>
        <v>0</v>
      </c>
      <c r="AE107" s="11">
        <f t="shared" si="517"/>
        <v>0</v>
      </c>
      <c r="AF107" s="11">
        <f t="shared" si="517"/>
        <v>0</v>
      </c>
      <c r="AG107" s="11">
        <f t="shared" si="517"/>
        <v>0</v>
      </c>
      <c r="AH107" s="11">
        <f t="shared" si="517"/>
        <v>0</v>
      </c>
      <c r="AI107" s="11">
        <f t="shared" si="517"/>
        <v>0</v>
      </c>
      <c r="AJ107" s="11">
        <f t="shared" ref="AJ107:BO107" si="518">IF(INDEX(_Inf_Data,MATCH($B107,_Inf_Country,0),MATCH(AI$3,_Inf_Day,0))&lt;&gt;0,INDEX(_Inf_Data,MATCH($B107,_Inf_Country,0),MATCH(AJ$3,_Inf_Day,0))/INDEX(_Inf_Data,MATCH($B107,_Inf_Country,0),MATCH(AI$3,_Inf_Day,0))-1,0)</f>
        <v>0</v>
      </c>
      <c r="AK107" s="11">
        <f t="shared" si="518"/>
        <v>0</v>
      </c>
      <c r="AL107" s="11">
        <f t="shared" si="518"/>
        <v>0</v>
      </c>
      <c r="AM107" s="11">
        <f t="shared" si="518"/>
        <v>0</v>
      </c>
      <c r="AN107" s="11">
        <f t="shared" si="518"/>
        <v>0</v>
      </c>
      <c r="AO107" s="11">
        <f t="shared" si="518"/>
        <v>0</v>
      </c>
      <c r="AP107" s="11">
        <f t="shared" si="518"/>
        <v>0</v>
      </c>
      <c r="AQ107" s="11">
        <f t="shared" si="518"/>
        <v>0</v>
      </c>
      <c r="AR107" s="11">
        <f t="shared" si="518"/>
        <v>0</v>
      </c>
      <c r="AS107" s="11">
        <f t="shared" si="518"/>
        <v>0</v>
      </c>
      <c r="AT107" s="11">
        <f t="shared" si="518"/>
        <v>0</v>
      </c>
      <c r="AU107" s="11">
        <f t="shared" si="518"/>
        <v>0</v>
      </c>
      <c r="AV107" s="11">
        <f t="shared" si="518"/>
        <v>0</v>
      </c>
      <c r="AW107" s="11">
        <f t="shared" si="518"/>
        <v>0</v>
      </c>
      <c r="AX107" s="11">
        <f t="shared" si="518"/>
        <v>0</v>
      </c>
      <c r="AY107" s="11">
        <f t="shared" si="518"/>
        <v>0</v>
      </c>
      <c r="AZ107" s="11">
        <f t="shared" si="518"/>
        <v>0</v>
      </c>
      <c r="BA107" s="11">
        <f t="shared" si="518"/>
        <v>0</v>
      </c>
      <c r="BB107" s="11">
        <f t="shared" si="518"/>
        <v>0</v>
      </c>
      <c r="BC107" s="11">
        <f t="shared" si="518"/>
        <v>0</v>
      </c>
      <c r="BD107" s="11">
        <f t="shared" si="518"/>
        <v>0</v>
      </c>
      <c r="BE107" s="11">
        <f t="shared" si="518"/>
        <v>0</v>
      </c>
      <c r="BF107" s="11">
        <f t="shared" si="518"/>
        <v>0</v>
      </c>
      <c r="BG107" s="11">
        <f t="shared" si="518"/>
        <v>0</v>
      </c>
      <c r="BH107" s="11">
        <f t="shared" si="518"/>
        <v>0</v>
      </c>
      <c r="BI107" s="11">
        <f t="shared" si="518"/>
        <v>0</v>
      </c>
      <c r="BJ107" s="11">
        <f t="shared" si="518"/>
        <v>0</v>
      </c>
      <c r="BK107" s="11">
        <f t="shared" si="518"/>
        <v>0</v>
      </c>
      <c r="BL107" s="11">
        <f t="shared" si="518"/>
        <v>0</v>
      </c>
      <c r="BM107" s="11">
        <f t="shared" si="518"/>
        <v>0</v>
      </c>
      <c r="BN107" s="11">
        <f t="shared" si="518"/>
        <v>0</v>
      </c>
      <c r="BO107" s="11">
        <f t="shared" si="518"/>
        <v>0</v>
      </c>
      <c r="BP107" s="11">
        <f t="shared" ref="BP107:CP107" si="519">IF(INDEX(_Inf_Data,MATCH($B107,_Inf_Country,0),MATCH(BO$3,_Inf_Day,0))&lt;&gt;0,INDEX(_Inf_Data,MATCH($B107,_Inf_Country,0),MATCH(BP$3,_Inf_Day,0))/INDEX(_Inf_Data,MATCH($B107,_Inf_Country,0),MATCH(BO$3,_Inf_Day,0))-1,0)</f>
        <v>0</v>
      </c>
      <c r="BQ107" s="11">
        <f t="shared" si="519"/>
        <v>0</v>
      </c>
      <c r="BR107" s="11">
        <f t="shared" si="519"/>
        <v>0</v>
      </c>
      <c r="BS107" s="11">
        <f t="shared" si="519"/>
        <v>0</v>
      </c>
      <c r="BT107" s="11">
        <f t="shared" si="519"/>
        <v>0</v>
      </c>
      <c r="BU107" s="11">
        <f t="shared" si="519"/>
        <v>0</v>
      </c>
      <c r="BV107" s="11">
        <f t="shared" si="519"/>
        <v>0</v>
      </c>
      <c r="BW107" s="11">
        <f t="shared" si="519"/>
        <v>0</v>
      </c>
      <c r="BX107" s="11">
        <f t="shared" si="519"/>
        <v>0.33333333333333326</v>
      </c>
      <c r="BY107" s="11">
        <f t="shared" si="519"/>
        <v>0</v>
      </c>
      <c r="BZ107" s="11">
        <f t="shared" si="519"/>
        <v>0.25</v>
      </c>
      <c r="CA107" s="11">
        <f t="shared" si="519"/>
        <v>0.60000000000000009</v>
      </c>
      <c r="CB107" s="11">
        <f t="shared" si="519"/>
        <v>0</v>
      </c>
      <c r="CC107" s="11">
        <f t="shared" si="519"/>
        <v>0</v>
      </c>
      <c r="CD107" s="11">
        <f t="shared" si="519"/>
        <v>0.125</v>
      </c>
      <c r="CE107" s="11">
        <f t="shared" si="519"/>
        <v>0.33333333333333326</v>
      </c>
      <c r="CF107" s="11">
        <f t="shared" si="519"/>
        <v>8.3333333333333259E-2</v>
      </c>
      <c r="CG107" s="11">
        <f t="shared" si="519"/>
        <v>0.23076923076923084</v>
      </c>
      <c r="CH107" s="11">
        <f t="shared" si="519"/>
        <v>0</v>
      </c>
      <c r="CI107" s="11">
        <f t="shared" si="519"/>
        <v>0</v>
      </c>
      <c r="CJ107" s="11">
        <f t="shared" si="519"/>
        <v>0</v>
      </c>
      <c r="CK107" s="11">
        <f t="shared" si="519"/>
        <v>6.25E-2</v>
      </c>
      <c r="CL107" s="11">
        <f t="shared" si="519"/>
        <v>0</v>
      </c>
      <c r="CM107" s="11">
        <f t="shared" si="519"/>
        <v>0</v>
      </c>
      <c r="CN107" s="11">
        <f t="shared" si="519"/>
        <v>0</v>
      </c>
      <c r="CO107" s="11">
        <f t="shared" si="519"/>
        <v>5.8823529411764719E-2</v>
      </c>
      <c r="CP107" s="11">
        <f t="shared" si="519"/>
        <v>0.27777777777777768</v>
      </c>
      <c r="CQ107" s="11">
        <f t="shared" si="334"/>
        <v>0.43478260869565211</v>
      </c>
      <c r="CR107" s="11">
        <f t="shared" ref="CR107:DW107" si="520">IF(INDEX(_Inf_Data,MATCH($B107,_Inf_Country,0),MATCH(CQ$3,_Inf_Day,0))&lt;&gt;0,INDEX(_Inf_Data,MATCH($B107,_Inf_Country,0),MATCH(CR$3,_Inf_Day,0))/INDEX(_Inf_Data,MATCH($B107,_Inf_Country,0),MATCH(CQ$3,_Inf_Day,0))-1,0)</f>
        <v>0</v>
      </c>
      <c r="CS107" s="11">
        <f t="shared" si="520"/>
        <v>0</v>
      </c>
      <c r="CT107" s="11">
        <f t="shared" si="520"/>
        <v>3.0303030303030276E-2</v>
      </c>
      <c r="CU107" s="11">
        <f t="shared" si="520"/>
        <v>5.8823529411764719E-2</v>
      </c>
      <c r="CV107" s="11">
        <f t="shared" si="520"/>
        <v>0</v>
      </c>
      <c r="CW107" s="11">
        <f t="shared" si="520"/>
        <v>0</v>
      </c>
      <c r="CX107" s="11">
        <f t="shared" si="520"/>
        <v>2.7777777777777679E-2</v>
      </c>
      <c r="CY107" s="11">
        <f t="shared" si="520"/>
        <v>0</v>
      </c>
      <c r="CZ107" s="11">
        <f t="shared" si="520"/>
        <v>2.7027027027026973E-2</v>
      </c>
      <c r="DA107" s="11">
        <f t="shared" si="520"/>
        <v>2.6315789473684292E-2</v>
      </c>
      <c r="DB107" s="11">
        <f t="shared" si="520"/>
        <v>5.1282051282051322E-2</v>
      </c>
      <c r="DC107" s="11">
        <f t="shared" si="520"/>
        <v>0</v>
      </c>
      <c r="DD107" s="11">
        <f t="shared" si="520"/>
        <v>4.8780487804878092E-2</v>
      </c>
      <c r="DE107" s="11">
        <f t="shared" si="520"/>
        <v>0</v>
      </c>
      <c r="DF107" s="11">
        <f t="shared" si="520"/>
        <v>0</v>
      </c>
      <c r="DG107" s="11">
        <f t="shared" si="520"/>
        <v>0.30232558139534893</v>
      </c>
      <c r="DH107" s="11">
        <f t="shared" si="520"/>
        <v>0</v>
      </c>
      <c r="DI107" s="11">
        <f t="shared" si="520"/>
        <v>1.7857142857142794E-2</v>
      </c>
      <c r="DJ107" s="11">
        <f t="shared" si="520"/>
        <v>0</v>
      </c>
      <c r="DK107" s="11">
        <f t="shared" si="520"/>
        <v>0.10526315789473695</v>
      </c>
      <c r="DL107" s="11">
        <f t="shared" si="520"/>
        <v>0</v>
      </c>
      <c r="DM107" s="11">
        <f t="shared" si="520"/>
        <v>0</v>
      </c>
      <c r="DN107" s="11">
        <f t="shared" si="520"/>
        <v>3.1746031746031855E-2</v>
      </c>
      <c r="DO107" s="11">
        <f t="shared" si="520"/>
        <v>7.6923076923076872E-2</v>
      </c>
      <c r="DP107" s="11">
        <f t="shared" si="520"/>
        <v>0</v>
      </c>
      <c r="DQ107" s="11">
        <f t="shared" si="520"/>
        <v>0</v>
      </c>
      <c r="DR107" s="11">
        <f t="shared" si="520"/>
        <v>1.4285714285714235E-2</v>
      </c>
      <c r="DS107" s="11">
        <f t="shared" si="520"/>
        <v>1.4084507042253502E-2</v>
      </c>
      <c r="DT107" s="11">
        <f t="shared" si="520"/>
        <v>0.13888888888888884</v>
      </c>
      <c r="DU107" s="11">
        <f t="shared" si="520"/>
        <v>0</v>
      </c>
      <c r="DV107" s="11">
        <f t="shared" si="520"/>
        <v>1.2195121951219523E-2</v>
      </c>
      <c r="DW107" s="11">
        <f t="shared" si="520"/>
        <v>0.2168674698795181</v>
      </c>
      <c r="DX107" s="11">
        <f t="shared" ref="DX107:FG107" si="521">IF(INDEX(_Inf_Data,MATCH($B107,_Inf_Country,0),MATCH(DW$3,_Inf_Day,0))&lt;&gt;0,INDEX(_Inf_Data,MATCH($B107,_Inf_Country,0),MATCH(DX$3,_Inf_Day,0))/INDEX(_Inf_Data,MATCH($B107,_Inf_Country,0),MATCH(DW$3,_Inf_Day,0))-1,0)</f>
        <v>0</v>
      </c>
      <c r="DY107" s="11">
        <f t="shared" si="521"/>
        <v>0</v>
      </c>
      <c r="DZ107" s="11">
        <f t="shared" si="521"/>
        <v>1.0099009900990099</v>
      </c>
      <c r="EA107" s="11">
        <f t="shared" si="521"/>
        <v>0.34482758620689657</v>
      </c>
      <c r="EB107" s="11">
        <f t="shared" si="521"/>
        <v>2.19780219780219E-2</v>
      </c>
      <c r="EC107" s="11">
        <f t="shared" si="521"/>
        <v>1.7921146953405076E-2</v>
      </c>
      <c r="ED107" s="11">
        <f t="shared" si="521"/>
        <v>0.18309859154929575</v>
      </c>
      <c r="EE107" s="11">
        <f t="shared" si="521"/>
        <v>6.5476190476190466E-2</v>
      </c>
      <c r="EF107" s="11">
        <f t="shared" si="521"/>
        <v>3.0726256983240274E-2</v>
      </c>
      <c r="EG107" s="11">
        <f t="shared" si="521"/>
        <v>6.5040650406503975E-2</v>
      </c>
      <c r="EH107" s="11">
        <f t="shared" si="521"/>
        <v>4.0712468193384144E-2</v>
      </c>
      <c r="EI107" s="11" t="e">
        <f t="shared" si="521"/>
        <v>#N/A</v>
      </c>
      <c r="EJ107" s="11" t="e">
        <f t="shared" si="521"/>
        <v>#N/A</v>
      </c>
      <c r="EK107" s="11" t="e">
        <f t="shared" si="521"/>
        <v>#N/A</v>
      </c>
      <c r="EL107" s="11" t="e">
        <f t="shared" si="521"/>
        <v>#N/A</v>
      </c>
      <c r="EM107" s="11" t="e">
        <f t="shared" si="521"/>
        <v>#N/A</v>
      </c>
      <c r="EN107" s="11" t="e">
        <f t="shared" si="521"/>
        <v>#N/A</v>
      </c>
      <c r="EO107" s="11" t="e">
        <f t="shared" si="521"/>
        <v>#N/A</v>
      </c>
      <c r="EP107" s="11" t="e">
        <f t="shared" si="521"/>
        <v>#N/A</v>
      </c>
      <c r="EQ107" s="11" t="e">
        <f t="shared" si="521"/>
        <v>#N/A</v>
      </c>
      <c r="ER107" s="11" t="e">
        <f t="shared" si="521"/>
        <v>#N/A</v>
      </c>
      <c r="ES107" s="11" t="e">
        <f t="shared" si="521"/>
        <v>#N/A</v>
      </c>
      <c r="ET107" s="11" t="e">
        <f t="shared" si="521"/>
        <v>#N/A</v>
      </c>
      <c r="EU107" s="11" t="e">
        <f t="shared" si="521"/>
        <v>#N/A</v>
      </c>
      <c r="EV107" s="11" t="e">
        <f t="shared" si="521"/>
        <v>#N/A</v>
      </c>
      <c r="EW107" s="11" t="e">
        <f t="shared" si="521"/>
        <v>#N/A</v>
      </c>
      <c r="EX107" s="11" t="e">
        <f t="shared" si="521"/>
        <v>#N/A</v>
      </c>
      <c r="EY107" s="11" t="e">
        <f t="shared" si="521"/>
        <v>#N/A</v>
      </c>
      <c r="EZ107" s="11" t="e">
        <f t="shared" si="521"/>
        <v>#N/A</v>
      </c>
      <c r="FA107" s="11" t="e">
        <f t="shared" si="521"/>
        <v>#N/A</v>
      </c>
      <c r="FB107" s="11" t="e">
        <f t="shared" si="521"/>
        <v>#N/A</v>
      </c>
      <c r="FC107" s="11" t="e">
        <f t="shared" si="521"/>
        <v>#N/A</v>
      </c>
      <c r="FD107" s="11" t="e">
        <f t="shared" si="521"/>
        <v>#N/A</v>
      </c>
      <c r="FE107" s="11" t="e">
        <f t="shared" si="521"/>
        <v>#N/A</v>
      </c>
      <c r="FF107" s="11" t="e">
        <f t="shared" si="521"/>
        <v>#N/A</v>
      </c>
      <c r="FG107" s="11" t="e">
        <f t="shared" si="521"/>
        <v>#N/A</v>
      </c>
      <c r="FH107" s="11"/>
    </row>
    <row r="108" spans="2:164" x14ac:dyDescent="0.25">
      <c r="B108" t="str">
        <f>Infections!A108</f>
        <v>Malaysia</v>
      </c>
      <c r="C108" s="11" t="e">
        <v>#N/A</v>
      </c>
      <c r="D108" s="11">
        <f t="shared" ref="D108:AI108" si="522">IF(INDEX(_Inf_Data,MATCH($B108,_Inf_Country,0),MATCH(C$3,_Inf_Day,0))&lt;&gt;0,INDEX(_Inf_Data,MATCH($B108,_Inf_Country,0),MATCH(D$3,_Inf_Day,0))/INDEX(_Inf_Data,MATCH($B108,_Inf_Country,0),MATCH(C$3,_Inf_Day,0))-1,0)</f>
        <v>0</v>
      </c>
      <c r="E108" s="11">
        <f t="shared" si="522"/>
        <v>0</v>
      </c>
      <c r="F108" s="11">
        <f t="shared" si="522"/>
        <v>0</v>
      </c>
      <c r="G108" s="11">
        <f t="shared" si="522"/>
        <v>0.33333333333333326</v>
      </c>
      <c r="H108" s="11">
        <f t="shared" si="522"/>
        <v>0</v>
      </c>
      <c r="I108" s="11">
        <f t="shared" si="522"/>
        <v>0</v>
      </c>
      <c r="J108" s="11">
        <f t="shared" si="522"/>
        <v>0.75</v>
      </c>
      <c r="K108" s="11">
        <f t="shared" si="522"/>
        <v>0.14285714285714279</v>
      </c>
      <c r="L108" s="11">
        <f t="shared" si="522"/>
        <v>0</v>
      </c>
      <c r="M108" s="11">
        <f t="shared" si="522"/>
        <v>0</v>
      </c>
      <c r="N108" s="11">
        <f t="shared" si="522"/>
        <v>0</v>
      </c>
      <c r="O108" s="11">
        <f t="shared" si="522"/>
        <v>0</v>
      </c>
      <c r="P108" s="11">
        <f t="shared" si="522"/>
        <v>0.25</v>
      </c>
      <c r="Q108" s="11">
        <f t="shared" si="522"/>
        <v>0.19999999999999996</v>
      </c>
      <c r="R108" s="11">
        <f t="shared" si="522"/>
        <v>0</v>
      </c>
      <c r="S108" s="11">
        <f t="shared" si="522"/>
        <v>0</v>
      </c>
      <c r="T108" s="11">
        <f t="shared" si="522"/>
        <v>0.33333333333333326</v>
      </c>
      <c r="U108" s="11">
        <f t="shared" si="522"/>
        <v>0</v>
      </c>
      <c r="V108" s="11">
        <f t="shared" si="522"/>
        <v>0.125</v>
      </c>
      <c r="W108" s="11">
        <f t="shared" si="522"/>
        <v>0</v>
      </c>
      <c r="X108" s="11">
        <f t="shared" si="522"/>
        <v>0</v>
      </c>
      <c r="Y108" s="11">
        <f t="shared" si="522"/>
        <v>5.555555555555558E-2</v>
      </c>
      <c r="Z108" s="11">
        <f t="shared" si="522"/>
        <v>0</v>
      </c>
      <c r="AA108" s="11">
        <f t="shared" si="522"/>
        <v>0.15789473684210531</v>
      </c>
      <c r="AB108" s="11">
        <f t="shared" si="522"/>
        <v>0</v>
      </c>
      <c r="AC108" s="11">
        <f t="shared" si="522"/>
        <v>0</v>
      </c>
      <c r="AD108" s="11">
        <f t="shared" si="522"/>
        <v>0</v>
      </c>
      <c r="AE108" s="11">
        <f t="shared" si="522"/>
        <v>0</v>
      </c>
      <c r="AF108" s="11">
        <f t="shared" si="522"/>
        <v>0</v>
      </c>
      <c r="AG108" s="11">
        <f t="shared" si="522"/>
        <v>0</v>
      </c>
      <c r="AH108" s="11">
        <f t="shared" si="522"/>
        <v>0</v>
      </c>
      <c r="AI108" s="11">
        <f t="shared" si="522"/>
        <v>0</v>
      </c>
      <c r="AJ108" s="11">
        <f t="shared" ref="AJ108:BO108" si="523">IF(INDEX(_Inf_Data,MATCH($B108,_Inf_Country,0),MATCH(AI$3,_Inf_Day,0))&lt;&gt;0,INDEX(_Inf_Data,MATCH($B108,_Inf_Country,0),MATCH(AJ$3,_Inf_Day,0))/INDEX(_Inf_Data,MATCH($B108,_Inf_Country,0),MATCH(AI$3,_Inf_Day,0))-1,0)</f>
        <v>0</v>
      </c>
      <c r="AK108" s="11">
        <f t="shared" si="523"/>
        <v>0</v>
      </c>
      <c r="AL108" s="11">
        <f t="shared" si="523"/>
        <v>0</v>
      </c>
      <c r="AM108" s="11">
        <f t="shared" si="523"/>
        <v>4.5454545454545414E-2</v>
      </c>
      <c r="AN108" s="11">
        <f t="shared" si="523"/>
        <v>0</v>
      </c>
      <c r="AO108" s="11">
        <f t="shared" si="523"/>
        <v>8.6956521739130377E-2</v>
      </c>
      <c r="AP108" s="11">
        <f t="shared" si="523"/>
        <v>0.15999999999999992</v>
      </c>
      <c r="AQ108" s="11">
        <f t="shared" si="523"/>
        <v>0</v>
      </c>
      <c r="AR108" s="11">
        <f t="shared" si="523"/>
        <v>0.24137931034482762</v>
      </c>
      <c r="AS108" s="11">
        <f t="shared" si="523"/>
        <v>0.38888888888888884</v>
      </c>
      <c r="AT108" s="11">
        <f t="shared" si="523"/>
        <v>0</v>
      </c>
      <c r="AU108" s="11">
        <f t="shared" si="523"/>
        <v>0.65999999999999992</v>
      </c>
      <c r="AV108" s="11">
        <f t="shared" si="523"/>
        <v>0.12048192771084332</v>
      </c>
      <c r="AW108" s="11">
        <f t="shared" si="523"/>
        <v>6.4516129032258007E-2</v>
      </c>
      <c r="AX108" s="11">
        <f t="shared" si="523"/>
        <v>0.18181818181818188</v>
      </c>
      <c r="AY108" s="11">
        <f t="shared" si="523"/>
        <v>0.10256410256410264</v>
      </c>
      <c r="AZ108" s="11">
        <f t="shared" si="523"/>
        <v>0.15503875968992253</v>
      </c>
      <c r="BA108" s="11">
        <f t="shared" si="523"/>
        <v>0</v>
      </c>
      <c r="BB108" s="11">
        <f t="shared" si="523"/>
        <v>0.32214765100671139</v>
      </c>
      <c r="BC108" s="11">
        <f t="shared" si="523"/>
        <v>0.20812182741116758</v>
      </c>
      <c r="BD108" s="11">
        <f t="shared" si="523"/>
        <v>0.79831932773109249</v>
      </c>
      <c r="BE108" s="11">
        <f t="shared" si="523"/>
        <v>0.32242990654205617</v>
      </c>
      <c r="BF108" s="11">
        <f t="shared" si="523"/>
        <v>0.18904593639575973</v>
      </c>
      <c r="BG108" s="11">
        <f t="shared" si="523"/>
        <v>0.17384843982169396</v>
      </c>
      <c r="BH108" s="11">
        <f t="shared" si="523"/>
        <v>0.139240506329114</v>
      </c>
      <c r="BI108" s="11">
        <f t="shared" si="523"/>
        <v>0.14444444444444438</v>
      </c>
      <c r="BJ108" s="11">
        <f t="shared" si="523"/>
        <v>0.14854368932038842</v>
      </c>
      <c r="BK108" s="11">
        <f t="shared" si="523"/>
        <v>0.1039729501267963</v>
      </c>
      <c r="BL108" s="11">
        <f t="shared" si="523"/>
        <v>0.16232771822358338</v>
      </c>
      <c r="BM108" s="11">
        <f t="shared" si="523"/>
        <v>6.9828722002635013E-2</v>
      </c>
      <c r="BN108" s="11">
        <f t="shared" si="523"/>
        <v>0.10591133004926112</v>
      </c>
      <c r="BO108" s="11">
        <f t="shared" si="523"/>
        <v>0.13084632516703776</v>
      </c>
      <c r="BP108" s="11">
        <f t="shared" ref="BP108:CP108" si="524">IF(INDEX(_Inf_Data,MATCH($B108,_Inf_Country,0),MATCH(BO$3,_Inf_Day,0))&lt;&gt;0,INDEX(_Inf_Data,MATCH($B108,_Inf_Country,0),MATCH(BP$3,_Inf_Day,0))/INDEX(_Inf_Data,MATCH($B108,_Inf_Country,0),MATCH(BO$3,_Inf_Day,0))-1,0)</f>
        <v>6.4007877892663823E-2</v>
      </c>
      <c r="BQ108" s="11">
        <f t="shared" si="524"/>
        <v>7.3577047663119011E-2</v>
      </c>
      <c r="BR108" s="11">
        <f t="shared" si="524"/>
        <v>6.4655172413793149E-2</v>
      </c>
      <c r="BS108" s="11">
        <f t="shared" si="524"/>
        <v>6.315789473684208E-2</v>
      </c>
      <c r="BT108" s="11">
        <f t="shared" si="524"/>
        <v>5.3313023610053412E-2</v>
      </c>
      <c r="BU108" s="11">
        <f t="shared" si="524"/>
        <v>5.133767172812731E-2</v>
      </c>
      <c r="BV108" s="11">
        <f t="shared" si="524"/>
        <v>7.1526822558459324E-2</v>
      </c>
      <c r="BW108" s="11">
        <f t="shared" si="524"/>
        <v>6.964056482670089E-2</v>
      </c>
      <c r="BX108" s="11">
        <f t="shared" si="524"/>
        <v>4.5004500450045004E-2</v>
      </c>
      <c r="BY108" s="11">
        <f t="shared" si="524"/>
        <v>5.1392477749066856E-2</v>
      </c>
      <c r="BZ108" s="11">
        <f t="shared" si="524"/>
        <v>3.5772801747678828E-2</v>
      </c>
      <c r="CA108" s="11">
        <f t="shared" si="524"/>
        <v>4.4819404165568066E-2</v>
      </c>
      <c r="CB108" s="11">
        <f t="shared" si="524"/>
        <v>3.9364118092354294E-2</v>
      </c>
      <c r="CC108" s="11">
        <f t="shared" si="524"/>
        <v>2.6462733673221717E-2</v>
      </c>
      <c r="CD108" s="11">
        <f t="shared" si="524"/>
        <v>2.7909176915799527E-2</v>
      </c>
      <c r="CE108" s="11">
        <f t="shared" si="524"/>
        <v>4.2337781868384772E-2</v>
      </c>
      <c r="CF108" s="11">
        <f t="shared" si="524"/>
        <v>3.3774834437086065E-2</v>
      </c>
      <c r="CG108" s="11">
        <f t="shared" si="524"/>
        <v>2.8614136237454568E-2</v>
      </c>
      <c r="CH108" s="11">
        <f t="shared" si="524"/>
        <v>3.5291675316587057E-2</v>
      </c>
      <c r="CI108" s="11">
        <f t="shared" si="524"/>
        <v>1.7044315219570949E-2</v>
      </c>
      <c r="CJ108" s="11">
        <f t="shared" si="524"/>
        <v>2.1687697160883257E-2</v>
      </c>
      <c r="CK108" s="11">
        <f t="shared" si="524"/>
        <v>1.3315322269394025E-2</v>
      </c>
      <c r="CL108" s="11">
        <f t="shared" si="524"/>
        <v>1.0283755475147593E-2</v>
      </c>
      <c r="CM108" s="11">
        <f t="shared" si="524"/>
        <v>1.583411875589058E-2</v>
      </c>
      <c r="CN108" s="11">
        <f t="shared" si="524"/>
        <v>6.6802746335126173E-3</v>
      </c>
      <c r="CO108" s="11">
        <f t="shared" si="524"/>
        <v>1.050691244239621E-2</v>
      </c>
      <c r="CP108" s="11">
        <f t="shared" si="524"/>
        <v>9.1207588471360346E-3</v>
      </c>
      <c r="CQ108" s="11">
        <f t="shared" si="334"/>
        <v>1.2834417932031883E-2</v>
      </c>
      <c r="CR108" s="11">
        <f t="shared" ref="CR108:DW108" si="525">IF(INDEX(_Inf_Data,MATCH($B108,_Inf_Country,0),MATCH(CQ$3,_Inf_Day,0))&lt;&gt;0,INDEX(_Inf_Data,MATCH($B108,_Inf_Country,0),MATCH(CR$3,_Inf_Day,0))/INDEX(_Inf_Data,MATCH($B108,_Inf_Country,0),MATCH(CQ$3,_Inf_Day,0))-1,0)</f>
        <v>1.5705871854363673E-2</v>
      </c>
      <c r="CS108" s="11">
        <f t="shared" si="525"/>
        <v>8.9615181866105065E-3</v>
      </c>
      <c r="CT108" s="11">
        <f t="shared" si="525"/>
        <v>6.6179031696274038E-3</v>
      </c>
      <c r="CU108" s="11">
        <f t="shared" si="525"/>
        <v>6.9204152249136008E-3</v>
      </c>
      <c r="CV108" s="11">
        <f t="shared" si="525"/>
        <v>5.3264604810996374E-3</v>
      </c>
      <c r="CW108" s="11">
        <f t="shared" si="525"/>
        <v>1.6065629806870652E-2</v>
      </c>
      <c r="CX108" s="11">
        <f t="shared" si="525"/>
        <v>9.5878889823381996E-3</v>
      </c>
      <c r="CY108" s="11">
        <f t="shared" si="525"/>
        <v>1.1496167944018643E-2</v>
      </c>
      <c r="CZ108" s="11">
        <f t="shared" si="525"/>
        <v>1.729533849448206E-2</v>
      </c>
      <c r="DA108" s="11">
        <f t="shared" si="525"/>
        <v>1.9753886010362764E-2</v>
      </c>
      <c r="DB108" s="11">
        <f t="shared" si="525"/>
        <v>8.7329310892347856E-3</v>
      </c>
      <c r="DC108" s="11">
        <f t="shared" si="525"/>
        <v>4.7221784983473292E-3</v>
      </c>
      <c r="DD108" s="11">
        <f t="shared" si="525"/>
        <v>7.0499765000784365E-3</v>
      </c>
      <c r="DE108" s="11">
        <f t="shared" si="525"/>
        <v>6.0672059738644535E-3</v>
      </c>
      <c r="DF108" s="11">
        <f t="shared" si="525"/>
        <v>1.0514921911241704E-2</v>
      </c>
      <c r="DG108" s="11">
        <f t="shared" si="525"/>
        <v>8.2631981637337759E-3</v>
      </c>
      <c r="DH108" s="11">
        <f t="shared" si="525"/>
        <v>1.0168462589163818E-2</v>
      </c>
      <c r="DI108" s="11">
        <f t="shared" si="525"/>
        <v>1.0516826923076872E-2</v>
      </c>
      <c r="DJ108" s="11">
        <f t="shared" si="525"/>
        <v>2.3788284269996574E-3</v>
      </c>
      <c r="DK108" s="11">
        <f t="shared" si="525"/>
        <v>5.4879857609018146E-3</v>
      </c>
      <c r="DL108" s="11">
        <f t="shared" si="525"/>
        <v>5.9005753060923372E-3</v>
      </c>
      <c r="DM108" s="11">
        <f t="shared" si="525"/>
        <v>5.2793664760228953E-3</v>
      </c>
      <c r="DN108" s="11">
        <f t="shared" si="525"/>
        <v>2.4799416484317938E-3</v>
      </c>
      <c r="DO108" s="11">
        <f t="shared" si="525"/>
        <v>3.201396973224746E-3</v>
      </c>
      <c r="DP108" s="11">
        <f t="shared" si="525"/>
        <v>6.8175224833189052E-3</v>
      </c>
      <c r="DQ108" s="11">
        <f t="shared" si="525"/>
        <v>5.3306439994236232E-3</v>
      </c>
      <c r="DR108" s="11">
        <f t="shared" si="525"/>
        <v>4.4425336772713209E-3</v>
      </c>
      <c r="DS108" s="11">
        <f t="shared" si="525"/>
        <v>7.1336852618062441E-3</v>
      </c>
      <c r="DT108" s="11">
        <f t="shared" si="525"/>
        <v>1.1049723756906049E-2</v>
      </c>
      <c r="DU108" s="11">
        <f t="shared" si="525"/>
        <v>6.7255149222362753E-3</v>
      </c>
      <c r="DV108" s="11">
        <f t="shared" si="525"/>
        <v>8.3507306889352151E-3</v>
      </c>
      <c r="DW108" s="11">
        <f t="shared" si="525"/>
        <v>2.3740510697032535E-2</v>
      </c>
      <c r="DX108" s="11">
        <f t="shared" ref="DX108:FG108" si="526">IF(INDEX(_Inf_Data,MATCH($B108,_Inf_Country,0),MATCH(DW$3,_Inf_Day,0))&lt;&gt;0,INDEX(_Inf_Data,MATCH($B108,_Inf_Country,0),MATCH(DX$3,_Inf_Day,0))/INDEX(_Inf_Data,MATCH($B108,_Inf_Country,0),MATCH(DW$3,_Inf_Day,0))-1,0)</f>
        <v>2.521235000674138E-2</v>
      </c>
      <c r="DY108" s="11">
        <f t="shared" si="526"/>
        <v>1.9726459758022674E-3</v>
      </c>
      <c r="DZ108" s="11">
        <f t="shared" si="526"/>
        <v>1.3125082031761881E-3</v>
      </c>
      <c r="EA108" s="11">
        <f t="shared" si="526"/>
        <v>1.3501114169615969E-2</v>
      </c>
      <c r="EB108" s="11">
        <f t="shared" si="526"/>
        <v>3.8799793067769706E-3</v>
      </c>
      <c r="EC108" s="11">
        <f t="shared" si="526"/>
        <v>7.3434681783046685E-3</v>
      </c>
      <c r="ED108" s="11">
        <f t="shared" si="526"/>
        <v>4.8599565161784319E-3</v>
      </c>
      <c r="EE108" s="11">
        <f t="shared" si="526"/>
        <v>2.5455008272876611E-3</v>
      </c>
      <c r="EF108" s="11">
        <f t="shared" si="526"/>
        <v>1.1806525326901074E-2</v>
      </c>
      <c r="EG108" s="11">
        <f t="shared" si="526"/>
        <v>3.4755332496863245E-2</v>
      </c>
      <c r="EH108" s="11">
        <f t="shared" si="526"/>
        <v>2.3038680732387906E-3</v>
      </c>
      <c r="EI108" s="11" t="e">
        <f t="shared" si="526"/>
        <v>#N/A</v>
      </c>
      <c r="EJ108" s="11" t="e">
        <f t="shared" si="526"/>
        <v>#N/A</v>
      </c>
      <c r="EK108" s="11" t="e">
        <f t="shared" si="526"/>
        <v>#N/A</v>
      </c>
      <c r="EL108" s="11" t="e">
        <f t="shared" si="526"/>
        <v>#N/A</v>
      </c>
      <c r="EM108" s="11" t="e">
        <f t="shared" si="526"/>
        <v>#N/A</v>
      </c>
      <c r="EN108" s="11" t="e">
        <f t="shared" si="526"/>
        <v>#N/A</v>
      </c>
      <c r="EO108" s="11" t="e">
        <f t="shared" si="526"/>
        <v>#N/A</v>
      </c>
      <c r="EP108" s="11" t="e">
        <f t="shared" si="526"/>
        <v>#N/A</v>
      </c>
      <c r="EQ108" s="11" t="e">
        <f t="shared" si="526"/>
        <v>#N/A</v>
      </c>
      <c r="ER108" s="11" t="e">
        <f t="shared" si="526"/>
        <v>#N/A</v>
      </c>
      <c r="ES108" s="11" t="e">
        <f t="shared" si="526"/>
        <v>#N/A</v>
      </c>
      <c r="ET108" s="11" t="e">
        <f t="shared" si="526"/>
        <v>#N/A</v>
      </c>
      <c r="EU108" s="11" t="e">
        <f t="shared" si="526"/>
        <v>#N/A</v>
      </c>
      <c r="EV108" s="11" t="e">
        <f t="shared" si="526"/>
        <v>#N/A</v>
      </c>
      <c r="EW108" s="11" t="e">
        <f t="shared" si="526"/>
        <v>#N/A</v>
      </c>
      <c r="EX108" s="11" t="e">
        <f t="shared" si="526"/>
        <v>#N/A</v>
      </c>
      <c r="EY108" s="11" t="e">
        <f t="shared" si="526"/>
        <v>#N/A</v>
      </c>
      <c r="EZ108" s="11" t="e">
        <f t="shared" si="526"/>
        <v>#N/A</v>
      </c>
      <c r="FA108" s="11" t="e">
        <f t="shared" si="526"/>
        <v>#N/A</v>
      </c>
      <c r="FB108" s="11" t="e">
        <f t="shared" si="526"/>
        <v>#N/A</v>
      </c>
      <c r="FC108" s="11" t="e">
        <f t="shared" si="526"/>
        <v>#N/A</v>
      </c>
      <c r="FD108" s="11" t="e">
        <f t="shared" si="526"/>
        <v>#N/A</v>
      </c>
      <c r="FE108" s="11" t="e">
        <f t="shared" si="526"/>
        <v>#N/A</v>
      </c>
      <c r="FF108" s="11" t="e">
        <f t="shared" si="526"/>
        <v>#N/A</v>
      </c>
      <c r="FG108" s="11" t="e">
        <f t="shared" si="526"/>
        <v>#N/A</v>
      </c>
      <c r="FH108" s="11"/>
    </row>
    <row r="109" spans="2:164" x14ac:dyDescent="0.25">
      <c r="B109" t="str">
        <f>Infections!A109</f>
        <v>Maldives</v>
      </c>
      <c r="C109" s="11" t="e">
        <v>#N/A</v>
      </c>
      <c r="D109" s="11">
        <f t="shared" ref="D109:AI109" si="527">IF(INDEX(_Inf_Data,MATCH($B109,_Inf_Country,0),MATCH(C$3,_Inf_Day,0))&lt;&gt;0,INDEX(_Inf_Data,MATCH($B109,_Inf_Country,0),MATCH(D$3,_Inf_Day,0))/INDEX(_Inf_Data,MATCH($B109,_Inf_Country,0),MATCH(C$3,_Inf_Day,0))-1,0)</f>
        <v>0</v>
      </c>
      <c r="E109" s="11">
        <f t="shared" si="527"/>
        <v>0</v>
      </c>
      <c r="F109" s="11">
        <f t="shared" si="527"/>
        <v>0</v>
      </c>
      <c r="G109" s="11">
        <f t="shared" si="527"/>
        <v>0</v>
      </c>
      <c r="H109" s="11">
        <f t="shared" si="527"/>
        <v>0</v>
      </c>
      <c r="I109" s="11">
        <f t="shared" si="527"/>
        <v>0</v>
      </c>
      <c r="J109" s="11">
        <f t="shared" si="527"/>
        <v>0</v>
      </c>
      <c r="K109" s="11">
        <f t="shared" si="527"/>
        <v>0</v>
      </c>
      <c r="L109" s="11">
        <f t="shared" si="527"/>
        <v>0</v>
      </c>
      <c r="M109" s="11">
        <f t="shared" si="527"/>
        <v>0</v>
      </c>
      <c r="N109" s="11">
        <f t="shared" si="527"/>
        <v>0</v>
      </c>
      <c r="O109" s="11">
        <f t="shared" si="527"/>
        <v>0</v>
      </c>
      <c r="P109" s="11">
        <f t="shared" si="527"/>
        <v>0</v>
      </c>
      <c r="Q109" s="11">
        <f t="shared" si="527"/>
        <v>0</v>
      </c>
      <c r="R109" s="11">
        <f t="shared" si="527"/>
        <v>0</v>
      </c>
      <c r="S109" s="11">
        <f t="shared" si="527"/>
        <v>0</v>
      </c>
      <c r="T109" s="11">
        <f t="shared" si="527"/>
        <v>0</v>
      </c>
      <c r="U109" s="11">
        <f t="shared" si="527"/>
        <v>0</v>
      </c>
      <c r="V109" s="11">
        <f t="shared" si="527"/>
        <v>0</v>
      </c>
      <c r="W109" s="11">
        <f t="shared" si="527"/>
        <v>0</v>
      </c>
      <c r="X109" s="11">
        <f t="shared" si="527"/>
        <v>0</v>
      </c>
      <c r="Y109" s="11">
        <f t="shared" si="527"/>
        <v>0</v>
      </c>
      <c r="Z109" s="11">
        <f t="shared" si="527"/>
        <v>0</v>
      </c>
      <c r="AA109" s="11">
        <f t="shared" si="527"/>
        <v>0</v>
      </c>
      <c r="AB109" s="11">
        <f t="shared" si="527"/>
        <v>0</v>
      </c>
      <c r="AC109" s="11">
        <f t="shared" si="527"/>
        <v>0</v>
      </c>
      <c r="AD109" s="11">
        <f t="shared" si="527"/>
        <v>0</v>
      </c>
      <c r="AE109" s="11">
        <f t="shared" si="527"/>
        <v>0</v>
      </c>
      <c r="AF109" s="11">
        <f t="shared" si="527"/>
        <v>0</v>
      </c>
      <c r="AG109" s="11">
        <f t="shared" si="527"/>
        <v>0</v>
      </c>
      <c r="AH109" s="11">
        <f t="shared" si="527"/>
        <v>0</v>
      </c>
      <c r="AI109" s="11">
        <f t="shared" si="527"/>
        <v>0</v>
      </c>
      <c r="AJ109" s="11">
        <f t="shared" ref="AJ109:BO109" si="528">IF(INDEX(_Inf_Data,MATCH($B109,_Inf_Country,0),MATCH(AI$3,_Inf_Day,0))&lt;&gt;0,INDEX(_Inf_Data,MATCH($B109,_Inf_Country,0),MATCH(AJ$3,_Inf_Day,0))/INDEX(_Inf_Data,MATCH($B109,_Inf_Country,0),MATCH(AI$3,_Inf_Day,0))-1,0)</f>
        <v>0</v>
      </c>
      <c r="AK109" s="11">
        <f t="shared" si="528"/>
        <v>0</v>
      </c>
      <c r="AL109" s="11">
        <f t="shared" si="528"/>
        <v>0</v>
      </c>
      <c r="AM109" s="11">
        <f t="shared" si="528"/>
        <v>0</v>
      </c>
      <c r="AN109" s="11">
        <f t="shared" si="528"/>
        <v>0</v>
      </c>
      <c r="AO109" s="11">
        <f t="shared" si="528"/>
        <v>0</v>
      </c>
      <c r="AP109" s="11">
        <f t="shared" si="528"/>
        <v>0</v>
      </c>
      <c r="AQ109" s="11">
        <f t="shared" si="528"/>
        <v>0</v>
      </c>
      <c r="AR109" s="11">
        <f t="shared" si="528"/>
        <v>0</v>
      </c>
      <c r="AS109" s="11">
        <f t="shared" si="528"/>
        <v>0</v>
      </c>
      <c r="AT109" s="11">
        <f t="shared" si="528"/>
        <v>0</v>
      </c>
      <c r="AU109" s="11">
        <f t="shared" si="528"/>
        <v>0</v>
      </c>
      <c r="AV109" s="11">
        <f t="shared" si="528"/>
        <v>0</v>
      </c>
      <c r="AW109" s="11">
        <f t="shared" si="528"/>
        <v>0</v>
      </c>
      <c r="AX109" s="11">
        <f t="shared" si="528"/>
        <v>0</v>
      </c>
      <c r="AY109" s="11">
        <f t="shared" si="528"/>
        <v>0.5</v>
      </c>
      <c r="AZ109" s="11">
        <f t="shared" si="528"/>
        <v>0.33333333333333326</v>
      </c>
      <c r="BA109" s="11">
        <f t="shared" si="528"/>
        <v>0</v>
      </c>
      <c r="BB109" s="11">
        <f t="shared" si="528"/>
        <v>0.125</v>
      </c>
      <c r="BC109" s="11">
        <f t="shared" si="528"/>
        <v>0.11111111111111116</v>
      </c>
      <c r="BD109" s="11">
        <f t="shared" si="528"/>
        <v>0.30000000000000004</v>
      </c>
      <c r="BE109" s="11">
        <f t="shared" si="528"/>
        <v>0</v>
      </c>
      <c r="BF109" s="11">
        <f t="shared" si="528"/>
        <v>0</v>
      </c>
      <c r="BG109" s="11">
        <f t="shared" si="528"/>
        <v>0</v>
      </c>
      <c r="BH109" s="11">
        <f t="shared" si="528"/>
        <v>0</v>
      </c>
      <c r="BI109" s="11">
        <f t="shared" si="528"/>
        <v>0</v>
      </c>
      <c r="BJ109" s="11">
        <f t="shared" si="528"/>
        <v>0</v>
      </c>
      <c r="BK109" s="11">
        <f t="shared" si="528"/>
        <v>0</v>
      </c>
      <c r="BL109" s="11">
        <f t="shared" si="528"/>
        <v>0</v>
      </c>
      <c r="BM109" s="11">
        <f t="shared" si="528"/>
        <v>0</v>
      </c>
      <c r="BN109" s="11">
        <f t="shared" si="528"/>
        <v>0</v>
      </c>
      <c r="BO109" s="11">
        <f t="shared" si="528"/>
        <v>0</v>
      </c>
      <c r="BP109" s="11">
        <f t="shared" ref="BP109:CP109" si="529">IF(INDEX(_Inf_Data,MATCH($B109,_Inf_Country,0),MATCH(BO$3,_Inf_Day,0))&lt;&gt;0,INDEX(_Inf_Data,MATCH($B109,_Inf_Country,0),MATCH(BP$3,_Inf_Day,0))/INDEX(_Inf_Data,MATCH($B109,_Inf_Country,0),MATCH(BO$3,_Inf_Day,0))-1,0)</f>
        <v>0.23076923076923084</v>
      </c>
      <c r="BQ109" s="11">
        <f t="shared" si="529"/>
        <v>0</v>
      </c>
      <c r="BR109" s="11">
        <f t="shared" si="529"/>
        <v>6.25E-2</v>
      </c>
      <c r="BS109" s="11">
        <f t="shared" si="529"/>
        <v>0</v>
      </c>
      <c r="BT109" s="11">
        <f t="shared" si="529"/>
        <v>5.8823529411764719E-2</v>
      </c>
      <c r="BU109" s="11">
        <f t="shared" si="529"/>
        <v>5.555555555555558E-2</v>
      </c>
      <c r="BV109" s="11">
        <f t="shared" si="529"/>
        <v>0</v>
      </c>
      <c r="BW109" s="11">
        <f t="shared" si="529"/>
        <v>0</v>
      </c>
      <c r="BX109" s="11">
        <f t="shared" si="529"/>
        <v>0</v>
      </c>
      <c r="BY109" s="11">
        <f t="shared" si="529"/>
        <v>0</v>
      </c>
      <c r="BZ109" s="11">
        <f t="shared" si="529"/>
        <v>0</v>
      </c>
      <c r="CA109" s="11">
        <f t="shared" si="529"/>
        <v>0</v>
      </c>
      <c r="CB109" s="11">
        <f t="shared" si="529"/>
        <v>0</v>
      </c>
      <c r="CC109" s="11">
        <f t="shared" si="529"/>
        <v>0</v>
      </c>
      <c r="CD109" s="11">
        <f t="shared" si="529"/>
        <v>0</v>
      </c>
      <c r="CE109" s="11">
        <f t="shared" si="529"/>
        <v>0</v>
      </c>
      <c r="CF109" s="11">
        <f t="shared" si="529"/>
        <v>5.2631578947368363E-2</v>
      </c>
      <c r="CG109" s="11">
        <f t="shared" si="529"/>
        <v>0</v>
      </c>
      <c r="CH109" s="11">
        <f t="shared" si="529"/>
        <v>0</v>
      </c>
      <c r="CI109" s="11">
        <f t="shared" si="529"/>
        <v>0.10000000000000009</v>
      </c>
      <c r="CJ109" s="11">
        <f t="shared" si="529"/>
        <v>0.13636363636363646</v>
      </c>
      <c r="CK109" s="11">
        <f t="shared" si="529"/>
        <v>0.12000000000000011</v>
      </c>
      <c r="CL109" s="11">
        <f t="shared" si="529"/>
        <v>0.25</v>
      </c>
      <c r="CM109" s="11">
        <f t="shared" si="529"/>
        <v>0.48571428571428577</v>
      </c>
      <c r="CN109" s="11">
        <f t="shared" si="529"/>
        <v>0.32692307692307687</v>
      </c>
      <c r="CO109" s="11">
        <f t="shared" si="529"/>
        <v>0.20289855072463769</v>
      </c>
      <c r="CP109" s="11">
        <f t="shared" si="529"/>
        <v>3.6144578313253017E-2</v>
      </c>
      <c r="CQ109" s="11">
        <f t="shared" si="334"/>
        <v>0.2558139534883721</v>
      </c>
      <c r="CR109" s="11">
        <f t="shared" ref="CR109:DW109" si="530">IF(INDEX(_Inf_Data,MATCH($B109,_Inf_Country,0),MATCH(CQ$3,_Inf_Day,0))&lt;&gt;0,INDEX(_Inf_Data,MATCH($B109,_Inf_Country,0),MATCH(CR$3,_Inf_Day,0))/INDEX(_Inf_Data,MATCH($B109,_Inf_Country,0),MATCH(CQ$3,_Inf_Day,0))-1,0)</f>
        <v>0.19444444444444442</v>
      </c>
      <c r="CS109" s="11">
        <f t="shared" si="530"/>
        <v>0.37209302325581395</v>
      </c>
      <c r="CT109" s="11">
        <f t="shared" si="530"/>
        <v>0.20903954802259883</v>
      </c>
      <c r="CU109" s="11">
        <f t="shared" si="530"/>
        <v>5.6074766355140193E-2</v>
      </c>
      <c r="CV109" s="11">
        <f t="shared" si="530"/>
        <v>0.10619469026548667</v>
      </c>
      <c r="CW109" s="11">
        <f t="shared" si="530"/>
        <v>0.1120000000000001</v>
      </c>
      <c r="CX109" s="11">
        <f t="shared" si="530"/>
        <v>0.68345323741007191</v>
      </c>
      <c r="CY109" s="11">
        <f t="shared" si="530"/>
        <v>4.9145299145299193E-2</v>
      </c>
      <c r="CZ109" s="11">
        <f t="shared" si="530"/>
        <v>5.7026476578411422E-2</v>
      </c>
      <c r="DA109" s="11">
        <f t="shared" si="530"/>
        <v>1.5414258188824581E-2</v>
      </c>
      <c r="DB109" s="11">
        <f t="shared" si="530"/>
        <v>2.6565464895635715E-2</v>
      </c>
      <c r="DC109" s="11">
        <f t="shared" si="530"/>
        <v>5.9149722735674759E-2</v>
      </c>
      <c r="DD109" s="11">
        <f t="shared" si="530"/>
        <v>7.6788830715532219E-2</v>
      </c>
      <c r="DE109" s="11">
        <f t="shared" si="530"/>
        <v>5.0243111831442366E-2</v>
      </c>
      <c r="DF109" s="11">
        <f t="shared" si="530"/>
        <v>0.14814814814814814</v>
      </c>
      <c r="DG109" s="11">
        <f t="shared" si="530"/>
        <v>6.1827956989247257E-2</v>
      </c>
      <c r="DH109" s="11">
        <f t="shared" si="530"/>
        <v>5.6962025316455778E-2</v>
      </c>
      <c r="DI109" s="11">
        <f t="shared" si="530"/>
        <v>7.4251497005987988E-2</v>
      </c>
      <c r="DJ109" s="11">
        <f t="shared" si="530"/>
        <v>7.8037904124861335E-3</v>
      </c>
      <c r="DK109" s="11">
        <f t="shared" si="530"/>
        <v>5.6415929203539772E-2</v>
      </c>
      <c r="DL109" s="11">
        <f t="shared" si="530"/>
        <v>2.8272251308900431E-2</v>
      </c>
      <c r="DM109" s="11">
        <f t="shared" si="530"/>
        <v>4.989816700611005E-2</v>
      </c>
      <c r="DN109" s="11">
        <f t="shared" si="530"/>
        <v>4.5586808923375299E-2</v>
      </c>
      <c r="DO109" s="11">
        <f t="shared" si="530"/>
        <v>1.4842300556586308E-2</v>
      </c>
      <c r="DP109" s="11">
        <f t="shared" si="530"/>
        <v>1.0968921389396646E-2</v>
      </c>
      <c r="DQ109" s="11">
        <f t="shared" si="530"/>
        <v>3.3453887884267619E-2</v>
      </c>
      <c r="DR109" s="11">
        <f t="shared" si="530"/>
        <v>3.7620297462817254E-2</v>
      </c>
      <c r="DS109" s="11">
        <f t="shared" si="530"/>
        <v>2.5295109612141653E-2</v>
      </c>
      <c r="DT109" s="11">
        <f t="shared" si="530"/>
        <v>4.7697368421052655E-2</v>
      </c>
      <c r="DU109" s="11">
        <f t="shared" si="530"/>
        <v>3.0612244897959107E-2</v>
      </c>
      <c r="DV109" s="11">
        <f t="shared" si="530"/>
        <v>4.417364813404423E-2</v>
      </c>
      <c r="DW109" s="11">
        <f t="shared" si="530"/>
        <v>1.7505470459518557E-2</v>
      </c>
      <c r="DX109" s="11">
        <f t="shared" ref="DX109:FG109" si="531">IF(INDEX(_Inf_Data,MATCH($B109,_Inf_Country,0),MATCH(DW$3,_Inf_Day,0))&lt;&gt;0,INDEX(_Inf_Data,MATCH($B109,_Inf_Country,0),MATCH(DX$3,_Inf_Day,0))/INDEX(_Inf_Data,MATCH($B109,_Inf_Country,0),MATCH(DW$3,_Inf_Day,0))-1,0)</f>
        <v>3.0824372759856722E-2</v>
      </c>
      <c r="DY109" s="11">
        <f t="shared" si="531"/>
        <v>1.3212795549374157E-2</v>
      </c>
      <c r="DZ109" s="11">
        <f t="shared" si="531"/>
        <v>3.8435140700068704E-2</v>
      </c>
      <c r="EA109" s="11">
        <f t="shared" si="531"/>
        <v>5.1553205551883696E-2</v>
      </c>
      <c r="EB109" s="11">
        <f t="shared" si="531"/>
        <v>5.0911376492771776E-2</v>
      </c>
      <c r="EC109" s="11">
        <f t="shared" si="531"/>
        <v>6.0406698564593242E-2</v>
      </c>
      <c r="ED109" s="11">
        <f t="shared" si="531"/>
        <v>3.1584884376762545E-2</v>
      </c>
      <c r="EE109" s="11">
        <f t="shared" si="531"/>
        <v>6.5609622744668972E-3</v>
      </c>
      <c r="EF109" s="11">
        <f t="shared" si="531"/>
        <v>4.888647474198704E-3</v>
      </c>
      <c r="EG109" s="11">
        <f t="shared" si="531"/>
        <v>1.1891891891891992E-2</v>
      </c>
      <c r="EH109" s="11">
        <f t="shared" si="531"/>
        <v>5.8760683760683552E-3</v>
      </c>
      <c r="EI109" s="11" t="e">
        <f t="shared" si="531"/>
        <v>#N/A</v>
      </c>
      <c r="EJ109" s="11" t="e">
        <f t="shared" si="531"/>
        <v>#N/A</v>
      </c>
      <c r="EK109" s="11" t="e">
        <f t="shared" si="531"/>
        <v>#N/A</v>
      </c>
      <c r="EL109" s="11" t="e">
        <f t="shared" si="531"/>
        <v>#N/A</v>
      </c>
      <c r="EM109" s="11" t="e">
        <f t="shared" si="531"/>
        <v>#N/A</v>
      </c>
      <c r="EN109" s="11" t="e">
        <f t="shared" si="531"/>
        <v>#N/A</v>
      </c>
      <c r="EO109" s="11" t="e">
        <f t="shared" si="531"/>
        <v>#N/A</v>
      </c>
      <c r="EP109" s="11" t="e">
        <f t="shared" si="531"/>
        <v>#N/A</v>
      </c>
      <c r="EQ109" s="11" t="e">
        <f t="shared" si="531"/>
        <v>#N/A</v>
      </c>
      <c r="ER109" s="11" t="e">
        <f t="shared" si="531"/>
        <v>#N/A</v>
      </c>
      <c r="ES109" s="11" t="e">
        <f t="shared" si="531"/>
        <v>#N/A</v>
      </c>
      <c r="ET109" s="11" t="e">
        <f t="shared" si="531"/>
        <v>#N/A</v>
      </c>
      <c r="EU109" s="11" t="e">
        <f t="shared" si="531"/>
        <v>#N/A</v>
      </c>
      <c r="EV109" s="11" t="e">
        <f t="shared" si="531"/>
        <v>#N/A</v>
      </c>
      <c r="EW109" s="11" t="e">
        <f t="shared" si="531"/>
        <v>#N/A</v>
      </c>
      <c r="EX109" s="11" t="e">
        <f t="shared" si="531"/>
        <v>#N/A</v>
      </c>
      <c r="EY109" s="11" t="e">
        <f t="shared" si="531"/>
        <v>#N/A</v>
      </c>
      <c r="EZ109" s="11" t="e">
        <f t="shared" si="531"/>
        <v>#N/A</v>
      </c>
      <c r="FA109" s="11" t="e">
        <f t="shared" si="531"/>
        <v>#N/A</v>
      </c>
      <c r="FB109" s="11" t="e">
        <f t="shared" si="531"/>
        <v>#N/A</v>
      </c>
      <c r="FC109" s="11" t="e">
        <f t="shared" si="531"/>
        <v>#N/A</v>
      </c>
      <c r="FD109" s="11" t="e">
        <f t="shared" si="531"/>
        <v>#N/A</v>
      </c>
      <c r="FE109" s="11" t="e">
        <f t="shared" si="531"/>
        <v>#N/A</v>
      </c>
      <c r="FF109" s="11" t="e">
        <f t="shared" si="531"/>
        <v>#N/A</v>
      </c>
      <c r="FG109" s="11" t="e">
        <f t="shared" si="531"/>
        <v>#N/A</v>
      </c>
      <c r="FH109" s="11"/>
    </row>
    <row r="110" spans="2:164" x14ac:dyDescent="0.25">
      <c r="B110" t="str">
        <f>Infections!A110</f>
        <v>Mali</v>
      </c>
      <c r="C110" s="11" t="e">
        <v>#N/A</v>
      </c>
      <c r="D110" s="11">
        <f t="shared" ref="D110:AI110" si="532">IF(INDEX(_Inf_Data,MATCH($B110,_Inf_Country,0),MATCH(C$3,_Inf_Day,0))&lt;&gt;0,INDEX(_Inf_Data,MATCH($B110,_Inf_Country,0),MATCH(D$3,_Inf_Day,0))/INDEX(_Inf_Data,MATCH($B110,_Inf_Country,0),MATCH(C$3,_Inf_Day,0))-1,0)</f>
        <v>0</v>
      </c>
      <c r="E110" s="11">
        <f t="shared" si="532"/>
        <v>0</v>
      </c>
      <c r="F110" s="11">
        <f t="shared" si="532"/>
        <v>0</v>
      </c>
      <c r="G110" s="11">
        <f t="shared" si="532"/>
        <v>0</v>
      </c>
      <c r="H110" s="11">
        <f t="shared" si="532"/>
        <v>0</v>
      </c>
      <c r="I110" s="11">
        <f t="shared" si="532"/>
        <v>0</v>
      </c>
      <c r="J110" s="11">
        <f t="shared" si="532"/>
        <v>0</v>
      </c>
      <c r="K110" s="11">
        <f t="shared" si="532"/>
        <v>0</v>
      </c>
      <c r="L110" s="11">
        <f t="shared" si="532"/>
        <v>0</v>
      </c>
      <c r="M110" s="11">
        <f t="shared" si="532"/>
        <v>0</v>
      </c>
      <c r="N110" s="11">
        <f t="shared" si="532"/>
        <v>0</v>
      </c>
      <c r="O110" s="11">
        <f t="shared" si="532"/>
        <v>0</v>
      </c>
      <c r="P110" s="11">
        <f t="shared" si="532"/>
        <v>0</v>
      </c>
      <c r="Q110" s="11">
        <f t="shared" si="532"/>
        <v>0</v>
      </c>
      <c r="R110" s="11">
        <f t="shared" si="532"/>
        <v>0</v>
      </c>
      <c r="S110" s="11">
        <f t="shared" si="532"/>
        <v>0</v>
      </c>
      <c r="T110" s="11">
        <f t="shared" si="532"/>
        <v>0</v>
      </c>
      <c r="U110" s="11">
        <f t="shared" si="532"/>
        <v>0</v>
      </c>
      <c r="V110" s="11">
        <f t="shared" si="532"/>
        <v>0</v>
      </c>
      <c r="W110" s="11">
        <f t="shared" si="532"/>
        <v>0</v>
      </c>
      <c r="X110" s="11">
        <f t="shared" si="532"/>
        <v>0</v>
      </c>
      <c r="Y110" s="11">
        <f t="shared" si="532"/>
        <v>0</v>
      </c>
      <c r="Z110" s="11">
        <f t="shared" si="532"/>
        <v>0</v>
      </c>
      <c r="AA110" s="11">
        <f t="shared" si="532"/>
        <v>0</v>
      </c>
      <c r="AB110" s="11">
        <f t="shared" si="532"/>
        <v>0</v>
      </c>
      <c r="AC110" s="11">
        <f t="shared" si="532"/>
        <v>0</v>
      </c>
      <c r="AD110" s="11">
        <f t="shared" si="532"/>
        <v>0</v>
      </c>
      <c r="AE110" s="11">
        <f t="shared" si="532"/>
        <v>0</v>
      </c>
      <c r="AF110" s="11">
        <f t="shared" si="532"/>
        <v>0</v>
      </c>
      <c r="AG110" s="11">
        <f t="shared" si="532"/>
        <v>0</v>
      </c>
      <c r="AH110" s="11">
        <f t="shared" si="532"/>
        <v>0</v>
      </c>
      <c r="AI110" s="11">
        <f t="shared" si="532"/>
        <v>0</v>
      </c>
      <c r="AJ110" s="11">
        <f t="shared" ref="AJ110:BO110" si="533">IF(INDEX(_Inf_Data,MATCH($B110,_Inf_Country,0),MATCH(AI$3,_Inf_Day,0))&lt;&gt;0,INDEX(_Inf_Data,MATCH($B110,_Inf_Country,0),MATCH(AJ$3,_Inf_Day,0))/INDEX(_Inf_Data,MATCH($B110,_Inf_Country,0),MATCH(AI$3,_Inf_Day,0))-1,0)</f>
        <v>0</v>
      </c>
      <c r="AK110" s="11">
        <f t="shared" si="533"/>
        <v>0</v>
      </c>
      <c r="AL110" s="11">
        <f t="shared" si="533"/>
        <v>0</v>
      </c>
      <c r="AM110" s="11">
        <f t="shared" si="533"/>
        <v>0</v>
      </c>
      <c r="AN110" s="11">
        <f t="shared" si="533"/>
        <v>0</v>
      </c>
      <c r="AO110" s="11">
        <f t="shared" si="533"/>
        <v>0</v>
      </c>
      <c r="AP110" s="11">
        <f t="shared" si="533"/>
        <v>0</v>
      </c>
      <c r="AQ110" s="11">
        <f t="shared" si="533"/>
        <v>0</v>
      </c>
      <c r="AR110" s="11">
        <f t="shared" si="533"/>
        <v>0</v>
      </c>
      <c r="AS110" s="11">
        <f t="shared" si="533"/>
        <v>0</v>
      </c>
      <c r="AT110" s="11">
        <f t="shared" si="533"/>
        <v>0</v>
      </c>
      <c r="AU110" s="11">
        <f t="shared" si="533"/>
        <v>0</v>
      </c>
      <c r="AV110" s="11">
        <f t="shared" si="533"/>
        <v>0</v>
      </c>
      <c r="AW110" s="11">
        <f t="shared" si="533"/>
        <v>0</v>
      </c>
      <c r="AX110" s="11">
        <f t="shared" si="533"/>
        <v>0</v>
      </c>
      <c r="AY110" s="11">
        <f t="shared" si="533"/>
        <v>0</v>
      </c>
      <c r="AZ110" s="11">
        <f t="shared" si="533"/>
        <v>0</v>
      </c>
      <c r="BA110" s="11">
        <f t="shared" si="533"/>
        <v>0</v>
      </c>
      <c r="BB110" s="11">
        <f t="shared" si="533"/>
        <v>0</v>
      </c>
      <c r="BC110" s="11">
        <f t="shared" si="533"/>
        <v>0</v>
      </c>
      <c r="BD110" s="11">
        <f t="shared" si="533"/>
        <v>0</v>
      </c>
      <c r="BE110" s="11">
        <f t="shared" si="533"/>
        <v>0</v>
      </c>
      <c r="BF110" s="11">
        <f t="shared" si="533"/>
        <v>0</v>
      </c>
      <c r="BG110" s="11">
        <f t="shared" si="533"/>
        <v>0</v>
      </c>
      <c r="BH110" s="11">
        <f t="shared" si="533"/>
        <v>0</v>
      </c>
      <c r="BI110" s="11">
        <f t="shared" si="533"/>
        <v>0</v>
      </c>
      <c r="BJ110" s="11">
        <f t="shared" si="533"/>
        <v>0</v>
      </c>
      <c r="BK110" s="11">
        <f t="shared" si="533"/>
        <v>0</v>
      </c>
      <c r="BL110" s="11">
        <f t="shared" si="533"/>
        <v>0</v>
      </c>
      <c r="BM110" s="11">
        <f t="shared" si="533"/>
        <v>0</v>
      </c>
      <c r="BN110" s="11">
        <f t="shared" si="533"/>
        <v>0</v>
      </c>
      <c r="BO110" s="11">
        <f t="shared" si="533"/>
        <v>1</v>
      </c>
      <c r="BP110" s="11">
        <f t="shared" ref="BP110:CP110" si="534">IF(INDEX(_Inf_Data,MATCH($B110,_Inf_Country,0),MATCH(BO$3,_Inf_Day,0))&lt;&gt;0,INDEX(_Inf_Data,MATCH($B110,_Inf_Country,0),MATCH(BP$3,_Inf_Day,0))/INDEX(_Inf_Data,MATCH($B110,_Inf_Country,0),MATCH(BO$3,_Inf_Day,0))-1,0)</f>
        <v>1.75</v>
      </c>
      <c r="BQ110" s="11">
        <f t="shared" si="534"/>
        <v>0.63636363636363646</v>
      </c>
      <c r="BR110" s="11">
        <f t="shared" si="534"/>
        <v>0</v>
      </c>
      <c r="BS110" s="11">
        <f t="shared" si="534"/>
        <v>0.38888888888888884</v>
      </c>
      <c r="BT110" s="11">
        <f t="shared" si="534"/>
        <v>0.12000000000000011</v>
      </c>
      <c r="BU110" s="11">
        <f t="shared" si="534"/>
        <v>0.10714285714285721</v>
      </c>
      <c r="BV110" s="11">
        <f t="shared" si="534"/>
        <v>0.16129032258064524</v>
      </c>
      <c r="BW110" s="11">
        <f t="shared" si="534"/>
        <v>8.3333333333333259E-2</v>
      </c>
      <c r="BX110" s="11">
        <f t="shared" si="534"/>
        <v>5.1282051282051322E-2</v>
      </c>
      <c r="BY110" s="11">
        <f t="shared" si="534"/>
        <v>9.7560975609756184E-2</v>
      </c>
      <c r="BZ110" s="11">
        <f t="shared" si="534"/>
        <v>4.4444444444444509E-2</v>
      </c>
      <c r="CA110" s="11">
        <f t="shared" si="534"/>
        <v>0.1914893617021276</v>
      </c>
      <c r="CB110" s="11">
        <f t="shared" si="534"/>
        <v>5.3571428571428603E-2</v>
      </c>
      <c r="CC110" s="11">
        <f t="shared" si="534"/>
        <v>0.25423728813559321</v>
      </c>
      <c r="CD110" s="11">
        <f t="shared" si="534"/>
        <v>0.17567567567567566</v>
      </c>
      <c r="CE110" s="11">
        <f t="shared" si="534"/>
        <v>0</v>
      </c>
      <c r="CF110" s="11">
        <f t="shared" si="534"/>
        <v>0.2068965517241379</v>
      </c>
      <c r="CG110" s="11">
        <f t="shared" si="534"/>
        <v>0.17142857142857149</v>
      </c>
      <c r="CH110" s="11">
        <f t="shared" si="534"/>
        <v>0.1707317073170731</v>
      </c>
      <c r="CI110" s="11">
        <f t="shared" si="534"/>
        <v>2.7777777777777679E-2</v>
      </c>
      <c r="CJ110" s="11">
        <f t="shared" si="534"/>
        <v>0.15540540540540548</v>
      </c>
      <c r="CK110" s="11">
        <f t="shared" si="534"/>
        <v>0</v>
      </c>
      <c r="CL110" s="11">
        <f t="shared" si="534"/>
        <v>0.26315789473684204</v>
      </c>
      <c r="CM110" s="11">
        <f t="shared" si="534"/>
        <v>3.7037037037036979E-2</v>
      </c>
      <c r="CN110" s="11">
        <f t="shared" si="534"/>
        <v>9.8214285714285809E-2</v>
      </c>
      <c r="CO110" s="11">
        <f t="shared" si="534"/>
        <v>4.8780487804878092E-2</v>
      </c>
      <c r="CP110" s="11">
        <f t="shared" si="534"/>
        <v>0.13565891472868219</v>
      </c>
      <c r="CQ110" s="11">
        <f t="shared" si="334"/>
        <v>5.4607508532423132E-2</v>
      </c>
      <c r="CR110" s="11">
        <f t="shared" ref="CR110:DW110" si="535">IF(INDEX(_Inf_Data,MATCH($B110,_Inf_Country,0),MATCH(CQ$3,_Inf_Day,0))&lt;&gt;0,INDEX(_Inf_Data,MATCH($B110,_Inf_Country,0),MATCH(CR$3,_Inf_Day,0))/INDEX(_Inf_Data,MATCH($B110,_Inf_Country,0),MATCH(CQ$3,_Inf_Day,0))-1,0)</f>
        <v>5.1779935275080957E-2</v>
      </c>
      <c r="CS110" s="11">
        <f t="shared" si="535"/>
        <v>0.13846153846153841</v>
      </c>
      <c r="CT110" s="11">
        <f t="shared" si="535"/>
        <v>5.1351351351351271E-2</v>
      </c>
      <c r="CU110" s="11">
        <f t="shared" si="535"/>
        <v>4.8843187660668308E-2</v>
      </c>
      <c r="CV110" s="11">
        <f t="shared" si="535"/>
        <v>3.9215686274509887E-2</v>
      </c>
      <c r="CW110" s="11">
        <f t="shared" si="535"/>
        <v>0.1367924528301887</v>
      </c>
      <c r="CX110" s="11">
        <f t="shared" si="535"/>
        <v>1.6597510373443924E-2</v>
      </c>
      <c r="CY110" s="11">
        <f t="shared" si="535"/>
        <v>3.6734693877551017E-2</v>
      </c>
      <c r="CZ110" s="11">
        <f t="shared" si="535"/>
        <v>7.0866141732283561E-2</v>
      </c>
      <c r="DA110" s="11">
        <f t="shared" si="535"/>
        <v>3.4926470588235281E-2</v>
      </c>
      <c r="DB110" s="11">
        <f t="shared" si="535"/>
        <v>3.0195381882770933E-2</v>
      </c>
      <c r="DC110" s="11">
        <f t="shared" si="535"/>
        <v>5.5172413793103559E-2</v>
      </c>
      <c r="DD110" s="11">
        <f t="shared" si="535"/>
        <v>3.1045751633986818E-2</v>
      </c>
      <c r="DE110" s="11">
        <f t="shared" si="535"/>
        <v>3.0110935023771823E-2</v>
      </c>
      <c r="DF110" s="11">
        <f t="shared" si="535"/>
        <v>2.7692307692307683E-2</v>
      </c>
      <c r="DG110" s="11">
        <f t="shared" si="535"/>
        <v>3.5928143712574911E-2</v>
      </c>
      <c r="DH110" s="11">
        <f t="shared" si="535"/>
        <v>1.7341040462427681E-2</v>
      </c>
      <c r="DI110" s="11">
        <f t="shared" si="535"/>
        <v>1.1363636363636465E-2</v>
      </c>
      <c r="DJ110" s="11">
        <f t="shared" si="535"/>
        <v>2.528089887640439E-2</v>
      </c>
      <c r="DK110" s="11">
        <f t="shared" si="535"/>
        <v>3.8356164383561708E-2</v>
      </c>
      <c r="DL110" s="11">
        <f t="shared" si="535"/>
        <v>2.770448548812654E-2</v>
      </c>
      <c r="DM110" s="11">
        <f t="shared" si="535"/>
        <v>3.4659820282413323E-2</v>
      </c>
      <c r="DN110" s="11">
        <f t="shared" si="535"/>
        <v>3.5980148883374641E-2</v>
      </c>
      <c r="DO110" s="11">
        <f t="shared" si="535"/>
        <v>2.9940119760478945E-2</v>
      </c>
      <c r="DP110" s="11">
        <f t="shared" si="535"/>
        <v>1.6279069767441756E-2</v>
      </c>
      <c r="DQ110" s="11">
        <f t="shared" si="535"/>
        <v>3.0892448512585879E-2</v>
      </c>
      <c r="DR110" s="11">
        <f t="shared" si="535"/>
        <v>3.3296337402885623E-2</v>
      </c>
      <c r="DS110" s="11">
        <f t="shared" si="535"/>
        <v>1.7185821697099923E-2</v>
      </c>
      <c r="DT110" s="11">
        <f t="shared" si="535"/>
        <v>2.3231256599788752E-2</v>
      </c>
      <c r="DU110" s="11">
        <f t="shared" si="535"/>
        <v>4.7471620227038214E-2</v>
      </c>
      <c r="DV110" s="11">
        <f t="shared" si="535"/>
        <v>1.4778325123152802E-2</v>
      </c>
      <c r="DW110" s="11">
        <f t="shared" si="535"/>
        <v>2.8155339805825186E-2</v>
      </c>
      <c r="DX110" s="11">
        <f t="shared" ref="DX110:FG110" si="536">IF(INDEX(_Inf_Data,MATCH($B110,_Inf_Country,0),MATCH(DW$3,_Inf_Day,0))&lt;&gt;0,INDEX(_Inf_Data,MATCH($B110,_Inf_Country,0),MATCH(DX$3,_Inf_Day,0))/INDEX(_Inf_Data,MATCH($B110,_Inf_Country,0),MATCH(DW$3,_Inf_Day,0))-1,0)</f>
        <v>1.6997167138810276E-2</v>
      </c>
      <c r="DY110" s="11">
        <f t="shared" si="536"/>
        <v>3.6211699164345301E-2</v>
      </c>
      <c r="DZ110" s="11">
        <f t="shared" si="536"/>
        <v>6.9892473118279508E-2</v>
      </c>
      <c r="EA110" s="11">
        <f t="shared" si="536"/>
        <v>2.6800670016750461E-2</v>
      </c>
      <c r="EB110" s="11">
        <f t="shared" si="536"/>
        <v>1.9575856443719397E-2</v>
      </c>
      <c r="EC110" s="11">
        <f t="shared" si="536"/>
        <v>1.2000000000000011E-2</v>
      </c>
      <c r="ED110" s="11">
        <f t="shared" si="536"/>
        <v>3.9525691699604737E-2</v>
      </c>
      <c r="EE110" s="11">
        <f t="shared" si="536"/>
        <v>2.7376425855513364E-2</v>
      </c>
      <c r="EF110" s="11">
        <f t="shared" si="536"/>
        <v>2.5906735751295429E-2</v>
      </c>
      <c r="EG110" s="11">
        <f t="shared" si="536"/>
        <v>5.4112554112554223E-2</v>
      </c>
      <c r="EH110" s="11">
        <f t="shared" si="536"/>
        <v>1.6427104722792629E-2</v>
      </c>
      <c r="EI110" s="11" t="e">
        <f t="shared" si="536"/>
        <v>#N/A</v>
      </c>
      <c r="EJ110" s="11" t="e">
        <f t="shared" si="536"/>
        <v>#N/A</v>
      </c>
      <c r="EK110" s="11" t="e">
        <f t="shared" si="536"/>
        <v>#N/A</v>
      </c>
      <c r="EL110" s="11" t="e">
        <f t="shared" si="536"/>
        <v>#N/A</v>
      </c>
      <c r="EM110" s="11" t="e">
        <f t="shared" si="536"/>
        <v>#N/A</v>
      </c>
      <c r="EN110" s="11" t="e">
        <f t="shared" si="536"/>
        <v>#N/A</v>
      </c>
      <c r="EO110" s="11" t="e">
        <f t="shared" si="536"/>
        <v>#N/A</v>
      </c>
      <c r="EP110" s="11" t="e">
        <f t="shared" si="536"/>
        <v>#N/A</v>
      </c>
      <c r="EQ110" s="11" t="e">
        <f t="shared" si="536"/>
        <v>#N/A</v>
      </c>
      <c r="ER110" s="11" t="e">
        <f t="shared" si="536"/>
        <v>#N/A</v>
      </c>
      <c r="ES110" s="11" t="e">
        <f t="shared" si="536"/>
        <v>#N/A</v>
      </c>
      <c r="ET110" s="11" t="e">
        <f t="shared" si="536"/>
        <v>#N/A</v>
      </c>
      <c r="EU110" s="11" t="e">
        <f t="shared" si="536"/>
        <v>#N/A</v>
      </c>
      <c r="EV110" s="11" t="e">
        <f t="shared" si="536"/>
        <v>#N/A</v>
      </c>
      <c r="EW110" s="11" t="e">
        <f t="shared" si="536"/>
        <v>#N/A</v>
      </c>
      <c r="EX110" s="11" t="e">
        <f t="shared" si="536"/>
        <v>#N/A</v>
      </c>
      <c r="EY110" s="11" t="e">
        <f t="shared" si="536"/>
        <v>#N/A</v>
      </c>
      <c r="EZ110" s="11" t="e">
        <f t="shared" si="536"/>
        <v>#N/A</v>
      </c>
      <c r="FA110" s="11" t="e">
        <f t="shared" si="536"/>
        <v>#N/A</v>
      </c>
      <c r="FB110" s="11" t="e">
        <f t="shared" si="536"/>
        <v>#N/A</v>
      </c>
      <c r="FC110" s="11" t="e">
        <f t="shared" si="536"/>
        <v>#N/A</v>
      </c>
      <c r="FD110" s="11" t="e">
        <f t="shared" si="536"/>
        <v>#N/A</v>
      </c>
      <c r="FE110" s="11" t="e">
        <f t="shared" si="536"/>
        <v>#N/A</v>
      </c>
      <c r="FF110" s="11" t="e">
        <f t="shared" si="536"/>
        <v>#N/A</v>
      </c>
      <c r="FG110" s="11" t="e">
        <f t="shared" si="536"/>
        <v>#N/A</v>
      </c>
      <c r="FH110" s="11"/>
    </row>
    <row r="111" spans="2:164" x14ac:dyDescent="0.25">
      <c r="B111" t="str">
        <f>Infections!A111</f>
        <v>Malta</v>
      </c>
      <c r="C111" s="11" t="e">
        <v>#N/A</v>
      </c>
      <c r="D111" s="11">
        <f t="shared" ref="D111:AI111" si="537">IF(INDEX(_Inf_Data,MATCH($B111,_Inf_Country,0),MATCH(C$3,_Inf_Day,0))&lt;&gt;0,INDEX(_Inf_Data,MATCH($B111,_Inf_Country,0),MATCH(D$3,_Inf_Day,0))/INDEX(_Inf_Data,MATCH($B111,_Inf_Country,0),MATCH(C$3,_Inf_Day,0))-1,0)</f>
        <v>0</v>
      </c>
      <c r="E111" s="11">
        <f t="shared" si="537"/>
        <v>0</v>
      </c>
      <c r="F111" s="11">
        <f t="shared" si="537"/>
        <v>0</v>
      </c>
      <c r="G111" s="11">
        <f t="shared" si="537"/>
        <v>0</v>
      </c>
      <c r="H111" s="11">
        <f t="shared" si="537"/>
        <v>0</v>
      </c>
      <c r="I111" s="11">
        <f t="shared" si="537"/>
        <v>0</v>
      </c>
      <c r="J111" s="11">
        <f t="shared" si="537"/>
        <v>0</v>
      </c>
      <c r="K111" s="11">
        <f t="shared" si="537"/>
        <v>0</v>
      </c>
      <c r="L111" s="11">
        <f t="shared" si="537"/>
        <v>0</v>
      </c>
      <c r="M111" s="11">
        <f t="shared" si="537"/>
        <v>0</v>
      </c>
      <c r="N111" s="11">
        <f t="shared" si="537"/>
        <v>0</v>
      </c>
      <c r="O111" s="11">
        <f t="shared" si="537"/>
        <v>0</v>
      </c>
      <c r="P111" s="11">
        <f t="shared" si="537"/>
        <v>0</v>
      </c>
      <c r="Q111" s="11">
        <f t="shared" si="537"/>
        <v>0</v>
      </c>
      <c r="R111" s="11">
        <f t="shared" si="537"/>
        <v>0</v>
      </c>
      <c r="S111" s="11">
        <f t="shared" si="537"/>
        <v>0</v>
      </c>
      <c r="T111" s="11">
        <f t="shared" si="537"/>
        <v>0</v>
      </c>
      <c r="U111" s="11">
        <f t="shared" si="537"/>
        <v>0</v>
      </c>
      <c r="V111" s="11">
        <f t="shared" si="537"/>
        <v>0</v>
      </c>
      <c r="W111" s="11">
        <f t="shared" si="537"/>
        <v>0</v>
      </c>
      <c r="X111" s="11">
        <f t="shared" si="537"/>
        <v>0</v>
      </c>
      <c r="Y111" s="11">
        <f t="shared" si="537"/>
        <v>0</v>
      </c>
      <c r="Z111" s="11">
        <f t="shared" si="537"/>
        <v>0</v>
      </c>
      <c r="AA111" s="11">
        <f t="shared" si="537"/>
        <v>0</v>
      </c>
      <c r="AB111" s="11">
        <f t="shared" si="537"/>
        <v>0</v>
      </c>
      <c r="AC111" s="11">
        <f t="shared" si="537"/>
        <v>0</v>
      </c>
      <c r="AD111" s="11">
        <f t="shared" si="537"/>
        <v>0</v>
      </c>
      <c r="AE111" s="11">
        <f t="shared" si="537"/>
        <v>0</v>
      </c>
      <c r="AF111" s="11">
        <f t="shared" si="537"/>
        <v>0</v>
      </c>
      <c r="AG111" s="11">
        <f t="shared" si="537"/>
        <v>0</v>
      </c>
      <c r="AH111" s="11">
        <f t="shared" si="537"/>
        <v>0</v>
      </c>
      <c r="AI111" s="11">
        <f t="shared" si="537"/>
        <v>0</v>
      </c>
      <c r="AJ111" s="11">
        <f t="shared" ref="AJ111:BO111" si="538">IF(INDEX(_Inf_Data,MATCH($B111,_Inf_Country,0),MATCH(AI$3,_Inf_Day,0))&lt;&gt;0,INDEX(_Inf_Data,MATCH($B111,_Inf_Country,0),MATCH(AJ$3,_Inf_Day,0))/INDEX(_Inf_Data,MATCH($B111,_Inf_Country,0),MATCH(AI$3,_Inf_Day,0))-1,0)</f>
        <v>0</v>
      </c>
      <c r="AK111" s="11">
        <f t="shared" si="538"/>
        <v>0</v>
      </c>
      <c r="AL111" s="11">
        <f t="shared" si="538"/>
        <v>0</v>
      </c>
      <c r="AM111" s="11">
        <f t="shared" si="538"/>
        <v>0</v>
      </c>
      <c r="AN111" s="11">
        <f t="shared" si="538"/>
        <v>0</v>
      </c>
      <c r="AO111" s="11">
        <f t="shared" si="538"/>
        <v>0</v>
      </c>
      <c r="AP111" s="11">
        <f t="shared" si="538"/>
        <v>0</v>
      </c>
      <c r="AQ111" s="11">
        <f t="shared" si="538"/>
        <v>0</v>
      </c>
      <c r="AR111" s="11">
        <f t="shared" si="538"/>
        <v>0</v>
      </c>
      <c r="AS111" s="11">
        <f t="shared" si="538"/>
        <v>0</v>
      </c>
      <c r="AT111" s="11">
        <f t="shared" si="538"/>
        <v>0</v>
      </c>
      <c r="AU111" s="11">
        <f t="shared" si="538"/>
        <v>0</v>
      </c>
      <c r="AV111" s="11">
        <f t="shared" si="538"/>
        <v>0</v>
      </c>
      <c r="AW111" s="11">
        <f t="shared" si="538"/>
        <v>0</v>
      </c>
      <c r="AX111" s="11">
        <f t="shared" si="538"/>
        <v>0</v>
      </c>
      <c r="AY111" s="11">
        <f t="shared" si="538"/>
        <v>0.66666666666666674</v>
      </c>
      <c r="AZ111" s="11">
        <f t="shared" si="538"/>
        <v>0.19999999999999996</v>
      </c>
      <c r="BA111" s="11">
        <f t="shared" si="538"/>
        <v>0</v>
      </c>
      <c r="BB111" s="11">
        <f t="shared" si="538"/>
        <v>1</v>
      </c>
      <c r="BC111" s="11">
        <f t="shared" si="538"/>
        <v>0.5</v>
      </c>
      <c r="BD111" s="11">
        <f t="shared" si="538"/>
        <v>0.16666666666666674</v>
      </c>
      <c r="BE111" s="11">
        <f t="shared" si="538"/>
        <v>0.4285714285714286</v>
      </c>
      <c r="BF111" s="11">
        <f t="shared" si="538"/>
        <v>0.26666666666666661</v>
      </c>
      <c r="BG111" s="11">
        <f t="shared" si="538"/>
        <v>0</v>
      </c>
      <c r="BH111" s="11">
        <f t="shared" si="538"/>
        <v>0.39473684210526305</v>
      </c>
      <c r="BI111" s="11">
        <f t="shared" si="538"/>
        <v>0.20754716981132071</v>
      </c>
      <c r="BJ111" s="11">
        <f t="shared" si="538"/>
        <v>0.140625</v>
      </c>
      <c r="BK111" s="11">
        <f t="shared" si="538"/>
        <v>0.23287671232876717</v>
      </c>
      <c r="BL111" s="11">
        <f t="shared" si="538"/>
        <v>0.18888888888888888</v>
      </c>
      <c r="BM111" s="11">
        <f t="shared" si="538"/>
        <v>2.8037383177569986E-2</v>
      </c>
      <c r="BN111" s="11">
        <f t="shared" si="538"/>
        <v>0.17272727272727262</v>
      </c>
      <c r="BO111" s="11">
        <f t="shared" si="538"/>
        <v>3.8759689922480689E-2</v>
      </c>
      <c r="BP111" s="11">
        <f t="shared" ref="BP111:CP111" si="539">IF(INDEX(_Inf_Data,MATCH($B111,_Inf_Country,0),MATCH(BO$3,_Inf_Day,0))&lt;&gt;0,INDEX(_Inf_Data,MATCH($B111,_Inf_Country,0),MATCH(BP$3,_Inf_Day,0))/INDEX(_Inf_Data,MATCH($B111,_Inf_Country,0),MATCH(BO$3,_Inf_Day,0))-1,0)</f>
        <v>3.7313432835820892E-2</v>
      </c>
      <c r="BQ111" s="11">
        <f t="shared" si="539"/>
        <v>7.1942446043165464E-2</v>
      </c>
      <c r="BR111" s="11">
        <f t="shared" si="539"/>
        <v>1.3422818791946289E-2</v>
      </c>
      <c r="BS111" s="11">
        <f t="shared" si="539"/>
        <v>3.3112582781456901E-2</v>
      </c>
      <c r="BT111" s="11">
        <f t="shared" si="539"/>
        <v>8.3333333333333259E-2</v>
      </c>
      <c r="BU111" s="11">
        <f t="shared" si="539"/>
        <v>0.11242603550295849</v>
      </c>
      <c r="BV111" s="11">
        <f t="shared" si="539"/>
        <v>4.2553191489361764E-2</v>
      </c>
      <c r="BW111" s="11">
        <f t="shared" si="539"/>
        <v>3.0612244897959107E-2</v>
      </c>
      <c r="BX111" s="11">
        <f t="shared" si="539"/>
        <v>5.4455445544554504E-2</v>
      </c>
      <c r="BY111" s="11">
        <f t="shared" si="539"/>
        <v>6.5727699530516492E-2</v>
      </c>
      <c r="BZ111" s="11">
        <f t="shared" si="539"/>
        <v>6.1674008810572722E-2</v>
      </c>
      <c r="CA111" s="11">
        <f t="shared" si="539"/>
        <v>0.21576763485477168</v>
      </c>
      <c r="CB111" s="11">
        <f t="shared" si="539"/>
        <v>2.0477815699658786E-2</v>
      </c>
      <c r="CC111" s="11">
        <f t="shared" si="539"/>
        <v>0.1270903010033444</v>
      </c>
      <c r="CD111" s="11">
        <f t="shared" si="539"/>
        <v>3.8575667655786461E-2</v>
      </c>
      <c r="CE111" s="11">
        <f t="shared" si="539"/>
        <v>5.7142857142857162E-2</v>
      </c>
      <c r="CF111" s="11">
        <f t="shared" si="539"/>
        <v>2.1621621621621623E-2</v>
      </c>
      <c r="CG111" s="11">
        <f t="shared" si="539"/>
        <v>1.5873015873015817E-2</v>
      </c>
      <c r="CH111" s="11">
        <f t="shared" si="539"/>
        <v>2.34375E-2</v>
      </c>
      <c r="CI111" s="11">
        <f t="shared" si="539"/>
        <v>1.5267175572519109E-2</v>
      </c>
      <c r="CJ111" s="11">
        <f t="shared" si="539"/>
        <v>3.2581453634085156E-2</v>
      </c>
      <c r="CK111" s="11">
        <f t="shared" si="539"/>
        <v>2.4271844660194164E-2</v>
      </c>
      <c r="CL111" s="11">
        <f t="shared" si="539"/>
        <v>9.4786729857820884E-3</v>
      </c>
      <c r="CM111" s="11">
        <f t="shared" si="539"/>
        <v>2.3474178403755097E-3</v>
      </c>
      <c r="CN111" s="11">
        <f t="shared" si="539"/>
        <v>9.3676814988290502E-3</v>
      </c>
      <c r="CO111" s="11">
        <f t="shared" si="539"/>
        <v>2.7842227378190199E-2</v>
      </c>
      <c r="CP111" s="11">
        <f t="shared" si="539"/>
        <v>2.2573363431150906E-3</v>
      </c>
      <c r="CQ111" s="11">
        <f t="shared" si="334"/>
        <v>2.2522522522523403E-3</v>
      </c>
      <c r="CR111" s="11">
        <f t="shared" ref="CR111:DW111" si="540">IF(INDEX(_Inf_Data,MATCH($B111,_Inf_Country,0),MATCH(CQ$3,_Inf_Day,0))&lt;&gt;0,INDEX(_Inf_Data,MATCH($B111,_Inf_Country,0),MATCH(CR$3,_Inf_Day,0))/INDEX(_Inf_Data,MATCH($B111,_Inf_Country,0),MATCH(CQ$3,_Inf_Day,0))-1,0)</f>
        <v>4.4943820224718767E-3</v>
      </c>
      <c r="CS111" s="11">
        <f t="shared" si="540"/>
        <v>2.2371364653244186E-3</v>
      </c>
      <c r="CT111" s="11">
        <f t="shared" si="540"/>
        <v>0</v>
      </c>
      <c r="CU111" s="11">
        <f t="shared" si="540"/>
        <v>4.4642857142858094E-3</v>
      </c>
      <c r="CV111" s="11">
        <f t="shared" si="540"/>
        <v>1.777777777777767E-2</v>
      </c>
      <c r="CW111" s="11">
        <f t="shared" si="540"/>
        <v>1.0917030567685559E-2</v>
      </c>
      <c r="CX111" s="11">
        <f t="shared" si="540"/>
        <v>4.3196544276458138E-3</v>
      </c>
      <c r="CY111" s="11">
        <f t="shared" si="540"/>
        <v>4.3010752688172893E-3</v>
      </c>
      <c r="CZ111" s="11">
        <f t="shared" si="540"/>
        <v>2.1413276231263545E-3</v>
      </c>
      <c r="DA111" s="11">
        <f t="shared" si="540"/>
        <v>1.9230769230769162E-2</v>
      </c>
      <c r="DB111" s="11">
        <f t="shared" si="540"/>
        <v>6.2893081761006275E-3</v>
      </c>
      <c r="DC111" s="11">
        <f t="shared" si="540"/>
        <v>4.1666666666666519E-3</v>
      </c>
      <c r="DD111" s="11">
        <f t="shared" si="540"/>
        <v>4.1493775933609811E-3</v>
      </c>
      <c r="DE111" s="11">
        <f t="shared" si="540"/>
        <v>4.1322314049587749E-3</v>
      </c>
      <c r="DF111" s="11">
        <f t="shared" si="540"/>
        <v>6.1728395061728669E-3</v>
      </c>
      <c r="DG111" s="11">
        <f t="shared" si="540"/>
        <v>2.044989775051187E-3</v>
      </c>
      <c r="DH111" s="11">
        <f t="shared" si="540"/>
        <v>1.2244897959183598E-2</v>
      </c>
      <c r="DI111" s="11">
        <f t="shared" si="540"/>
        <v>1.4112903225806495E-2</v>
      </c>
      <c r="DJ111" s="11">
        <f t="shared" si="540"/>
        <v>5.9642147117295874E-3</v>
      </c>
      <c r="DK111" s="11">
        <f t="shared" si="540"/>
        <v>3.9525691699604515E-3</v>
      </c>
      <c r="DL111" s="11">
        <f t="shared" si="540"/>
        <v>2.7559055118110187E-2</v>
      </c>
      <c r="DM111" s="11">
        <f t="shared" si="540"/>
        <v>1.9157088122605304E-2</v>
      </c>
      <c r="DN111" s="11">
        <f t="shared" si="540"/>
        <v>2.6315789473684292E-2</v>
      </c>
      <c r="DO111" s="11">
        <f t="shared" si="540"/>
        <v>1.2820512820512775E-2</v>
      </c>
      <c r="DP111" s="11">
        <f t="shared" si="540"/>
        <v>9.0415913200723175E-3</v>
      </c>
      <c r="DQ111" s="11">
        <f t="shared" si="540"/>
        <v>1.9713261648745428E-2</v>
      </c>
      <c r="DR111" s="11">
        <f t="shared" si="540"/>
        <v>2.6362038664323295E-2</v>
      </c>
      <c r="DS111" s="11">
        <f t="shared" si="540"/>
        <v>2.5684931506849251E-2</v>
      </c>
      <c r="DT111" s="11">
        <f t="shared" si="540"/>
        <v>1.6694490818029983E-3</v>
      </c>
      <c r="DU111" s="11">
        <f t="shared" si="540"/>
        <v>1.4999999999999902E-2</v>
      </c>
      <c r="DV111" s="11">
        <f t="shared" si="540"/>
        <v>1.6420361247948545E-3</v>
      </c>
      <c r="DW111" s="11">
        <f t="shared" si="540"/>
        <v>1.6393442622950616E-3</v>
      </c>
      <c r="DX111" s="11">
        <f t="shared" ref="DX111:FG111" si="541">IF(INDEX(_Inf_Data,MATCH($B111,_Inf_Country,0),MATCH(DW$3,_Inf_Day,0))&lt;&gt;0,INDEX(_Inf_Data,MATCH($B111,_Inf_Country,0),MATCH(DX$3,_Inf_Day,0))/INDEX(_Inf_Data,MATCH($B111,_Inf_Country,0),MATCH(DW$3,_Inf_Day,0))-1,0)</f>
        <v>0</v>
      </c>
      <c r="DY111" s="11">
        <f t="shared" si="541"/>
        <v>1.6366612111293755E-3</v>
      </c>
      <c r="DZ111" s="11">
        <f t="shared" si="541"/>
        <v>6.5359477124182774E-3</v>
      </c>
      <c r="EA111" s="11">
        <f t="shared" si="541"/>
        <v>0</v>
      </c>
      <c r="EB111" s="11">
        <f t="shared" si="541"/>
        <v>3.2467532467532756E-3</v>
      </c>
      <c r="EC111" s="11">
        <f t="shared" si="541"/>
        <v>0</v>
      </c>
      <c r="ED111" s="11">
        <f t="shared" si="541"/>
        <v>1.6181229773462036E-3</v>
      </c>
      <c r="EE111" s="11">
        <f t="shared" si="541"/>
        <v>1.615508885298933E-3</v>
      </c>
      <c r="EF111" s="11">
        <f t="shared" si="541"/>
        <v>3.225806451612856E-3</v>
      </c>
      <c r="EG111" s="11">
        <f t="shared" si="541"/>
        <v>0</v>
      </c>
      <c r="EH111" s="11">
        <f t="shared" si="541"/>
        <v>4.8231511254019921E-3</v>
      </c>
      <c r="EI111" s="11" t="e">
        <f t="shared" si="541"/>
        <v>#N/A</v>
      </c>
      <c r="EJ111" s="11" t="e">
        <f t="shared" si="541"/>
        <v>#N/A</v>
      </c>
      <c r="EK111" s="11" t="e">
        <f t="shared" si="541"/>
        <v>#N/A</v>
      </c>
      <c r="EL111" s="11" t="e">
        <f t="shared" si="541"/>
        <v>#N/A</v>
      </c>
      <c r="EM111" s="11" t="e">
        <f t="shared" si="541"/>
        <v>#N/A</v>
      </c>
      <c r="EN111" s="11" t="e">
        <f t="shared" si="541"/>
        <v>#N/A</v>
      </c>
      <c r="EO111" s="11" t="e">
        <f t="shared" si="541"/>
        <v>#N/A</v>
      </c>
      <c r="EP111" s="11" t="e">
        <f t="shared" si="541"/>
        <v>#N/A</v>
      </c>
      <c r="EQ111" s="11" t="e">
        <f t="shared" si="541"/>
        <v>#N/A</v>
      </c>
      <c r="ER111" s="11" t="e">
        <f t="shared" si="541"/>
        <v>#N/A</v>
      </c>
      <c r="ES111" s="11" t="e">
        <f t="shared" si="541"/>
        <v>#N/A</v>
      </c>
      <c r="ET111" s="11" t="e">
        <f t="shared" si="541"/>
        <v>#N/A</v>
      </c>
      <c r="EU111" s="11" t="e">
        <f t="shared" si="541"/>
        <v>#N/A</v>
      </c>
      <c r="EV111" s="11" t="e">
        <f t="shared" si="541"/>
        <v>#N/A</v>
      </c>
      <c r="EW111" s="11" t="e">
        <f t="shared" si="541"/>
        <v>#N/A</v>
      </c>
      <c r="EX111" s="11" t="e">
        <f t="shared" si="541"/>
        <v>#N/A</v>
      </c>
      <c r="EY111" s="11" t="e">
        <f t="shared" si="541"/>
        <v>#N/A</v>
      </c>
      <c r="EZ111" s="11" t="e">
        <f t="shared" si="541"/>
        <v>#N/A</v>
      </c>
      <c r="FA111" s="11" t="e">
        <f t="shared" si="541"/>
        <v>#N/A</v>
      </c>
      <c r="FB111" s="11" t="e">
        <f t="shared" si="541"/>
        <v>#N/A</v>
      </c>
      <c r="FC111" s="11" t="e">
        <f t="shared" si="541"/>
        <v>#N/A</v>
      </c>
      <c r="FD111" s="11" t="e">
        <f t="shared" si="541"/>
        <v>#N/A</v>
      </c>
      <c r="FE111" s="11" t="e">
        <f t="shared" si="541"/>
        <v>#N/A</v>
      </c>
      <c r="FF111" s="11" t="e">
        <f t="shared" si="541"/>
        <v>#N/A</v>
      </c>
      <c r="FG111" s="11" t="e">
        <f t="shared" si="541"/>
        <v>#N/A</v>
      </c>
      <c r="FH111" s="11"/>
    </row>
    <row r="112" spans="2:164" x14ac:dyDescent="0.25">
      <c r="B112" t="str">
        <f>Infections!A112</f>
        <v>Mauritania</v>
      </c>
      <c r="C112" s="11" t="e">
        <v>#N/A</v>
      </c>
      <c r="D112" s="11">
        <f t="shared" ref="D112:AI112" si="542">IF(INDEX(_Inf_Data,MATCH($B112,_Inf_Country,0),MATCH(C$3,_Inf_Day,0))&lt;&gt;0,INDEX(_Inf_Data,MATCH($B112,_Inf_Country,0),MATCH(D$3,_Inf_Day,0))/INDEX(_Inf_Data,MATCH($B112,_Inf_Country,0),MATCH(C$3,_Inf_Day,0))-1,0)</f>
        <v>0</v>
      </c>
      <c r="E112" s="11">
        <f t="shared" si="542"/>
        <v>0</v>
      </c>
      <c r="F112" s="11">
        <f t="shared" si="542"/>
        <v>0</v>
      </c>
      <c r="G112" s="11">
        <f t="shared" si="542"/>
        <v>0</v>
      </c>
      <c r="H112" s="11">
        <f t="shared" si="542"/>
        <v>0</v>
      </c>
      <c r="I112" s="11">
        <f t="shared" si="542"/>
        <v>0</v>
      </c>
      <c r="J112" s="11">
        <f t="shared" si="542"/>
        <v>0</v>
      </c>
      <c r="K112" s="11">
        <f t="shared" si="542"/>
        <v>0</v>
      </c>
      <c r="L112" s="11">
        <f t="shared" si="542"/>
        <v>0</v>
      </c>
      <c r="M112" s="11">
        <f t="shared" si="542"/>
        <v>0</v>
      </c>
      <c r="N112" s="11">
        <f t="shared" si="542"/>
        <v>0</v>
      </c>
      <c r="O112" s="11">
        <f t="shared" si="542"/>
        <v>0</v>
      </c>
      <c r="P112" s="11">
        <f t="shared" si="542"/>
        <v>0</v>
      </c>
      <c r="Q112" s="11">
        <f t="shared" si="542"/>
        <v>0</v>
      </c>
      <c r="R112" s="11">
        <f t="shared" si="542"/>
        <v>0</v>
      </c>
      <c r="S112" s="11">
        <f t="shared" si="542"/>
        <v>0</v>
      </c>
      <c r="T112" s="11">
        <f t="shared" si="542"/>
        <v>0</v>
      </c>
      <c r="U112" s="11">
        <f t="shared" si="542"/>
        <v>0</v>
      </c>
      <c r="V112" s="11">
        <f t="shared" si="542"/>
        <v>0</v>
      </c>
      <c r="W112" s="11">
        <f t="shared" si="542"/>
        <v>0</v>
      </c>
      <c r="X112" s="11">
        <f t="shared" si="542"/>
        <v>0</v>
      </c>
      <c r="Y112" s="11">
        <f t="shared" si="542"/>
        <v>0</v>
      </c>
      <c r="Z112" s="11">
        <f t="shared" si="542"/>
        <v>0</v>
      </c>
      <c r="AA112" s="11">
        <f t="shared" si="542"/>
        <v>0</v>
      </c>
      <c r="AB112" s="11">
        <f t="shared" si="542"/>
        <v>0</v>
      </c>
      <c r="AC112" s="11">
        <f t="shared" si="542"/>
        <v>0</v>
      </c>
      <c r="AD112" s="11">
        <f t="shared" si="542"/>
        <v>0</v>
      </c>
      <c r="AE112" s="11">
        <f t="shared" si="542"/>
        <v>0</v>
      </c>
      <c r="AF112" s="11">
        <f t="shared" si="542"/>
        <v>0</v>
      </c>
      <c r="AG112" s="11">
        <f t="shared" si="542"/>
        <v>0</v>
      </c>
      <c r="AH112" s="11">
        <f t="shared" si="542"/>
        <v>0</v>
      </c>
      <c r="AI112" s="11">
        <f t="shared" si="542"/>
        <v>0</v>
      </c>
      <c r="AJ112" s="11">
        <f t="shared" ref="AJ112:BO112" si="543">IF(INDEX(_Inf_Data,MATCH($B112,_Inf_Country,0),MATCH(AI$3,_Inf_Day,0))&lt;&gt;0,INDEX(_Inf_Data,MATCH($B112,_Inf_Country,0),MATCH(AJ$3,_Inf_Day,0))/INDEX(_Inf_Data,MATCH($B112,_Inf_Country,0),MATCH(AI$3,_Inf_Day,0))-1,0)</f>
        <v>0</v>
      </c>
      <c r="AK112" s="11">
        <f t="shared" si="543"/>
        <v>0</v>
      </c>
      <c r="AL112" s="11">
        <f t="shared" si="543"/>
        <v>0</v>
      </c>
      <c r="AM112" s="11">
        <f t="shared" si="543"/>
        <v>0</v>
      </c>
      <c r="AN112" s="11">
        <f t="shared" si="543"/>
        <v>0</v>
      </c>
      <c r="AO112" s="11">
        <f t="shared" si="543"/>
        <v>0</v>
      </c>
      <c r="AP112" s="11">
        <f t="shared" si="543"/>
        <v>0</v>
      </c>
      <c r="AQ112" s="11">
        <f t="shared" si="543"/>
        <v>0</v>
      </c>
      <c r="AR112" s="11">
        <f t="shared" si="543"/>
        <v>0</v>
      </c>
      <c r="AS112" s="11">
        <f t="shared" si="543"/>
        <v>0</v>
      </c>
      <c r="AT112" s="11">
        <f t="shared" si="543"/>
        <v>0</v>
      </c>
      <c r="AU112" s="11">
        <f t="shared" si="543"/>
        <v>0</v>
      </c>
      <c r="AV112" s="11">
        <f t="shared" si="543"/>
        <v>0</v>
      </c>
      <c r="AW112" s="11">
        <f t="shared" si="543"/>
        <v>0</v>
      </c>
      <c r="AX112" s="11">
        <f t="shared" si="543"/>
        <v>0</v>
      </c>
      <c r="AY112" s="11">
        <f t="shared" si="543"/>
        <v>0</v>
      </c>
      <c r="AZ112" s="11">
        <f t="shared" si="543"/>
        <v>0</v>
      </c>
      <c r="BA112" s="11">
        <f t="shared" si="543"/>
        <v>0</v>
      </c>
      <c r="BB112" s="11">
        <f t="shared" si="543"/>
        <v>0</v>
      </c>
      <c r="BC112" s="11">
        <f t="shared" si="543"/>
        <v>0</v>
      </c>
      <c r="BD112" s="11">
        <f t="shared" si="543"/>
        <v>0</v>
      </c>
      <c r="BE112" s="11">
        <f t="shared" si="543"/>
        <v>0</v>
      </c>
      <c r="BF112" s="11">
        <f t="shared" si="543"/>
        <v>0</v>
      </c>
      <c r="BG112" s="11">
        <f t="shared" si="543"/>
        <v>0</v>
      </c>
      <c r="BH112" s="11">
        <f t="shared" si="543"/>
        <v>1</v>
      </c>
      <c r="BI112" s="11">
        <f t="shared" si="543"/>
        <v>0</v>
      </c>
      <c r="BJ112" s="11">
        <f t="shared" si="543"/>
        <v>0</v>
      </c>
      <c r="BK112" s="11">
        <f t="shared" si="543"/>
        <v>0</v>
      </c>
      <c r="BL112" s="11">
        <f t="shared" si="543"/>
        <v>0</v>
      </c>
      <c r="BM112" s="11">
        <f t="shared" si="543"/>
        <v>0</v>
      </c>
      <c r="BN112" s="11">
        <f t="shared" si="543"/>
        <v>0</v>
      </c>
      <c r="BO112" s="11">
        <f t="shared" si="543"/>
        <v>0.5</v>
      </c>
      <c r="BP112" s="11">
        <f t="shared" ref="BP112:CP112" si="544">IF(INDEX(_Inf_Data,MATCH($B112,_Inf_Country,0),MATCH(BO$3,_Inf_Day,0))&lt;&gt;0,INDEX(_Inf_Data,MATCH($B112,_Inf_Country,0),MATCH(BP$3,_Inf_Day,0))/INDEX(_Inf_Data,MATCH($B112,_Inf_Country,0),MATCH(BO$3,_Inf_Day,0))-1,0)</f>
        <v>0</v>
      </c>
      <c r="BQ112" s="11">
        <f t="shared" si="544"/>
        <v>0.66666666666666674</v>
      </c>
      <c r="BR112" s="11">
        <f t="shared" si="544"/>
        <v>0</v>
      </c>
      <c r="BS112" s="11">
        <f t="shared" si="544"/>
        <v>0</v>
      </c>
      <c r="BT112" s="11">
        <f t="shared" si="544"/>
        <v>0.19999999999999996</v>
      </c>
      <c r="BU112" s="11">
        <f t="shared" si="544"/>
        <v>0</v>
      </c>
      <c r="BV112" s="11">
        <f t="shared" si="544"/>
        <v>0</v>
      </c>
      <c r="BW112" s="11">
        <f t="shared" si="544"/>
        <v>0</v>
      </c>
      <c r="BX112" s="11">
        <f t="shared" si="544"/>
        <v>0</v>
      </c>
      <c r="BY112" s="11">
        <f t="shared" si="544"/>
        <v>0</v>
      </c>
      <c r="BZ112" s="11">
        <f t="shared" si="544"/>
        <v>0</v>
      </c>
      <c r="CA112" s="11">
        <f t="shared" si="544"/>
        <v>0</v>
      </c>
      <c r="CB112" s="11">
        <f t="shared" si="544"/>
        <v>0</v>
      </c>
      <c r="CC112" s="11">
        <f t="shared" si="544"/>
        <v>0.16666666666666674</v>
      </c>
      <c r="CD112" s="11">
        <f t="shared" si="544"/>
        <v>0</v>
      </c>
      <c r="CE112" s="11">
        <f t="shared" si="544"/>
        <v>0</v>
      </c>
      <c r="CF112" s="11">
        <f t="shared" si="544"/>
        <v>0</v>
      </c>
      <c r="CG112" s="11">
        <f t="shared" si="544"/>
        <v>0</v>
      </c>
      <c r="CH112" s="11">
        <f t="shared" si="544"/>
        <v>0</v>
      </c>
      <c r="CI112" s="11">
        <f t="shared" si="544"/>
        <v>0</v>
      </c>
      <c r="CJ112" s="11">
        <f t="shared" si="544"/>
        <v>0</v>
      </c>
      <c r="CK112" s="11">
        <f t="shared" si="544"/>
        <v>0</v>
      </c>
      <c r="CL112" s="11">
        <f t="shared" si="544"/>
        <v>0</v>
      </c>
      <c r="CM112" s="11">
        <f t="shared" si="544"/>
        <v>0</v>
      </c>
      <c r="CN112" s="11">
        <f t="shared" si="544"/>
        <v>0</v>
      </c>
      <c r="CO112" s="11">
        <f t="shared" si="544"/>
        <v>0</v>
      </c>
      <c r="CP112" s="11">
        <f t="shared" si="544"/>
        <v>0</v>
      </c>
      <c r="CQ112" s="11">
        <f t="shared" si="334"/>
        <v>0</v>
      </c>
      <c r="CR112" s="11">
        <f t="shared" ref="CR112:DW112" si="545">IF(INDEX(_Inf_Data,MATCH($B112,_Inf_Country,0),MATCH(CQ$3,_Inf_Day,0))&lt;&gt;0,INDEX(_Inf_Data,MATCH($B112,_Inf_Country,0),MATCH(CR$3,_Inf_Day,0))/INDEX(_Inf_Data,MATCH($B112,_Inf_Country,0),MATCH(CQ$3,_Inf_Day,0))-1,0)</f>
        <v>0</v>
      </c>
      <c r="CS112" s="11">
        <f t="shared" si="545"/>
        <v>0</v>
      </c>
      <c r="CT112" s="11">
        <f t="shared" si="545"/>
        <v>0</v>
      </c>
      <c r="CU112" s="11">
        <f t="shared" si="545"/>
        <v>0</v>
      </c>
      <c r="CV112" s="11">
        <f t="shared" si="545"/>
        <v>0</v>
      </c>
      <c r="CW112" s="11">
        <f t="shared" si="545"/>
        <v>0.14285714285714279</v>
      </c>
      <c r="CX112" s="11">
        <f t="shared" si="545"/>
        <v>0</v>
      </c>
      <c r="CY112" s="11">
        <f t="shared" si="545"/>
        <v>0</v>
      </c>
      <c r="CZ112" s="11">
        <f t="shared" si="545"/>
        <v>0</v>
      </c>
      <c r="DA112" s="11">
        <f t="shared" si="545"/>
        <v>0</v>
      </c>
      <c r="DB112" s="11">
        <f t="shared" si="545"/>
        <v>0</v>
      </c>
      <c r="DC112" s="11">
        <f t="shared" si="545"/>
        <v>0</v>
      </c>
      <c r="DD112" s="11">
        <f t="shared" si="545"/>
        <v>0</v>
      </c>
      <c r="DE112" s="11">
        <f t="shared" si="545"/>
        <v>0</v>
      </c>
      <c r="DF112" s="11">
        <f t="shared" si="545"/>
        <v>0</v>
      </c>
      <c r="DG112" s="11">
        <f t="shared" si="545"/>
        <v>0</v>
      </c>
      <c r="DH112" s="11">
        <f t="shared" si="545"/>
        <v>0</v>
      </c>
      <c r="DI112" s="11">
        <f t="shared" si="545"/>
        <v>0</v>
      </c>
      <c r="DJ112" s="11">
        <f t="shared" si="545"/>
        <v>0.125</v>
      </c>
      <c r="DK112" s="11">
        <f t="shared" si="545"/>
        <v>0.66666666666666674</v>
      </c>
      <c r="DL112" s="11">
        <f t="shared" si="545"/>
        <v>0.33333333333333326</v>
      </c>
      <c r="DM112" s="11">
        <f t="shared" si="545"/>
        <v>0.44999999999999996</v>
      </c>
      <c r="DN112" s="11">
        <f t="shared" si="545"/>
        <v>0.3793103448275863</v>
      </c>
      <c r="DO112" s="11">
        <f t="shared" si="545"/>
        <v>0.55000000000000004</v>
      </c>
      <c r="DP112" s="11">
        <f t="shared" si="545"/>
        <v>0.30645161290322576</v>
      </c>
      <c r="DQ112" s="11">
        <f t="shared" si="545"/>
        <v>0.61728395061728403</v>
      </c>
      <c r="DR112" s="11">
        <f t="shared" si="545"/>
        <v>7.6335877862595325E-2</v>
      </c>
      <c r="DS112" s="11">
        <f t="shared" si="545"/>
        <v>0.22695035460992918</v>
      </c>
      <c r="DT112" s="11">
        <f t="shared" si="545"/>
        <v>0.1560693641618498</v>
      </c>
      <c r="DU112" s="11">
        <f t="shared" si="545"/>
        <v>0.13500000000000001</v>
      </c>
      <c r="DV112" s="11">
        <f t="shared" si="545"/>
        <v>4.4052863436123246E-2</v>
      </c>
      <c r="DW112" s="11">
        <f t="shared" si="545"/>
        <v>0.10548523206751059</v>
      </c>
      <c r="DX112" s="11">
        <f t="shared" ref="DX112:FG112" si="546">IF(INDEX(_Inf_Data,MATCH($B112,_Inf_Country,0),MATCH(DW$3,_Inf_Day,0))&lt;&gt;0,INDEX(_Inf_Data,MATCH($B112,_Inf_Country,0),MATCH(DX$3,_Inf_Day,0))/INDEX(_Inf_Data,MATCH($B112,_Inf_Country,0),MATCH(DW$3,_Inf_Day,0))-1,0)</f>
        <v>2.2900763358778553E-2</v>
      </c>
      <c r="DY112" s="11">
        <f t="shared" si="546"/>
        <v>8.9552238805970186E-2</v>
      </c>
      <c r="DZ112" s="11">
        <f t="shared" si="546"/>
        <v>0.18493150684931514</v>
      </c>
      <c r="EA112" s="11">
        <f t="shared" si="546"/>
        <v>0.22254335260115599</v>
      </c>
      <c r="EB112" s="11">
        <f t="shared" si="546"/>
        <v>0.14184397163120566</v>
      </c>
      <c r="EC112" s="11">
        <f t="shared" si="546"/>
        <v>9.7308488612836364E-2</v>
      </c>
      <c r="ED112" s="11">
        <f t="shared" si="546"/>
        <v>0.10943396226415092</v>
      </c>
      <c r="EE112" s="11">
        <f t="shared" si="546"/>
        <v>0.13605442176870741</v>
      </c>
      <c r="EF112" s="11">
        <f t="shared" si="546"/>
        <v>0.11526946107784442</v>
      </c>
      <c r="EG112" s="11">
        <f t="shared" si="546"/>
        <v>5.2348993288590551E-2</v>
      </c>
      <c r="EH112" s="11">
        <f t="shared" si="546"/>
        <v>0.12627551020408156</v>
      </c>
      <c r="EI112" s="11" t="e">
        <f t="shared" si="546"/>
        <v>#N/A</v>
      </c>
      <c r="EJ112" s="11" t="e">
        <f t="shared" si="546"/>
        <v>#N/A</v>
      </c>
      <c r="EK112" s="11" t="e">
        <f t="shared" si="546"/>
        <v>#N/A</v>
      </c>
      <c r="EL112" s="11" t="e">
        <f t="shared" si="546"/>
        <v>#N/A</v>
      </c>
      <c r="EM112" s="11" t="e">
        <f t="shared" si="546"/>
        <v>#N/A</v>
      </c>
      <c r="EN112" s="11" t="e">
        <f t="shared" si="546"/>
        <v>#N/A</v>
      </c>
      <c r="EO112" s="11" t="e">
        <f t="shared" si="546"/>
        <v>#N/A</v>
      </c>
      <c r="EP112" s="11" t="e">
        <f t="shared" si="546"/>
        <v>#N/A</v>
      </c>
      <c r="EQ112" s="11" t="e">
        <f t="shared" si="546"/>
        <v>#N/A</v>
      </c>
      <c r="ER112" s="11" t="e">
        <f t="shared" si="546"/>
        <v>#N/A</v>
      </c>
      <c r="ES112" s="11" t="e">
        <f t="shared" si="546"/>
        <v>#N/A</v>
      </c>
      <c r="ET112" s="11" t="e">
        <f t="shared" si="546"/>
        <v>#N/A</v>
      </c>
      <c r="EU112" s="11" t="e">
        <f t="shared" si="546"/>
        <v>#N/A</v>
      </c>
      <c r="EV112" s="11" t="e">
        <f t="shared" si="546"/>
        <v>#N/A</v>
      </c>
      <c r="EW112" s="11" t="e">
        <f t="shared" si="546"/>
        <v>#N/A</v>
      </c>
      <c r="EX112" s="11" t="e">
        <f t="shared" si="546"/>
        <v>#N/A</v>
      </c>
      <c r="EY112" s="11" t="e">
        <f t="shared" si="546"/>
        <v>#N/A</v>
      </c>
      <c r="EZ112" s="11" t="e">
        <f t="shared" si="546"/>
        <v>#N/A</v>
      </c>
      <c r="FA112" s="11" t="e">
        <f t="shared" si="546"/>
        <v>#N/A</v>
      </c>
      <c r="FB112" s="11" t="e">
        <f t="shared" si="546"/>
        <v>#N/A</v>
      </c>
      <c r="FC112" s="11" t="e">
        <f t="shared" si="546"/>
        <v>#N/A</v>
      </c>
      <c r="FD112" s="11" t="e">
        <f t="shared" si="546"/>
        <v>#N/A</v>
      </c>
      <c r="FE112" s="11" t="e">
        <f t="shared" si="546"/>
        <v>#N/A</v>
      </c>
      <c r="FF112" s="11" t="e">
        <f t="shared" si="546"/>
        <v>#N/A</v>
      </c>
      <c r="FG112" s="11" t="e">
        <f t="shared" si="546"/>
        <v>#N/A</v>
      </c>
      <c r="FH112" s="11"/>
    </row>
    <row r="113" spans="2:164" x14ac:dyDescent="0.25">
      <c r="B113" t="str">
        <f>Infections!A113</f>
        <v>Mauritius</v>
      </c>
      <c r="C113" s="11" t="e">
        <v>#N/A</v>
      </c>
      <c r="D113" s="11">
        <f t="shared" ref="D113:AI113" si="547">IF(INDEX(_Inf_Data,MATCH($B113,_Inf_Country,0),MATCH(C$3,_Inf_Day,0))&lt;&gt;0,INDEX(_Inf_Data,MATCH($B113,_Inf_Country,0),MATCH(D$3,_Inf_Day,0))/INDEX(_Inf_Data,MATCH($B113,_Inf_Country,0),MATCH(C$3,_Inf_Day,0))-1,0)</f>
        <v>0</v>
      </c>
      <c r="E113" s="11">
        <f t="shared" si="547"/>
        <v>0</v>
      </c>
      <c r="F113" s="11">
        <f t="shared" si="547"/>
        <v>0</v>
      </c>
      <c r="G113" s="11">
        <f t="shared" si="547"/>
        <v>0</v>
      </c>
      <c r="H113" s="11">
        <f t="shared" si="547"/>
        <v>0</v>
      </c>
      <c r="I113" s="11">
        <f t="shared" si="547"/>
        <v>0</v>
      </c>
      <c r="J113" s="11">
        <f t="shared" si="547"/>
        <v>0</v>
      </c>
      <c r="K113" s="11">
        <f t="shared" si="547"/>
        <v>0</v>
      </c>
      <c r="L113" s="11">
        <f t="shared" si="547"/>
        <v>0</v>
      </c>
      <c r="M113" s="11">
        <f t="shared" si="547"/>
        <v>0</v>
      </c>
      <c r="N113" s="11">
        <f t="shared" si="547"/>
        <v>0</v>
      </c>
      <c r="O113" s="11">
        <f t="shared" si="547"/>
        <v>0</v>
      </c>
      <c r="P113" s="11">
        <f t="shared" si="547"/>
        <v>0</v>
      </c>
      <c r="Q113" s="11">
        <f t="shared" si="547"/>
        <v>0</v>
      </c>
      <c r="R113" s="11">
        <f t="shared" si="547"/>
        <v>0</v>
      </c>
      <c r="S113" s="11">
        <f t="shared" si="547"/>
        <v>0</v>
      </c>
      <c r="T113" s="11">
        <f t="shared" si="547"/>
        <v>0</v>
      </c>
      <c r="U113" s="11">
        <f t="shared" si="547"/>
        <v>0</v>
      </c>
      <c r="V113" s="11">
        <f t="shared" si="547"/>
        <v>0</v>
      </c>
      <c r="W113" s="11">
        <f t="shared" si="547"/>
        <v>0</v>
      </c>
      <c r="X113" s="11">
        <f t="shared" si="547"/>
        <v>0</v>
      </c>
      <c r="Y113" s="11">
        <f t="shared" si="547"/>
        <v>0</v>
      </c>
      <c r="Z113" s="11">
        <f t="shared" si="547"/>
        <v>0</v>
      </c>
      <c r="AA113" s="11">
        <f t="shared" si="547"/>
        <v>0</v>
      </c>
      <c r="AB113" s="11">
        <f t="shared" si="547"/>
        <v>0</v>
      </c>
      <c r="AC113" s="11">
        <f t="shared" si="547"/>
        <v>0</v>
      </c>
      <c r="AD113" s="11">
        <f t="shared" si="547"/>
        <v>0</v>
      </c>
      <c r="AE113" s="11">
        <f t="shared" si="547"/>
        <v>0</v>
      </c>
      <c r="AF113" s="11">
        <f t="shared" si="547"/>
        <v>0</v>
      </c>
      <c r="AG113" s="11">
        <f t="shared" si="547"/>
        <v>0</v>
      </c>
      <c r="AH113" s="11">
        <f t="shared" si="547"/>
        <v>0</v>
      </c>
      <c r="AI113" s="11">
        <f t="shared" si="547"/>
        <v>0</v>
      </c>
      <c r="AJ113" s="11">
        <f t="shared" ref="AJ113:BO113" si="548">IF(INDEX(_Inf_Data,MATCH($B113,_Inf_Country,0),MATCH(AI$3,_Inf_Day,0))&lt;&gt;0,INDEX(_Inf_Data,MATCH($B113,_Inf_Country,0),MATCH(AJ$3,_Inf_Day,0))/INDEX(_Inf_Data,MATCH($B113,_Inf_Country,0),MATCH(AI$3,_Inf_Day,0))-1,0)</f>
        <v>0</v>
      </c>
      <c r="AK113" s="11">
        <f t="shared" si="548"/>
        <v>0</v>
      </c>
      <c r="AL113" s="11">
        <f t="shared" si="548"/>
        <v>0</v>
      </c>
      <c r="AM113" s="11">
        <f t="shared" si="548"/>
        <v>0</v>
      </c>
      <c r="AN113" s="11">
        <f t="shared" si="548"/>
        <v>0</v>
      </c>
      <c r="AO113" s="11">
        <f t="shared" si="548"/>
        <v>0</v>
      </c>
      <c r="AP113" s="11">
        <f t="shared" si="548"/>
        <v>0</v>
      </c>
      <c r="AQ113" s="11">
        <f t="shared" si="548"/>
        <v>0</v>
      </c>
      <c r="AR113" s="11">
        <f t="shared" si="548"/>
        <v>0</v>
      </c>
      <c r="AS113" s="11">
        <f t="shared" si="548"/>
        <v>0</v>
      </c>
      <c r="AT113" s="11">
        <f t="shared" si="548"/>
        <v>0</v>
      </c>
      <c r="AU113" s="11">
        <f t="shared" si="548"/>
        <v>0</v>
      </c>
      <c r="AV113" s="11">
        <f t="shared" si="548"/>
        <v>0</v>
      </c>
      <c r="AW113" s="11">
        <f t="shared" si="548"/>
        <v>0</v>
      </c>
      <c r="AX113" s="11">
        <f t="shared" si="548"/>
        <v>0</v>
      </c>
      <c r="AY113" s="11">
        <f t="shared" si="548"/>
        <v>0</v>
      </c>
      <c r="AZ113" s="11">
        <f t="shared" si="548"/>
        <v>0</v>
      </c>
      <c r="BA113" s="11">
        <f t="shared" si="548"/>
        <v>0</v>
      </c>
      <c r="BB113" s="11">
        <f t="shared" si="548"/>
        <v>0</v>
      </c>
      <c r="BC113" s="11">
        <f t="shared" si="548"/>
        <v>0</v>
      </c>
      <c r="BD113" s="11">
        <f t="shared" si="548"/>
        <v>0</v>
      </c>
      <c r="BE113" s="11">
        <f t="shared" si="548"/>
        <v>0</v>
      </c>
      <c r="BF113" s="11">
        <f t="shared" si="548"/>
        <v>0</v>
      </c>
      <c r="BG113" s="11">
        <f t="shared" si="548"/>
        <v>0</v>
      </c>
      <c r="BH113" s="11">
        <f t="shared" si="548"/>
        <v>0</v>
      </c>
      <c r="BI113" s="11">
        <f t="shared" si="548"/>
        <v>3</v>
      </c>
      <c r="BJ113" s="11">
        <f t="shared" si="548"/>
        <v>0.16666666666666674</v>
      </c>
      <c r="BK113" s="11">
        <f t="shared" si="548"/>
        <v>1</v>
      </c>
      <c r="BL113" s="11">
        <f t="shared" si="548"/>
        <v>0.28571428571428581</v>
      </c>
      <c r="BM113" s="11">
        <f t="shared" si="548"/>
        <v>0.16666666666666674</v>
      </c>
      <c r="BN113" s="11">
        <f t="shared" si="548"/>
        <v>0.14285714285714279</v>
      </c>
      <c r="BO113" s="11">
        <f t="shared" si="548"/>
        <v>0.6875</v>
      </c>
      <c r="BP113" s="11">
        <f t="shared" ref="BP113:CP113" si="549">IF(INDEX(_Inf_Data,MATCH($B113,_Inf_Country,0),MATCH(BO$3,_Inf_Day,0))&lt;&gt;0,INDEX(_Inf_Data,MATCH($B113,_Inf_Country,0),MATCH(BP$3,_Inf_Day,0))/INDEX(_Inf_Data,MATCH($B113,_Inf_Country,0),MATCH(BO$3,_Inf_Day,0))-1,0)</f>
        <v>0.16049382716049387</v>
      </c>
      <c r="BQ113" s="11">
        <f t="shared" si="549"/>
        <v>8.5106382978723305E-2</v>
      </c>
      <c r="BR113" s="11">
        <f t="shared" si="549"/>
        <v>4.9019607843137303E-2</v>
      </c>
      <c r="BS113" s="11">
        <f t="shared" si="549"/>
        <v>0.19626168224299056</v>
      </c>
      <c r="BT113" s="11">
        <f t="shared" si="549"/>
        <v>0.1171875</v>
      </c>
      <c r="BU113" s="11">
        <f t="shared" si="549"/>
        <v>0.12587412587412583</v>
      </c>
      <c r="BV113" s="11">
        <f t="shared" si="549"/>
        <v>4.9689440993788914E-2</v>
      </c>
      <c r="BW113" s="11">
        <f t="shared" si="549"/>
        <v>0.10059171597633143</v>
      </c>
      <c r="BX113" s="11">
        <f t="shared" si="549"/>
        <v>5.3763440860215006E-2</v>
      </c>
      <c r="BY113" s="11">
        <f t="shared" si="549"/>
        <v>0.15816326530612246</v>
      </c>
      <c r="BZ113" s="11">
        <f t="shared" si="549"/>
        <v>7.4889867841409608E-2</v>
      </c>
      <c r="CA113" s="11">
        <f t="shared" si="549"/>
        <v>9.8360655737705027E-2</v>
      </c>
      <c r="CB113" s="11">
        <f t="shared" si="549"/>
        <v>1.8656716417910557E-2</v>
      </c>
      <c r="CC113" s="11">
        <f t="shared" si="549"/>
        <v>0.15018315018315009</v>
      </c>
      <c r="CD113" s="11">
        <f t="shared" si="549"/>
        <v>1.2738853503184711E-2</v>
      </c>
      <c r="CE113" s="11">
        <f t="shared" si="549"/>
        <v>3.1446540880504248E-3</v>
      </c>
      <c r="CF113" s="11">
        <f t="shared" si="549"/>
        <v>1.5673981191222541E-2</v>
      </c>
      <c r="CG113" s="11">
        <f t="shared" si="549"/>
        <v>0</v>
      </c>
      <c r="CH113" s="11">
        <f t="shared" si="549"/>
        <v>0</v>
      </c>
      <c r="CI113" s="11">
        <f t="shared" si="549"/>
        <v>0</v>
      </c>
      <c r="CJ113" s="11">
        <f t="shared" si="549"/>
        <v>0</v>
      </c>
      <c r="CK113" s="11">
        <f t="shared" si="549"/>
        <v>0</v>
      </c>
      <c r="CL113" s="11">
        <f t="shared" si="549"/>
        <v>3.0864197530864335E-3</v>
      </c>
      <c r="CM113" s="11">
        <f t="shared" si="549"/>
        <v>9.2307692307691536E-3</v>
      </c>
      <c r="CN113" s="11">
        <f t="shared" si="549"/>
        <v>0</v>
      </c>
      <c r="CO113" s="11">
        <f t="shared" si="549"/>
        <v>0</v>
      </c>
      <c r="CP113" s="11">
        <f t="shared" si="549"/>
        <v>3.0487804878047697E-3</v>
      </c>
      <c r="CQ113" s="11">
        <f t="shared" si="334"/>
        <v>6.0790273556230456E-3</v>
      </c>
      <c r="CR113" s="11">
        <f t="shared" ref="CR113:DW113" si="550">IF(INDEX(_Inf_Data,MATCH($B113,_Inf_Country,0),MATCH(CQ$3,_Inf_Day,0))&lt;&gt;0,INDEX(_Inf_Data,MATCH($B113,_Inf_Country,0),MATCH(CR$3,_Inf_Day,0))/INDEX(_Inf_Data,MATCH($B113,_Inf_Country,0),MATCH(CQ$3,_Inf_Day,0))-1,0)</f>
        <v>0</v>
      </c>
      <c r="CS113" s="11">
        <f t="shared" si="550"/>
        <v>0</v>
      </c>
      <c r="CT113" s="11">
        <f t="shared" si="550"/>
        <v>3.0211480362538623E-3</v>
      </c>
      <c r="CU113" s="11">
        <f t="shared" si="550"/>
        <v>6.0240963855422436E-3</v>
      </c>
      <c r="CV113" s="11">
        <f t="shared" si="550"/>
        <v>0</v>
      </c>
      <c r="CW113" s="11">
        <f t="shared" si="550"/>
        <v>-5.9880239520958556E-3</v>
      </c>
      <c r="CX113" s="11">
        <f t="shared" si="550"/>
        <v>0</v>
      </c>
      <c r="CY113" s="11">
        <f t="shared" si="550"/>
        <v>0</v>
      </c>
      <c r="CZ113" s="11">
        <f t="shared" si="550"/>
        <v>0</v>
      </c>
      <c r="DA113" s="11">
        <f t="shared" si="550"/>
        <v>0</v>
      </c>
      <c r="DB113" s="11">
        <f t="shared" si="550"/>
        <v>0</v>
      </c>
      <c r="DC113" s="11">
        <f t="shared" si="550"/>
        <v>0</v>
      </c>
      <c r="DD113" s="11">
        <f t="shared" si="550"/>
        <v>0</v>
      </c>
      <c r="DE113" s="11">
        <f t="shared" si="550"/>
        <v>0</v>
      </c>
      <c r="DF113" s="11">
        <f t="shared" si="550"/>
        <v>0</v>
      </c>
      <c r="DG113" s="11">
        <f t="shared" si="550"/>
        <v>0</v>
      </c>
      <c r="DH113" s="11">
        <f t="shared" si="550"/>
        <v>0</v>
      </c>
      <c r="DI113" s="11">
        <f t="shared" si="550"/>
        <v>0</v>
      </c>
      <c r="DJ113" s="11">
        <f t="shared" si="550"/>
        <v>0</v>
      </c>
      <c r="DK113" s="11">
        <f t="shared" si="550"/>
        <v>0</v>
      </c>
      <c r="DL113" s="11">
        <f t="shared" si="550"/>
        <v>0</v>
      </c>
      <c r="DM113" s="11">
        <f t="shared" si="550"/>
        <v>0</v>
      </c>
      <c r="DN113" s="11">
        <f t="shared" si="550"/>
        <v>0</v>
      </c>
      <c r="DO113" s="11">
        <f t="shared" si="550"/>
        <v>0</v>
      </c>
      <c r="DP113" s="11">
        <f t="shared" si="550"/>
        <v>0</v>
      </c>
      <c r="DQ113" s="11">
        <f t="shared" si="550"/>
        <v>0</v>
      </c>
      <c r="DR113" s="11">
        <f t="shared" si="550"/>
        <v>0</v>
      </c>
      <c r="DS113" s="11">
        <f t="shared" si="550"/>
        <v>0</v>
      </c>
      <c r="DT113" s="11">
        <f t="shared" si="550"/>
        <v>0</v>
      </c>
      <c r="DU113" s="11">
        <f t="shared" si="550"/>
        <v>0</v>
      </c>
      <c r="DV113" s="11">
        <f t="shared" si="550"/>
        <v>6.0240963855422436E-3</v>
      </c>
      <c r="DW113" s="11">
        <f t="shared" si="550"/>
        <v>0</v>
      </c>
      <c r="DX113" s="11">
        <f t="shared" ref="DX113:FG113" si="551">IF(INDEX(_Inf_Data,MATCH($B113,_Inf_Country,0),MATCH(DW$3,_Inf_Day,0))&lt;&gt;0,INDEX(_Inf_Data,MATCH($B113,_Inf_Country,0),MATCH(DX$3,_Inf_Day,0))/INDEX(_Inf_Data,MATCH($B113,_Inf_Country,0),MATCH(DW$3,_Inf_Day,0))-1,0)</f>
        <v>0</v>
      </c>
      <c r="DY113" s="11">
        <f t="shared" si="551"/>
        <v>0</v>
      </c>
      <c r="DZ113" s="11">
        <f t="shared" si="551"/>
        <v>0</v>
      </c>
      <c r="EA113" s="11">
        <f t="shared" si="551"/>
        <v>2.9940119760478723E-3</v>
      </c>
      <c r="EB113" s="11">
        <f t="shared" si="551"/>
        <v>0</v>
      </c>
      <c r="EC113" s="11">
        <f t="shared" si="551"/>
        <v>0</v>
      </c>
      <c r="ED113" s="11">
        <f t="shared" si="551"/>
        <v>0</v>
      </c>
      <c r="EE113" s="11">
        <f t="shared" si="551"/>
        <v>0</v>
      </c>
      <c r="EF113" s="11">
        <f t="shared" si="551"/>
        <v>0</v>
      </c>
      <c r="EG113" s="11">
        <f t="shared" si="551"/>
        <v>0</v>
      </c>
      <c r="EH113" s="11">
        <f t="shared" si="551"/>
        <v>5.9701492537314049E-3</v>
      </c>
      <c r="EI113" s="11" t="e">
        <f t="shared" si="551"/>
        <v>#N/A</v>
      </c>
      <c r="EJ113" s="11" t="e">
        <f t="shared" si="551"/>
        <v>#N/A</v>
      </c>
      <c r="EK113" s="11" t="e">
        <f t="shared" si="551"/>
        <v>#N/A</v>
      </c>
      <c r="EL113" s="11" t="e">
        <f t="shared" si="551"/>
        <v>#N/A</v>
      </c>
      <c r="EM113" s="11" t="e">
        <f t="shared" si="551"/>
        <v>#N/A</v>
      </c>
      <c r="EN113" s="11" t="e">
        <f t="shared" si="551"/>
        <v>#N/A</v>
      </c>
      <c r="EO113" s="11" t="e">
        <f t="shared" si="551"/>
        <v>#N/A</v>
      </c>
      <c r="EP113" s="11" t="e">
        <f t="shared" si="551"/>
        <v>#N/A</v>
      </c>
      <c r="EQ113" s="11" t="e">
        <f t="shared" si="551"/>
        <v>#N/A</v>
      </c>
      <c r="ER113" s="11" t="e">
        <f t="shared" si="551"/>
        <v>#N/A</v>
      </c>
      <c r="ES113" s="11" t="e">
        <f t="shared" si="551"/>
        <v>#N/A</v>
      </c>
      <c r="ET113" s="11" t="e">
        <f t="shared" si="551"/>
        <v>#N/A</v>
      </c>
      <c r="EU113" s="11" t="e">
        <f t="shared" si="551"/>
        <v>#N/A</v>
      </c>
      <c r="EV113" s="11" t="e">
        <f t="shared" si="551"/>
        <v>#N/A</v>
      </c>
      <c r="EW113" s="11" t="e">
        <f t="shared" si="551"/>
        <v>#N/A</v>
      </c>
      <c r="EX113" s="11" t="e">
        <f t="shared" si="551"/>
        <v>#N/A</v>
      </c>
      <c r="EY113" s="11" t="e">
        <f t="shared" si="551"/>
        <v>#N/A</v>
      </c>
      <c r="EZ113" s="11" t="e">
        <f t="shared" si="551"/>
        <v>#N/A</v>
      </c>
      <c r="FA113" s="11" t="e">
        <f t="shared" si="551"/>
        <v>#N/A</v>
      </c>
      <c r="FB113" s="11" t="e">
        <f t="shared" si="551"/>
        <v>#N/A</v>
      </c>
      <c r="FC113" s="11" t="e">
        <f t="shared" si="551"/>
        <v>#N/A</v>
      </c>
      <c r="FD113" s="11" t="e">
        <f t="shared" si="551"/>
        <v>#N/A</v>
      </c>
      <c r="FE113" s="11" t="e">
        <f t="shared" si="551"/>
        <v>#N/A</v>
      </c>
      <c r="FF113" s="11" t="e">
        <f t="shared" si="551"/>
        <v>#N/A</v>
      </c>
      <c r="FG113" s="11" t="e">
        <f t="shared" si="551"/>
        <v>#N/A</v>
      </c>
      <c r="FH113" s="11"/>
    </row>
    <row r="114" spans="2:164" x14ac:dyDescent="0.25">
      <c r="B114" t="str">
        <f>Infections!A114</f>
        <v>Mexico</v>
      </c>
      <c r="C114" s="11" t="e">
        <v>#N/A</v>
      </c>
      <c r="D114" s="11">
        <f t="shared" ref="D114:AI114" si="552">IF(INDEX(_Inf_Data,MATCH($B114,_Inf_Country,0),MATCH(C$3,_Inf_Day,0))&lt;&gt;0,INDEX(_Inf_Data,MATCH($B114,_Inf_Country,0),MATCH(D$3,_Inf_Day,0))/INDEX(_Inf_Data,MATCH($B114,_Inf_Country,0),MATCH(C$3,_Inf_Day,0))-1,0)</f>
        <v>0</v>
      </c>
      <c r="E114" s="11">
        <f t="shared" si="552"/>
        <v>0</v>
      </c>
      <c r="F114" s="11">
        <f t="shared" si="552"/>
        <v>0</v>
      </c>
      <c r="G114" s="11">
        <f t="shared" si="552"/>
        <v>0</v>
      </c>
      <c r="H114" s="11">
        <f t="shared" si="552"/>
        <v>0</v>
      </c>
      <c r="I114" s="11">
        <f t="shared" si="552"/>
        <v>0</v>
      </c>
      <c r="J114" s="11">
        <f t="shared" si="552"/>
        <v>0</v>
      </c>
      <c r="K114" s="11">
        <f t="shared" si="552"/>
        <v>0</v>
      </c>
      <c r="L114" s="11">
        <f t="shared" si="552"/>
        <v>0</v>
      </c>
      <c r="M114" s="11">
        <f t="shared" si="552"/>
        <v>0</v>
      </c>
      <c r="N114" s="11">
        <f t="shared" si="552"/>
        <v>0</v>
      </c>
      <c r="O114" s="11">
        <f t="shared" si="552"/>
        <v>0</v>
      </c>
      <c r="P114" s="11">
        <f t="shared" si="552"/>
        <v>0</v>
      </c>
      <c r="Q114" s="11">
        <f t="shared" si="552"/>
        <v>0</v>
      </c>
      <c r="R114" s="11">
        <f t="shared" si="552"/>
        <v>0</v>
      </c>
      <c r="S114" s="11">
        <f t="shared" si="552"/>
        <v>0</v>
      </c>
      <c r="T114" s="11">
        <f t="shared" si="552"/>
        <v>0</v>
      </c>
      <c r="U114" s="11">
        <f t="shared" si="552"/>
        <v>0</v>
      </c>
      <c r="V114" s="11">
        <f t="shared" si="552"/>
        <v>0</v>
      </c>
      <c r="W114" s="11">
        <f t="shared" si="552"/>
        <v>0</v>
      </c>
      <c r="X114" s="11">
        <f t="shared" si="552"/>
        <v>0</v>
      </c>
      <c r="Y114" s="11">
        <f t="shared" si="552"/>
        <v>0</v>
      </c>
      <c r="Z114" s="11">
        <f t="shared" si="552"/>
        <v>0</v>
      </c>
      <c r="AA114" s="11">
        <f t="shared" si="552"/>
        <v>0</v>
      </c>
      <c r="AB114" s="11">
        <f t="shared" si="552"/>
        <v>0</v>
      </c>
      <c r="AC114" s="11">
        <f t="shared" si="552"/>
        <v>0</v>
      </c>
      <c r="AD114" s="11">
        <f t="shared" si="552"/>
        <v>0</v>
      </c>
      <c r="AE114" s="11">
        <f t="shared" si="552"/>
        <v>0</v>
      </c>
      <c r="AF114" s="11">
        <f t="shared" si="552"/>
        <v>0</v>
      </c>
      <c r="AG114" s="11">
        <f t="shared" si="552"/>
        <v>0</v>
      </c>
      <c r="AH114" s="11">
        <f t="shared" si="552"/>
        <v>0</v>
      </c>
      <c r="AI114" s="11">
        <f t="shared" si="552"/>
        <v>0</v>
      </c>
      <c r="AJ114" s="11">
        <f t="shared" ref="AJ114:BO114" si="553">IF(INDEX(_Inf_Data,MATCH($B114,_Inf_Country,0),MATCH(AI$3,_Inf_Day,0))&lt;&gt;0,INDEX(_Inf_Data,MATCH($B114,_Inf_Country,0),MATCH(AJ$3,_Inf_Day,0))/INDEX(_Inf_Data,MATCH($B114,_Inf_Country,0),MATCH(AI$3,_Inf_Day,0))-1,0)</f>
        <v>0</v>
      </c>
      <c r="AK114" s="11">
        <f t="shared" si="553"/>
        <v>0</v>
      </c>
      <c r="AL114" s="11">
        <f t="shared" si="553"/>
        <v>0</v>
      </c>
      <c r="AM114" s="11">
        <f t="shared" si="553"/>
        <v>0</v>
      </c>
      <c r="AN114" s="11">
        <f t="shared" si="553"/>
        <v>0</v>
      </c>
      <c r="AO114" s="11">
        <f t="shared" si="553"/>
        <v>3</v>
      </c>
      <c r="AP114" s="11">
        <f t="shared" si="553"/>
        <v>0.25</v>
      </c>
      <c r="AQ114" s="11">
        <f t="shared" si="553"/>
        <v>0</v>
      </c>
      <c r="AR114" s="11">
        <f t="shared" si="553"/>
        <v>0</v>
      </c>
      <c r="AS114" s="11">
        <f t="shared" si="553"/>
        <v>0</v>
      </c>
      <c r="AT114" s="11">
        <f t="shared" si="553"/>
        <v>0</v>
      </c>
      <c r="AU114" s="11">
        <f t="shared" si="553"/>
        <v>0.19999999999999996</v>
      </c>
      <c r="AV114" s="11">
        <f t="shared" si="553"/>
        <v>0</v>
      </c>
      <c r="AW114" s="11">
        <f t="shared" si="553"/>
        <v>0.16666666666666674</v>
      </c>
      <c r="AX114" s="11">
        <f t="shared" si="553"/>
        <v>0</v>
      </c>
      <c r="AY114" s="11">
        <f t="shared" si="553"/>
        <v>0</v>
      </c>
      <c r="AZ114" s="11">
        <f t="shared" si="553"/>
        <v>0.14285714285714279</v>
      </c>
      <c r="BA114" s="11">
        <f t="shared" si="553"/>
        <v>0.5</v>
      </c>
      <c r="BB114" s="11">
        <f t="shared" si="553"/>
        <v>1.1666666666666665</v>
      </c>
      <c r="BC114" s="11">
        <f t="shared" si="553"/>
        <v>0.57692307692307687</v>
      </c>
      <c r="BD114" s="11">
        <f t="shared" si="553"/>
        <v>0.29268292682926833</v>
      </c>
      <c r="BE114" s="11">
        <f t="shared" si="553"/>
        <v>0.54716981132075482</v>
      </c>
      <c r="BF114" s="11">
        <f t="shared" si="553"/>
        <v>0.13414634146341453</v>
      </c>
      <c r="BG114" s="11">
        <f t="shared" si="553"/>
        <v>0.26881720430107525</v>
      </c>
      <c r="BH114" s="11">
        <f t="shared" si="553"/>
        <v>0.38983050847457634</v>
      </c>
      <c r="BI114" s="11">
        <f t="shared" si="553"/>
        <v>0.23780487804878048</v>
      </c>
      <c r="BJ114" s="11">
        <f t="shared" si="553"/>
        <v>0.23645320197044328</v>
      </c>
      <c r="BK114" s="11">
        <f t="shared" si="553"/>
        <v>0.25896414342629481</v>
      </c>
      <c r="BL114" s="11">
        <f t="shared" si="553"/>
        <v>0.16139240506329111</v>
      </c>
      <c r="BM114" s="11">
        <f t="shared" si="553"/>
        <v>0.10354223433242504</v>
      </c>
      <c r="BN114" s="11">
        <f t="shared" si="553"/>
        <v>0.17283950617283961</v>
      </c>
      <c r="BO114" s="11">
        <f t="shared" si="553"/>
        <v>0.23157894736842111</v>
      </c>
      <c r="BP114" s="11">
        <f t="shared" ref="BP114:CP114" si="554">IF(INDEX(_Inf_Data,MATCH($B114,_Inf_Country,0),MATCH(BO$3,_Inf_Day,0))&lt;&gt;0,INDEX(_Inf_Data,MATCH($B114,_Inf_Country,0),MATCH(BP$3,_Inf_Day,0))/INDEX(_Inf_Data,MATCH($B114,_Inf_Country,0),MATCH(BO$3,_Inf_Day,0))-1,0)</f>
        <v>0.22564102564102573</v>
      </c>
      <c r="BQ114" s="11">
        <f t="shared" si="554"/>
        <v>0.1827057182705718</v>
      </c>
      <c r="BR114" s="11">
        <f t="shared" si="554"/>
        <v>0.17099056603773577</v>
      </c>
      <c r="BS114" s="11">
        <f t="shared" si="554"/>
        <v>0.10171198388721048</v>
      </c>
      <c r="BT114" s="11">
        <f t="shared" si="554"/>
        <v>0.11060329067641672</v>
      </c>
      <c r="BU114" s="11">
        <f t="shared" si="554"/>
        <v>0.13415637860082308</v>
      </c>
      <c r="BV114" s="11">
        <f t="shared" si="554"/>
        <v>9.5791001451378754E-2</v>
      </c>
      <c r="BW114" s="11">
        <f t="shared" si="554"/>
        <v>0.11788079470198665</v>
      </c>
      <c r="BX114" s="11">
        <f t="shared" si="554"/>
        <v>0.11966824644549767</v>
      </c>
      <c r="BY114" s="11">
        <f t="shared" si="554"/>
        <v>0.1338624338624339</v>
      </c>
      <c r="BZ114" s="11">
        <f t="shared" si="554"/>
        <v>0.13812412505832938</v>
      </c>
      <c r="CA114" s="11">
        <f t="shared" si="554"/>
        <v>0.14186141861418622</v>
      </c>
      <c r="CB114" s="11">
        <f t="shared" si="554"/>
        <v>0.14219030520646325</v>
      </c>
      <c r="CC114" s="11">
        <f t="shared" si="554"/>
        <v>8.1735303363722034E-2</v>
      </c>
      <c r="CD114" s="11">
        <f t="shared" si="554"/>
        <v>0.11711711711711703</v>
      </c>
      <c r="CE114" s="11">
        <f t="shared" si="554"/>
        <v>9.7554630593132075E-2</v>
      </c>
      <c r="CF114" s="11">
        <f t="shared" si="554"/>
        <v>0.10476416212372608</v>
      </c>
      <c r="CG114" s="11">
        <f t="shared" si="554"/>
        <v>7.5734820853893936E-2</v>
      </c>
      <c r="CH114" s="11">
        <f t="shared" si="554"/>
        <v>7.6785001994415625E-2</v>
      </c>
      <c r="CI114" s="11">
        <f t="shared" si="554"/>
        <v>8.2978329320244404E-2</v>
      </c>
      <c r="CJ114" s="11">
        <f t="shared" si="554"/>
        <v>7.6962544894817908E-2</v>
      </c>
      <c r="CK114" s="11">
        <f t="shared" si="554"/>
        <v>9.1789741146577786E-2</v>
      </c>
      <c r="CL114" s="11">
        <f t="shared" si="554"/>
        <v>9.047272727272726E-2</v>
      </c>
      <c r="CM114" s="11">
        <f t="shared" si="554"/>
        <v>0.10190742963852206</v>
      </c>
      <c r="CN114" s="11">
        <f t="shared" si="554"/>
        <v>6.1856918048662335E-2</v>
      </c>
      <c r="CO114" s="11">
        <f t="shared" si="554"/>
        <v>8.3105335157318772E-2</v>
      </c>
      <c r="CP114" s="11">
        <f t="shared" si="554"/>
        <v>0.10977791811388271</v>
      </c>
      <c r="CQ114" s="11">
        <f t="shared" si="334"/>
        <v>0.10328148710166918</v>
      </c>
      <c r="CR114" s="11">
        <f t="shared" ref="CR114:DW114" si="555">IF(INDEX(_Inf_Data,MATCH($B114,_Inf_Country,0),MATCH(CQ$3,_Inf_Day,0))&lt;&gt;0,INDEX(_Inf_Data,MATCH($B114,_Inf_Country,0),MATCH(CR$3,_Inf_Day,0))/INDEX(_Inf_Data,MATCH($B114,_Inf_Country,0),MATCH(CQ$3,_Inf_Day,0))-1,0)</f>
        <v>0.10650734978079601</v>
      </c>
      <c r="CS114" s="11">
        <f t="shared" si="555"/>
        <v>7.5357364822871364E-2</v>
      </c>
      <c r="CT114" s="11">
        <f t="shared" si="555"/>
        <v>6.0323652651350868E-2</v>
      </c>
      <c r="CU114" s="11">
        <f t="shared" si="555"/>
        <v>5.8050010220072279E-2</v>
      </c>
      <c r="CV114" s="11">
        <f t="shared" si="555"/>
        <v>7.8755876102775346E-2</v>
      </c>
      <c r="CW114" s="11">
        <f t="shared" si="555"/>
        <v>6.25E-2</v>
      </c>
      <c r="CX114" s="11">
        <f t="shared" si="555"/>
        <v>8.0060677566155425E-2</v>
      </c>
      <c r="CY114" s="11">
        <f t="shared" si="555"/>
        <v>7.8807740324594366E-2</v>
      </c>
      <c r="CZ114" s="11">
        <f t="shared" si="555"/>
        <v>6.5046530690968662E-2</v>
      </c>
      <c r="DA114" s="11">
        <f t="shared" si="555"/>
        <v>6.261318362911994E-2</v>
      </c>
      <c r="DB114" s="11">
        <f t="shared" si="555"/>
        <v>6.1096672489455051E-2</v>
      </c>
      <c r="DC114" s="11">
        <f t="shared" si="555"/>
        <v>4.4970889379642554E-2</v>
      </c>
      <c r="DD114" s="11">
        <f t="shared" si="555"/>
        <v>6.1825168107588757E-2</v>
      </c>
      <c r="DE114" s="11">
        <f t="shared" si="555"/>
        <v>7.1723239487587742E-2</v>
      </c>
      <c r="DF114" s="11">
        <f t="shared" si="555"/>
        <v>6.4357104267963372E-2</v>
      </c>
      <c r="DG114" s="11">
        <f t="shared" si="555"/>
        <v>6.1480870503140661E-2</v>
      </c>
      <c r="DH114" s="11">
        <f t="shared" si="555"/>
        <v>4.6682606096831947E-2</v>
      </c>
      <c r="DI114" s="11">
        <f t="shared" si="555"/>
        <v>3.7262292273428033E-2</v>
      </c>
      <c r="DJ114" s="11">
        <f t="shared" si="555"/>
        <v>5.4972885181820752E-2</v>
      </c>
      <c r="DK114" s="11">
        <f t="shared" si="555"/>
        <v>4.8585742615593341E-2</v>
      </c>
      <c r="DL114" s="11">
        <f t="shared" si="555"/>
        <v>5.9946249937789187E-2</v>
      </c>
      <c r="DM114" s="11">
        <f t="shared" si="555"/>
        <v>5.7213287944594349E-2</v>
      </c>
      <c r="DN114" s="11">
        <f t="shared" si="555"/>
        <v>4.6899982234855253E-2</v>
      </c>
      <c r="DO114" s="11">
        <f t="shared" si="555"/>
        <v>4.401408450704225E-2</v>
      </c>
      <c r="DP114" s="11">
        <f t="shared" si="555"/>
        <v>4.9046100083301125E-2</v>
      </c>
      <c r="DQ114" s="11">
        <f t="shared" si="555"/>
        <v>5.2543915712819356E-2</v>
      </c>
      <c r="DR114" s="11">
        <f t="shared" si="555"/>
        <v>4.1364589850219069E-2</v>
      </c>
      <c r="DS114" s="11">
        <f t="shared" si="555"/>
        <v>5.2532070537512743E-2</v>
      </c>
      <c r="DT114" s="11">
        <f t="shared" si="555"/>
        <v>4.969194352577766E-2</v>
      </c>
      <c r="DU114" s="11">
        <f t="shared" si="555"/>
        <v>5.3240999888048313E-2</v>
      </c>
      <c r="DV114" s="11">
        <f t="shared" si="555"/>
        <v>4.1970359572400362E-2</v>
      </c>
      <c r="DW114" s="11">
        <f t="shared" si="555"/>
        <v>3.6213931798309451E-2</v>
      </c>
      <c r="DX114" s="11">
        <f t="shared" ref="DX114:FG114" si="556">IF(INDEX(_Inf_Data,MATCH($B114,_Inf_Country,0),MATCH(DW$3,_Inf_Day,0))&lt;&gt;0,INDEX(_Inf_Data,MATCH($B114,_Inf_Country,0),MATCH(DX$3,_Inf_Day,0))/INDEX(_Inf_Data,MATCH($B114,_Inf_Country,0),MATCH(DW$3,_Inf_Day,0))-1,0)</f>
        <v>4.8590113212854336E-2</v>
      </c>
      <c r="DY114" s="11">
        <f t="shared" si="556"/>
        <v>4.6445815450643746E-2</v>
      </c>
      <c r="DZ114" s="11">
        <f t="shared" si="556"/>
        <v>4.3282109121669299E-2</v>
      </c>
      <c r="EA114" s="11">
        <f t="shared" si="556"/>
        <v>3.9643734643734607E-2</v>
      </c>
      <c r="EB114" s="11">
        <f t="shared" si="556"/>
        <v>3.4090774811821323E-2</v>
      </c>
      <c r="EC114" s="11">
        <f t="shared" si="556"/>
        <v>3.6017917542737088E-2</v>
      </c>
      <c r="ED114" s="11">
        <f t="shared" si="556"/>
        <v>3.0563398923497687E-2</v>
      </c>
      <c r="EE114" s="11">
        <f t="shared" si="556"/>
        <v>4.1643923583239761E-2</v>
      </c>
      <c r="EF114" s="11">
        <f t="shared" si="556"/>
        <v>4.0194809197953374E-2</v>
      </c>
      <c r="EG114" s="11">
        <f t="shared" si="556"/>
        <v>4.3876805152215592E-2</v>
      </c>
      <c r="EH114" s="11">
        <f t="shared" si="556"/>
        <v>4.1124148372445157E-2</v>
      </c>
      <c r="EI114" s="11" t="e">
        <f t="shared" si="556"/>
        <v>#N/A</v>
      </c>
      <c r="EJ114" s="11" t="e">
        <f t="shared" si="556"/>
        <v>#N/A</v>
      </c>
      <c r="EK114" s="11" t="e">
        <f t="shared" si="556"/>
        <v>#N/A</v>
      </c>
      <c r="EL114" s="11" t="e">
        <f t="shared" si="556"/>
        <v>#N/A</v>
      </c>
      <c r="EM114" s="11" t="e">
        <f t="shared" si="556"/>
        <v>#N/A</v>
      </c>
      <c r="EN114" s="11" t="e">
        <f t="shared" si="556"/>
        <v>#N/A</v>
      </c>
      <c r="EO114" s="11" t="e">
        <f t="shared" si="556"/>
        <v>#N/A</v>
      </c>
      <c r="EP114" s="11" t="e">
        <f t="shared" si="556"/>
        <v>#N/A</v>
      </c>
      <c r="EQ114" s="11" t="e">
        <f t="shared" si="556"/>
        <v>#N/A</v>
      </c>
      <c r="ER114" s="11" t="e">
        <f t="shared" si="556"/>
        <v>#N/A</v>
      </c>
      <c r="ES114" s="11" t="e">
        <f t="shared" si="556"/>
        <v>#N/A</v>
      </c>
      <c r="ET114" s="11" t="e">
        <f t="shared" si="556"/>
        <v>#N/A</v>
      </c>
      <c r="EU114" s="11" t="e">
        <f t="shared" si="556"/>
        <v>#N/A</v>
      </c>
      <c r="EV114" s="11" t="e">
        <f t="shared" si="556"/>
        <v>#N/A</v>
      </c>
      <c r="EW114" s="11" t="e">
        <f t="shared" si="556"/>
        <v>#N/A</v>
      </c>
      <c r="EX114" s="11" t="e">
        <f t="shared" si="556"/>
        <v>#N/A</v>
      </c>
      <c r="EY114" s="11" t="e">
        <f t="shared" si="556"/>
        <v>#N/A</v>
      </c>
      <c r="EZ114" s="11" t="e">
        <f t="shared" si="556"/>
        <v>#N/A</v>
      </c>
      <c r="FA114" s="11" t="e">
        <f t="shared" si="556"/>
        <v>#N/A</v>
      </c>
      <c r="FB114" s="11" t="e">
        <f t="shared" si="556"/>
        <v>#N/A</v>
      </c>
      <c r="FC114" s="11" t="e">
        <f t="shared" si="556"/>
        <v>#N/A</v>
      </c>
      <c r="FD114" s="11" t="e">
        <f t="shared" si="556"/>
        <v>#N/A</v>
      </c>
      <c r="FE114" s="11" t="e">
        <f t="shared" si="556"/>
        <v>#N/A</v>
      </c>
      <c r="FF114" s="11" t="e">
        <f t="shared" si="556"/>
        <v>#N/A</v>
      </c>
      <c r="FG114" s="11" t="e">
        <f t="shared" si="556"/>
        <v>#N/A</v>
      </c>
      <c r="FH114" s="11"/>
    </row>
    <row r="115" spans="2:164" x14ac:dyDescent="0.25">
      <c r="B115" t="str">
        <f>Infections!A115</f>
        <v>Moldova</v>
      </c>
      <c r="C115" s="11" t="e">
        <v>#N/A</v>
      </c>
      <c r="D115" s="11">
        <f t="shared" ref="D115:AI115" si="557">IF(INDEX(_Inf_Data,MATCH($B115,_Inf_Country,0),MATCH(C$3,_Inf_Day,0))&lt;&gt;0,INDEX(_Inf_Data,MATCH($B115,_Inf_Country,0),MATCH(D$3,_Inf_Day,0))/INDEX(_Inf_Data,MATCH($B115,_Inf_Country,0),MATCH(C$3,_Inf_Day,0))-1,0)</f>
        <v>0</v>
      </c>
      <c r="E115" s="11">
        <f t="shared" si="557"/>
        <v>0</v>
      </c>
      <c r="F115" s="11">
        <f t="shared" si="557"/>
        <v>0</v>
      </c>
      <c r="G115" s="11">
        <f t="shared" si="557"/>
        <v>0</v>
      </c>
      <c r="H115" s="11">
        <f t="shared" si="557"/>
        <v>0</v>
      </c>
      <c r="I115" s="11">
        <f t="shared" si="557"/>
        <v>0</v>
      </c>
      <c r="J115" s="11">
        <f t="shared" si="557"/>
        <v>0</v>
      </c>
      <c r="K115" s="11">
        <f t="shared" si="557"/>
        <v>0</v>
      </c>
      <c r="L115" s="11">
        <f t="shared" si="557"/>
        <v>0</v>
      </c>
      <c r="M115" s="11">
        <f t="shared" si="557"/>
        <v>0</v>
      </c>
      <c r="N115" s="11">
        <f t="shared" si="557"/>
        <v>0</v>
      </c>
      <c r="O115" s="11">
        <f t="shared" si="557"/>
        <v>0</v>
      </c>
      <c r="P115" s="11">
        <f t="shared" si="557"/>
        <v>0</v>
      </c>
      <c r="Q115" s="11">
        <f t="shared" si="557"/>
        <v>0</v>
      </c>
      <c r="R115" s="11">
        <f t="shared" si="557"/>
        <v>0</v>
      </c>
      <c r="S115" s="11">
        <f t="shared" si="557"/>
        <v>0</v>
      </c>
      <c r="T115" s="11">
        <f t="shared" si="557"/>
        <v>0</v>
      </c>
      <c r="U115" s="11">
        <f t="shared" si="557"/>
        <v>0</v>
      </c>
      <c r="V115" s="11">
        <f t="shared" si="557"/>
        <v>0</v>
      </c>
      <c r="W115" s="11">
        <f t="shared" si="557"/>
        <v>0</v>
      </c>
      <c r="X115" s="11">
        <f t="shared" si="557"/>
        <v>0</v>
      </c>
      <c r="Y115" s="11">
        <f t="shared" si="557"/>
        <v>0</v>
      </c>
      <c r="Z115" s="11">
        <f t="shared" si="557"/>
        <v>0</v>
      </c>
      <c r="AA115" s="11">
        <f t="shared" si="557"/>
        <v>0</v>
      </c>
      <c r="AB115" s="11">
        <f t="shared" si="557"/>
        <v>0</v>
      </c>
      <c r="AC115" s="11">
        <f t="shared" si="557"/>
        <v>0</v>
      </c>
      <c r="AD115" s="11">
        <f t="shared" si="557"/>
        <v>0</v>
      </c>
      <c r="AE115" s="11">
        <f t="shared" si="557"/>
        <v>0</v>
      </c>
      <c r="AF115" s="11">
        <f t="shared" si="557"/>
        <v>0</v>
      </c>
      <c r="AG115" s="11">
        <f t="shared" si="557"/>
        <v>0</v>
      </c>
      <c r="AH115" s="11">
        <f t="shared" si="557"/>
        <v>0</v>
      </c>
      <c r="AI115" s="11">
        <f t="shared" si="557"/>
        <v>0</v>
      </c>
      <c r="AJ115" s="11">
        <f t="shared" ref="AJ115:BO115" si="558">IF(INDEX(_Inf_Data,MATCH($B115,_Inf_Country,0),MATCH(AI$3,_Inf_Day,0))&lt;&gt;0,INDEX(_Inf_Data,MATCH($B115,_Inf_Country,0),MATCH(AJ$3,_Inf_Day,0))/INDEX(_Inf_Data,MATCH($B115,_Inf_Country,0),MATCH(AI$3,_Inf_Day,0))-1,0)</f>
        <v>0</v>
      </c>
      <c r="AK115" s="11">
        <f t="shared" si="558"/>
        <v>0</v>
      </c>
      <c r="AL115" s="11">
        <f t="shared" si="558"/>
        <v>0</v>
      </c>
      <c r="AM115" s="11">
        <f t="shared" si="558"/>
        <v>0</v>
      </c>
      <c r="AN115" s="11">
        <f t="shared" si="558"/>
        <v>0</v>
      </c>
      <c r="AO115" s="11">
        <f t="shared" si="558"/>
        <v>0</v>
      </c>
      <c r="AP115" s="11">
        <f t="shared" si="558"/>
        <v>0</v>
      </c>
      <c r="AQ115" s="11">
        <f t="shared" si="558"/>
        <v>0</v>
      </c>
      <c r="AR115" s="11">
        <f t="shared" si="558"/>
        <v>0</v>
      </c>
      <c r="AS115" s="11">
        <f t="shared" si="558"/>
        <v>0</v>
      </c>
      <c r="AT115" s="11">
        <f t="shared" si="558"/>
        <v>0</v>
      </c>
      <c r="AU115" s="11">
        <f t="shared" si="558"/>
        <v>0</v>
      </c>
      <c r="AV115" s="11">
        <f t="shared" si="558"/>
        <v>0</v>
      </c>
      <c r="AW115" s="11">
        <f t="shared" si="558"/>
        <v>0</v>
      </c>
      <c r="AX115" s="11">
        <f t="shared" si="558"/>
        <v>0</v>
      </c>
      <c r="AY115" s="11">
        <f t="shared" si="558"/>
        <v>2</v>
      </c>
      <c r="AZ115" s="11">
        <f t="shared" si="558"/>
        <v>0</v>
      </c>
      <c r="BA115" s="11">
        <f t="shared" si="558"/>
        <v>0</v>
      </c>
      <c r="BB115" s="11">
        <f t="shared" si="558"/>
        <v>1</v>
      </c>
      <c r="BC115" s="11">
        <f t="shared" si="558"/>
        <v>1</v>
      </c>
      <c r="BD115" s="11">
        <f t="shared" si="558"/>
        <v>0.91666666666666674</v>
      </c>
      <c r="BE115" s="11">
        <f t="shared" si="558"/>
        <v>0</v>
      </c>
      <c r="BF115" s="11">
        <f t="shared" si="558"/>
        <v>0.30434782608695654</v>
      </c>
      <c r="BG115" s="11">
        <f t="shared" si="558"/>
        <v>0</v>
      </c>
      <c r="BH115" s="11">
        <f t="shared" si="558"/>
        <v>0.6333333333333333</v>
      </c>
      <c r="BI115" s="11">
        <f t="shared" si="558"/>
        <v>0.34693877551020402</v>
      </c>
      <c r="BJ115" s="11">
        <f t="shared" si="558"/>
        <v>0.21212121212121215</v>
      </c>
      <c r="BK115" s="11">
        <f t="shared" si="558"/>
        <v>0.17500000000000004</v>
      </c>
      <c r="BL115" s="11">
        <f t="shared" si="558"/>
        <v>0.15957446808510634</v>
      </c>
      <c r="BM115" s="11">
        <f t="shared" si="558"/>
        <v>0.14678899082568808</v>
      </c>
      <c r="BN115" s="11">
        <f t="shared" si="558"/>
        <v>0.19199999999999995</v>
      </c>
      <c r="BO115" s="11">
        <f t="shared" si="558"/>
        <v>0.18791946308724827</v>
      </c>
      <c r="BP115" s="11">
        <f t="shared" ref="BP115:CP115" si="559">IF(INDEX(_Inf_Data,MATCH($B115,_Inf_Country,0),MATCH(BO$3,_Inf_Day,0))&lt;&gt;0,INDEX(_Inf_Data,MATCH($B115,_Inf_Country,0),MATCH(BP$3,_Inf_Day,0))/INDEX(_Inf_Data,MATCH($B115,_Inf_Country,0),MATCH(BO$3,_Inf_Day,0))-1,0)</f>
        <v>0.12429378531073443</v>
      </c>
      <c r="BQ115" s="11">
        <f t="shared" si="559"/>
        <v>0.16080402010050254</v>
      </c>
      <c r="BR115" s="11">
        <f t="shared" si="559"/>
        <v>0.1385281385281385</v>
      </c>
      <c r="BS115" s="11">
        <f t="shared" si="559"/>
        <v>0.13307984790874516</v>
      </c>
      <c r="BT115" s="11">
        <f t="shared" si="559"/>
        <v>0.18456375838926165</v>
      </c>
      <c r="BU115" s="11">
        <f t="shared" si="559"/>
        <v>0.19830028328611893</v>
      </c>
      <c r="BV115" s="11">
        <f t="shared" si="559"/>
        <v>0.19385342789598115</v>
      </c>
      <c r="BW115" s="11">
        <f t="shared" si="559"/>
        <v>0.17029702970297023</v>
      </c>
      <c r="BX115" s="11">
        <f t="shared" si="559"/>
        <v>0.27241962774957695</v>
      </c>
      <c r="BY115" s="11">
        <f t="shared" si="559"/>
        <v>0.14893617021276606</v>
      </c>
      <c r="BZ115" s="11">
        <f t="shared" si="559"/>
        <v>0.11689814814814814</v>
      </c>
      <c r="CA115" s="11">
        <f t="shared" si="559"/>
        <v>9.4300518134714961E-2</v>
      </c>
      <c r="CB115" s="11">
        <f t="shared" si="559"/>
        <v>0.11174242424242431</v>
      </c>
      <c r="CC115" s="11">
        <f t="shared" si="559"/>
        <v>9.7955706984667712E-2</v>
      </c>
      <c r="CD115" s="11">
        <f t="shared" si="559"/>
        <v>0.11559348332040331</v>
      </c>
      <c r="CE115" s="11">
        <f t="shared" si="559"/>
        <v>8.4840055632823264E-2</v>
      </c>
      <c r="CF115" s="11">
        <f t="shared" si="559"/>
        <v>6.5384615384615374E-2</v>
      </c>
      <c r="CG115" s="11">
        <f t="shared" si="559"/>
        <v>3.0084235860409203E-2</v>
      </c>
      <c r="CH115" s="11">
        <f t="shared" si="559"/>
        <v>0.12967289719626174</v>
      </c>
      <c r="CI115" s="11">
        <f t="shared" si="559"/>
        <v>5.9462254395036274E-2</v>
      </c>
      <c r="CJ115" s="11">
        <f t="shared" si="559"/>
        <v>5.1244509516837455E-2</v>
      </c>
      <c r="CK115" s="11">
        <f t="shared" si="559"/>
        <v>5.1067780872794843E-2</v>
      </c>
      <c r="CL115" s="11">
        <f t="shared" si="559"/>
        <v>5.0353356890459278E-2</v>
      </c>
      <c r="CM115" s="11">
        <f t="shared" si="559"/>
        <v>3.9529015979814952E-2</v>
      </c>
      <c r="CN115" s="11">
        <f t="shared" si="559"/>
        <v>3.07443365695792E-2</v>
      </c>
      <c r="CO115" s="11">
        <f t="shared" si="559"/>
        <v>2.590266875981162E-2</v>
      </c>
      <c r="CP115" s="11">
        <f t="shared" si="559"/>
        <v>6.2739097169089542E-2</v>
      </c>
      <c r="CQ115" s="11">
        <f t="shared" si="334"/>
        <v>5.327573794096474E-2</v>
      </c>
      <c r="CR115" s="11">
        <f t="shared" ref="CR115:DW115" si="560">IF(INDEX(_Inf_Data,MATCH($B115,_Inf_Country,0),MATCH(CQ$3,_Inf_Day,0))&lt;&gt;0,INDEX(_Inf_Data,MATCH($B115,_Inf_Country,0),MATCH(CR$3,_Inf_Day,0))/INDEX(_Inf_Data,MATCH($B115,_Inf_Country,0),MATCH(CQ$3,_Inf_Day,0))-1,0)</f>
        <v>6.2884483937115432E-2</v>
      </c>
      <c r="CS115" s="11">
        <f t="shared" si="560"/>
        <v>6.2379421221864906E-2</v>
      </c>
      <c r="CT115" s="11">
        <f t="shared" si="560"/>
        <v>3.14769975786926E-2</v>
      </c>
      <c r="CU115" s="11">
        <f t="shared" si="560"/>
        <v>2.1420187793427248E-2</v>
      </c>
      <c r="CV115" s="11">
        <f t="shared" si="560"/>
        <v>4.5101982189026169E-2</v>
      </c>
      <c r="CW115" s="11">
        <f t="shared" si="560"/>
        <v>3.6558548653106149E-2</v>
      </c>
      <c r="CX115" s="11">
        <f t="shared" si="560"/>
        <v>3.3412887828162319E-2</v>
      </c>
      <c r="CY115" s="11">
        <f t="shared" si="560"/>
        <v>2.1298434693353796E-2</v>
      </c>
      <c r="CZ115" s="11">
        <f t="shared" si="560"/>
        <v>1.8090452261306567E-2</v>
      </c>
      <c r="DA115" s="11">
        <f t="shared" si="560"/>
        <v>1.702862783810466E-2</v>
      </c>
      <c r="DB115" s="11">
        <f t="shared" si="560"/>
        <v>3.0817762678961413E-2</v>
      </c>
      <c r="DC115" s="11">
        <f t="shared" si="560"/>
        <v>2.7071563088512329E-2</v>
      </c>
      <c r="DD115" s="11">
        <f t="shared" si="560"/>
        <v>2.5899610359844116E-2</v>
      </c>
      <c r="DE115" s="11">
        <f t="shared" si="560"/>
        <v>2.8820375335120607E-2</v>
      </c>
      <c r="DF115" s="11">
        <f t="shared" si="560"/>
        <v>2.6710097719869763E-2</v>
      </c>
      <c r="DG115" s="11">
        <f t="shared" si="560"/>
        <v>2.9399323181048986E-2</v>
      </c>
      <c r="DH115" s="11">
        <f t="shared" si="560"/>
        <v>1.2327922745017483E-2</v>
      </c>
      <c r="DI115" s="11">
        <f t="shared" si="560"/>
        <v>1.3801501928150994E-2</v>
      </c>
      <c r="DJ115" s="11">
        <f t="shared" si="560"/>
        <v>3.1831831831831803E-2</v>
      </c>
      <c r="DK115" s="11">
        <f t="shared" si="560"/>
        <v>4.8894062863795051E-2</v>
      </c>
      <c r="DL115" s="11">
        <f t="shared" si="560"/>
        <v>2.7192008879023399E-2</v>
      </c>
      <c r="DM115" s="11">
        <f t="shared" si="560"/>
        <v>3.4575904916261502E-2</v>
      </c>
      <c r="DN115" s="11">
        <f t="shared" si="560"/>
        <v>3.28981723237598E-2</v>
      </c>
      <c r="DO115" s="11">
        <f t="shared" si="560"/>
        <v>2.123356926188058E-2</v>
      </c>
      <c r="DP115" s="11">
        <f t="shared" si="560"/>
        <v>1.2871287128712883E-2</v>
      </c>
      <c r="DQ115" s="11">
        <f t="shared" si="560"/>
        <v>3.2909742587161839E-2</v>
      </c>
      <c r="DR115" s="11">
        <f t="shared" si="560"/>
        <v>3.3596214511041111E-2</v>
      </c>
      <c r="DS115" s="11">
        <f t="shared" si="560"/>
        <v>2.3042881123149783E-2</v>
      </c>
      <c r="DT115" s="11">
        <f t="shared" si="560"/>
        <v>2.133054892601427E-2</v>
      </c>
      <c r="DU115" s="11">
        <f t="shared" si="560"/>
        <v>2.1469256608733778E-2</v>
      </c>
      <c r="DV115" s="11">
        <f t="shared" si="560"/>
        <v>1.4154989991421285E-2</v>
      </c>
      <c r="DW115" s="11">
        <f t="shared" si="560"/>
        <v>7.6131397152121583E-3</v>
      </c>
      <c r="DX115" s="11">
        <f t="shared" ref="DX115:FG115" si="561">IF(INDEX(_Inf_Data,MATCH($B115,_Inf_Country,0),MATCH(DW$3,_Inf_Day,0))&lt;&gt;0,INDEX(_Inf_Data,MATCH($B115,_Inf_Country,0),MATCH(DX$3,_Inf_Day,0))/INDEX(_Inf_Data,MATCH($B115,_Inf_Country,0),MATCH(DW$3,_Inf_Day,0))-1,0)</f>
        <v>2.2107177836854675E-2</v>
      </c>
      <c r="DY115" s="11">
        <f t="shared" si="561"/>
        <v>3.1759069130732343E-2</v>
      </c>
      <c r="DZ115" s="11">
        <f t="shared" si="561"/>
        <v>2.4943611516518471E-2</v>
      </c>
      <c r="EA115" s="11">
        <f t="shared" si="561"/>
        <v>2.213592233009698E-2</v>
      </c>
      <c r="EB115" s="11">
        <f t="shared" si="561"/>
        <v>2.5582573454913771E-2</v>
      </c>
      <c r="EC115" s="11">
        <f t="shared" si="561"/>
        <v>1.8893553963941656E-2</v>
      </c>
      <c r="ED115" s="11">
        <f t="shared" si="561"/>
        <v>1.3210519936977416E-2</v>
      </c>
      <c r="EE115" s="11">
        <f t="shared" si="561"/>
        <v>2.248803827751189E-2</v>
      </c>
      <c r="EF115" s="11">
        <f t="shared" si="561"/>
        <v>2.8895648104819927E-2</v>
      </c>
      <c r="EG115" s="11">
        <f t="shared" si="561"/>
        <v>2.5355315520181998E-2</v>
      </c>
      <c r="EH115" s="11">
        <f t="shared" si="561"/>
        <v>2.5393657130184044E-2</v>
      </c>
      <c r="EI115" s="11" t="e">
        <f t="shared" si="561"/>
        <v>#N/A</v>
      </c>
      <c r="EJ115" s="11" t="e">
        <f t="shared" si="561"/>
        <v>#N/A</v>
      </c>
      <c r="EK115" s="11" t="e">
        <f t="shared" si="561"/>
        <v>#N/A</v>
      </c>
      <c r="EL115" s="11" t="e">
        <f t="shared" si="561"/>
        <v>#N/A</v>
      </c>
      <c r="EM115" s="11" t="e">
        <f t="shared" si="561"/>
        <v>#N/A</v>
      </c>
      <c r="EN115" s="11" t="e">
        <f t="shared" si="561"/>
        <v>#N/A</v>
      </c>
      <c r="EO115" s="11" t="e">
        <f t="shared" si="561"/>
        <v>#N/A</v>
      </c>
      <c r="EP115" s="11" t="e">
        <f t="shared" si="561"/>
        <v>#N/A</v>
      </c>
      <c r="EQ115" s="11" t="e">
        <f t="shared" si="561"/>
        <v>#N/A</v>
      </c>
      <c r="ER115" s="11" t="e">
        <f t="shared" si="561"/>
        <v>#N/A</v>
      </c>
      <c r="ES115" s="11" t="e">
        <f t="shared" si="561"/>
        <v>#N/A</v>
      </c>
      <c r="ET115" s="11" t="e">
        <f t="shared" si="561"/>
        <v>#N/A</v>
      </c>
      <c r="EU115" s="11" t="e">
        <f t="shared" si="561"/>
        <v>#N/A</v>
      </c>
      <c r="EV115" s="11" t="e">
        <f t="shared" si="561"/>
        <v>#N/A</v>
      </c>
      <c r="EW115" s="11" t="e">
        <f t="shared" si="561"/>
        <v>#N/A</v>
      </c>
      <c r="EX115" s="11" t="e">
        <f t="shared" si="561"/>
        <v>#N/A</v>
      </c>
      <c r="EY115" s="11" t="e">
        <f t="shared" si="561"/>
        <v>#N/A</v>
      </c>
      <c r="EZ115" s="11" t="e">
        <f t="shared" si="561"/>
        <v>#N/A</v>
      </c>
      <c r="FA115" s="11" t="e">
        <f t="shared" si="561"/>
        <v>#N/A</v>
      </c>
      <c r="FB115" s="11" t="e">
        <f t="shared" si="561"/>
        <v>#N/A</v>
      </c>
      <c r="FC115" s="11" t="e">
        <f t="shared" si="561"/>
        <v>#N/A</v>
      </c>
      <c r="FD115" s="11" t="e">
        <f t="shared" si="561"/>
        <v>#N/A</v>
      </c>
      <c r="FE115" s="11" t="e">
        <f t="shared" si="561"/>
        <v>#N/A</v>
      </c>
      <c r="FF115" s="11" t="e">
        <f t="shared" si="561"/>
        <v>#N/A</v>
      </c>
      <c r="FG115" s="11" t="e">
        <f t="shared" si="561"/>
        <v>#N/A</v>
      </c>
      <c r="FH115" s="11"/>
    </row>
    <row r="116" spans="2:164" x14ac:dyDescent="0.25">
      <c r="B116" t="str">
        <f>Infections!A116</f>
        <v>Monaco</v>
      </c>
      <c r="C116" s="11" t="e">
        <v>#N/A</v>
      </c>
      <c r="D116" s="11">
        <f t="shared" ref="D116:AI116" si="562">IF(INDEX(_Inf_Data,MATCH($B116,_Inf_Country,0),MATCH(C$3,_Inf_Day,0))&lt;&gt;0,INDEX(_Inf_Data,MATCH($B116,_Inf_Country,0),MATCH(D$3,_Inf_Day,0))/INDEX(_Inf_Data,MATCH($B116,_Inf_Country,0),MATCH(C$3,_Inf_Day,0))-1,0)</f>
        <v>0</v>
      </c>
      <c r="E116" s="11">
        <f t="shared" si="562"/>
        <v>0</v>
      </c>
      <c r="F116" s="11">
        <f t="shared" si="562"/>
        <v>0</v>
      </c>
      <c r="G116" s="11">
        <f t="shared" si="562"/>
        <v>0</v>
      </c>
      <c r="H116" s="11">
        <f t="shared" si="562"/>
        <v>0</v>
      </c>
      <c r="I116" s="11">
        <f t="shared" si="562"/>
        <v>0</v>
      </c>
      <c r="J116" s="11">
        <f t="shared" si="562"/>
        <v>0</v>
      </c>
      <c r="K116" s="11">
        <f t="shared" si="562"/>
        <v>0</v>
      </c>
      <c r="L116" s="11">
        <f t="shared" si="562"/>
        <v>0</v>
      </c>
      <c r="M116" s="11">
        <f t="shared" si="562"/>
        <v>0</v>
      </c>
      <c r="N116" s="11">
        <f t="shared" si="562"/>
        <v>0</v>
      </c>
      <c r="O116" s="11">
        <f t="shared" si="562"/>
        <v>0</v>
      </c>
      <c r="P116" s="11">
        <f t="shared" si="562"/>
        <v>0</v>
      </c>
      <c r="Q116" s="11">
        <f t="shared" si="562"/>
        <v>0</v>
      </c>
      <c r="R116" s="11">
        <f t="shared" si="562"/>
        <v>0</v>
      </c>
      <c r="S116" s="11">
        <f t="shared" si="562"/>
        <v>0</v>
      </c>
      <c r="T116" s="11">
        <f t="shared" si="562"/>
        <v>0</v>
      </c>
      <c r="U116" s="11">
        <f t="shared" si="562"/>
        <v>0</v>
      </c>
      <c r="V116" s="11">
        <f t="shared" si="562"/>
        <v>0</v>
      </c>
      <c r="W116" s="11">
        <f t="shared" si="562"/>
        <v>0</v>
      </c>
      <c r="X116" s="11">
        <f t="shared" si="562"/>
        <v>0</v>
      </c>
      <c r="Y116" s="11">
        <f t="shared" si="562"/>
        <v>0</v>
      </c>
      <c r="Z116" s="11">
        <f t="shared" si="562"/>
        <v>0</v>
      </c>
      <c r="AA116" s="11">
        <f t="shared" si="562"/>
        <v>0</v>
      </c>
      <c r="AB116" s="11">
        <f t="shared" si="562"/>
        <v>0</v>
      </c>
      <c r="AC116" s="11">
        <f t="shared" si="562"/>
        <v>0</v>
      </c>
      <c r="AD116" s="11">
        <f t="shared" si="562"/>
        <v>0</v>
      </c>
      <c r="AE116" s="11">
        <f t="shared" si="562"/>
        <v>0</v>
      </c>
      <c r="AF116" s="11">
        <f t="shared" si="562"/>
        <v>0</v>
      </c>
      <c r="AG116" s="11">
        <f t="shared" si="562"/>
        <v>0</v>
      </c>
      <c r="AH116" s="11">
        <f t="shared" si="562"/>
        <v>0</v>
      </c>
      <c r="AI116" s="11">
        <f t="shared" si="562"/>
        <v>0</v>
      </c>
      <c r="AJ116" s="11">
        <f t="shared" ref="AJ116:BO116" si="563">IF(INDEX(_Inf_Data,MATCH($B116,_Inf_Country,0),MATCH(AI$3,_Inf_Day,0))&lt;&gt;0,INDEX(_Inf_Data,MATCH($B116,_Inf_Country,0),MATCH(AJ$3,_Inf_Day,0))/INDEX(_Inf_Data,MATCH($B116,_Inf_Country,0),MATCH(AI$3,_Inf_Day,0))-1,0)</f>
        <v>0</v>
      </c>
      <c r="AK116" s="11">
        <f t="shared" si="563"/>
        <v>0</v>
      </c>
      <c r="AL116" s="11">
        <f t="shared" si="563"/>
        <v>0</v>
      </c>
      <c r="AM116" s="11">
        <f t="shared" si="563"/>
        <v>0</v>
      </c>
      <c r="AN116" s="11">
        <f t="shared" si="563"/>
        <v>0</v>
      </c>
      <c r="AO116" s="11">
        <f t="shared" si="563"/>
        <v>0</v>
      </c>
      <c r="AP116" s="11">
        <f t="shared" si="563"/>
        <v>0</v>
      </c>
      <c r="AQ116" s="11">
        <f t="shared" si="563"/>
        <v>0</v>
      </c>
      <c r="AR116" s="11">
        <f t="shared" si="563"/>
        <v>0</v>
      </c>
      <c r="AS116" s="11">
        <f t="shared" si="563"/>
        <v>0</v>
      </c>
      <c r="AT116" s="11">
        <f t="shared" si="563"/>
        <v>0</v>
      </c>
      <c r="AU116" s="11">
        <f t="shared" si="563"/>
        <v>0</v>
      </c>
      <c r="AV116" s="11">
        <f t="shared" si="563"/>
        <v>0</v>
      </c>
      <c r="AW116" s="11">
        <f t="shared" si="563"/>
        <v>0</v>
      </c>
      <c r="AX116" s="11">
        <f t="shared" si="563"/>
        <v>0</v>
      </c>
      <c r="AY116" s="11">
        <f t="shared" si="563"/>
        <v>0</v>
      </c>
      <c r="AZ116" s="11">
        <f t="shared" si="563"/>
        <v>0</v>
      </c>
      <c r="BA116" s="11">
        <f t="shared" si="563"/>
        <v>1</v>
      </c>
      <c r="BB116" s="11">
        <f t="shared" si="563"/>
        <v>0</v>
      </c>
      <c r="BC116" s="11">
        <f t="shared" si="563"/>
        <v>0</v>
      </c>
      <c r="BD116" s="11">
        <f t="shared" si="563"/>
        <v>0</v>
      </c>
      <c r="BE116" s="11">
        <f t="shared" si="563"/>
        <v>2.5</v>
      </c>
      <c r="BF116" s="11">
        <f t="shared" si="563"/>
        <v>0</v>
      </c>
      <c r="BG116" s="11">
        <f t="shared" si="563"/>
        <v>0</v>
      </c>
      <c r="BH116" s="11">
        <f t="shared" si="563"/>
        <v>0</v>
      </c>
      <c r="BI116" s="11">
        <f t="shared" si="563"/>
        <v>0.5714285714285714</v>
      </c>
      <c r="BJ116" s="11">
        <f t="shared" si="563"/>
        <v>0</v>
      </c>
      <c r="BK116" s="11">
        <f t="shared" si="563"/>
        <v>1.0909090909090908</v>
      </c>
      <c r="BL116" s="11">
        <f t="shared" si="563"/>
        <v>0</v>
      </c>
      <c r="BM116" s="11">
        <f t="shared" si="563"/>
        <v>0</v>
      </c>
      <c r="BN116" s="11">
        <f t="shared" si="563"/>
        <v>0.34782608695652173</v>
      </c>
      <c r="BO116" s="11">
        <f t="shared" si="563"/>
        <v>6.4516129032258007E-2</v>
      </c>
      <c r="BP116" s="11">
        <f t="shared" ref="BP116:CP116" si="564">IF(INDEX(_Inf_Data,MATCH($B116,_Inf_Country,0),MATCH(BO$3,_Inf_Day,0))&lt;&gt;0,INDEX(_Inf_Data,MATCH($B116,_Inf_Country,0),MATCH(BP$3,_Inf_Day,0))/INDEX(_Inf_Data,MATCH($B116,_Inf_Country,0),MATCH(BO$3,_Inf_Day,0))-1,0)</f>
        <v>0.27272727272727271</v>
      </c>
      <c r="BQ116" s="11">
        <f t="shared" si="564"/>
        <v>0</v>
      </c>
      <c r="BR116" s="11">
        <f t="shared" si="564"/>
        <v>9.5238095238095344E-2</v>
      </c>
      <c r="BS116" s="11">
        <f t="shared" si="564"/>
        <v>6.5217391304347894E-2</v>
      </c>
      <c r="BT116" s="11">
        <f t="shared" si="564"/>
        <v>6.1224489795918435E-2</v>
      </c>
      <c r="BU116" s="11">
        <f t="shared" si="564"/>
        <v>5.7692307692307709E-2</v>
      </c>
      <c r="BV116" s="11">
        <f t="shared" si="564"/>
        <v>9.0909090909090828E-2</v>
      </c>
      <c r="BW116" s="11">
        <f t="shared" si="564"/>
        <v>6.6666666666666652E-2</v>
      </c>
      <c r="BX116" s="11">
        <f t="shared" si="564"/>
        <v>3.125E-2</v>
      </c>
      <c r="BY116" s="11">
        <f t="shared" si="564"/>
        <v>0.10606060606060597</v>
      </c>
      <c r="BZ116" s="11">
        <f t="shared" si="564"/>
        <v>5.4794520547945202E-2</v>
      </c>
      <c r="CA116" s="11">
        <f t="shared" si="564"/>
        <v>2.5974025974025983E-2</v>
      </c>
      <c r="CB116" s="11">
        <f t="shared" si="564"/>
        <v>2.5316455696202445E-2</v>
      </c>
      <c r="CC116" s="11">
        <f t="shared" si="564"/>
        <v>3.7037037037036979E-2</v>
      </c>
      <c r="CD116" s="11">
        <f t="shared" si="564"/>
        <v>7.1428571428571397E-2</v>
      </c>
      <c r="CE116" s="11">
        <f t="shared" si="564"/>
        <v>2.2222222222222143E-2</v>
      </c>
      <c r="CF116" s="11">
        <f t="shared" si="564"/>
        <v>1.0869565217391353E-2</v>
      </c>
      <c r="CG116" s="11">
        <f t="shared" si="564"/>
        <v>0</v>
      </c>
      <c r="CH116" s="11">
        <f t="shared" si="564"/>
        <v>0</v>
      </c>
      <c r="CI116" s="11">
        <f t="shared" si="564"/>
        <v>0</v>
      </c>
      <c r="CJ116" s="11">
        <f t="shared" si="564"/>
        <v>0</v>
      </c>
      <c r="CK116" s="11">
        <f t="shared" si="564"/>
        <v>1.0752688172043001E-2</v>
      </c>
      <c r="CL116" s="11">
        <f t="shared" si="564"/>
        <v>0</v>
      </c>
      <c r="CM116" s="11">
        <f t="shared" si="564"/>
        <v>0</v>
      </c>
      <c r="CN116" s="11">
        <f t="shared" si="564"/>
        <v>0</v>
      </c>
      <c r="CO116" s="11">
        <f t="shared" si="564"/>
        <v>0</v>
      </c>
      <c r="CP116" s="11">
        <f t="shared" si="564"/>
        <v>0</v>
      </c>
      <c r="CQ116" s="11">
        <f t="shared" si="334"/>
        <v>0</v>
      </c>
      <c r="CR116" s="11">
        <f t="shared" ref="CR116:DW116" si="565">IF(INDEX(_Inf_Data,MATCH($B116,_Inf_Country,0),MATCH(CQ$3,_Inf_Day,0))&lt;&gt;0,INDEX(_Inf_Data,MATCH($B116,_Inf_Country,0),MATCH(CR$3,_Inf_Day,0))/INDEX(_Inf_Data,MATCH($B116,_Inf_Country,0),MATCH(CQ$3,_Inf_Day,0))-1,0)</f>
        <v>0</v>
      </c>
      <c r="CS116" s="11">
        <f t="shared" si="565"/>
        <v>0</v>
      </c>
      <c r="CT116" s="11">
        <f t="shared" si="565"/>
        <v>0</v>
      </c>
      <c r="CU116" s="11">
        <f t="shared" si="565"/>
        <v>1.0638297872340496E-2</v>
      </c>
      <c r="CV116" s="11">
        <f t="shared" si="565"/>
        <v>0</v>
      </c>
      <c r="CW116" s="11">
        <f t="shared" si="565"/>
        <v>0</v>
      </c>
      <c r="CX116" s="11">
        <f t="shared" si="565"/>
        <v>0</v>
      </c>
      <c r="CY116" s="11">
        <f t="shared" si="565"/>
        <v>0</v>
      </c>
      <c r="CZ116" s="11">
        <f t="shared" si="565"/>
        <v>0</v>
      </c>
      <c r="DA116" s="11">
        <f t="shared" si="565"/>
        <v>0</v>
      </c>
      <c r="DB116" s="11">
        <f t="shared" si="565"/>
        <v>0</v>
      </c>
      <c r="DC116" s="11">
        <f t="shared" si="565"/>
        <v>0</v>
      </c>
      <c r="DD116" s="11">
        <f t="shared" si="565"/>
        <v>0</v>
      </c>
      <c r="DE116" s="11">
        <f t="shared" si="565"/>
        <v>0</v>
      </c>
      <c r="DF116" s="11">
        <f t="shared" si="565"/>
        <v>0</v>
      </c>
      <c r="DG116" s="11">
        <f t="shared" si="565"/>
        <v>1.0526315789473717E-2</v>
      </c>
      <c r="DH116" s="11">
        <f t="shared" si="565"/>
        <v>0</v>
      </c>
      <c r="DI116" s="11">
        <f t="shared" si="565"/>
        <v>0</v>
      </c>
      <c r="DJ116" s="11">
        <f t="shared" si="565"/>
        <v>0</v>
      </c>
      <c r="DK116" s="11">
        <f t="shared" si="565"/>
        <v>0</v>
      </c>
      <c r="DL116" s="11">
        <f t="shared" si="565"/>
        <v>0</v>
      </c>
      <c r="DM116" s="11">
        <f t="shared" si="565"/>
        <v>0</v>
      </c>
      <c r="DN116" s="11">
        <f t="shared" si="565"/>
        <v>0</v>
      </c>
      <c r="DO116" s="11">
        <f t="shared" si="565"/>
        <v>0</v>
      </c>
      <c r="DP116" s="11">
        <f t="shared" si="565"/>
        <v>1.0416666666666741E-2</v>
      </c>
      <c r="DQ116" s="11">
        <f t="shared" si="565"/>
        <v>0</v>
      </c>
      <c r="DR116" s="11">
        <f t="shared" si="565"/>
        <v>0</v>
      </c>
      <c r="DS116" s="11">
        <f t="shared" si="565"/>
        <v>0</v>
      </c>
      <c r="DT116" s="11">
        <f t="shared" si="565"/>
        <v>0</v>
      </c>
      <c r="DU116" s="11">
        <f t="shared" si="565"/>
        <v>1.0309278350515427E-2</v>
      </c>
      <c r="DV116" s="11">
        <f t="shared" si="565"/>
        <v>0</v>
      </c>
      <c r="DW116" s="11">
        <f t="shared" si="565"/>
        <v>0</v>
      </c>
      <c r="DX116" s="11">
        <f t="shared" ref="DX116:FG116" si="566">IF(INDEX(_Inf_Data,MATCH($B116,_Inf_Country,0),MATCH(DW$3,_Inf_Day,0))&lt;&gt;0,INDEX(_Inf_Data,MATCH($B116,_Inf_Country,0),MATCH(DX$3,_Inf_Day,0))/INDEX(_Inf_Data,MATCH($B116,_Inf_Country,0),MATCH(DW$3,_Inf_Day,0))-1,0)</f>
        <v>0</v>
      </c>
      <c r="DY116" s="11">
        <f t="shared" si="566"/>
        <v>0</v>
      </c>
      <c r="DZ116" s="11">
        <f t="shared" si="566"/>
        <v>0</v>
      </c>
      <c r="EA116" s="11">
        <f t="shared" si="566"/>
        <v>0</v>
      </c>
      <c r="EB116" s="11">
        <f t="shared" si="566"/>
        <v>1.0204081632652962E-2</v>
      </c>
      <c r="EC116" s="11">
        <f t="shared" si="566"/>
        <v>0</v>
      </c>
      <c r="ED116" s="11">
        <f t="shared" si="566"/>
        <v>0</v>
      </c>
      <c r="EE116" s="11">
        <f t="shared" si="566"/>
        <v>0</v>
      </c>
      <c r="EF116" s="11">
        <f t="shared" si="566"/>
        <v>0</v>
      </c>
      <c r="EG116" s="11">
        <f t="shared" si="566"/>
        <v>0</v>
      </c>
      <c r="EH116" s="11">
        <f t="shared" si="566"/>
        <v>0</v>
      </c>
      <c r="EI116" s="11" t="e">
        <f t="shared" si="566"/>
        <v>#N/A</v>
      </c>
      <c r="EJ116" s="11" t="e">
        <f t="shared" si="566"/>
        <v>#N/A</v>
      </c>
      <c r="EK116" s="11" t="e">
        <f t="shared" si="566"/>
        <v>#N/A</v>
      </c>
      <c r="EL116" s="11" t="e">
        <f t="shared" si="566"/>
        <v>#N/A</v>
      </c>
      <c r="EM116" s="11" t="e">
        <f t="shared" si="566"/>
        <v>#N/A</v>
      </c>
      <c r="EN116" s="11" t="e">
        <f t="shared" si="566"/>
        <v>#N/A</v>
      </c>
      <c r="EO116" s="11" t="e">
        <f t="shared" si="566"/>
        <v>#N/A</v>
      </c>
      <c r="EP116" s="11" t="e">
        <f t="shared" si="566"/>
        <v>#N/A</v>
      </c>
      <c r="EQ116" s="11" t="e">
        <f t="shared" si="566"/>
        <v>#N/A</v>
      </c>
      <c r="ER116" s="11" t="e">
        <f t="shared" si="566"/>
        <v>#N/A</v>
      </c>
      <c r="ES116" s="11" t="e">
        <f t="shared" si="566"/>
        <v>#N/A</v>
      </c>
      <c r="ET116" s="11" t="e">
        <f t="shared" si="566"/>
        <v>#N/A</v>
      </c>
      <c r="EU116" s="11" t="e">
        <f t="shared" si="566"/>
        <v>#N/A</v>
      </c>
      <c r="EV116" s="11" t="e">
        <f t="shared" si="566"/>
        <v>#N/A</v>
      </c>
      <c r="EW116" s="11" t="e">
        <f t="shared" si="566"/>
        <v>#N/A</v>
      </c>
      <c r="EX116" s="11" t="e">
        <f t="shared" si="566"/>
        <v>#N/A</v>
      </c>
      <c r="EY116" s="11" t="e">
        <f t="shared" si="566"/>
        <v>#N/A</v>
      </c>
      <c r="EZ116" s="11" t="e">
        <f t="shared" si="566"/>
        <v>#N/A</v>
      </c>
      <c r="FA116" s="11" t="e">
        <f t="shared" si="566"/>
        <v>#N/A</v>
      </c>
      <c r="FB116" s="11" t="e">
        <f t="shared" si="566"/>
        <v>#N/A</v>
      </c>
      <c r="FC116" s="11" t="e">
        <f t="shared" si="566"/>
        <v>#N/A</v>
      </c>
      <c r="FD116" s="11" t="e">
        <f t="shared" si="566"/>
        <v>#N/A</v>
      </c>
      <c r="FE116" s="11" t="e">
        <f t="shared" si="566"/>
        <v>#N/A</v>
      </c>
      <c r="FF116" s="11" t="e">
        <f t="shared" si="566"/>
        <v>#N/A</v>
      </c>
      <c r="FG116" s="11" t="e">
        <f t="shared" si="566"/>
        <v>#N/A</v>
      </c>
      <c r="FH116" s="11"/>
    </row>
    <row r="117" spans="2:164" x14ac:dyDescent="0.25">
      <c r="B117" t="str">
        <f>Infections!A117</f>
        <v>Mongolia</v>
      </c>
      <c r="C117" s="11" t="e">
        <v>#N/A</v>
      </c>
      <c r="D117" s="11">
        <f t="shared" ref="D117:AI117" si="567">IF(INDEX(_Inf_Data,MATCH($B117,_Inf_Country,0),MATCH(C$3,_Inf_Day,0))&lt;&gt;0,INDEX(_Inf_Data,MATCH($B117,_Inf_Country,0),MATCH(D$3,_Inf_Day,0))/INDEX(_Inf_Data,MATCH($B117,_Inf_Country,0),MATCH(C$3,_Inf_Day,0))-1,0)</f>
        <v>0</v>
      </c>
      <c r="E117" s="11">
        <f t="shared" si="567"/>
        <v>0</v>
      </c>
      <c r="F117" s="11">
        <f t="shared" si="567"/>
        <v>0</v>
      </c>
      <c r="G117" s="11">
        <f t="shared" si="567"/>
        <v>0</v>
      </c>
      <c r="H117" s="11">
        <f t="shared" si="567"/>
        <v>0</v>
      </c>
      <c r="I117" s="11">
        <f t="shared" si="567"/>
        <v>0</v>
      </c>
      <c r="J117" s="11">
        <f t="shared" si="567"/>
        <v>0</v>
      </c>
      <c r="K117" s="11">
        <f t="shared" si="567"/>
        <v>0</v>
      </c>
      <c r="L117" s="11">
        <f t="shared" si="567"/>
        <v>0</v>
      </c>
      <c r="M117" s="11">
        <f t="shared" si="567"/>
        <v>0</v>
      </c>
      <c r="N117" s="11">
        <f t="shared" si="567"/>
        <v>0</v>
      </c>
      <c r="O117" s="11">
        <f t="shared" si="567"/>
        <v>0</v>
      </c>
      <c r="P117" s="11">
        <f t="shared" si="567"/>
        <v>0</v>
      </c>
      <c r="Q117" s="11">
        <f t="shared" si="567"/>
        <v>0</v>
      </c>
      <c r="R117" s="11">
        <f t="shared" si="567"/>
        <v>0</v>
      </c>
      <c r="S117" s="11">
        <f t="shared" si="567"/>
        <v>0</v>
      </c>
      <c r="T117" s="11">
        <f t="shared" si="567"/>
        <v>0</v>
      </c>
      <c r="U117" s="11">
        <f t="shared" si="567"/>
        <v>0</v>
      </c>
      <c r="V117" s="11">
        <f t="shared" si="567"/>
        <v>0</v>
      </c>
      <c r="W117" s="11">
        <f t="shared" si="567"/>
        <v>0</v>
      </c>
      <c r="X117" s="11">
        <f t="shared" si="567"/>
        <v>0</v>
      </c>
      <c r="Y117" s="11">
        <f t="shared" si="567"/>
        <v>0</v>
      </c>
      <c r="Z117" s="11">
        <f t="shared" si="567"/>
        <v>0</v>
      </c>
      <c r="AA117" s="11">
        <f t="shared" si="567"/>
        <v>0</v>
      </c>
      <c r="AB117" s="11">
        <f t="shared" si="567"/>
        <v>0</v>
      </c>
      <c r="AC117" s="11">
        <f t="shared" si="567"/>
        <v>0</v>
      </c>
      <c r="AD117" s="11">
        <f t="shared" si="567"/>
        <v>0</v>
      </c>
      <c r="AE117" s="11">
        <f t="shared" si="567"/>
        <v>0</v>
      </c>
      <c r="AF117" s="11">
        <f t="shared" si="567"/>
        <v>0</v>
      </c>
      <c r="AG117" s="11">
        <f t="shared" si="567"/>
        <v>0</v>
      </c>
      <c r="AH117" s="11">
        <f t="shared" si="567"/>
        <v>0</v>
      </c>
      <c r="AI117" s="11">
        <f t="shared" si="567"/>
        <v>0</v>
      </c>
      <c r="AJ117" s="11">
        <f t="shared" ref="AJ117:BO117" si="568">IF(INDEX(_Inf_Data,MATCH($B117,_Inf_Country,0),MATCH(AI$3,_Inf_Day,0))&lt;&gt;0,INDEX(_Inf_Data,MATCH($B117,_Inf_Country,0),MATCH(AJ$3,_Inf_Day,0))/INDEX(_Inf_Data,MATCH($B117,_Inf_Country,0),MATCH(AI$3,_Inf_Day,0))-1,0)</f>
        <v>0</v>
      </c>
      <c r="AK117" s="11">
        <f t="shared" si="568"/>
        <v>0</v>
      </c>
      <c r="AL117" s="11">
        <f t="shared" si="568"/>
        <v>0</v>
      </c>
      <c r="AM117" s="11">
        <f t="shared" si="568"/>
        <v>0</v>
      </c>
      <c r="AN117" s="11">
        <f t="shared" si="568"/>
        <v>0</v>
      </c>
      <c r="AO117" s="11">
        <f t="shared" si="568"/>
        <v>0</v>
      </c>
      <c r="AP117" s="11">
        <f t="shared" si="568"/>
        <v>0</v>
      </c>
      <c r="AQ117" s="11">
        <f t="shared" si="568"/>
        <v>0</v>
      </c>
      <c r="AR117" s="11">
        <f t="shared" si="568"/>
        <v>0</v>
      </c>
      <c r="AS117" s="11">
        <f t="shared" si="568"/>
        <v>0</v>
      </c>
      <c r="AT117" s="11">
        <f t="shared" si="568"/>
        <v>0</v>
      </c>
      <c r="AU117" s="11">
        <f t="shared" si="568"/>
        <v>0</v>
      </c>
      <c r="AV117" s="11">
        <f t="shared" si="568"/>
        <v>0</v>
      </c>
      <c r="AW117" s="11">
        <f t="shared" si="568"/>
        <v>0</v>
      </c>
      <c r="AX117" s="11">
        <f t="shared" si="568"/>
        <v>0</v>
      </c>
      <c r="AY117" s="11">
        <f t="shared" si="568"/>
        <v>0</v>
      </c>
      <c r="AZ117" s="11">
        <f t="shared" si="568"/>
        <v>0</v>
      </c>
      <c r="BA117" s="11">
        <f t="shared" si="568"/>
        <v>0</v>
      </c>
      <c r="BB117" s="11">
        <f t="shared" si="568"/>
        <v>0</v>
      </c>
      <c r="BC117" s="11">
        <f t="shared" si="568"/>
        <v>0</v>
      </c>
      <c r="BD117" s="11">
        <f t="shared" si="568"/>
        <v>0</v>
      </c>
      <c r="BE117" s="11">
        <f t="shared" si="568"/>
        <v>0</v>
      </c>
      <c r="BF117" s="11">
        <f t="shared" si="568"/>
        <v>4</v>
      </c>
      <c r="BG117" s="11">
        <f t="shared" si="568"/>
        <v>0.19999999999999996</v>
      </c>
      <c r="BH117" s="11">
        <f t="shared" si="568"/>
        <v>0</v>
      </c>
      <c r="BI117" s="11">
        <f t="shared" si="568"/>
        <v>0</v>
      </c>
      <c r="BJ117" s="11">
        <f t="shared" si="568"/>
        <v>0.66666666666666674</v>
      </c>
      <c r="BK117" s="11">
        <f t="shared" si="568"/>
        <v>0</v>
      </c>
      <c r="BL117" s="11">
        <f t="shared" si="568"/>
        <v>0</v>
      </c>
      <c r="BM117" s="11">
        <f t="shared" si="568"/>
        <v>0</v>
      </c>
      <c r="BN117" s="11">
        <f t="shared" si="568"/>
        <v>0</v>
      </c>
      <c r="BO117" s="11">
        <f t="shared" si="568"/>
        <v>0.10000000000000009</v>
      </c>
      <c r="BP117" s="11">
        <f t="shared" ref="BP117:CP117" si="569">IF(INDEX(_Inf_Data,MATCH($B117,_Inf_Country,0),MATCH(BO$3,_Inf_Day,0))&lt;&gt;0,INDEX(_Inf_Data,MATCH($B117,_Inf_Country,0),MATCH(BP$3,_Inf_Day,0))/INDEX(_Inf_Data,MATCH($B117,_Inf_Country,0),MATCH(BO$3,_Inf_Day,0))-1,0)</f>
        <v>0</v>
      </c>
      <c r="BQ117" s="11">
        <f t="shared" si="569"/>
        <v>9.0909090909090828E-2</v>
      </c>
      <c r="BR117" s="11">
        <f t="shared" si="569"/>
        <v>0</v>
      </c>
      <c r="BS117" s="11">
        <f t="shared" si="569"/>
        <v>0</v>
      </c>
      <c r="BT117" s="11">
        <f t="shared" si="569"/>
        <v>0</v>
      </c>
      <c r="BU117" s="11">
        <f t="shared" si="569"/>
        <v>0.16666666666666674</v>
      </c>
      <c r="BV117" s="11">
        <f t="shared" si="569"/>
        <v>0</v>
      </c>
      <c r="BW117" s="11">
        <f t="shared" si="569"/>
        <v>0</v>
      </c>
      <c r="BX117" s="11">
        <f t="shared" si="569"/>
        <v>0</v>
      </c>
      <c r="BY117" s="11">
        <f t="shared" si="569"/>
        <v>0</v>
      </c>
      <c r="BZ117" s="11">
        <f t="shared" si="569"/>
        <v>7.1428571428571397E-2</v>
      </c>
      <c r="CA117" s="11">
        <f t="shared" si="569"/>
        <v>0</v>
      </c>
      <c r="CB117" s="11">
        <f t="shared" si="569"/>
        <v>6.6666666666666652E-2</v>
      </c>
      <c r="CC117" s="11">
        <f t="shared" si="569"/>
        <v>0</v>
      </c>
      <c r="CD117" s="11">
        <f t="shared" si="569"/>
        <v>0</v>
      </c>
      <c r="CE117" s="11">
        <f t="shared" si="569"/>
        <v>0</v>
      </c>
      <c r="CF117" s="11">
        <f t="shared" si="569"/>
        <v>0</v>
      </c>
      <c r="CG117" s="11">
        <f t="shared" si="569"/>
        <v>6.25E-2</v>
      </c>
      <c r="CH117" s="11">
        <f t="shared" si="569"/>
        <v>0.76470588235294112</v>
      </c>
      <c r="CI117" s="11">
        <f t="shared" si="569"/>
        <v>0</v>
      </c>
      <c r="CJ117" s="11">
        <f t="shared" si="569"/>
        <v>3.3333333333333437E-2</v>
      </c>
      <c r="CK117" s="11">
        <f t="shared" si="569"/>
        <v>0</v>
      </c>
      <c r="CL117" s="11">
        <f t="shared" si="569"/>
        <v>0</v>
      </c>
      <c r="CM117" s="11">
        <f t="shared" si="569"/>
        <v>3.2258064516129004E-2</v>
      </c>
      <c r="CN117" s="11">
        <f t="shared" si="569"/>
        <v>3.125E-2</v>
      </c>
      <c r="CO117" s="11">
        <f t="shared" si="569"/>
        <v>3.0303030303030276E-2</v>
      </c>
      <c r="CP117" s="11">
        <f t="shared" si="569"/>
        <v>2.9411764705882248E-2</v>
      </c>
      <c r="CQ117" s="11">
        <f t="shared" si="334"/>
        <v>2.857142857142847E-2</v>
      </c>
      <c r="CR117" s="11">
        <f t="shared" ref="CR117:DW117" si="570">IF(INDEX(_Inf_Data,MATCH($B117,_Inf_Country,0),MATCH(CQ$3,_Inf_Day,0))&lt;&gt;0,INDEX(_Inf_Data,MATCH($B117,_Inf_Country,0),MATCH(CR$3,_Inf_Day,0))/INDEX(_Inf_Data,MATCH($B117,_Inf_Country,0),MATCH(CQ$3,_Inf_Day,0))-1,0)</f>
        <v>2.7777777777777679E-2</v>
      </c>
      <c r="CS117" s="11">
        <f t="shared" si="570"/>
        <v>0</v>
      </c>
      <c r="CT117" s="11">
        <f t="shared" si="570"/>
        <v>2.7027027027026973E-2</v>
      </c>
      <c r="CU117" s="11">
        <f t="shared" si="570"/>
        <v>0</v>
      </c>
      <c r="CV117" s="11">
        <f t="shared" si="570"/>
        <v>0</v>
      </c>
      <c r="CW117" s="11">
        <f t="shared" si="570"/>
        <v>0</v>
      </c>
      <c r="CX117" s="11">
        <f t="shared" si="570"/>
        <v>0</v>
      </c>
      <c r="CY117" s="11">
        <f t="shared" si="570"/>
        <v>0</v>
      </c>
      <c r="CZ117" s="11">
        <f t="shared" si="570"/>
        <v>2.6315789473684292E-2</v>
      </c>
      <c r="DA117" s="11">
        <f t="shared" si="570"/>
        <v>0</v>
      </c>
      <c r="DB117" s="11">
        <f t="shared" si="570"/>
        <v>2.564102564102555E-2</v>
      </c>
      <c r="DC117" s="11">
        <f t="shared" si="570"/>
        <v>2.4999999999999911E-2</v>
      </c>
      <c r="DD117" s="11">
        <f t="shared" si="570"/>
        <v>0</v>
      </c>
      <c r="DE117" s="11">
        <f t="shared" si="570"/>
        <v>0</v>
      </c>
      <c r="DF117" s="11">
        <f t="shared" si="570"/>
        <v>2.4390243902439046E-2</v>
      </c>
      <c r="DG117" s="11">
        <f t="shared" si="570"/>
        <v>0</v>
      </c>
      <c r="DH117" s="11">
        <f t="shared" si="570"/>
        <v>0</v>
      </c>
      <c r="DI117" s="11">
        <f t="shared" si="570"/>
        <v>0</v>
      </c>
      <c r="DJ117" s="11">
        <f t="shared" si="570"/>
        <v>0</v>
      </c>
      <c r="DK117" s="11">
        <f t="shared" si="570"/>
        <v>0</v>
      </c>
      <c r="DL117" s="11">
        <f t="shared" si="570"/>
        <v>1.3333333333333335</v>
      </c>
      <c r="DM117" s="11">
        <f t="shared" si="570"/>
        <v>0</v>
      </c>
      <c r="DN117" s="11">
        <f t="shared" si="570"/>
        <v>0.37755102040816335</v>
      </c>
      <c r="DO117" s="11">
        <f t="shared" si="570"/>
        <v>7.4074074074073071E-3</v>
      </c>
      <c r="DP117" s="11">
        <f t="shared" si="570"/>
        <v>2.9411764705882248E-2</v>
      </c>
      <c r="DQ117" s="11">
        <f t="shared" si="570"/>
        <v>0</v>
      </c>
      <c r="DR117" s="11">
        <f t="shared" si="570"/>
        <v>0</v>
      </c>
      <c r="DS117" s="11">
        <f t="shared" si="570"/>
        <v>0</v>
      </c>
      <c r="DT117" s="11">
        <f t="shared" si="570"/>
        <v>7.1428571428571175E-3</v>
      </c>
      <c r="DU117" s="11">
        <f t="shared" si="570"/>
        <v>0</v>
      </c>
      <c r="DV117" s="11">
        <f t="shared" si="570"/>
        <v>0</v>
      </c>
      <c r="DW117" s="11">
        <f t="shared" si="570"/>
        <v>0</v>
      </c>
      <c r="DX117" s="11">
        <f t="shared" ref="DX117:FG117" si="571">IF(INDEX(_Inf_Data,MATCH($B117,_Inf_Country,0),MATCH(DW$3,_Inf_Day,0))&lt;&gt;0,INDEX(_Inf_Data,MATCH($B117,_Inf_Country,0),MATCH(DX$3,_Inf_Day,0))/INDEX(_Inf_Data,MATCH($B117,_Inf_Country,0),MATCH(DW$3,_Inf_Day,0))-1,0)</f>
        <v>0</v>
      </c>
      <c r="DY117" s="11">
        <f t="shared" si="571"/>
        <v>4.9645390070921946E-2</v>
      </c>
      <c r="DZ117" s="11">
        <f t="shared" si="571"/>
        <v>8.783783783783794E-2</v>
      </c>
      <c r="EA117" s="11">
        <f t="shared" si="571"/>
        <v>0.11180124223602483</v>
      </c>
      <c r="EB117" s="11">
        <f t="shared" si="571"/>
        <v>0</v>
      </c>
      <c r="EC117" s="11">
        <f t="shared" si="571"/>
        <v>0</v>
      </c>
      <c r="ED117" s="11">
        <f t="shared" si="571"/>
        <v>3.3519553072625774E-2</v>
      </c>
      <c r="EE117" s="11">
        <f t="shared" si="571"/>
        <v>0</v>
      </c>
      <c r="EF117" s="11">
        <f t="shared" si="571"/>
        <v>0</v>
      </c>
      <c r="EG117" s="11">
        <f t="shared" si="571"/>
        <v>5.4054054054053502E-3</v>
      </c>
      <c r="EH117" s="11">
        <f t="shared" si="571"/>
        <v>2.6881720430107503E-2</v>
      </c>
      <c r="EI117" s="11" t="e">
        <f t="shared" si="571"/>
        <v>#N/A</v>
      </c>
      <c r="EJ117" s="11" t="e">
        <f t="shared" si="571"/>
        <v>#N/A</v>
      </c>
      <c r="EK117" s="11" t="e">
        <f t="shared" si="571"/>
        <v>#N/A</v>
      </c>
      <c r="EL117" s="11" t="e">
        <f t="shared" si="571"/>
        <v>#N/A</v>
      </c>
      <c r="EM117" s="11" t="e">
        <f t="shared" si="571"/>
        <v>#N/A</v>
      </c>
      <c r="EN117" s="11" t="e">
        <f t="shared" si="571"/>
        <v>#N/A</v>
      </c>
      <c r="EO117" s="11" t="e">
        <f t="shared" si="571"/>
        <v>#N/A</v>
      </c>
      <c r="EP117" s="11" t="e">
        <f t="shared" si="571"/>
        <v>#N/A</v>
      </c>
      <c r="EQ117" s="11" t="e">
        <f t="shared" si="571"/>
        <v>#N/A</v>
      </c>
      <c r="ER117" s="11" t="e">
        <f t="shared" si="571"/>
        <v>#N/A</v>
      </c>
      <c r="ES117" s="11" t="e">
        <f t="shared" si="571"/>
        <v>#N/A</v>
      </c>
      <c r="ET117" s="11" t="e">
        <f t="shared" si="571"/>
        <v>#N/A</v>
      </c>
      <c r="EU117" s="11" t="e">
        <f t="shared" si="571"/>
        <v>#N/A</v>
      </c>
      <c r="EV117" s="11" t="e">
        <f t="shared" si="571"/>
        <v>#N/A</v>
      </c>
      <c r="EW117" s="11" t="e">
        <f t="shared" si="571"/>
        <v>#N/A</v>
      </c>
      <c r="EX117" s="11" t="e">
        <f t="shared" si="571"/>
        <v>#N/A</v>
      </c>
      <c r="EY117" s="11" t="e">
        <f t="shared" si="571"/>
        <v>#N/A</v>
      </c>
      <c r="EZ117" s="11" t="e">
        <f t="shared" si="571"/>
        <v>#N/A</v>
      </c>
      <c r="FA117" s="11" t="e">
        <f t="shared" si="571"/>
        <v>#N/A</v>
      </c>
      <c r="FB117" s="11" t="e">
        <f t="shared" si="571"/>
        <v>#N/A</v>
      </c>
      <c r="FC117" s="11" t="e">
        <f t="shared" si="571"/>
        <v>#N/A</v>
      </c>
      <c r="FD117" s="11" t="e">
        <f t="shared" si="571"/>
        <v>#N/A</v>
      </c>
      <c r="FE117" s="11" t="e">
        <f t="shared" si="571"/>
        <v>#N/A</v>
      </c>
      <c r="FF117" s="11" t="e">
        <f t="shared" si="571"/>
        <v>#N/A</v>
      </c>
      <c r="FG117" s="11" t="e">
        <f t="shared" si="571"/>
        <v>#N/A</v>
      </c>
      <c r="FH117" s="11"/>
    </row>
    <row r="118" spans="2:164" x14ac:dyDescent="0.25">
      <c r="B118" t="str">
        <f>Infections!A118</f>
        <v>Montenegro</v>
      </c>
      <c r="C118" s="11" t="e">
        <v>#N/A</v>
      </c>
      <c r="D118" s="11">
        <f t="shared" ref="D118:AI118" si="572">IF(INDEX(_Inf_Data,MATCH($B118,_Inf_Country,0),MATCH(C$3,_Inf_Day,0))&lt;&gt;0,INDEX(_Inf_Data,MATCH($B118,_Inf_Country,0),MATCH(D$3,_Inf_Day,0))/INDEX(_Inf_Data,MATCH($B118,_Inf_Country,0),MATCH(C$3,_Inf_Day,0))-1,0)</f>
        <v>0</v>
      </c>
      <c r="E118" s="11">
        <f t="shared" si="572"/>
        <v>0</v>
      </c>
      <c r="F118" s="11">
        <f t="shared" si="572"/>
        <v>0</v>
      </c>
      <c r="G118" s="11">
        <f t="shared" si="572"/>
        <v>0</v>
      </c>
      <c r="H118" s="11">
        <f t="shared" si="572"/>
        <v>0</v>
      </c>
      <c r="I118" s="11">
        <f t="shared" si="572"/>
        <v>0</v>
      </c>
      <c r="J118" s="11">
        <f t="shared" si="572"/>
        <v>0</v>
      </c>
      <c r="K118" s="11">
        <f t="shared" si="572"/>
        <v>0</v>
      </c>
      <c r="L118" s="11">
        <f t="shared" si="572"/>
        <v>0</v>
      </c>
      <c r="M118" s="11">
        <f t="shared" si="572"/>
        <v>0</v>
      </c>
      <c r="N118" s="11">
        <f t="shared" si="572"/>
        <v>0</v>
      </c>
      <c r="O118" s="11">
        <f t="shared" si="572"/>
        <v>0</v>
      </c>
      <c r="P118" s="11">
        <f t="shared" si="572"/>
        <v>0</v>
      </c>
      <c r="Q118" s="11">
        <f t="shared" si="572"/>
        <v>0</v>
      </c>
      <c r="R118" s="11">
        <f t="shared" si="572"/>
        <v>0</v>
      </c>
      <c r="S118" s="11">
        <f t="shared" si="572"/>
        <v>0</v>
      </c>
      <c r="T118" s="11">
        <f t="shared" si="572"/>
        <v>0</v>
      </c>
      <c r="U118" s="11">
        <f t="shared" si="572"/>
        <v>0</v>
      </c>
      <c r="V118" s="11">
        <f t="shared" si="572"/>
        <v>0</v>
      </c>
      <c r="W118" s="11">
        <f t="shared" si="572"/>
        <v>0</v>
      </c>
      <c r="X118" s="11">
        <f t="shared" si="572"/>
        <v>0</v>
      </c>
      <c r="Y118" s="11">
        <f t="shared" si="572"/>
        <v>0</v>
      </c>
      <c r="Z118" s="11">
        <f t="shared" si="572"/>
        <v>0</v>
      </c>
      <c r="AA118" s="11">
        <f t="shared" si="572"/>
        <v>0</v>
      </c>
      <c r="AB118" s="11">
        <f t="shared" si="572"/>
        <v>0</v>
      </c>
      <c r="AC118" s="11">
        <f t="shared" si="572"/>
        <v>0</v>
      </c>
      <c r="AD118" s="11">
        <f t="shared" si="572"/>
        <v>0</v>
      </c>
      <c r="AE118" s="11">
        <f t="shared" si="572"/>
        <v>0</v>
      </c>
      <c r="AF118" s="11">
        <f t="shared" si="572"/>
        <v>0</v>
      </c>
      <c r="AG118" s="11">
        <f t="shared" si="572"/>
        <v>0</v>
      </c>
      <c r="AH118" s="11">
        <f t="shared" si="572"/>
        <v>0</v>
      </c>
      <c r="AI118" s="11">
        <f t="shared" si="572"/>
        <v>0</v>
      </c>
      <c r="AJ118" s="11">
        <f t="shared" ref="AJ118:BO118" si="573">IF(INDEX(_Inf_Data,MATCH($B118,_Inf_Country,0),MATCH(AI$3,_Inf_Day,0))&lt;&gt;0,INDEX(_Inf_Data,MATCH($B118,_Inf_Country,0),MATCH(AJ$3,_Inf_Day,0))/INDEX(_Inf_Data,MATCH($B118,_Inf_Country,0),MATCH(AI$3,_Inf_Day,0))-1,0)</f>
        <v>0</v>
      </c>
      <c r="AK118" s="11">
        <f t="shared" si="573"/>
        <v>0</v>
      </c>
      <c r="AL118" s="11">
        <f t="shared" si="573"/>
        <v>0</v>
      </c>
      <c r="AM118" s="11">
        <f t="shared" si="573"/>
        <v>0</v>
      </c>
      <c r="AN118" s="11">
        <f t="shared" si="573"/>
        <v>0</v>
      </c>
      <c r="AO118" s="11">
        <f t="shared" si="573"/>
        <v>0</v>
      </c>
      <c r="AP118" s="11">
        <f t="shared" si="573"/>
        <v>0</v>
      </c>
      <c r="AQ118" s="11">
        <f t="shared" si="573"/>
        <v>0</v>
      </c>
      <c r="AR118" s="11">
        <f t="shared" si="573"/>
        <v>0</v>
      </c>
      <c r="AS118" s="11">
        <f t="shared" si="573"/>
        <v>0</v>
      </c>
      <c r="AT118" s="11">
        <f t="shared" si="573"/>
        <v>0</v>
      </c>
      <c r="AU118" s="11">
        <f t="shared" si="573"/>
        <v>0</v>
      </c>
      <c r="AV118" s="11">
        <f t="shared" si="573"/>
        <v>0</v>
      </c>
      <c r="AW118" s="11">
        <f t="shared" si="573"/>
        <v>0</v>
      </c>
      <c r="AX118" s="11">
        <f t="shared" si="573"/>
        <v>0</v>
      </c>
      <c r="AY118" s="11">
        <f t="shared" si="573"/>
        <v>0</v>
      </c>
      <c r="AZ118" s="11">
        <f t="shared" si="573"/>
        <v>0</v>
      </c>
      <c r="BA118" s="11">
        <f t="shared" si="573"/>
        <v>0</v>
      </c>
      <c r="BB118" s="11">
        <f t="shared" si="573"/>
        <v>0</v>
      </c>
      <c r="BC118" s="11">
        <f t="shared" si="573"/>
        <v>0</v>
      </c>
      <c r="BD118" s="11">
        <f t="shared" si="573"/>
        <v>0</v>
      </c>
      <c r="BE118" s="11">
        <f t="shared" si="573"/>
        <v>0</v>
      </c>
      <c r="BF118" s="11">
        <f t="shared" si="573"/>
        <v>0</v>
      </c>
      <c r="BG118" s="11">
        <f t="shared" si="573"/>
        <v>0</v>
      </c>
      <c r="BH118" s="11">
        <f t="shared" si="573"/>
        <v>0.5</v>
      </c>
      <c r="BI118" s="11">
        <f t="shared" si="573"/>
        <v>3.666666666666667</v>
      </c>
      <c r="BJ118" s="11">
        <f t="shared" si="573"/>
        <v>0</v>
      </c>
      <c r="BK118" s="11">
        <f t="shared" si="573"/>
        <v>0.5</v>
      </c>
      <c r="BL118" s="11">
        <f t="shared" si="573"/>
        <v>0.28571428571428581</v>
      </c>
      <c r="BM118" s="11">
        <f t="shared" si="573"/>
        <v>0.7407407407407407</v>
      </c>
      <c r="BN118" s="11">
        <f t="shared" si="573"/>
        <v>0.1063829787234043</v>
      </c>
      <c r="BO118" s="11">
        <f t="shared" si="573"/>
        <v>0.32692307692307687</v>
      </c>
      <c r="BP118" s="11">
        <f t="shared" ref="BP118:CP118" si="574">IF(INDEX(_Inf_Data,MATCH($B118,_Inf_Country,0),MATCH(BO$3,_Inf_Day,0))&lt;&gt;0,INDEX(_Inf_Data,MATCH($B118,_Inf_Country,0),MATCH(BP$3,_Inf_Day,0))/INDEX(_Inf_Data,MATCH($B118,_Inf_Country,0),MATCH(BO$3,_Inf_Day,0))-1,0)</f>
        <v>0.18840579710144922</v>
      </c>
      <c r="BQ118" s="11">
        <f t="shared" si="574"/>
        <v>2.4390243902439046E-2</v>
      </c>
      <c r="BR118" s="11">
        <f t="shared" si="574"/>
        <v>1.1904761904761862E-2</v>
      </c>
      <c r="BS118" s="11">
        <f t="shared" si="574"/>
        <v>7.0588235294117618E-2</v>
      </c>
      <c r="BT118" s="11">
        <f t="shared" si="574"/>
        <v>0.19780219780219777</v>
      </c>
      <c r="BU118" s="11">
        <f t="shared" si="574"/>
        <v>0.12844036697247696</v>
      </c>
      <c r="BV118" s="11">
        <f t="shared" si="574"/>
        <v>0.1707317073170731</v>
      </c>
      <c r="BW118" s="11">
        <f t="shared" si="574"/>
        <v>0.20833333333333326</v>
      </c>
      <c r="BX118" s="11">
        <f t="shared" si="574"/>
        <v>0.15517241379310343</v>
      </c>
      <c r="BY118" s="11">
        <f t="shared" si="574"/>
        <v>6.4676616915422924E-2</v>
      </c>
      <c r="BZ118" s="11">
        <f t="shared" si="574"/>
        <v>8.8785046728971917E-2</v>
      </c>
      <c r="CA118" s="11">
        <f t="shared" si="574"/>
        <v>3.4334763948497882E-2</v>
      </c>
      <c r="CB118" s="11">
        <f t="shared" si="574"/>
        <v>2.9045643153526868E-2</v>
      </c>
      <c r="CC118" s="11">
        <f t="shared" si="574"/>
        <v>1.6129032258064502E-2</v>
      </c>
      <c r="CD118" s="11">
        <f t="shared" si="574"/>
        <v>1.1904761904761862E-2</v>
      </c>
      <c r="CE118" s="11">
        <f t="shared" si="574"/>
        <v>3.1372549019607954E-2</v>
      </c>
      <c r="CF118" s="11">
        <f t="shared" si="574"/>
        <v>3.4220532319391594E-2</v>
      </c>
      <c r="CG118" s="11">
        <f t="shared" si="574"/>
        <v>7.3529411764705621E-3</v>
      </c>
      <c r="CH118" s="11">
        <f t="shared" si="574"/>
        <v>3.2846715328467058E-2</v>
      </c>
      <c r="CI118" s="11">
        <f t="shared" si="574"/>
        <v>1.7667844522968101E-2</v>
      </c>
      <c r="CJ118" s="11">
        <f t="shared" si="574"/>
        <v>5.2083333333333259E-2</v>
      </c>
      <c r="CK118" s="11">
        <f t="shared" si="574"/>
        <v>0</v>
      </c>
      <c r="CL118" s="11">
        <f t="shared" si="574"/>
        <v>1.3201320132013139E-2</v>
      </c>
      <c r="CM118" s="11">
        <f t="shared" si="574"/>
        <v>3.2573289902280145E-3</v>
      </c>
      <c r="CN118" s="11">
        <f t="shared" si="574"/>
        <v>1.298701298701288E-2</v>
      </c>
      <c r="CO118" s="11">
        <f t="shared" si="574"/>
        <v>3.2051282051281937E-3</v>
      </c>
      <c r="CP118" s="11">
        <f t="shared" si="574"/>
        <v>6.389776357827559E-3</v>
      </c>
      <c r="CQ118" s="11">
        <f t="shared" si="334"/>
        <v>3.1746031746031633E-3</v>
      </c>
      <c r="CR118" s="11">
        <f t="shared" ref="CR118:DW118" si="575">IF(INDEX(_Inf_Data,MATCH($B118,_Inf_Country,0),MATCH(CQ$3,_Inf_Day,0))&lt;&gt;0,INDEX(_Inf_Data,MATCH($B118,_Inf_Country,0),MATCH(CR$3,_Inf_Day,0))/INDEX(_Inf_Data,MATCH($B118,_Inf_Country,0),MATCH(CQ$3,_Inf_Day,0))-1,0)</f>
        <v>9.493670886076E-3</v>
      </c>
      <c r="CS118" s="11">
        <f t="shared" si="575"/>
        <v>3.1347962382444194E-3</v>
      </c>
      <c r="CT118" s="11">
        <f t="shared" si="575"/>
        <v>3.1250000000000444E-3</v>
      </c>
      <c r="CU118" s="11">
        <f t="shared" si="575"/>
        <v>0</v>
      </c>
      <c r="CV118" s="11">
        <f t="shared" si="575"/>
        <v>0</v>
      </c>
      <c r="CW118" s="11">
        <f t="shared" si="575"/>
        <v>3.1152647975076775E-3</v>
      </c>
      <c r="CX118" s="11">
        <f t="shared" si="575"/>
        <v>0</v>
      </c>
      <c r="CY118" s="11">
        <f t="shared" si="575"/>
        <v>0</v>
      </c>
      <c r="CZ118" s="11">
        <f t="shared" si="575"/>
        <v>0</v>
      </c>
      <c r="DA118" s="11">
        <f t="shared" si="575"/>
        <v>0</v>
      </c>
      <c r="DB118" s="11">
        <f t="shared" si="575"/>
        <v>3.1055900621117516E-3</v>
      </c>
      <c r="DC118" s="11">
        <f t="shared" si="575"/>
        <v>3.0959752321981782E-3</v>
      </c>
      <c r="DD118" s="11">
        <f t="shared" si="575"/>
        <v>0</v>
      </c>
      <c r="DE118" s="11">
        <f t="shared" si="575"/>
        <v>0</v>
      </c>
      <c r="DF118" s="11">
        <f t="shared" si="575"/>
        <v>0</v>
      </c>
      <c r="DG118" s="11">
        <f t="shared" si="575"/>
        <v>0</v>
      </c>
      <c r="DH118" s="11">
        <f t="shared" si="575"/>
        <v>0</v>
      </c>
      <c r="DI118" s="11">
        <f t="shared" si="575"/>
        <v>0</v>
      </c>
      <c r="DJ118" s="11">
        <f t="shared" si="575"/>
        <v>0</v>
      </c>
      <c r="DK118" s="11">
        <f t="shared" si="575"/>
        <v>0</v>
      </c>
      <c r="DL118" s="11">
        <f t="shared" si="575"/>
        <v>0</v>
      </c>
      <c r="DM118" s="11">
        <f t="shared" si="575"/>
        <v>0</v>
      </c>
      <c r="DN118" s="11">
        <f t="shared" si="575"/>
        <v>0</v>
      </c>
      <c r="DO118" s="11">
        <f t="shared" si="575"/>
        <v>0</v>
      </c>
      <c r="DP118" s="11">
        <f t="shared" si="575"/>
        <v>0</v>
      </c>
      <c r="DQ118" s="11">
        <f t="shared" si="575"/>
        <v>0</v>
      </c>
      <c r="DR118" s="11">
        <f t="shared" si="575"/>
        <v>0</v>
      </c>
      <c r="DS118" s="11">
        <f t="shared" si="575"/>
        <v>0</v>
      </c>
      <c r="DT118" s="11">
        <f t="shared" si="575"/>
        <v>0</v>
      </c>
      <c r="DU118" s="11">
        <f t="shared" si="575"/>
        <v>0</v>
      </c>
      <c r="DV118" s="11">
        <f t="shared" si="575"/>
        <v>0</v>
      </c>
      <c r="DW118" s="11">
        <f t="shared" si="575"/>
        <v>0</v>
      </c>
      <c r="DX118" s="11">
        <f t="shared" ref="DX118:FG118" si="576">IF(INDEX(_Inf_Data,MATCH($B118,_Inf_Country,0),MATCH(DW$3,_Inf_Day,0))&lt;&gt;0,INDEX(_Inf_Data,MATCH($B118,_Inf_Country,0),MATCH(DX$3,_Inf_Day,0))/INDEX(_Inf_Data,MATCH($B118,_Inf_Country,0),MATCH(DW$3,_Inf_Day,0))-1,0)</f>
        <v>0</v>
      </c>
      <c r="DY118" s="11">
        <f t="shared" si="576"/>
        <v>0</v>
      </c>
      <c r="DZ118" s="11">
        <f t="shared" si="576"/>
        <v>0</v>
      </c>
      <c r="EA118" s="11">
        <f t="shared" si="576"/>
        <v>0</v>
      </c>
      <c r="EB118" s="11">
        <f t="shared" si="576"/>
        <v>0</v>
      </c>
      <c r="EC118" s="11">
        <f t="shared" si="576"/>
        <v>0</v>
      </c>
      <c r="ED118" s="11">
        <f t="shared" si="576"/>
        <v>0</v>
      </c>
      <c r="EE118" s="11">
        <f t="shared" si="576"/>
        <v>0</v>
      </c>
      <c r="EF118" s="11">
        <f t="shared" si="576"/>
        <v>0</v>
      </c>
      <c r="EG118" s="11">
        <f t="shared" si="576"/>
        <v>0</v>
      </c>
      <c r="EH118" s="11">
        <f t="shared" si="576"/>
        <v>0</v>
      </c>
      <c r="EI118" s="11" t="e">
        <f t="shared" si="576"/>
        <v>#N/A</v>
      </c>
      <c r="EJ118" s="11" t="e">
        <f t="shared" si="576"/>
        <v>#N/A</v>
      </c>
      <c r="EK118" s="11" t="e">
        <f t="shared" si="576"/>
        <v>#N/A</v>
      </c>
      <c r="EL118" s="11" t="e">
        <f t="shared" si="576"/>
        <v>#N/A</v>
      </c>
      <c r="EM118" s="11" t="e">
        <f t="shared" si="576"/>
        <v>#N/A</v>
      </c>
      <c r="EN118" s="11" t="e">
        <f t="shared" si="576"/>
        <v>#N/A</v>
      </c>
      <c r="EO118" s="11" t="e">
        <f t="shared" si="576"/>
        <v>#N/A</v>
      </c>
      <c r="EP118" s="11" t="e">
        <f t="shared" si="576"/>
        <v>#N/A</v>
      </c>
      <c r="EQ118" s="11" t="e">
        <f t="shared" si="576"/>
        <v>#N/A</v>
      </c>
      <c r="ER118" s="11" t="e">
        <f t="shared" si="576"/>
        <v>#N/A</v>
      </c>
      <c r="ES118" s="11" t="e">
        <f t="shared" si="576"/>
        <v>#N/A</v>
      </c>
      <c r="ET118" s="11" t="e">
        <f t="shared" si="576"/>
        <v>#N/A</v>
      </c>
      <c r="EU118" s="11" t="e">
        <f t="shared" si="576"/>
        <v>#N/A</v>
      </c>
      <c r="EV118" s="11" t="e">
        <f t="shared" si="576"/>
        <v>#N/A</v>
      </c>
      <c r="EW118" s="11" t="e">
        <f t="shared" si="576"/>
        <v>#N/A</v>
      </c>
      <c r="EX118" s="11" t="e">
        <f t="shared" si="576"/>
        <v>#N/A</v>
      </c>
      <c r="EY118" s="11" t="e">
        <f t="shared" si="576"/>
        <v>#N/A</v>
      </c>
      <c r="EZ118" s="11" t="e">
        <f t="shared" si="576"/>
        <v>#N/A</v>
      </c>
      <c r="FA118" s="11" t="e">
        <f t="shared" si="576"/>
        <v>#N/A</v>
      </c>
      <c r="FB118" s="11" t="e">
        <f t="shared" si="576"/>
        <v>#N/A</v>
      </c>
      <c r="FC118" s="11" t="e">
        <f t="shared" si="576"/>
        <v>#N/A</v>
      </c>
      <c r="FD118" s="11" t="e">
        <f t="shared" si="576"/>
        <v>#N/A</v>
      </c>
      <c r="FE118" s="11" t="e">
        <f t="shared" si="576"/>
        <v>#N/A</v>
      </c>
      <c r="FF118" s="11" t="e">
        <f t="shared" si="576"/>
        <v>#N/A</v>
      </c>
      <c r="FG118" s="11" t="e">
        <f t="shared" si="576"/>
        <v>#N/A</v>
      </c>
      <c r="FH118" s="11"/>
    </row>
    <row r="119" spans="2:164" x14ac:dyDescent="0.25">
      <c r="B119" t="str">
        <f>Infections!A119</f>
        <v>Morocco</v>
      </c>
      <c r="C119" s="11" t="e">
        <v>#N/A</v>
      </c>
      <c r="D119" s="11">
        <f t="shared" ref="D119:AI119" si="577">IF(INDEX(_Inf_Data,MATCH($B119,_Inf_Country,0),MATCH(C$3,_Inf_Day,0))&lt;&gt;0,INDEX(_Inf_Data,MATCH($B119,_Inf_Country,0),MATCH(D$3,_Inf_Day,0))/INDEX(_Inf_Data,MATCH($B119,_Inf_Country,0),MATCH(C$3,_Inf_Day,0))-1,0)</f>
        <v>0</v>
      </c>
      <c r="E119" s="11">
        <f t="shared" si="577"/>
        <v>0</v>
      </c>
      <c r="F119" s="11">
        <f t="shared" si="577"/>
        <v>0</v>
      </c>
      <c r="G119" s="11">
        <f t="shared" si="577"/>
        <v>0</v>
      </c>
      <c r="H119" s="11">
        <f t="shared" si="577"/>
        <v>0</v>
      </c>
      <c r="I119" s="11">
        <f t="shared" si="577"/>
        <v>0</v>
      </c>
      <c r="J119" s="11">
        <f t="shared" si="577"/>
        <v>0</v>
      </c>
      <c r="K119" s="11">
        <f t="shared" si="577"/>
        <v>0</v>
      </c>
      <c r="L119" s="11">
        <f t="shared" si="577"/>
        <v>0</v>
      </c>
      <c r="M119" s="11">
        <f t="shared" si="577"/>
        <v>0</v>
      </c>
      <c r="N119" s="11">
        <f t="shared" si="577"/>
        <v>0</v>
      </c>
      <c r="O119" s="11">
        <f t="shared" si="577"/>
        <v>0</v>
      </c>
      <c r="P119" s="11">
        <f t="shared" si="577"/>
        <v>0</v>
      </c>
      <c r="Q119" s="11">
        <f t="shared" si="577"/>
        <v>0</v>
      </c>
      <c r="R119" s="11">
        <f t="shared" si="577"/>
        <v>0</v>
      </c>
      <c r="S119" s="11">
        <f t="shared" si="577"/>
        <v>0</v>
      </c>
      <c r="T119" s="11">
        <f t="shared" si="577"/>
        <v>0</v>
      </c>
      <c r="U119" s="11">
        <f t="shared" si="577"/>
        <v>0</v>
      </c>
      <c r="V119" s="11">
        <f t="shared" si="577"/>
        <v>0</v>
      </c>
      <c r="W119" s="11">
        <f t="shared" si="577"/>
        <v>0</v>
      </c>
      <c r="X119" s="11">
        <f t="shared" si="577"/>
        <v>0</v>
      </c>
      <c r="Y119" s="11">
        <f t="shared" si="577"/>
        <v>0</v>
      </c>
      <c r="Z119" s="11">
        <f t="shared" si="577"/>
        <v>0</v>
      </c>
      <c r="AA119" s="11">
        <f t="shared" si="577"/>
        <v>0</v>
      </c>
      <c r="AB119" s="11">
        <f t="shared" si="577"/>
        <v>0</v>
      </c>
      <c r="AC119" s="11">
        <f t="shared" si="577"/>
        <v>0</v>
      </c>
      <c r="AD119" s="11">
        <f t="shared" si="577"/>
        <v>0</v>
      </c>
      <c r="AE119" s="11">
        <f t="shared" si="577"/>
        <v>0</v>
      </c>
      <c r="AF119" s="11">
        <f t="shared" si="577"/>
        <v>0</v>
      </c>
      <c r="AG119" s="11">
        <f t="shared" si="577"/>
        <v>0</v>
      </c>
      <c r="AH119" s="11">
        <f t="shared" si="577"/>
        <v>0</v>
      </c>
      <c r="AI119" s="11">
        <f t="shared" si="577"/>
        <v>0</v>
      </c>
      <c r="AJ119" s="11">
        <f t="shared" ref="AJ119:BO119" si="578">IF(INDEX(_Inf_Data,MATCH($B119,_Inf_Country,0),MATCH(AI$3,_Inf_Day,0))&lt;&gt;0,INDEX(_Inf_Data,MATCH($B119,_Inf_Country,0),MATCH(AJ$3,_Inf_Day,0))/INDEX(_Inf_Data,MATCH($B119,_Inf_Country,0),MATCH(AI$3,_Inf_Day,0))-1,0)</f>
        <v>0</v>
      </c>
      <c r="AK119" s="11">
        <f t="shared" si="578"/>
        <v>0</v>
      </c>
      <c r="AL119" s="11">
        <f t="shared" si="578"/>
        <v>0</v>
      </c>
      <c r="AM119" s="11">
        <f t="shared" si="578"/>
        <v>0</v>
      </c>
      <c r="AN119" s="11">
        <f t="shared" si="578"/>
        <v>0</v>
      </c>
      <c r="AO119" s="11">
        <f t="shared" si="578"/>
        <v>0</v>
      </c>
      <c r="AP119" s="11">
        <f t="shared" si="578"/>
        <v>0</v>
      </c>
      <c r="AQ119" s="11">
        <f t="shared" si="578"/>
        <v>0</v>
      </c>
      <c r="AR119" s="11">
        <f t="shared" si="578"/>
        <v>0</v>
      </c>
      <c r="AS119" s="11">
        <f t="shared" si="578"/>
        <v>0</v>
      </c>
      <c r="AT119" s="11">
        <f t="shared" si="578"/>
        <v>1</v>
      </c>
      <c r="AU119" s="11">
        <f t="shared" si="578"/>
        <v>0</v>
      </c>
      <c r="AV119" s="11">
        <f t="shared" si="578"/>
        <v>0</v>
      </c>
      <c r="AW119" s="11">
        <f t="shared" si="578"/>
        <v>0</v>
      </c>
      <c r="AX119" s="11">
        <f t="shared" si="578"/>
        <v>0</v>
      </c>
      <c r="AY119" s="11">
        <f t="shared" si="578"/>
        <v>0.5</v>
      </c>
      <c r="AZ119" s="11">
        <f t="shared" si="578"/>
        <v>0.66666666666666674</v>
      </c>
      <c r="BA119" s="11">
        <f t="shared" si="578"/>
        <v>0.19999999999999996</v>
      </c>
      <c r="BB119" s="11">
        <f t="shared" si="578"/>
        <v>0.16666666666666674</v>
      </c>
      <c r="BC119" s="11">
        <f t="shared" si="578"/>
        <v>1.4285714285714284</v>
      </c>
      <c r="BD119" s="11">
        <f t="shared" si="578"/>
        <v>0.64705882352941169</v>
      </c>
      <c r="BE119" s="11">
        <f t="shared" si="578"/>
        <v>3.5714285714285809E-2</v>
      </c>
      <c r="BF119" s="11">
        <f t="shared" si="578"/>
        <v>0.31034482758620685</v>
      </c>
      <c r="BG119" s="11">
        <f t="shared" si="578"/>
        <v>0.28947368421052633</v>
      </c>
      <c r="BH119" s="11">
        <f t="shared" si="578"/>
        <v>0.28571428571428581</v>
      </c>
      <c r="BI119" s="11">
        <f t="shared" si="578"/>
        <v>0.22222222222222232</v>
      </c>
      <c r="BJ119" s="11">
        <f t="shared" si="578"/>
        <v>0.24675324675324672</v>
      </c>
      <c r="BK119" s="11">
        <f t="shared" si="578"/>
        <v>0.19791666666666674</v>
      </c>
      <c r="BL119" s="11">
        <f t="shared" si="578"/>
        <v>0.24347826086956514</v>
      </c>
      <c r="BM119" s="11">
        <f t="shared" si="578"/>
        <v>0.18881118881118875</v>
      </c>
      <c r="BN119" s="11">
        <f t="shared" si="578"/>
        <v>0.32352941176470584</v>
      </c>
      <c r="BO119" s="11">
        <f t="shared" si="578"/>
        <v>0.22222222222222232</v>
      </c>
      <c r="BP119" s="11">
        <f t="shared" ref="BP119:CP119" si="579">IF(INDEX(_Inf_Data,MATCH($B119,_Inf_Country,0),MATCH(BO$3,_Inf_Day,0))&lt;&gt;0,INDEX(_Inf_Data,MATCH($B119,_Inf_Country,0),MATCH(BP$3,_Inf_Day,0))/INDEX(_Inf_Data,MATCH($B119,_Inf_Country,0),MATCH(BO$3,_Inf_Day,0))-1,0)</f>
        <v>0.25454545454545463</v>
      </c>
      <c r="BQ119" s="11">
        <f t="shared" si="579"/>
        <v>0.16521739130434776</v>
      </c>
      <c r="BR119" s="11">
        <f t="shared" si="579"/>
        <v>0.191542288557214</v>
      </c>
      <c r="BS119" s="11">
        <f t="shared" si="579"/>
        <v>0.16075156576200422</v>
      </c>
      <c r="BT119" s="11">
        <f t="shared" si="579"/>
        <v>0.10971223021582732</v>
      </c>
      <c r="BU119" s="11">
        <f t="shared" si="579"/>
        <v>5.9967585089141018E-2</v>
      </c>
      <c r="BV119" s="11">
        <f t="shared" si="579"/>
        <v>8.256880733944949E-2</v>
      </c>
      <c r="BW119" s="11">
        <f t="shared" si="579"/>
        <v>0.11723163841807915</v>
      </c>
      <c r="BX119" s="11">
        <f t="shared" si="579"/>
        <v>0.1618204804045511</v>
      </c>
      <c r="BY119" s="11">
        <f t="shared" si="579"/>
        <v>0.11099020674646365</v>
      </c>
      <c r="BZ119" s="11">
        <f t="shared" si="579"/>
        <v>9.6963761018609151E-2</v>
      </c>
      <c r="CA119" s="11">
        <f t="shared" si="579"/>
        <v>5.7142857142857162E-2</v>
      </c>
      <c r="CB119" s="11">
        <f t="shared" si="579"/>
        <v>7.6858108108108114E-2</v>
      </c>
      <c r="CC119" s="11">
        <f t="shared" si="579"/>
        <v>7.7647058823529402E-2</v>
      </c>
      <c r="CD119" s="11">
        <f t="shared" si="579"/>
        <v>5.3857350800582182E-2</v>
      </c>
      <c r="CE119" s="11">
        <f t="shared" si="579"/>
        <v>6.6988950276243076E-2</v>
      </c>
      <c r="CF119" s="11">
        <f t="shared" si="579"/>
        <v>7.508090614886731E-2</v>
      </c>
      <c r="CG119" s="11">
        <f t="shared" si="579"/>
        <v>6.1408789885611048E-2</v>
      </c>
      <c r="CH119" s="11">
        <f t="shared" si="579"/>
        <v>7.0901871809415873E-2</v>
      </c>
      <c r="CI119" s="11">
        <f t="shared" si="579"/>
        <v>7.2033898305084776E-2</v>
      </c>
      <c r="CJ119" s="11">
        <f t="shared" si="579"/>
        <v>0.12796442687747045</v>
      </c>
      <c r="CK119" s="11">
        <f t="shared" si="579"/>
        <v>0.12308366184844499</v>
      </c>
      <c r="CL119" s="11">
        <f t="shared" si="579"/>
        <v>4.7191887675507083E-2</v>
      </c>
      <c r="CM119" s="11">
        <f t="shared" si="579"/>
        <v>6.3314711359404141E-2</v>
      </c>
      <c r="CN119" s="11">
        <f t="shared" si="579"/>
        <v>6.6900175131348494E-2</v>
      </c>
      <c r="CO119" s="11">
        <f t="shared" si="579"/>
        <v>5.3512803676953435E-2</v>
      </c>
      <c r="CP119" s="11">
        <f t="shared" si="579"/>
        <v>7.3854783421626768E-2</v>
      </c>
      <c r="CQ119" s="11">
        <f t="shared" si="334"/>
        <v>3.5403366221706367E-2</v>
      </c>
      <c r="CR119" s="11">
        <f t="shared" ref="CR119:DW119" si="580">IF(INDEX(_Inf_Data,MATCH($B119,_Inf_Country,0),MATCH(CQ$3,_Inf_Day,0))&lt;&gt;0,INDEX(_Inf_Data,MATCH($B119,_Inf_Country,0),MATCH(CR$3,_Inf_Day,0))/INDEX(_Inf_Data,MATCH($B119,_Inf_Country,0),MATCH(CQ$3,_Inf_Day,0))-1,0)</f>
        <v>5.3251121076233199E-2</v>
      </c>
      <c r="CS119" s="11">
        <f t="shared" si="580"/>
        <v>3.6987759446514001E-2</v>
      </c>
      <c r="CT119" s="11">
        <f t="shared" si="580"/>
        <v>4.3110084680523464E-2</v>
      </c>
      <c r="CU119" s="11">
        <f t="shared" si="580"/>
        <v>1.3530135301353052E-2</v>
      </c>
      <c r="CV119" s="11">
        <f t="shared" si="580"/>
        <v>3.2038834951456208E-2</v>
      </c>
      <c r="CW119" s="11">
        <f t="shared" si="580"/>
        <v>1.6227657572906784E-2</v>
      </c>
      <c r="CX119" s="11">
        <f t="shared" si="580"/>
        <v>2.3605646841009076E-2</v>
      </c>
      <c r="CY119" s="11">
        <f t="shared" si="580"/>
        <v>3.3009269726429924E-2</v>
      </c>
      <c r="CZ119" s="11">
        <f t="shared" si="580"/>
        <v>3.5018603633180101E-2</v>
      </c>
      <c r="DA119" s="11">
        <f t="shared" si="580"/>
        <v>3.6794248255445083E-2</v>
      </c>
      <c r="DB119" s="11">
        <f t="shared" si="580"/>
        <v>3.0593514174994896E-2</v>
      </c>
      <c r="DC119" s="11">
        <f t="shared" si="580"/>
        <v>3.2851771225014925E-2</v>
      </c>
      <c r="DD119" s="11">
        <f t="shared" si="580"/>
        <v>3.6213834067829076E-2</v>
      </c>
      <c r="DE119" s="11">
        <f t="shared" si="580"/>
        <v>2.5887573964497035E-2</v>
      </c>
      <c r="DF119" s="11">
        <f t="shared" si="580"/>
        <v>2.937995674116789E-2</v>
      </c>
      <c r="DG119" s="11">
        <f t="shared" si="580"/>
        <v>3.4845035895640031E-2</v>
      </c>
      <c r="DH119" s="11">
        <f t="shared" si="580"/>
        <v>2.5888324873096558E-2</v>
      </c>
      <c r="DI119" s="11">
        <f t="shared" si="580"/>
        <v>3.5955797460003325E-2</v>
      </c>
      <c r="DJ119" s="11">
        <f t="shared" si="580"/>
        <v>2.1811813405508751E-2</v>
      </c>
      <c r="DK119" s="11">
        <f t="shared" si="580"/>
        <v>1.4646307260828939E-2</v>
      </c>
      <c r="DL119" s="11">
        <f t="shared" si="580"/>
        <v>1.4588452088452053E-2</v>
      </c>
      <c r="DM119" s="11">
        <f t="shared" si="580"/>
        <v>6.8109580747692799E-3</v>
      </c>
      <c r="DN119" s="11">
        <f t="shared" si="580"/>
        <v>1.3379434756464192E-2</v>
      </c>
      <c r="DO119" s="11">
        <f t="shared" si="580"/>
        <v>1.9136626613262209E-2</v>
      </c>
      <c r="DP119" s="11">
        <f t="shared" si="580"/>
        <v>1.1935953420669554E-2</v>
      </c>
      <c r="DQ119" s="11">
        <f t="shared" si="580"/>
        <v>1.0212888377445273E-2</v>
      </c>
      <c r="DR119" s="11">
        <f t="shared" si="580"/>
        <v>1.566282215577397E-2</v>
      </c>
      <c r="DS119" s="11">
        <f t="shared" si="580"/>
        <v>1.0935090424786242E-2</v>
      </c>
      <c r="DT119" s="11">
        <f t="shared" si="580"/>
        <v>1.6779919567327717E-2</v>
      </c>
      <c r="DU119" s="11">
        <f t="shared" si="580"/>
        <v>1.0092744135297371E-2</v>
      </c>
      <c r="DV119" s="11">
        <f t="shared" si="580"/>
        <v>3.6456926816095248E-3</v>
      </c>
      <c r="DW119" s="11">
        <f t="shared" si="580"/>
        <v>1.3318982914032107E-2</v>
      </c>
      <c r="DX119" s="11">
        <f t="shared" ref="DX119:FG119" si="581">IF(INDEX(_Inf_Data,MATCH($B119,_Inf_Country,0),MATCH(DW$3,_Inf_Day,0))&lt;&gt;0,INDEX(_Inf_Data,MATCH($B119,_Inf_Country,0),MATCH(DX$3,_Inf_Day,0))/INDEX(_Inf_Data,MATCH($B119,_Inf_Country,0),MATCH(DW$3,_Inf_Day,0))-1,0)</f>
        <v>5.9745087626128512E-3</v>
      </c>
      <c r="DY119" s="11">
        <f t="shared" si="581"/>
        <v>3.1674805331924905E-3</v>
      </c>
      <c r="DZ119" s="11">
        <f t="shared" si="581"/>
        <v>5.5255887383238722E-3</v>
      </c>
      <c r="EA119" s="11">
        <f t="shared" si="581"/>
        <v>9.2895459897945898E-3</v>
      </c>
      <c r="EB119" s="11">
        <f t="shared" si="581"/>
        <v>8.5558724397198915E-3</v>
      </c>
      <c r="EC119" s="11">
        <f t="shared" si="581"/>
        <v>3.4704370179947652E-3</v>
      </c>
      <c r="ED119" s="11">
        <f t="shared" si="581"/>
        <v>3.3303445625720851E-3</v>
      </c>
      <c r="EE119" s="11">
        <f t="shared" si="581"/>
        <v>4.2129452317118954E-3</v>
      </c>
      <c r="EF119" s="11">
        <f t="shared" si="581"/>
        <v>7.1192473938468392E-3</v>
      </c>
      <c r="EG119" s="11">
        <f t="shared" si="581"/>
        <v>1.0224690734663033E-2</v>
      </c>
      <c r="EH119" s="11">
        <f t="shared" si="581"/>
        <v>8.4968136948644357E-3</v>
      </c>
      <c r="EI119" s="11" t="e">
        <f t="shared" si="581"/>
        <v>#N/A</v>
      </c>
      <c r="EJ119" s="11" t="e">
        <f t="shared" si="581"/>
        <v>#N/A</v>
      </c>
      <c r="EK119" s="11" t="e">
        <f t="shared" si="581"/>
        <v>#N/A</v>
      </c>
      <c r="EL119" s="11" t="e">
        <f t="shared" si="581"/>
        <v>#N/A</v>
      </c>
      <c r="EM119" s="11" t="e">
        <f t="shared" si="581"/>
        <v>#N/A</v>
      </c>
      <c r="EN119" s="11" t="e">
        <f t="shared" si="581"/>
        <v>#N/A</v>
      </c>
      <c r="EO119" s="11" t="e">
        <f t="shared" si="581"/>
        <v>#N/A</v>
      </c>
      <c r="EP119" s="11" t="e">
        <f t="shared" si="581"/>
        <v>#N/A</v>
      </c>
      <c r="EQ119" s="11" t="e">
        <f t="shared" si="581"/>
        <v>#N/A</v>
      </c>
      <c r="ER119" s="11" t="e">
        <f t="shared" si="581"/>
        <v>#N/A</v>
      </c>
      <c r="ES119" s="11" t="e">
        <f t="shared" si="581"/>
        <v>#N/A</v>
      </c>
      <c r="ET119" s="11" t="e">
        <f t="shared" si="581"/>
        <v>#N/A</v>
      </c>
      <c r="EU119" s="11" t="e">
        <f t="shared" si="581"/>
        <v>#N/A</v>
      </c>
      <c r="EV119" s="11" t="e">
        <f t="shared" si="581"/>
        <v>#N/A</v>
      </c>
      <c r="EW119" s="11" t="e">
        <f t="shared" si="581"/>
        <v>#N/A</v>
      </c>
      <c r="EX119" s="11" t="e">
        <f t="shared" si="581"/>
        <v>#N/A</v>
      </c>
      <c r="EY119" s="11" t="e">
        <f t="shared" si="581"/>
        <v>#N/A</v>
      </c>
      <c r="EZ119" s="11" t="e">
        <f t="shared" si="581"/>
        <v>#N/A</v>
      </c>
      <c r="FA119" s="11" t="e">
        <f t="shared" si="581"/>
        <v>#N/A</v>
      </c>
      <c r="FB119" s="11" t="e">
        <f t="shared" si="581"/>
        <v>#N/A</v>
      </c>
      <c r="FC119" s="11" t="e">
        <f t="shared" si="581"/>
        <v>#N/A</v>
      </c>
      <c r="FD119" s="11" t="e">
        <f t="shared" si="581"/>
        <v>#N/A</v>
      </c>
      <c r="FE119" s="11" t="e">
        <f t="shared" si="581"/>
        <v>#N/A</v>
      </c>
      <c r="FF119" s="11" t="e">
        <f t="shared" si="581"/>
        <v>#N/A</v>
      </c>
      <c r="FG119" s="11" t="e">
        <f t="shared" si="581"/>
        <v>#N/A</v>
      </c>
      <c r="FH119" s="11"/>
    </row>
    <row r="120" spans="2:164" x14ac:dyDescent="0.25">
      <c r="B120" t="str">
        <f>Infections!A120</f>
        <v>Mozambique</v>
      </c>
      <c r="C120" s="11" t="e">
        <v>#N/A</v>
      </c>
      <c r="D120" s="11">
        <f t="shared" ref="D120:AI120" si="582">IF(INDEX(_Inf_Data,MATCH($B120,_Inf_Country,0),MATCH(C$3,_Inf_Day,0))&lt;&gt;0,INDEX(_Inf_Data,MATCH($B120,_Inf_Country,0),MATCH(D$3,_Inf_Day,0))/INDEX(_Inf_Data,MATCH($B120,_Inf_Country,0),MATCH(C$3,_Inf_Day,0))-1,0)</f>
        <v>0</v>
      </c>
      <c r="E120" s="11">
        <f t="shared" si="582"/>
        <v>0</v>
      </c>
      <c r="F120" s="11">
        <f t="shared" si="582"/>
        <v>0</v>
      </c>
      <c r="G120" s="11">
        <f t="shared" si="582"/>
        <v>0</v>
      </c>
      <c r="H120" s="11">
        <f t="shared" si="582"/>
        <v>0</v>
      </c>
      <c r="I120" s="11">
        <f t="shared" si="582"/>
        <v>0</v>
      </c>
      <c r="J120" s="11">
        <f t="shared" si="582"/>
        <v>0</v>
      </c>
      <c r="K120" s="11">
        <f t="shared" si="582"/>
        <v>0</v>
      </c>
      <c r="L120" s="11">
        <f t="shared" si="582"/>
        <v>0</v>
      </c>
      <c r="M120" s="11">
        <f t="shared" si="582"/>
        <v>0</v>
      </c>
      <c r="N120" s="11">
        <f t="shared" si="582"/>
        <v>0</v>
      </c>
      <c r="O120" s="11">
        <f t="shared" si="582"/>
        <v>0</v>
      </c>
      <c r="P120" s="11">
        <f t="shared" si="582"/>
        <v>0</v>
      </c>
      <c r="Q120" s="11">
        <f t="shared" si="582"/>
        <v>0</v>
      </c>
      <c r="R120" s="11">
        <f t="shared" si="582"/>
        <v>0</v>
      </c>
      <c r="S120" s="11">
        <f t="shared" si="582"/>
        <v>0</v>
      </c>
      <c r="T120" s="11">
        <f t="shared" si="582"/>
        <v>0</v>
      </c>
      <c r="U120" s="11">
        <f t="shared" si="582"/>
        <v>0</v>
      </c>
      <c r="V120" s="11">
        <f t="shared" si="582"/>
        <v>0</v>
      </c>
      <c r="W120" s="11">
        <f t="shared" si="582"/>
        <v>0</v>
      </c>
      <c r="X120" s="11">
        <f t="shared" si="582"/>
        <v>0</v>
      </c>
      <c r="Y120" s="11">
        <f t="shared" si="582"/>
        <v>0</v>
      </c>
      <c r="Z120" s="11">
        <f t="shared" si="582"/>
        <v>0</v>
      </c>
      <c r="AA120" s="11">
        <f t="shared" si="582"/>
        <v>0</v>
      </c>
      <c r="AB120" s="11">
        <f t="shared" si="582"/>
        <v>0</v>
      </c>
      <c r="AC120" s="11">
        <f t="shared" si="582"/>
        <v>0</v>
      </c>
      <c r="AD120" s="11">
        <f t="shared" si="582"/>
        <v>0</v>
      </c>
      <c r="AE120" s="11">
        <f t="shared" si="582"/>
        <v>0</v>
      </c>
      <c r="AF120" s="11">
        <f t="shared" si="582"/>
        <v>0</v>
      </c>
      <c r="AG120" s="11">
        <f t="shared" si="582"/>
        <v>0</v>
      </c>
      <c r="AH120" s="11">
        <f t="shared" si="582"/>
        <v>0</v>
      </c>
      <c r="AI120" s="11">
        <f t="shared" si="582"/>
        <v>0</v>
      </c>
      <c r="AJ120" s="11">
        <f t="shared" ref="AJ120:BO120" si="583">IF(INDEX(_Inf_Data,MATCH($B120,_Inf_Country,0),MATCH(AI$3,_Inf_Day,0))&lt;&gt;0,INDEX(_Inf_Data,MATCH($B120,_Inf_Country,0),MATCH(AJ$3,_Inf_Day,0))/INDEX(_Inf_Data,MATCH($B120,_Inf_Country,0),MATCH(AI$3,_Inf_Day,0))-1,0)</f>
        <v>0</v>
      </c>
      <c r="AK120" s="11">
        <f t="shared" si="583"/>
        <v>0</v>
      </c>
      <c r="AL120" s="11">
        <f t="shared" si="583"/>
        <v>0</v>
      </c>
      <c r="AM120" s="11">
        <f t="shared" si="583"/>
        <v>0</v>
      </c>
      <c r="AN120" s="11">
        <f t="shared" si="583"/>
        <v>0</v>
      </c>
      <c r="AO120" s="11">
        <f t="shared" si="583"/>
        <v>0</v>
      </c>
      <c r="AP120" s="11">
        <f t="shared" si="583"/>
        <v>0</v>
      </c>
      <c r="AQ120" s="11">
        <f t="shared" si="583"/>
        <v>0</v>
      </c>
      <c r="AR120" s="11">
        <f t="shared" si="583"/>
        <v>0</v>
      </c>
      <c r="AS120" s="11">
        <f t="shared" si="583"/>
        <v>0</v>
      </c>
      <c r="AT120" s="11">
        <f t="shared" si="583"/>
        <v>0</v>
      </c>
      <c r="AU120" s="11">
        <f t="shared" si="583"/>
        <v>0</v>
      </c>
      <c r="AV120" s="11">
        <f t="shared" si="583"/>
        <v>0</v>
      </c>
      <c r="AW120" s="11">
        <f t="shared" si="583"/>
        <v>0</v>
      </c>
      <c r="AX120" s="11">
        <f t="shared" si="583"/>
        <v>0</v>
      </c>
      <c r="AY120" s="11">
        <f t="shared" si="583"/>
        <v>0</v>
      </c>
      <c r="AZ120" s="11">
        <f t="shared" si="583"/>
        <v>0</v>
      </c>
      <c r="BA120" s="11">
        <f t="shared" si="583"/>
        <v>0</v>
      </c>
      <c r="BB120" s="11">
        <f t="shared" si="583"/>
        <v>0</v>
      </c>
      <c r="BC120" s="11">
        <f t="shared" si="583"/>
        <v>0</v>
      </c>
      <c r="BD120" s="11">
        <f t="shared" si="583"/>
        <v>0</v>
      </c>
      <c r="BE120" s="11">
        <f t="shared" si="583"/>
        <v>0</v>
      </c>
      <c r="BF120" s="11">
        <f t="shared" si="583"/>
        <v>0</v>
      </c>
      <c r="BG120" s="11">
        <f t="shared" si="583"/>
        <v>0</v>
      </c>
      <c r="BH120" s="11">
        <f t="shared" si="583"/>
        <v>0</v>
      </c>
      <c r="BI120" s="11">
        <f t="shared" si="583"/>
        <v>0</v>
      </c>
      <c r="BJ120" s="11">
        <f t="shared" si="583"/>
        <v>0</v>
      </c>
      <c r="BK120" s="11">
        <f t="shared" si="583"/>
        <v>0</v>
      </c>
      <c r="BL120" s="11">
        <f t="shared" si="583"/>
        <v>0</v>
      </c>
      <c r="BM120" s="11">
        <f t="shared" si="583"/>
        <v>2</v>
      </c>
      <c r="BN120" s="11">
        <f t="shared" si="583"/>
        <v>0.66666666666666674</v>
      </c>
      <c r="BO120" s="11">
        <f t="shared" si="583"/>
        <v>0.39999999999999991</v>
      </c>
      <c r="BP120" s="11">
        <f t="shared" ref="BP120:CP120" si="584">IF(INDEX(_Inf_Data,MATCH($B120,_Inf_Country,0),MATCH(BO$3,_Inf_Day,0))&lt;&gt;0,INDEX(_Inf_Data,MATCH($B120,_Inf_Country,0),MATCH(BP$3,_Inf_Day,0))/INDEX(_Inf_Data,MATCH($B120,_Inf_Country,0),MATCH(BO$3,_Inf_Day,0))-1,0)</f>
        <v>0</v>
      </c>
      <c r="BQ120" s="11">
        <f t="shared" si="584"/>
        <v>0.14285714285714279</v>
      </c>
      <c r="BR120" s="11">
        <f t="shared" si="584"/>
        <v>0</v>
      </c>
      <c r="BS120" s="11">
        <f t="shared" si="584"/>
        <v>0</v>
      </c>
      <c r="BT120" s="11">
        <f t="shared" si="584"/>
        <v>0</v>
      </c>
      <c r="BU120" s="11">
        <f t="shared" si="584"/>
        <v>0.25</v>
      </c>
      <c r="BV120" s="11">
        <f t="shared" si="584"/>
        <v>0</v>
      </c>
      <c r="BW120" s="11">
        <f t="shared" si="584"/>
        <v>0</v>
      </c>
      <c r="BX120" s="11">
        <f t="shared" si="584"/>
        <v>0</v>
      </c>
      <c r="BY120" s="11">
        <f t="shared" si="584"/>
        <v>0</v>
      </c>
      <c r="BZ120" s="11">
        <f t="shared" si="584"/>
        <v>0</v>
      </c>
      <c r="CA120" s="11">
        <f t="shared" si="584"/>
        <v>0</v>
      </c>
      <c r="CB120" s="11">
        <f t="shared" si="584"/>
        <v>0.7</v>
      </c>
      <c r="CC120" s="11">
        <f t="shared" si="584"/>
        <v>0</v>
      </c>
      <c r="CD120" s="11">
        <f t="shared" si="584"/>
        <v>0.17647058823529416</v>
      </c>
      <c r="CE120" s="11">
        <f t="shared" si="584"/>
        <v>0</v>
      </c>
      <c r="CF120" s="11">
        <f t="shared" si="584"/>
        <v>5.0000000000000044E-2</v>
      </c>
      <c r="CG120" s="11">
        <f t="shared" si="584"/>
        <v>0</v>
      </c>
      <c r="CH120" s="11">
        <f t="shared" si="584"/>
        <v>0.33333333333333326</v>
      </c>
      <c r="CI120" s="11">
        <f t="shared" si="584"/>
        <v>3.5714285714285809E-2</v>
      </c>
      <c r="CJ120" s="11">
        <f t="shared" si="584"/>
        <v>6.8965517241379226E-2</v>
      </c>
      <c r="CK120" s="11">
        <f t="shared" si="584"/>
        <v>9.6774193548387011E-2</v>
      </c>
      <c r="CL120" s="11">
        <f t="shared" si="584"/>
        <v>2.9411764705882248E-2</v>
      </c>
      <c r="CM120" s="11">
        <f t="shared" si="584"/>
        <v>0.11428571428571432</v>
      </c>
      <c r="CN120" s="11">
        <f t="shared" si="584"/>
        <v>0</v>
      </c>
      <c r="CO120" s="11">
        <f t="shared" si="584"/>
        <v>0</v>
      </c>
      <c r="CP120" s="11">
        <f t="shared" si="584"/>
        <v>5.1282051282051322E-2</v>
      </c>
      <c r="CQ120" s="11">
        <f t="shared" si="334"/>
        <v>0.12195121951219523</v>
      </c>
      <c r="CR120" s="11">
        <f t="shared" ref="CR120:DW120" si="585">IF(INDEX(_Inf_Data,MATCH($B120,_Inf_Country,0),MATCH(CQ$3,_Inf_Day,0))&lt;&gt;0,INDEX(_Inf_Data,MATCH($B120,_Inf_Country,0),MATCH(CR$3,_Inf_Day,0))/INDEX(_Inf_Data,MATCH($B120,_Inf_Country,0),MATCH(CQ$3,_Inf_Day,0))-1,0)</f>
        <v>0.41304347826086962</v>
      </c>
      <c r="CS120" s="11">
        <f t="shared" si="585"/>
        <v>7.6923076923076872E-2</v>
      </c>
      <c r="CT120" s="11">
        <f t="shared" si="585"/>
        <v>8.5714285714285632E-2</v>
      </c>
      <c r="CU120" s="11">
        <f t="shared" si="585"/>
        <v>0</v>
      </c>
      <c r="CV120" s="11">
        <f t="shared" si="585"/>
        <v>0</v>
      </c>
      <c r="CW120" s="11">
        <f t="shared" si="585"/>
        <v>0</v>
      </c>
      <c r="CX120" s="11">
        <f t="shared" si="585"/>
        <v>0</v>
      </c>
      <c r="CY120" s="11">
        <f t="shared" si="585"/>
        <v>3.9473684210526327E-2</v>
      </c>
      <c r="CZ120" s="11">
        <f t="shared" si="585"/>
        <v>0</v>
      </c>
      <c r="DA120" s="11">
        <f t="shared" si="585"/>
        <v>1.2658227848101333E-2</v>
      </c>
      <c r="DB120" s="11">
        <f t="shared" si="585"/>
        <v>0</v>
      </c>
      <c r="DC120" s="11">
        <f t="shared" si="585"/>
        <v>1.2499999999999956E-2</v>
      </c>
      <c r="DD120" s="11">
        <f t="shared" si="585"/>
        <v>0</v>
      </c>
      <c r="DE120" s="11">
        <f t="shared" si="585"/>
        <v>0</v>
      </c>
      <c r="DF120" s="11">
        <f t="shared" si="585"/>
        <v>1.2345679012345734E-2</v>
      </c>
      <c r="DG120" s="11">
        <f t="shared" si="585"/>
        <v>6.0975609756097615E-2</v>
      </c>
      <c r="DH120" s="11">
        <f t="shared" si="585"/>
        <v>4.5977011494252817E-2</v>
      </c>
      <c r="DI120" s="11">
        <f t="shared" si="585"/>
        <v>0.13186813186813184</v>
      </c>
      <c r="DJ120" s="11">
        <f t="shared" si="585"/>
        <v>9.7087378640776656E-3</v>
      </c>
      <c r="DK120" s="11">
        <f t="shared" si="585"/>
        <v>0</v>
      </c>
      <c r="DL120" s="11">
        <f t="shared" si="585"/>
        <v>0.10576923076923084</v>
      </c>
      <c r="DM120" s="11">
        <f t="shared" si="585"/>
        <v>3.4782608695652195E-2</v>
      </c>
      <c r="DN120" s="11">
        <f t="shared" si="585"/>
        <v>8.4033613445378075E-2</v>
      </c>
      <c r="DO120" s="11">
        <f t="shared" si="585"/>
        <v>6.2015503875969102E-2</v>
      </c>
      <c r="DP120" s="11">
        <f t="shared" si="585"/>
        <v>5.8394160583941535E-2</v>
      </c>
      <c r="DQ120" s="11">
        <f t="shared" si="585"/>
        <v>6.8965517241379448E-3</v>
      </c>
      <c r="DR120" s="11">
        <f t="shared" si="585"/>
        <v>6.8493150684931559E-2</v>
      </c>
      <c r="DS120" s="11">
        <f t="shared" si="585"/>
        <v>3.8461538461538547E-2</v>
      </c>
      <c r="DT120" s="11">
        <f t="shared" si="585"/>
        <v>1.2345679012345734E-2</v>
      </c>
      <c r="DU120" s="11">
        <f t="shared" si="585"/>
        <v>2.4390243902439046E-2</v>
      </c>
      <c r="DV120" s="11">
        <f t="shared" si="585"/>
        <v>0.15476190476190466</v>
      </c>
      <c r="DW120" s="11">
        <f t="shared" si="585"/>
        <v>7.7319587628865927E-2</v>
      </c>
      <c r="DX120" s="11">
        <f t="shared" ref="DX120:FG120" si="586">IF(INDEX(_Inf_Data,MATCH($B120,_Inf_Country,0),MATCH(DW$3,_Inf_Day,0))&lt;&gt;0,INDEX(_Inf_Data,MATCH($B120,_Inf_Country,0),MATCH(DX$3,_Inf_Day,0))/INDEX(_Inf_Data,MATCH($B120,_Inf_Country,0),MATCH(DW$3,_Inf_Day,0))-1,0)</f>
        <v>1.9138755980861344E-2</v>
      </c>
      <c r="DY120" s="11">
        <f t="shared" si="586"/>
        <v>6.5727699530516492E-2</v>
      </c>
      <c r="DZ120" s="11">
        <f t="shared" si="586"/>
        <v>2.6431718061673992E-2</v>
      </c>
      <c r="EA120" s="11">
        <f t="shared" si="586"/>
        <v>4.2918454935623185E-3</v>
      </c>
      <c r="EB120" s="11">
        <f t="shared" si="586"/>
        <v>4.2735042735042805E-2</v>
      </c>
      <c r="EC120" s="11">
        <f t="shared" si="586"/>
        <v>4.0983606557376984E-2</v>
      </c>
      <c r="ED120" s="11">
        <f t="shared" si="586"/>
        <v>0</v>
      </c>
      <c r="EE120" s="11">
        <f t="shared" si="586"/>
        <v>0.20866141732283472</v>
      </c>
      <c r="EF120" s="11">
        <f t="shared" si="586"/>
        <v>2.931596091205213E-2</v>
      </c>
      <c r="EG120" s="11">
        <f t="shared" si="586"/>
        <v>0.11392405063291133</v>
      </c>
      <c r="EH120" s="11">
        <f t="shared" si="586"/>
        <v>5.6818181818181213E-3</v>
      </c>
      <c r="EI120" s="11" t="e">
        <f t="shared" si="586"/>
        <v>#N/A</v>
      </c>
      <c r="EJ120" s="11" t="e">
        <f t="shared" si="586"/>
        <v>#N/A</v>
      </c>
      <c r="EK120" s="11" t="e">
        <f t="shared" si="586"/>
        <v>#N/A</v>
      </c>
      <c r="EL120" s="11" t="e">
        <f t="shared" si="586"/>
        <v>#N/A</v>
      </c>
      <c r="EM120" s="11" t="e">
        <f t="shared" si="586"/>
        <v>#N/A</v>
      </c>
      <c r="EN120" s="11" t="e">
        <f t="shared" si="586"/>
        <v>#N/A</v>
      </c>
      <c r="EO120" s="11" t="e">
        <f t="shared" si="586"/>
        <v>#N/A</v>
      </c>
      <c r="EP120" s="11" t="e">
        <f t="shared" si="586"/>
        <v>#N/A</v>
      </c>
      <c r="EQ120" s="11" t="e">
        <f t="shared" si="586"/>
        <v>#N/A</v>
      </c>
      <c r="ER120" s="11" t="e">
        <f t="shared" si="586"/>
        <v>#N/A</v>
      </c>
      <c r="ES120" s="11" t="e">
        <f t="shared" si="586"/>
        <v>#N/A</v>
      </c>
      <c r="ET120" s="11" t="e">
        <f t="shared" si="586"/>
        <v>#N/A</v>
      </c>
      <c r="EU120" s="11" t="e">
        <f t="shared" si="586"/>
        <v>#N/A</v>
      </c>
      <c r="EV120" s="11" t="e">
        <f t="shared" si="586"/>
        <v>#N/A</v>
      </c>
      <c r="EW120" s="11" t="e">
        <f t="shared" si="586"/>
        <v>#N/A</v>
      </c>
      <c r="EX120" s="11" t="e">
        <f t="shared" si="586"/>
        <v>#N/A</v>
      </c>
      <c r="EY120" s="11" t="e">
        <f t="shared" si="586"/>
        <v>#N/A</v>
      </c>
      <c r="EZ120" s="11" t="e">
        <f t="shared" si="586"/>
        <v>#N/A</v>
      </c>
      <c r="FA120" s="11" t="e">
        <f t="shared" si="586"/>
        <v>#N/A</v>
      </c>
      <c r="FB120" s="11" t="e">
        <f t="shared" si="586"/>
        <v>#N/A</v>
      </c>
      <c r="FC120" s="11" t="e">
        <f t="shared" si="586"/>
        <v>#N/A</v>
      </c>
      <c r="FD120" s="11" t="e">
        <f t="shared" si="586"/>
        <v>#N/A</v>
      </c>
      <c r="FE120" s="11" t="e">
        <f t="shared" si="586"/>
        <v>#N/A</v>
      </c>
      <c r="FF120" s="11" t="e">
        <f t="shared" si="586"/>
        <v>#N/A</v>
      </c>
      <c r="FG120" s="11" t="e">
        <f t="shared" si="586"/>
        <v>#N/A</v>
      </c>
      <c r="FH120" s="11"/>
    </row>
    <row r="121" spans="2:164" x14ac:dyDescent="0.25">
      <c r="B121" t="str">
        <f>Infections!A121</f>
        <v>MS Zaandam</v>
      </c>
      <c r="C121" s="11" t="e">
        <v>#N/A</v>
      </c>
      <c r="D121" s="11">
        <f t="shared" ref="D121:AI121" si="587">IF(INDEX(_Inf_Data,MATCH($B121,_Inf_Country,0),MATCH(C$3,_Inf_Day,0))&lt;&gt;0,INDEX(_Inf_Data,MATCH($B121,_Inf_Country,0),MATCH(D$3,_Inf_Day,0))/INDEX(_Inf_Data,MATCH($B121,_Inf_Country,0),MATCH(C$3,_Inf_Day,0))-1,0)</f>
        <v>0</v>
      </c>
      <c r="E121" s="11">
        <f t="shared" si="587"/>
        <v>0</v>
      </c>
      <c r="F121" s="11">
        <f t="shared" si="587"/>
        <v>0</v>
      </c>
      <c r="G121" s="11">
        <f t="shared" si="587"/>
        <v>0</v>
      </c>
      <c r="H121" s="11">
        <f t="shared" si="587"/>
        <v>0</v>
      </c>
      <c r="I121" s="11">
        <f t="shared" si="587"/>
        <v>0</v>
      </c>
      <c r="J121" s="11">
        <f t="shared" si="587"/>
        <v>0</v>
      </c>
      <c r="K121" s="11">
        <f t="shared" si="587"/>
        <v>0</v>
      </c>
      <c r="L121" s="11">
        <f t="shared" si="587"/>
        <v>0</v>
      </c>
      <c r="M121" s="11">
        <f t="shared" si="587"/>
        <v>0</v>
      </c>
      <c r="N121" s="11">
        <f t="shared" si="587"/>
        <v>0</v>
      </c>
      <c r="O121" s="11">
        <f t="shared" si="587"/>
        <v>0</v>
      </c>
      <c r="P121" s="11">
        <f t="shared" si="587"/>
        <v>0</v>
      </c>
      <c r="Q121" s="11">
        <f t="shared" si="587"/>
        <v>0</v>
      </c>
      <c r="R121" s="11">
        <f t="shared" si="587"/>
        <v>0</v>
      </c>
      <c r="S121" s="11">
        <f t="shared" si="587"/>
        <v>0</v>
      </c>
      <c r="T121" s="11">
        <f t="shared" si="587"/>
        <v>0</v>
      </c>
      <c r="U121" s="11">
        <f t="shared" si="587"/>
        <v>0</v>
      </c>
      <c r="V121" s="11">
        <f t="shared" si="587"/>
        <v>0</v>
      </c>
      <c r="W121" s="11">
        <f t="shared" si="587"/>
        <v>0</v>
      </c>
      <c r="X121" s="11">
        <f t="shared" si="587"/>
        <v>0</v>
      </c>
      <c r="Y121" s="11">
        <f t="shared" si="587"/>
        <v>0</v>
      </c>
      <c r="Z121" s="11">
        <f t="shared" si="587"/>
        <v>0</v>
      </c>
      <c r="AA121" s="11">
        <f t="shared" si="587"/>
        <v>0</v>
      </c>
      <c r="AB121" s="11">
        <f t="shared" si="587"/>
        <v>0</v>
      </c>
      <c r="AC121" s="11">
        <f t="shared" si="587"/>
        <v>0</v>
      </c>
      <c r="AD121" s="11">
        <f t="shared" si="587"/>
        <v>0</v>
      </c>
      <c r="AE121" s="11">
        <f t="shared" si="587"/>
        <v>0</v>
      </c>
      <c r="AF121" s="11">
        <f t="shared" si="587"/>
        <v>0</v>
      </c>
      <c r="AG121" s="11">
        <f t="shared" si="587"/>
        <v>0</v>
      </c>
      <c r="AH121" s="11">
        <f t="shared" si="587"/>
        <v>0</v>
      </c>
      <c r="AI121" s="11">
        <f t="shared" si="587"/>
        <v>0</v>
      </c>
      <c r="AJ121" s="11">
        <f t="shared" ref="AJ121:BO121" si="588">IF(INDEX(_Inf_Data,MATCH($B121,_Inf_Country,0),MATCH(AI$3,_Inf_Day,0))&lt;&gt;0,INDEX(_Inf_Data,MATCH($B121,_Inf_Country,0),MATCH(AJ$3,_Inf_Day,0))/INDEX(_Inf_Data,MATCH($B121,_Inf_Country,0),MATCH(AI$3,_Inf_Day,0))-1,0)</f>
        <v>0</v>
      </c>
      <c r="AK121" s="11">
        <f t="shared" si="588"/>
        <v>0</v>
      </c>
      <c r="AL121" s="11">
        <f t="shared" si="588"/>
        <v>0</v>
      </c>
      <c r="AM121" s="11">
        <f t="shared" si="588"/>
        <v>0</v>
      </c>
      <c r="AN121" s="11">
        <f t="shared" si="588"/>
        <v>0</v>
      </c>
      <c r="AO121" s="11">
        <f t="shared" si="588"/>
        <v>0</v>
      </c>
      <c r="AP121" s="11">
        <f t="shared" si="588"/>
        <v>0</v>
      </c>
      <c r="AQ121" s="11">
        <f t="shared" si="588"/>
        <v>0</v>
      </c>
      <c r="AR121" s="11">
        <f t="shared" si="588"/>
        <v>0</v>
      </c>
      <c r="AS121" s="11">
        <f t="shared" si="588"/>
        <v>0</v>
      </c>
      <c r="AT121" s="11">
        <f t="shared" si="588"/>
        <v>0</v>
      </c>
      <c r="AU121" s="11">
        <f t="shared" si="588"/>
        <v>0</v>
      </c>
      <c r="AV121" s="11">
        <f t="shared" si="588"/>
        <v>0</v>
      </c>
      <c r="AW121" s="11">
        <f t="shared" si="588"/>
        <v>0</v>
      </c>
      <c r="AX121" s="11">
        <f t="shared" si="588"/>
        <v>0</v>
      </c>
      <c r="AY121" s="11">
        <f t="shared" si="588"/>
        <v>0</v>
      </c>
      <c r="AZ121" s="11">
        <f t="shared" si="588"/>
        <v>0</v>
      </c>
      <c r="BA121" s="11">
        <f t="shared" si="588"/>
        <v>0</v>
      </c>
      <c r="BB121" s="11">
        <f t="shared" si="588"/>
        <v>0</v>
      </c>
      <c r="BC121" s="11">
        <f t="shared" si="588"/>
        <v>0</v>
      </c>
      <c r="BD121" s="11">
        <f t="shared" si="588"/>
        <v>0</v>
      </c>
      <c r="BE121" s="11">
        <f t="shared" si="588"/>
        <v>0</v>
      </c>
      <c r="BF121" s="11">
        <f t="shared" si="588"/>
        <v>0</v>
      </c>
      <c r="BG121" s="11">
        <f t="shared" si="588"/>
        <v>0</v>
      </c>
      <c r="BH121" s="11">
        <f t="shared" si="588"/>
        <v>0</v>
      </c>
      <c r="BI121" s="11">
        <f t="shared" si="588"/>
        <v>0</v>
      </c>
      <c r="BJ121" s="11">
        <f t="shared" si="588"/>
        <v>0</v>
      </c>
      <c r="BK121" s="11">
        <f t="shared" si="588"/>
        <v>0</v>
      </c>
      <c r="BL121" s="11">
        <f t="shared" si="588"/>
        <v>0</v>
      </c>
      <c r="BM121" s="11">
        <f t="shared" si="588"/>
        <v>0</v>
      </c>
      <c r="BN121" s="11">
        <f t="shared" si="588"/>
        <v>0</v>
      </c>
      <c r="BO121" s="11">
        <f t="shared" si="588"/>
        <v>0</v>
      </c>
      <c r="BP121" s="11">
        <f t="shared" ref="BP121:CP121" si="589">IF(INDEX(_Inf_Data,MATCH($B121,_Inf_Country,0),MATCH(BO$3,_Inf_Day,0))&lt;&gt;0,INDEX(_Inf_Data,MATCH($B121,_Inf_Country,0),MATCH(BP$3,_Inf_Day,0))/INDEX(_Inf_Data,MATCH($B121,_Inf_Country,0),MATCH(BO$3,_Inf_Day,0))-1,0)</f>
        <v>0</v>
      </c>
      <c r="BQ121" s="11">
        <f t="shared" si="589"/>
        <v>0</v>
      </c>
      <c r="BR121" s="11">
        <f t="shared" si="589"/>
        <v>0</v>
      </c>
      <c r="BS121" s="11">
        <f t="shared" si="589"/>
        <v>0</v>
      </c>
      <c r="BT121" s="11">
        <f t="shared" si="589"/>
        <v>0</v>
      </c>
      <c r="BU121" s="11">
        <f t="shared" si="589"/>
        <v>3.5</v>
      </c>
      <c r="BV121" s="11">
        <f t="shared" si="589"/>
        <v>0</v>
      </c>
      <c r="BW121" s="11">
        <f t="shared" si="589"/>
        <v>0</v>
      </c>
      <c r="BX121" s="11">
        <f t="shared" si="589"/>
        <v>0</v>
      </c>
      <c r="BY121" s="11">
        <f t="shared" si="589"/>
        <v>0</v>
      </c>
      <c r="BZ121" s="11">
        <f t="shared" si="589"/>
        <v>0</v>
      </c>
      <c r="CA121" s="11">
        <f t="shared" si="589"/>
        <v>0</v>
      </c>
      <c r="CB121" s="11">
        <f t="shared" si="589"/>
        <v>0</v>
      </c>
      <c r="CC121" s="11">
        <f t="shared" si="589"/>
        <v>0</v>
      </c>
      <c r="CD121" s="11">
        <f t="shared" si="589"/>
        <v>0</v>
      </c>
      <c r="CE121" s="11">
        <f t="shared" si="589"/>
        <v>0</v>
      </c>
      <c r="CF121" s="11">
        <f t="shared" si="589"/>
        <v>0</v>
      </c>
      <c r="CG121" s="11">
        <f t="shared" si="589"/>
        <v>0</v>
      </c>
      <c r="CH121" s="11">
        <f t="shared" si="589"/>
        <v>0</v>
      </c>
      <c r="CI121" s="11">
        <f t="shared" si="589"/>
        <v>0</v>
      </c>
      <c r="CJ121" s="11">
        <f t="shared" si="589"/>
        <v>0</v>
      </c>
      <c r="CK121" s="11">
        <f t="shared" si="589"/>
        <v>0</v>
      </c>
      <c r="CL121" s="11">
        <f t="shared" si="589"/>
        <v>0</v>
      </c>
      <c r="CM121" s="11">
        <f t="shared" si="589"/>
        <v>0</v>
      </c>
      <c r="CN121" s="11">
        <f t="shared" si="589"/>
        <v>0</v>
      </c>
      <c r="CO121" s="11">
        <f t="shared" si="589"/>
        <v>0</v>
      </c>
      <c r="CP121" s="11">
        <f t="shared" si="589"/>
        <v>0</v>
      </c>
      <c r="CQ121" s="11">
        <f t="shared" si="334"/>
        <v>0</v>
      </c>
      <c r="CR121" s="11">
        <f t="shared" ref="CR121:DW121" si="590">IF(INDEX(_Inf_Data,MATCH($B121,_Inf_Country,0),MATCH(CQ$3,_Inf_Day,0))&lt;&gt;0,INDEX(_Inf_Data,MATCH($B121,_Inf_Country,0),MATCH(CR$3,_Inf_Day,0))/INDEX(_Inf_Data,MATCH($B121,_Inf_Country,0),MATCH(CQ$3,_Inf_Day,0))-1,0)</f>
        <v>0</v>
      </c>
      <c r="CS121" s="11">
        <f t="shared" si="590"/>
        <v>0</v>
      </c>
      <c r="CT121" s="11">
        <f t="shared" si="590"/>
        <v>0</v>
      </c>
      <c r="CU121" s="11">
        <f t="shared" si="590"/>
        <v>0</v>
      </c>
      <c r="CV121" s="11">
        <f t="shared" si="590"/>
        <v>0</v>
      </c>
      <c r="CW121" s="11">
        <f t="shared" si="590"/>
        <v>0</v>
      </c>
      <c r="CX121" s="11">
        <f t="shared" si="590"/>
        <v>0</v>
      </c>
      <c r="CY121" s="11">
        <f t="shared" si="590"/>
        <v>0</v>
      </c>
      <c r="CZ121" s="11">
        <f t="shared" si="590"/>
        <v>0</v>
      </c>
      <c r="DA121" s="11">
        <f t="shared" si="590"/>
        <v>0</v>
      </c>
      <c r="DB121" s="11">
        <f t="shared" si="590"/>
        <v>0</v>
      </c>
      <c r="DC121" s="11">
        <f t="shared" si="590"/>
        <v>0</v>
      </c>
      <c r="DD121" s="11">
        <f t="shared" si="590"/>
        <v>0</v>
      </c>
      <c r="DE121" s="11">
        <f t="shared" si="590"/>
        <v>0</v>
      </c>
      <c r="DF121" s="11">
        <f t="shared" si="590"/>
        <v>0</v>
      </c>
      <c r="DG121" s="11">
        <f t="shared" si="590"/>
        <v>0</v>
      </c>
      <c r="DH121" s="11">
        <f t="shared" si="590"/>
        <v>0</v>
      </c>
      <c r="DI121" s="11">
        <f t="shared" si="590"/>
        <v>0</v>
      </c>
      <c r="DJ121" s="11">
        <f t="shared" si="590"/>
        <v>0</v>
      </c>
      <c r="DK121" s="11">
        <f t="shared" si="590"/>
        <v>0</v>
      </c>
      <c r="DL121" s="11">
        <f t="shared" si="590"/>
        <v>0</v>
      </c>
      <c r="DM121" s="11">
        <f t="shared" si="590"/>
        <v>0</v>
      </c>
      <c r="DN121" s="11">
        <f t="shared" si="590"/>
        <v>0</v>
      </c>
      <c r="DO121" s="11">
        <f t="shared" si="590"/>
        <v>0</v>
      </c>
      <c r="DP121" s="11">
        <f t="shared" si="590"/>
        <v>0</v>
      </c>
      <c r="DQ121" s="11">
        <f t="shared" si="590"/>
        <v>0</v>
      </c>
      <c r="DR121" s="11">
        <f t="shared" si="590"/>
        <v>0</v>
      </c>
      <c r="DS121" s="11">
        <f t="shared" si="590"/>
        <v>0</v>
      </c>
      <c r="DT121" s="11">
        <f t="shared" si="590"/>
        <v>0</v>
      </c>
      <c r="DU121" s="11">
        <f t="shared" si="590"/>
        <v>0</v>
      </c>
      <c r="DV121" s="11">
        <f t="shared" si="590"/>
        <v>0</v>
      </c>
      <c r="DW121" s="11">
        <f t="shared" si="590"/>
        <v>0</v>
      </c>
      <c r="DX121" s="11">
        <f t="shared" ref="DX121:FG121" si="591">IF(INDEX(_Inf_Data,MATCH($B121,_Inf_Country,0),MATCH(DW$3,_Inf_Day,0))&lt;&gt;0,INDEX(_Inf_Data,MATCH($B121,_Inf_Country,0),MATCH(DX$3,_Inf_Day,0))/INDEX(_Inf_Data,MATCH($B121,_Inf_Country,0),MATCH(DW$3,_Inf_Day,0))-1,0)</f>
        <v>0</v>
      </c>
      <c r="DY121" s="11">
        <f t="shared" si="591"/>
        <v>0</v>
      </c>
      <c r="DZ121" s="11">
        <f t="shared" si="591"/>
        <v>0</v>
      </c>
      <c r="EA121" s="11">
        <f t="shared" si="591"/>
        <v>0</v>
      </c>
      <c r="EB121" s="11">
        <f t="shared" si="591"/>
        <v>0</v>
      </c>
      <c r="EC121" s="11">
        <f t="shared" si="591"/>
        <v>0</v>
      </c>
      <c r="ED121" s="11">
        <f t="shared" si="591"/>
        <v>0</v>
      </c>
      <c r="EE121" s="11">
        <f t="shared" si="591"/>
        <v>0</v>
      </c>
      <c r="EF121" s="11">
        <f t="shared" si="591"/>
        <v>0</v>
      </c>
      <c r="EG121" s="11">
        <f t="shared" si="591"/>
        <v>0</v>
      </c>
      <c r="EH121" s="11">
        <f t="shared" si="591"/>
        <v>0</v>
      </c>
      <c r="EI121" s="11" t="e">
        <f t="shared" si="591"/>
        <v>#N/A</v>
      </c>
      <c r="EJ121" s="11" t="e">
        <f t="shared" si="591"/>
        <v>#N/A</v>
      </c>
      <c r="EK121" s="11" t="e">
        <f t="shared" si="591"/>
        <v>#N/A</v>
      </c>
      <c r="EL121" s="11" t="e">
        <f t="shared" si="591"/>
        <v>#N/A</v>
      </c>
      <c r="EM121" s="11" t="e">
        <f t="shared" si="591"/>
        <v>#N/A</v>
      </c>
      <c r="EN121" s="11" t="e">
        <f t="shared" si="591"/>
        <v>#N/A</v>
      </c>
      <c r="EO121" s="11" t="e">
        <f t="shared" si="591"/>
        <v>#N/A</v>
      </c>
      <c r="EP121" s="11" t="e">
        <f t="shared" si="591"/>
        <v>#N/A</v>
      </c>
      <c r="EQ121" s="11" t="e">
        <f t="shared" si="591"/>
        <v>#N/A</v>
      </c>
      <c r="ER121" s="11" t="e">
        <f t="shared" si="591"/>
        <v>#N/A</v>
      </c>
      <c r="ES121" s="11" t="e">
        <f t="shared" si="591"/>
        <v>#N/A</v>
      </c>
      <c r="ET121" s="11" t="e">
        <f t="shared" si="591"/>
        <v>#N/A</v>
      </c>
      <c r="EU121" s="11" t="e">
        <f t="shared" si="591"/>
        <v>#N/A</v>
      </c>
      <c r="EV121" s="11" t="e">
        <f t="shared" si="591"/>
        <v>#N/A</v>
      </c>
      <c r="EW121" s="11" t="e">
        <f t="shared" si="591"/>
        <v>#N/A</v>
      </c>
      <c r="EX121" s="11" t="e">
        <f t="shared" si="591"/>
        <v>#N/A</v>
      </c>
      <c r="EY121" s="11" t="e">
        <f t="shared" si="591"/>
        <v>#N/A</v>
      </c>
      <c r="EZ121" s="11" t="e">
        <f t="shared" si="591"/>
        <v>#N/A</v>
      </c>
      <c r="FA121" s="11" t="e">
        <f t="shared" si="591"/>
        <v>#N/A</v>
      </c>
      <c r="FB121" s="11" t="e">
        <f t="shared" si="591"/>
        <v>#N/A</v>
      </c>
      <c r="FC121" s="11" t="e">
        <f t="shared" si="591"/>
        <v>#N/A</v>
      </c>
      <c r="FD121" s="11" t="e">
        <f t="shared" si="591"/>
        <v>#N/A</v>
      </c>
      <c r="FE121" s="11" t="e">
        <f t="shared" si="591"/>
        <v>#N/A</v>
      </c>
      <c r="FF121" s="11" t="e">
        <f t="shared" si="591"/>
        <v>#N/A</v>
      </c>
      <c r="FG121" s="11" t="e">
        <f t="shared" si="591"/>
        <v>#N/A</v>
      </c>
      <c r="FH121" s="11"/>
    </row>
    <row r="122" spans="2:164" x14ac:dyDescent="0.25">
      <c r="B122" t="str">
        <f>Infections!A122</f>
        <v>Namibia</v>
      </c>
      <c r="C122" s="11" t="e">
        <v>#N/A</v>
      </c>
      <c r="D122" s="11">
        <f t="shared" ref="D122:AI122" si="592">IF(INDEX(_Inf_Data,MATCH($B122,_Inf_Country,0),MATCH(C$3,_Inf_Day,0))&lt;&gt;0,INDEX(_Inf_Data,MATCH($B122,_Inf_Country,0),MATCH(D$3,_Inf_Day,0))/INDEX(_Inf_Data,MATCH($B122,_Inf_Country,0),MATCH(C$3,_Inf_Day,0))-1,0)</f>
        <v>0</v>
      </c>
      <c r="E122" s="11">
        <f t="shared" si="592"/>
        <v>0</v>
      </c>
      <c r="F122" s="11">
        <f t="shared" si="592"/>
        <v>0</v>
      </c>
      <c r="G122" s="11">
        <f t="shared" si="592"/>
        <v>0</v>
      </c>
      <c r="H122" s="11">
        <f t="shared" si="592"/>
        <v>0</v>
      </c>
      <c r="I122" s="11">
        <f t="shared" si="592"/>
        <v>0</v>
      </c>
      <c r="J122" s="11">
        <f t="shared" si="592"/>
        <v>0</v>
      </c>
      <c r="K122" s="11">
        <f t="shared" si="592"/>
        <v>0</v>
      </c>
      <c r="L122" s="11">
        <f t="shared" si="592"/>
        <v>0</v>
      </c>
      <c r="M122" s="11">
        <f t="shared" si="592"/>
        <v>0</v>
      </c>
      <c r="N122" s="11">
        <f t="shared" si="592"/>
        <v>0</v>
      </c>
      <c r="O122" s="11">
        <f t="shared" si="592"/>
        <v>0</v>
      </c>
      <c r="P122" s="11">
        <f t="shared" si="592"/>
        <v>0</v>
      </c>
      <c r="Q122" s="11">
        <f t="shared" si="592"/>
        <v>0</v>
      </c>
      <c r="R122" s="11">
        <f t="shared" si="592"/>
        <v>0</v>
      </c>
      <c r="S122" s="11">
        <f t="shared" si="592"/>
        <v>0</v>
      </c>
      <c r="T122" s="11">
        <f t="shared" si="592"/>
        <v>0</v>
      </c>
      <c r="U122" s="11">
        <f t="shared" si="592"/>
        <v>0</v>
      </c>
      <c r="V122" s="11">
        <f t="shared" si="592"/>
        <v>0</v>
      </c>
      <c r="W122" s="11">
        <f t="shared" si="592"/>
        <v>0</v>
      </c>
      <c r="X122" s="11">
        <f t="shared" si="592"/>
        <v>0</v>
      </c>
      <c r="Y122" s="11">
        <f t="shared" si="592"/>
        <v>0</v>
      </c>
      <c r="Z122" s="11">
        <f t="shared" si="592"/>
        <v>0</v>
      </c>
      <c r="AA122" s="11">
        <f t="shared" si="592"/>
        <v>0</v>
      </c>
      <c r="AB122" s="11">
        <f t="shared" si="592"/>
        <v>0</v>
      </c>
      <c r="AC122" s="11">
        <f t="shared" si="592"/>
        <v>0</v>
      </c>
      <c r="AD122" s="11">
        <f t="shared" si="592"/>
        <v>0</v>
      </c>
      <c r="AE122" s="11">
        <f t="shared" si="592"/>
        <v>0</v>
      </c>
      <c r="AF122" s="11">
        <f t="shared" si="592"/>
        <v>0</v>
      </c>
      <c r="AG122" s="11">
        <f t="shared" si="592"/>
        <v>0</v>
      </c>
      <c r="AH122" s="11">
        <f t="shared" si="592"/>
        <v>0</v>
      </c>
      <c r="AI122" s="11">
        <f t="shared" si="592"/>
        <v>0</v>
      </c>
      <c r="AJ122" s="11">
        <f t="shared" ref="AJ122:BO122" si="593">IF(INDEX(_Inf_Data,MATCH($B122,_Inf_Country,0),MATCH(AI$3,_Inf_Day,0))&lt;&gt;0,INDEX(_Inf_Data,MATCH($B122,_Inf_Country,0),MATCH(AJ$3,_Inf_Day,0))/INDEX(_Inf_Data,MATCH($B122,_Inf_Country,0),MATCH(AI$3,_Inf_Day,0))-1,0)</f>
        <v>0</v>
      </c>
      <c r="AK122" s="11">
        <f t="shared" si="593"/>
        <v>0</v>
      </c>
      <c r="AL122" s="11">
        <f t="shared" si="593"/>
        <v>0</v>
      </c>
      <c r="AM122" s="11">
        <f t="shared" si="593"/>
        <v>0</v>
      </c>
      <c r="AN122" s="11">
        <f t="shared" si="593"/>
        <v>0</v>
      </c>
      <c r="AO122" s="11">
        <f t="shared" si="593"/>
        <v>0</v>
      </c>
      <c r="AP122" s="11">
        <f t="shared" si="593"/>
        <v>0</v>
      </c>
      <c r="AQ122" s="11">
        <f t="shared" si="593"/>
        <v>0</v>
      </c>
      <c r="AR122" s="11">
        <f t="shared" si="593"/>
        <v>0</v>
      </c>
      <c r="AS122" s="11">
        <f t="shared" si="593"/>
        <v>0</v>
      </c>
      <c r="AT122" s="11">
        <f t="shared" si="593"/>
        <v>0</v>
      </c>
      <c r="AU122" s="11">
        <f t="shared" si="593"/>
        <v>0</v>
      </c>
      <c r="AV122" s="11">
        <f t="shared" si="593"/>
        <v>0</v>
      </c>
      <c r="AW122" s="11">
        <f t="shared" si="593"/>
        <v>0</v>
      </c>
      <c r="AX122" s="11">
        <f t="shared" si="593"/>
        <v>0</v>
      </c>
      <c r="AY122" s="11">
        <f t="shared" si="593"/>
        <v>0</v>
      </c>
      <c r="AZ122" s="11">
        <f t="shared" si="593"/>
        <v>0</v>
      </c>
      <c r="BA122" s="11">
        <f t="shared" si="593"/>
        <v>0</v>
      </c>
      <c r="BB122" s="11">
        <f t="shared" si="593"/>
        <v>0</v>
      </c>
      <c r="BC122" s="11">
        <f t="shared" si="593"/>
        <v>0</v>
      </c>
      <c r="BD122" s="11">
        <f t="shared" si="593"/>
        <v>0</v>
      </c>
      <c r="BE122" s="11">
        <f t="shared" si="593"/>
        <v>0</v>
      </c>
      <c r="BF122" s="11">
        <f t="shared" si="593"/>
        <v>0</v>
      </c>
      <c r="BG122" s="11">
        <f t="shared" si="593"/>
        <v>0</v>
      </c>
      <c r="BH122" s="11">
        <f t="shared" si="593"/>
        <v>0.5</v>
      </c>
      <c r="BI122" s="11">
        <f t="shared" si="593"/>
        <v>0</v>
      </c>
      <c r="BJ122" s="11">
        <f t="shared" si="593"/>
        <v>0</v>
      </c>
      <c r="BK122" s="11">
        <f t="shared" si="593"/>
        <v>0</v>
      </c>
      <c r="BL122" s="11">
        <f t="shared" si="593"/>
        <v>0.33333333333333326</v>
      </c>
      <c r="BM122" s="11">
        <f t="shared" si="593"/>
        <v>0.75</v>
      </c>
      <c r="BN122" s="11">
        <f t="shared" si="593"/>
        <v>0</v>
      </c>
      <c r="BO122" s="11">
        <f t="shared" si="593"/>
        <v>0.14285714285714279</v>
      </c>
      <c r="BP122" s="11">
        <f t="shared" ref="BP122:CP122" si="594">IF(INDEX(_Inf_Data,MATCH($B122,_Inf_Country,0),MATCH(BO$3,_Inf_Day,0))&lt;&gt;0,INDEX(_Inf_Data,MATCH($B122,_Inf_Country,0),MATCH(BP$3,_Inf_Day,0))/INDEX(_Inf_Data,MATCH($B122,_Inf_Country,0),MATCH(BO$3,_Inf_Day,0))-1,0)</f>
        <v>0</v>
      </c>
      <c r="BQ122" s="11">
        <f t="shared" si="594"/>
        <v>0</v>
      </c>
      <c r="BR122" s="11">
        <f t="shared" si="594"/>
        <v>0.375</v>
      </c>
      <c r="BS122" s="11">
        <f t="shared" si="594"/>
        <v>0</v>
      </c>
      <c r="BT122" s="11">
        <f t="shared" si="594"/>
        <v>0</v>
      </c>
      <c r="BU122" s="11">
        <f t="shared" si="594"/>
        <v>0.27272727272727271</v>
      </c>
      <c r="BV122" s="11">
        <f t="shared" si="594"/>
        <v>0</v>
      </c>
      <c r="BW122" s="11">
        <f t="shared" si="594"/>
        <v>0</v>
      </c>
      <c r="BX122" s="11">
        <f t="shared" si="594"/>
        <v>0</v>
      </c>
      <c r="BY122" s="11">
        <f t="shared" si="594"/>
        <v>0.14285714285714279</v>
      </c>
      <c r="BZ122" s="11">
        <f t="shared" si="594"/>
        <v>0</v>
      </c>
      <c r="CA122" s="11">
        <f t="shared" si="594"/>
        <v>0</v>
      </c>
      <c r="CB122" s="11">
        <f t="shared" si="594"/>
        <v>0</v>
      </c>
      <c r="CC122" s="11">
        <f t="shared" si="594"/>
        <v>0</v>
      </c>
      <c r="CD122" s="11">
        <f t="shared" si="594"/>
        <v>0</v>
      </c>
      <c r="CE122" s="11">
        <f t="shared" si="594"/>
        <v>0</v>
      </c>
      <c r="CF122" s="11">
        <f t="shared" si="594"/>
        <v>0</v>
      </c>
      <c r="CG122" s="11">
        <f t="shared" si="594"/>
        <v>0</v>
      </c>
      <c r="CH122" s="11">
        <f t="shared" si="594"/>
        <v>0</v>
      </c>
      <c r="CI122" s="11">
        <f t="shared" si="594"/>
        <v>0</v>
      </c>
      <c r="CJ122" s="11">
        <f t="shared" si="594"/>
        <v>0</v>
      </c>
      <c r="CK122" s="11">
        <f t="shared" si="594"/>
        <v>0</v>
      </c>
      <c r="CL122" s="11">
        <f t="shared" si="594"/>
        <v>0</v>
      </c>
      <c r="CM122" s="11">
        <f t="shared" si="594"/>
        <v>0</v>
      </c>
      <c r="CN122" s="11">
        <f t="shared" si="594"/>
        <v>0</v>
      </c>
      <c r="CO122" s="11">
        <f t="shared" si="594"/>
        <v>0</v>
      </c>
      <c r="CP122" s="11">
        <f t="shared" si="594"/>
        <v>0</v>
      </c>
      <c r="CQ122" s="11">
        <f t="shared" si="334"/>
        <v>0</v>
      </c>
      <c r="CR122" s="11">
        <f t="shared" ref="CR122:DW122" si="595">IF(INDEX(_Inf_Data,MATCH($B122,_Inf_Country,0),MATCH(CQ$3,_Inf_Day,0))&lt;&gt;0,INDEX(_Inf_Data,MATCH($B122,_Inf_Country,0),MATCH(CR$3,_Inf_Day,0))/INDEX(_Inf_Data,MATCH($B122,_Inf_Country,0),MATCH(CQ$3,_Inf_Day,0))-1,0)</f>
        <v>0</v>
      </c>
      <c r="CS122" s="11">
        <f t="shared" si="595"/>
        <v>0</v>
      </c>
      <c r="CT122" s="11">
        <f t="shared" si="595"/>
        <v>0</v>
      </c>
      <c r="CU122" s="11">
        <f t="shared" si="595"/>
        <v>0</v>
      </c>
      <c r="CV122" s="11">
        <f t="shared" si="595"/>
        <v>0</v>
      </c>
      <c r="CW122" s="11">
        <f t="shared" si="595"/>
        <v>0</v>
      </c>
      <c r="CX122" s="11">
        <f t="shared" si="595"/>
        <v>0</v>
      </c>
      <c r="CY122" s="11">
        <f t="shared" si="595"/>
        <v>0</v>
      </c>
      <c r="CZ122" s="11">
        <f t="shared" si="595"/>
        <v>0</v>
      </c>
      <c r="DA122" s="11">
        <f t="shared" si="595"/>
        <v>0</v>
      </c>
      <c r="DB122" s="11">
        <f t="shared" si="595"/>
        <v>0</v>
      </c>
      <c r="DC122" s="11">
        <f t="shared" si="595"/>
        <v>0</v>
      </c>
      <c r="DD122" s="11">
        <f t="shared" si="595"/>
        <v>0</v>
      </c>
      <c r="DE122" s="11">
        <f t="shared" si="595"/>
        <v>0</v>
      </c>
      <c r="DF122" s="11">
        <f t="shared" si="595"/>
        <v>0</v>
      </c>
      <c r="DG122" s="11">
        <f t="shared" si="595"/>
        <v>0</v>
      </c>
      <c r="DH122" s="11">
        <f t="shared" si="595"/>
        <v>0</v>
      </c>
      <c r="DI122" s="11">
        <f t="shared" si="595"/>
        <v>0</v>
      </c>
      <c r="DJ122" s="11">
        <f t="shared" si="595"/>
        <v>0</v>
      </c>
      <c r="DK122" s="11">
        <f t="shared" si="595"/>
        <v>0</v>
      </c>
      <c r="DL122" s="11">
        <f t="shared" si="595"/>
        <v>0</v>
      </c>
      <c r="DM122" s="11">
        <f t="shared" si="595"/>
        <v>0</v>
      </c>
      <c r="DN122" s="11">
        <f t="shared" si="595"/>
        <v>0</v>
      </c>
      <c r="DO122" s="11">
        <f t="shared" si="595"/>
        <v>0</v>
      </c>
      <c r="DP122" s="11">
        <f t="shared" si="595"/>
        <v>0</v>
      </c>
      <c r="DQ122" s="11">
        <f t="shared" si="595"/>
        <v>0</v>
      </c>
      <c r="DR122" s="11">
        <f t="shared" si="595"/>
        <v>0</v>
      </c>
      <c r="DS122" s="11">
        <f t="shared" si="595"/>
        <v>0.125</v>
      </c>
      <c r="DT122" s="11">
        <f t="shared" si="595"/>
        <v>5.555555555555558E-2</v>
      </c>
      <c r="DU122" s="11">
        <f t="shared" si="595"/>
        <v>5.2631578947368363E-2</v>
      </c>
      <c r="DV122" s="11">
        <f t="shared" si="595"/>
        <v>5.0000000000000044E-2</v>
      </c>
      <c r="DW122" s="11">
        <f t="shared" si="595"/>
        <v>0</v>
      </c>
      <c r="DX122" s="11">
        <f t="shared" ref="DX122:FG122" si="596">IF(INDEX(_Inf_Data,MATCH($B122,_Inf_Country,0),MATCH(DW$3,_Inf_Day,0))&lt;&gt;0,INDEX(_Inf_Data,MATCH($B122,_Inf_Country,0),MATCH(DX$3,_Inf_Day,0))/INDEX(_Inf_Data,MATCH($B122,_Inf_Country,0),MATCH(DW$3,_Inf_Day,0))-1,0)</f>
        <v>0</v>
      </c>
      <c r="DY122" s="11">
        <f t="shared" si="596"/>
        <v>4.7619047619047672E-2</v>
      </c>
      <c r="DZ122" s="11">
        <f t="shared" si="596"/>
        <v>0</v>
      </c>
      <c r="EA122" s="11">
        <f t="shared" si="596"/>
        <v>4.5454545454545414E-2</v>
      </c>
      <c r="EB122" s="11">
        <f t="shared" si="596"/>
        <v>0</v>
      </c>
      <c r="EC122" s="11">
        <f t="shared" si="596"/>
        <v>4.3478260869565188E-2</v>
      </c>
      <c r="ED122" s="11">
        <f t="shared" si="596"/>
        <v>4.1666666666666741E-2</v>
      </c>
      <c r="EE122" s="11">
        <f t="shared" si="596"/>
        <v>0</v>
      </c>
      <c r="EF122" s="11">
        <f t="shared" si="596"/>
        <v>0</v>
      </c>
      <c r="EG122" s="11">
        <f t="shared" si="596"/>
        <v>0</v>
      </c>
      <c r="EH122" s="11">
        <f t="shared" si="596"/>
        <v>0</v>
      </c>
      <c r="EI122" s="11" t="e">
        <f t="shared" si="596"/>
        <v>#N/A</v>
      </c>
      <c r="EJ122" s="11" t="e">
        <f t="shared" si="596"/>
        <v>#N/A</v>
      </c>
      <c r="EK122" s="11" t="e">
        <f t="shared" si="596"/>
        <v>#N/A</v>
      </c>
      <c r="EL122" s="11" t="e">
        <f t="shared" si="596"/>
        <v>#N/A</v>
      </c>
      <c r="EM122" s="11" t="e">
        <f t="shared" si="596"/>
        <v>#N/A</v>
      </c>
      <c r="EN122" s="11" t="e">
        <f t="shared" si="596"/>
        <v>#N/A</v>
      </c>
      <c r="EO122" s="11" t="e">
        <f t="shared" si="596"/>
        <v>#N/A</v>
      </c>
      <c r="EP122" s="11" t="e">
        <f t="shared" si="596"/>
        <v>#N/A</v>
      </c>
      <c r="EQ122" s="11" t="e">
        <f t="shared" si="596"/>
        <v>#N/A</v>
      </c>
      <c r="ER122" s="11" t="e">
        <f t="shared" si="596"/>
        <v>#N/A</v>
      </c>
      <c r="ES122" s="11" t="e">
        <f t="shared" si="596"/>
        <v>#N/A</v>
      </c>
      <c r="ET122" s="11" t="e">
        <f t="shared" si="596"/>
        <v>#N/A</v>
      </c>
      <c r="EU122" s="11" t="e">
        <f t="shared" si="596"/>
        <v>#N/A</v>
      </c>
      <c r="EV122" s="11" t="e">
        <f t="shared" si="596"/>
        <v>#N/A</v>
      </c>
      <c r="EW122" s="11" t="e">
        <f t="shared" si="596"/>
        <v>#N/A</v>
      </c>
      <c r="EX122" s="11" t="e">
        <f t="shared" si="596"/>
        <v>#N/A</v>
      </c>
      <c r="EY122" s="11" t="e">
        <f t="shared" si="596"/>
        <v>#N/A</v>
      </c>
      <c r="EZ122" s="11" t="e">
        <f t="shared" si="596"/>
        <v>#N/A</v>
      </c>
      <c r="FA122" s="11" t="e">
        <f t="shared" si="596"/>
        <v>#N/A</v>
      </c>
      <c r="FB122" s="11" t="e">
        <f t="shared" si="596"/>
        <v>#N/A</v>
      </c>
      <c r="FC122" s="11" t="e">
        <f t="shared" si="596"/>
        <v>#N/A</v>
      </c>
      <c r="FD122" s="11" t="e">
        <f t="shared" si="596"/>
        <v>#N/A</v>
      </c>
      <c r="FE122" s="11" t="e">
        <f t="shared" si="596"/>
        <v>#N/A</v>
      </c>
      <c r="FF122" s="11" t="e">
        <f t="shared" si="596"/>
        <v>#N/A</v>
      </c>
      <c r="FG122" s="11" t="e">
        <f t="shared" si="596"/>
        <v>#N/A</v>
      </c>
      <c r="FH122" s="11"/>
    </row>
    <row r="123" spans="2:164" x14ac:dyDescent="0.25">
      <c r="B123" t="str">
        <f>Infections!A123</f>
        <v>Nepal</v>
      </c>
      <c r="C123" s="11" t="e">
        <v>#N/A</v>
      </c>
      <c r="D123" s="11">
        <f t="shared" ref="D123:AI123" si="597">IF(INDEX(_Inf_Data,MATCH($B123,_Inf_Country,0),MATCH(C$3,_Inf_Day,0))&lt;&gt;0,INDEX(_Inf_Data,MATCH($B123,_Inf_Country,0),MATCH(D$3,_Inf_Day,0))/INDEX(_Inf_Data,MATCH($B123,_Inf_Country,0),MATCH(C$3,_Inf_Day,0))-1,0)</f>
        <v>0</v>
      </c>
      <c r="E123" s="11">
        <f t="shared" si="597"/>
        <v>0</v>
      </c>
      <c r="F123" s="11">
        <f t="shared" si="597"/>
        <v>0</v>
      </c>
      <c r="G123" s="11">
        <f t="shared" si="597"/>
        <v>0</v>
      </c>
      <c r="H123" s="11">
        <f t="shared" si="597"/>
        <v>0</v>
      </c>
      <c r="I123" s="11">
        <f t="shared" si="597"/>
        <v>0</v>
      </c>
      <c r="J123" s="11">
        <f t="shared" si="597"/>
        <v>0</v>
      </c>
      <c r="K123" s="11">
        <f t="shared" si="597"/>
        <v>0</v>
      </c>
      <c r="L123" s="11">
        <f t="shared" si="597"/>
        <v>0</v>
      </c>
      <c r="M123" s="11">
        <f t="shared" si="597"/>
        <v>0</v>
      </c>
      <c r="N123" s="11">
        <f t="shared" si="597"/>
        <v>0</v>
      </c>
      <c r="O123" s="11">
        <f t="shared" si="597"/>
        <v>0</v>
      </c>
      <c r="P123" s="11">
        <f t="shared" si="597"/>
        <v>0</v>
      </c>
      <c r="Q123" s="11">
        <f t="shared" si="597"/>
        <v>0</v>
      </c>
      <c r="R123" s="11">
        <f t="shared" si="597"/>
        <v>0</v>
      </c>
      <c r="S123" s="11">
        <f t="shared" si="597"/>
        <v>0</v>
      </c>
      <c r="T123" s="11">
        <f t="shared" si="597"/>
        <v>0</v>
      </c>
      <c r="U123" s="11">
        <f t="shared" si="597"/>
        <v>0</v>
      </c>
      <c r="V123" s="11">
        <f t="shared" si="597"/>
        <v>0</v>
      </c>
      <c r="W123" s="11">
        <f t="shared" si="597"/>
        <v>0</v>
      </c>
      <c r="X123" s="11">
        <f t="shared" si="597"/>
        <v>0</v>
      </c>
      <c r="Y123" s="11">
        <f t="shared" si="597"/>
        <v>0</v>
      </c>
      <c r="Z123" s="11">
        <f t="shared" si="597"/>
        <v>0</v>
      </c>
      <c r="AA123" s="11">
        <f t="shared" si="597"/>
        <v>0</v>
      </c>
      <c r="AB123" s="11">
        <f t="shared" si="597"/>
        <v>0</v>
      </c>
      <c r="AC123" s="11">
        <f t="shared" si="597"/>
        <v>0</v>
      </c>
      <c r="AD123" s="11">
        <f t="shared" si="597"/>
        <v>0</v>
      </c>
      <c r="AE123" s="11">
        <f t="shared" si="597"/>
        <v>0</v>
      </c>
      <c r="AF123" s="11">
        <f t="shared" si="597"/>
        <v>0</v>
      </c>
      <c r="AG123" s="11">
        <f t="shared" si="597"/>
        <v>0</v>
      </c>
      <c r="AH123" s="11">
        <f t="shared" si="597"/>
        <v>0</v>
      </c>
      <c r="AI123" s="11">
        <f t="shared" si="597"/>
        <v>0</v>
      </c>
      <c r="AJ123" s="11">
        <f t="shared" ref="AJ123:BO123" si="598">IF(INDEX(_Inf_Data,MATCH($B123,_Inf_Country,0),MATCH(AI$3,_Inf_Day,0))&lt;&gt;0,INDEX(_Inf_Data,MATCH($B123,_Inf_Country,0),MATCH(AJ$3,_Inf_Day,0))/INDEX(_Inf_Data,MATCH($B123,_Inf_Country,0),MATCH(AI$3,_Inf_Day,0))-1,0)</f>
        <v>0</v>
      </c>
      <c r="AK123" s="11">
        <f t="shared" si="598"/>
        <v>0</v>
      </c>
      <c r="AL123" s="11">
        <f t="shared" si="598"/>
        <v>0</v>
      </c>
      <c r="AM123" s="11">
        <f t="shared" si="598"/>
        <v>0</v>
      </c>
      <c r="AN123" s="11">
        <f t="shared" si="598"/>
        <v>0</v>
      </c>
      <c r="AO123" s="11">
        <f t="shared" si="598"/>
        <v>0</v>
      </c>
      <c r="AP123" s="11">
        <f t="shared" si="598"/>
        <v>0</v>
      </c>
      <c r="AQ123" s="11">
        <f t="shared" si="598"/>
        <v>0</v>
      </c>
      <c r="AR123" s="11">
        <f t="shared" si="598"/>
        <v>0</v>
      </c>
      <c r="AS123" s="11">
        <f t="shared" si="598"/>
        <v>0</v>
      </c>
      <c r="AT123" s="11">
        <f t="shared" si="598"/>
        <v>0</v>
      </c>
      <c r="AU123" s="11">
        <f t="shared" si="598"/>
        <v>0</v>
      </c>
      <c r="AV123" s="11">
        <f t="shared" si="598"/>
        <v>0</v>
      </c>
      <c r="AW123" s="11">
        <f t="shared" si="598"/>
        <v>0</v>
      </c>
      <c r="AX123" s="11">
        <f t="shared" si="598"/>
        <v>0</v>
      </c>
      <c r="AY123" s="11">
        <f t="shared" si="598"/>
        <v>0</v>
      </c>
      <c r="AZ123" s="11">
        <f t="shared" si="598"/>
        <v>0</v>
      </c>
      <c r="BA123" s="11">
        <f t="shared" si="598"/>
        <v>0</v>
      </c>
      <c r="BB123" s="11">
        <f t="shared" si="598"/>
        <v>0</v>
      </c>
      <c r="BC123" s="11">
        <f t="shared" si="598"/>
        <v>0</v>
      </c>
      <c r="BD123" s="11">
        <f t="shared" si="598"/>
        <v>0</v>
      </c>
      <c r="BE123" s="11">
        <f t="shared" si="598"/>
        <v>0</v>
      </c>
      <c r="BF123" s="11">
        <f t="shared" si="598"/>
        <v>0</v>
      </c>
      <c r="BG123" s="11">
        <f t="shared" si="598"/>
        <v>0</v>
      </c>
      <c r="BH123" s="11">
        <f t="shared" si="598"/>
        <v>0</v>
      </c>
      <c r="BI123" s="11">
        <f t="shared" si="598"/>
        <v>0</v>
      </c>
      <c r="BJ123" s="11">
        <f t="shared" si="598"/>
        <v>0</v>
      </c>
      <c r="BK123" s="11">
        <f t="shared" si="598"/>
        <v>0</v>
      </c>
      <c r="BL123" s="11">
        <f t="shared" si="598"/>
        <v>1</v>
      </c>
      <c r="BM123" s="11">
        <f t="shared" si="598"/>
        <v>0</v>
      </c>
      <c r="BN123" s="11">
        <f t="shared" si="598"/>
        <v>0.5</v>
      </c>
      <c r="BO123" s="11">
        <f t="shared" si="598"/>
        <v>0</v>
      </c>
      <c r="BP123" s="11">
        <f t="shared" ref="BP123:CP123" si="599">IF(INDEX(_Inf_Data,MATCH($B123,_Inf_Country,0),MATCH(BO$3,_Inf_Day,0))&lt;&gt;0,INDEX(_Inf_Data,MATCH($B123,_Inf_Country,0),MATCH(BP$3,_Inf_Day,0))/INDEX(_Inf_Data,MATCH($B123,_Inf_Country,0),MATCH(BO$3,_Inf_Day,0))-1,0)</f>
        <v>0.33333333333333326</v>
      </c>
      <c r="BQ123" s="11">
        <f t="shared" si="599"/>
        <v>0.25</v>
      </c>
      <c r="BR123" s="11">
        <f t="shared" si="599"/>
        <v>0</v>
      </c>
      <c r="BS123" s="11">
        <f t="shared" si="599"/>
        <v>0</v>
      </c>
      <c r="BT123" s="11">
        <f t="shared" si="599"/>
        <v>0</v>
      </c>
      <c r="BU123" s="11">
        <f t="shared" si="599"/>
        <v>0</v>
      </c>
      <c r="BV123" s="11">
        <f t="shared" si="599"/>
        <v>0.19999999999999996</v>
      </c>
      <c r="BW123" s="11">
        <f t="shared" si="599"/>
        <v>0</v>
      </c>
      <c r="BX123" s="11">
        <f t="shared" si="599"/>
        <v>0.5</v>
      </c>
      <c r="BY123" s="11">
        <f t="shared" si="599"/>
        <v>0</v>
      </c>
      <c r="BZ123" s="11">
        <f t="shared" si="599"/>
        <v>0</v>
      </c>
      <c r="CA123" s="11">
        <f t="shared" si="599"/>
        <v>0</v>
      </c>
      <c r="CB123" s="11">
        <f t="shared" si="599"/>
        <v>0</v>
      </c>
      <c r="CC123" s="11">
        <f t="shared" si="599"/>
        <v>0</v>
      </c>
      <c r="CD123" s="11">
        <f t="shared" si="599"/>
        <v>0</v>
      </c>
      <c r="CE123" s="11">
        <f t="shared" si="599"/>
        <v>0</v>
      </c>
      <c r="CF123" s="11">
        <f t="shared" si="599"/>
        <v>0.33333333333333326</v>
      </c>
      <c r="CG123" s="11">
        <f t="shared" si="599"/>
        <v>0.16666666666666674</v>
      </c>
      <c r="CH123" s="11">
        <f t="shared" si="599"/>
        <v>0.14285714285714279</v>
      </c>
      <c r="CI123" s="11">
        <f t="shared" si="599"/>
        <v>0</v>
      </c>
      <c r="CJ123" s="11">
        <f t="shared" si="599"/>
        <v>0</v>
      </c>
      <c r="CK123" s="11">
        <f t="shared" si="599"/>
        <v>0.875</v>
      </c>
      <c r="CL123" s="11">
        <f t="shared" si="599"/>
        <v>3.3333333333333437E-2</v>
      </c>
      <c r="CM123" s="11">
        <f t="shared" si="599"/>
        <v>0</v>
      </c>
      <c r="CN123" s="11">
        <f t="shared" si="599"/>
        <v>0</v>
      </c>
      <c r="CO123" s="11">
        <f t="shared" si="599"/>
        <v>0.38709677419354849</v>
      </c>
      <c r="CP123" s="11">
        <f t="shared" si="599"/>
        <v>4.6511627906976827E-2</v>
      </c>
      <c r="CQ123" s="11">
        <f t="shared" si="334"/>
        <v>6.6666666666666652E-2</v>
      </c>
      <c r="CR123" s="11">
        <f t="shared" ref="CR123:DW123" si="600">IF(INDEX(_Inf_Data,MATCH($B123,_Inf_Country,0),MATCH(CQ$3,_Inf_Day,0))&lt;&gt;0,INDEX(_Inf_Data,MATCH($B123,_Inf_Country,0),MATCH(CR$3,_Inf_Day,0))/INDEX(_Inf_Data,MATCH($B123,_Inf_Country,0),MATCH(CQ$3,_Inf_Day,0))-1,0)</f>
        <v>2.0833333333333259E-2</v>
      </c>
      <c r="CS123" s="11">
        <f t="shared" si="600"/>
        <v>0</v>
      </c>
      <c r="CT123" s="11">
        <f t="shared" si="600"/>
        <v>6.1224489795918435E-2</v>
      </c>
      <c r="CU123" s="11">
        <f t="shared" si="600"/>
        <v>0</v>
      </c>
      <c r="CV123" s="11">
        <f t="shared" si="600"/>
        <v>3.8461538461538547E-2</v>
      </c>
      <c r="CW123" s="11">
        <f t="shared" si="600"/>
        <v>5.555555555555558E-2</v>
      </c>
      <c r="CX123" s="11">
        <f t="shared" si="600"/>
        <v>0</v>
      </c>
      <c r="CY123" s="11">
        <f t="shared" si="600"/>
        <v>3.5087719298245723E-2</v>
      </c>
      <c r="CZ123" s="11">
        <f t="shared" si="600"/>
        <v>0</v>
      </c>
      <c r="DA123" s="11">
        <f t="shared" si="600"/>
        <v>0.27118644067796605</v>
      </c>
      <c r="DB123" s="11">
        <f t="shared" si="600"/>
        <v>0</v>
      </c>
      <c r="DC123" s="11">
        <f t="shared" si="600"/>
        <v>9.3333333333333268E-2</v>
      </c>
      <c r="DD123" s="11">
        <f t="shared" si="600"/>
        <v>0.20731707317073167</v>
      </c>
      <c r="DE123" s="11">
        <f t="shared" si="600"/>
        <v>2.020202020202011E-2</v>
      </c>
      <c r="DF123" s="11">
        <f t="shared" si="600"/>
        <v>9.9009900990099098E-3</v>
      </c>
      <c r="DG123" s="11">
        <f t="shared" si="600"/>
        <v>7.8431372549019551E-2</v>
      </c>
      <c r="DH123" s="11">
        <f t="shared" si="600"/>
        <v>0</v>
      </c>
      <c r="DI123" s="11">
        <f t="shared" si="600"/>
        <v>0.21818181818181825</v>
      </c>
      <c r="DJ123" s="11">
        <f t="shared" si="600"/>
        <v>0.61940298507462677</v>
      </c>
      <c r="DK123" s="11">
        <f t="shared" si="600"/>
        <v>0.15207373271889391</v>
      </c>
      <c r="DL123" s="11">
        <f t="shared" si="600"/>
        <v>-4.0000000000000036E-3</v>
      </c>
      <c r="DM123" s="11">
        <f t="shared" si="600"/>
        <v>7.2289156626506035E-2</v>
      </c>
      <c r="DN123" s="11">
        <f t="shared" si="600"/>
        <v>8.98876404494382E-2</v>
      </c>
      <c r="DO123" s="11">
        <f t="shared" si="600"/>
        <v>1.3745704467353903E-2</v>
      </c>
      <c r="DP123" s="11">
        <f t="shared" si="600"/>
        <v>0.27118644067796605</v>
      </c>
      <c r="DQ123" s="11">
        <f t="shared" si="600"/>
        <v>7.2000000000000064E-2</v>
      </c>
      <c r="DR123" s="11">
        <f t="shared" si="600"/>
        <v>6.2189054726368154E-2</v>
      </c>
      <c r="DS123" s="11">
        <f t="shared" si="600"/>
        <v>7.0257611241217877E-2</v>
      </c>
      <c r="DT123" s="11">
        <f t="shared" si="600"/>
        <v>0.12910284463894972</v>
      </c>
      <c r="DU123" s="11">
        <f t="shared" si="600"/>
        <v>0.13178294573643412</v>
      </c>
      <c r="DV123" s="11">
        <f t="shared" si="600"/>
        <v>3.2534246575342429E-2</v>
      </c>
      <c r="DW123" s="11">
        <f t="shared" si="600"/>
        <v>0.13101160862354888</v>
      </c>
      <c r="DX123" s="11">
        <f t="shared" ref="DX123:FG123" si="601">IF(INDEX(_Inf_Data,MATCH($B123,_Inf_Country,0),MATCH(DW$3,_Inf_Day,0))&lt;&gt;0,INDEX(_Inf_Data,MATCH($B123,_Inf_Country,0),MATCH(DX$3,_Inf_Day,0))/INDEX(_Inf_Data,MATCH($B123,_Inf_Country,0),MATCH(DW$3,_Inf_Day,0))-1,0)</f>
        <v>0.13196480938416433</v>
      </c>
      <c r="DY123" s="11">
        <f t="shared" si="601"/>
        <v>0.1476683937823835</v>
      </c>
      <c r="DZ123" s="11">
        <f t="shared" si="601"/>
        <v>0.17607223476297973</v>
      </c>
      <c r="EA123" s="11">
        <f t="shared" si="601"/>
        <v>0.16314779270633406</v>
      </c>
      <c r="EB123" s="11">
        <f t="shared" si="601"/>
        <v>0.15594059405940586</v>
      </c>
      <c r="EC123" s="11">
        <f t="shared" si="601"/>
        <v>0.12205567451820132</v>
      </c>
      <c r="ED123" s="11">
        <f t="shared" si="601"/>
        <v>0.15203562340966914</v>
      </c>
      <c r="EE123" s="11">
        <f t="shared" si="601"/>
        <v>0.15902816123688579</v>
      </c>
      <c r="EF123" s="11">
        <f t="shared" si="601"/>
        <v>9.5759885659838062E-2</v>
      </c>
      <c r="EG123" s="11">
        <f t="shared" si="601"/>
        <v>0.14521739130434774</v>
      </c>
      <c r="EH123" s="11">
        <f t="shared" si="601"/>
        <v>0.10554290053151094</v>
      </c>
      <c r="EI123" s="11" t="e">
        <f t="shared" si="601"/>
        <v>#N/A</v>
      </c>
      <c r="EJ123" s="11" t="e">
        <f t="shared" si="601"/>
        <v>#N/A</v>
      </c>
      <c r="EK123" s="11" t="e">
        <f t="shared" si="601"/>
        <v>#N/A</v>
      </c>
      <c r="EL123" s="11" t="e">
        <f t="shared" si="601"/>
        <v>#N/A</v>
      </c>
      <c r="EM123" s="11" t="e">
        <f t="shared" si="601"/>
        <v>#N/A</v>
      </c>
      <c r="EN123" s="11" t="e">
        <f t="shared" si="601"/>
        <v>#N/A</v>
      </c>
      <c r="EO123" s="11" t="e">
        <f t="shared" si="601"/>
        <v>#N/A</v>
      </c>
      <c r="EP123" s="11" t="e">
        <f t="shared" si="601"/>
        <v>#N/A</v>
      </c>
      <c r="EQ123" s="11" t="e">
        <f t="shared" si="601"/>
        <v>#N/A</v>
      </c>
      <c r="ER123" s="11" t="e">
        <f t="shared" si="601"/>
        <v>#N/A</v>
      </c>
      <c r="ES123" s="11" t="e">
        <f t="shared" si="601"/>
        <v>#N/A</v>
      </c>
      <c r="ET123" s="11" t="e">
        <f t="shared" si="601"/>
        <v>#N/A</v>
      </c>
      <c r="EU123" s="11" t="e">
        <f t="shared" si="601"/>
        <v>#N/A</v>
      </c>
      <c r="EV123" s="11" t="e">
        <f t="shared" si="601"/>
        <v>#N/A</v>
      </c>
      <c r="EW123" s="11" t="e">
        <f t="shared" si="601"/>
        <v>#N/A</v>
      </c>
      <c r="EX123" s="11" t="e">
        <f t="shared" si="601"/>
        <v>#N/A</v>
      </c>
      <c r="EY123" s="11" t="e">
        <f t="shared" si="601"/>
        <v>#N/A</v>
      </c>
      <c r="EZ123" s="11" t="e">
        <f t="shared" si="601"/>
        <v>#N/A</v>
      </c>
      <c r="FA123" s="11" t="e">
        <f t="shared" si="601"/>
        <v>#N/A</v>
      </c>
      <c r="FB123" s="11" t="e">
        <f t="shared" si="601"/>
        <v>#N/A</v>
      </c>
      <c r="FC123" s="11" t="e">
        <f t="shared" si="601"/>
        <v>#N/A</v>
      </c>
      <c r="FD123" s="11" t="e">
        <f t="shared" si="601"/>
        <v>#N/A</v>
      </c>
      <c r="FE123" s="11" t="e">
        <f t="shared" si="601"/>
        <v>#N/A</v>
      </c>
      <c r="FF123" s="11" t="e">
        <f t="shared" si="601"/>
        <v>#N/A</v>
      </c>
      <c r="FG123" s="11" t="e">
        <f t="shared" si="601"/>
        <v>#N/A</v>
      </c>
      <c r="FH123" s="11"/>
    </row>
    <row r="124" spans="2:164" x14ac:dyDescent="0.25">
      <c r="B124" t="str">
        <f>Infections!A124</f>
        <v>Netherlands</v>
      </c>
      <c r="C124" s="11" t="e">
        <v>#N/A</v>
      </c>
      <c r="D124" s="11">
        <f t="shared" ref="D124:AI124" si="602">IF(INDEX(_Inf_Data,MATCH($B124,_Inf_Country,0),MATCH(C$3,_Inf_Day,0))&lt;&gt;0,INDEX(_Inf_Data,MATCH($B124,_Inf_Country,0),MATCH(D$3,_Inf_Day,0))/INDEX(_Inf_Data,MATCH($B124,_Inf_Country,0),MATCH(C$3,_Inf_Day,0))-1,0)</f>
        <v>0</v>
      </c>
      <c r="E124" s="11">
        <f t="shared" si="602"/>
        <v>0</v>
      </c>
      <c r="F124" s="11">
        <f t="shared" si="602"/>
        <v>0</v>
      </c>
      <c r="G124" s="11">
        <f t="shared" si="602"/>
        <v>0</v>
      </c>
      <c r="H124" s="11">
        <f t="shared" si="602"/>
        <v>0</v>
      </c>
      <c r="I124" s="11">
        <f t="shared" si="602"/>
        <v>0</v>
      </c>
      <c r="J124" s="11">
        <f t="shared" si="602"/>
        <v>0</v>
      </c>
      <c r="K124" s="11">
        <f t="shared" si="602"/>
        <v>0</v>
      </c>
      <c r="L124" s="11">
        <f t="shared" si="602"/>
        <v>0</v>
      </c>
      <c r="M124" s="11">
        <f t="shared" si="602"/>
        <v>0</v>
      </c>
      <c r="N124" s="11">
        <f t="shared" si="602"/>
        <v>0</v>
      </c>
      <c r="O124" s="11">
        <f t="shared" si="602"/>
        <v>0</v>
      </c>
      <c r="P124" s="11">
        <f t="shared" si="602"/>
        <v>0</v>
      </c>
      <c r="Q124" s="11">
        <f t="shared" si="602"/>
        <v>0</v>
      </c>
      <c r="R124" s="11">
        <f t="shared" si="602"/>
        <v>0</v>
      </c>
      <c r="S124" s="11">
        <f t="shared" si="602"/>
        <v>0</v>
      </c>
      <c r="T124" s="11">
        <f t="shared" si="602"/>
        <v>0</v>
      </c>
      <c r="U124" s="11">
        <f t="shared" si="602"/>
        <v>0</v>
      </c>
      <c r="V124" s="11">
        <f t="shared" si="602"/>
        <v>0</v>
      </c>
      <c r="W124" s="11">
        <f t="shared" si="602"/>
        <v>0</v>
      </c>
      <c r="X124" s="11">
        <f t="shared" si="602"/>
        <v>0</v>
      </c>
      <c r="Y124" s="11">
        <f t="shared" si="602"/>
        <v>0</v>
      </c>
      <c r="Z124" s="11">
        <f t="shared" si="602"/>
        <v>0</v>
      </c>
      <c r="AA124" s="11">
        <f t="shared" si="602"/>
        <v>0</v>
      </c>
      <c r="AB124" s="11">
        <f t="shared" si="602"/>
        <v>0</v>
      </c>
      <c r="AC124" s="11">
        <f t="shared" si="602"/>
        <v>0</v>
      </c>
      <c r="AD124" s="11">
        <f t="shared" si="602"/>
        <v>0</v>
      </c>
      <c r="AE124" s="11">
        <f t="shared" si="602"/>
        <v>0</v>
      </c>
      <c r="AF124" s="11">
        <f t="shared" si="602"/>
        <v>0</v>
      </c>
      <c r="AG124" s="11">
        <f t="shared" si="602"/>
        <v>0</v>
      </c>
      <c r="AH124" s="11">
        <f t="shared" si="602"/>
        <v>0</v>
      </c>
      <c r="AI124" s="11">
        <f t="shared" si="602"/>
        <v>0</v>
      </c>
      <c r="AJ124" s="11">
        <f t="shared" ref="AJ124:BO124" si="603">IF(INDEX(_Inf_Data,MATCH($B124,_Inf_Country,0),MATCH(AI$3,_Inf_Day,0))&lt;&gt;0,INDEX(_Inf_Data,MATCH($B124,_Inf_Country,0),MATCH(AJ$3,_Inf_Day,0))/INDEX(_Inf_Data,MATCH($B124,_Inf_Country,0),MATCH(AI$3,_Inf_Day,0))-1,0)</f>
        <v>0</v>
      </c>
      <c r="AK124" s="11">
        <f t="shared" si="603"/>
        <v>0</v>
      </c>
      <c r="AL124" s="11">
        <f t="shared" si="603"/>
        <v>0</v>
      </c>
      <c r="AM124" s="11">
        <f t="shared" si="603"/>
        <v>0</v>
      </c>
      <c r="AN124" s="11">
        <f t="shared" si="603"/>
        <v>0</v>
      </c>
      <c r="AO124" s="11">
        <f t="shared" si="603"/>
        <v>5</v>
      </c>
      <c r="AP124" s="11">
        <f t="shared" si="603"/>
        <v>0.66666666666666674</v>
      </c>
      <c r="AQ124" s="11">
        <f t="shared" si="603"/>
        <v>0.8</v>
      </c>
      <c r="AR124" s="11">
        <f t="shared" si="603"/>
        <v>0.33333333333333326</v>
      </c>
      <c r="AS124" s="11">
        <f t="shared" si="603"/>
        <v>0.58333333333333326</v>
      </c>
      <c r="AT124" s="11">
        <f t="shared" si="603"/>
        <v>1.1578947368421053</v>
      </c>
      <c r="AU124" s="11">
        <f t="shared" si="603"/>
        <v>0.56097560975609762</v>
      </c>
      <c r="AV124" s="11">
        <f t="shared" si="603"/>
        <v>0.46875</v>
      </c>
      <c r="AW124" s="11">
        <f t="shared" si="603"/>
        <v>0.40957446808510634</v>
      </c>
      <c r="AX124" s="11">
        <f t="shared" si="603"/>
        <v>0.21132075471698109</v>
      </c>
      <c r="AY124" s="11">
        <f t="shared" si="603"/>
        <v>0.19003115264797499</v>
      </c>
      <c r="AZ124" s="11">
        <f t="shared" si="603"/>
        <v>0.31675392670157065</v>
      </c>
      <c r="BA124" s="11">
        <f t="shared" si="603"/>
        <v>0</v>
      </c>
      <c r="BB124" s="11">
        <f t="shared" si="603"/>
        <v>0.60238568588469188</v>
      </c>
      <c r="BC124" s="11">
        <f t="shared" si="603"/>
        <v>0.19354838709677424</v>
      </c>
      <c r="BD124" s="11">
        <f t="shared" si="603"/>
        <v>0.18295218295218296</v>
      </c>
      <c r="BE124" s="11">
        <f t="shared" si="603"/>
        <v>0.24428822495606317</v>
      </c>
      <c r="BF124" s="11">
        <f t="shared" si="603"/>
        <v>0.20833333333333326</v>
      </c>
      <c r="BG124" s="11">
        <f t="shared" si="603"/>
        <v>0.20280537697253065</v>
      </c>
      <c r="BH124" s="11">
        <f t="shared" si="603"/>
        <v>0.19873663751214776</v>
      </c>
      <c r="BI124" s="11">
        <f t="shared" si="603"/>
        <v>0.21726793676530209</v>
      </c>
      <c r="BJ124" s="11">
        <f t="shared" si="603"/>
        <v>0.21212121212121215</v>
      </c>
      <c r="BK124" s="11">
        <f t="shared" si="603"/>
        <v>0.15851648351648362</v>
      </c>
      <c r="BL124" s="11">
        <f t="shared" si="603"/>
        <v>0.12971306616077771</v>
      </c>
      <c r="BM124" s="11">
        <f t="shared" si="603"/>
        <v>0.17128463476070532</v>
      </c>
      <c r="BN124" s="11">
        <f t="shared" si="603"/>
        <v>0.15376344086021509</v>
      </c>
      <c r="BO124" s="11">
        <f t="shared" si="603"/>
        <v>0.15998757378067729</v>
      </c>
      <c r="BP124" s="11">
        <f t="shared" ref="BP124:CP124" si="604">IF(INDEX(_Inf_Data,MATCH($B124,_Inf_Country,0),MATCH(BO$3,_Inf_Day,0))&lt;&gt;0,INDEX(_Inf_Data,MATCH($B124,_Inf_Country,0),MATCH(BP$3,_Inf_Day,0))/INDEX(_Inf_Data,MATCH($B124,_Inf_Country,0),MATCH(BO$3,_Inf_Day,0))-1,0)</f>
        <v>0.15787359400107115</v>
      </c>
      <c r="BQ124" s="11">
        <f t="shared" si="604"/>
        <v>0.13553833699548967</v>
      </c>
      <c r="BR124" s="11">
        <f t="shared" si="604"/>
        <v>0.11314797840920665</v>
      </c>
      <c r="BS124" s="11">
        <f t="shared" si="604"/>
        <v>8.1152790484903869E-2</v>
      </c>
      <c r="BT124" s="11">
        <f t="shared" si="604"/>
        <v>7.1930269950071901E-2</v>
      </c>
      <c r="BU124" s="11">
        <f t="shared" si="604"/>
        <v>8.1234704349885556E-2</v>
      </c>
      <c r="BV124" s="11">
        <f t="shared" si="604"/>
        <v>7.9731308411215007E-2</v>
      </c>
      <c r="BW124" s="11">
        <f t="shared" si="604"/>
        <v>6.9853935623478414E-2</v>
      </c>
      <c r="BX124" s="11">
        <f t="shared" si="604"/>
        <v>5.7265659566399174E-2</v>
      </c>
      <c r="BY124" s="11">
        <f t="shared" si="604"/>
        <v>7.329467328271666E-2</v>
      </c>
      <c r="BZ124" s="11">
        <f t="shared" si="604"/>
        <v>5.4197070127555369E-2</v>
      </c>
      <c r="CA124" s="11">
        <f t="shared" si="604"/>
        <v>4.1371658036563508E-2</v>
      </c>
      <c r="CB124" s="11">
        <f t="shared" si="604"/>
        <v>4.9368308894413682E-2</v>
      </c>
      <c r="CC124" s="11">
        <f t="shared" si="604"/>
        <v>5.9036843632143787E-2</v>
      </c>
      <c r="CD124" s="11">
        <f t="shared" si="604"/>
        <v>6.1452769027073861E-2</v>
      </c>
      <c r="CE124" s="11">
        <f t="shared" si="604"/>
        <v>5.6862660759602557E-2</v>
      </c>
      <c r="CF124" s="11">
        <f t="shared" si="604"/>
        <v>4.7820601522119643E-2</v>
      </c>
      <c r="CG124" s="11">
        <f t="shared" si="604"/>
        <v>3.744270954711415E-2</v>
      </c>
      <c r="CH124" s="11">
        <f t="shared" si="604"/>
        <v>3.2572070385623375E-2</v>
      </c>
      <c r="CI124" s="11">
        <f t="shared" si="604"/>
        <v>2.6686004350978898E-2</v>
      </c>
      <c r="CJ124" s="11">
        <f t="shared" si="604"/>
        <v>3.7681875971182333E-2</v>
      </c>
      <c r="CK124" s="11">
        <f t="shared" si="604"/>
        <v>4.206513970663317E-2</v>
      </c>
      <c r="CL124" s="11">
        <f t="shared" si="604"/>
        <v>3.7460400404977223E-2</v>
      </c>
      <c r="CM124" s="11">
        <f t="shared" si="604"/>
        <v>3.3746773279607067E-2</v>
      </c>
      <c r="CN124" s="11">
        <f t="shared" si="604"/>
        <v>2.2839393385711615E-2</v>
      </c>
      <c r="CO124" s="11">
        <f t="shared" si="604"/>
        <v>2.1704180064308742E-2</v>
      </c>
      <c r="CP124" s="11">
        <f t="shared" si="604"/>
        <v>2.083515458810492E-2</v>
      </c>
      <c r="CQ124" s="11">
        <f t="shared" si="334"/>
        <v>2.5376798355789099E-2</v>
      </c>
      <c r="CR124" s="11">
        <f t="shared" ref="CR124:DW124" si="605">IF(INDEX(_Inf_Data,MATCH($B124,_Inf_Country,0),MATCH(CQ$3,_Inf_Day,0))&lt;&gt;0,INDEX(_Inf_Data,MATCH($B124,_Inf_Country,0),MATCH(CR$3,_Inf_Day,0))/INDEX(_Inf_Data,MATCH($B124,_Inf_Country,0),MATCH(CQ$3,_Inf_Day,0))-1,0)</f>
        <v>2.2493805851730109E-2</v>
      </c>
      <c r="CS124" s="11">
        <f t="shared" si="605"/>
        <v>1.7833319720112151E-2</v>
      </c>
      <c r="CT124" s="11">
        <f t="shared" si="605"/>
        <v>1.7547613952493046E-2</v>
      </c>
      <c r="CU124" s="11">
        <f t="shared" si="605"/>
        <v>1.051524710830698E-2</v>
      </c>
      <c r="CV124" s="11">
        <f t="shared" si="605"/>
        <v>4.4745057232049579E-3</v>
      </c>
      <c r="CW124" s="11">
        <f t="shared" si="605"/>
        <v>9.9968921578783565E-3</v>
      </c>
      <c r="CX124" s="11">
        <f t="shared" si="605"/>
        <v>1.3180163085286356E-2</v>
      </c>
      <c r="CY124" s="11">
        <f t="shared" si="605"/>
        <v>1.20722818384289E-2</v>
      </c>
      <c r="CZ124" s="11">
        <f t="shared" si="605"/>
        <v>1.1128060216559543E-2</v>
      </c>
      <c r="DA124" s="11">
        <f t="shared" si="605"/>
        <v>8.2851065934610446E-3</v>
      </c>
      <c r="DB124" s="11">
        <f t="shared" si="605"/>
        <v>4.8811597046776178E-3</v>
      </c>
      <c r="DC124" s="11">
        <f t="shared" si="605"/>
        <v>7.7621558289395765E-3</v>
      </c>
      <c r="DD124" s="11">
        <f t="shared" si="605"/>
        <v>5.6193382744755827E-3</v>
      </c>
      <c r="DE124" s="11">
        <f t="shared" si="605"/>
        <v>1.0959102076207872E-2</v>
      </c>
      <c r="DF124" s="11">
        <f t="shared" si="605"/>
        <v>7.6001238891667544E-3</v>
      </c>
      <c r="DG124" s="11">
        <f t="shared" si="605"/>
        <v>6.8334436772912177E-3</v>
      </c>
      <c r="DH124" s="11">
        <f t="shared" si="605"/>
        <v>5.7537399309550707E-3</v>
      </c>
      <c r="DI124" s="11">
        <f t="shared" si="605"/>
        <v>3.759398496240518E-3</v>
      </c>
      <c r="DJ124" s="11">
        <f t="shared" si="605"/>
        <v>4.5595179938120456E-3</v>
      </c>
      <c r="DK124" s="11">
        <f t="shared" si="605"/>
        <v>5.2566982377324489E-3</v>
      </c>
      <c r="DL124" s="11">
        <f t="shared" si="605"/>
        <v>6.2197650310988895E-3</v>
      </c>
      <c r="DM124" s="11">
        <f t="shared" si="605"/>
        <v>4.5787545787545625E-3</v>
      </c>
      <c r="DN124" s="11">
        <f t="shared" si="605"/>
        <v>4.3299908842298063E-3</v>
      </c>
      <c r="DO124" s="11">
        <f t="shared" si="605"/>
        <v>2.836396641706429E-3</v>
      </c>
      <c r="DP124" s="11">
        <f t="shared" si="605"/>
        <v>3.3035411245616597E-3</v>
      </c>
      <c r="DQ124" s="11">
        <f t="shared" si="605"/>
        <v>2.4356690196432051E-3</v>
      </c>
      <c r="DR124" s="11">
        <f t="shared" si="605"/>
        <v>4.4545434093006264E-3</v>
      </c>
      <c r="DS124" s="11">
        <f t="shared" si="605"/>
        <v>5.6666741326405479E-3</v>
      </c>
      <c r="DT124" s="11">
        <f t="shared" si="605"/>
        <v>4.187082405345155E-3</v>
      </c>
      <c r="DU124" s="11">
        <f t="shared" si="605"/>
        <v>3.9256564939673666E-3</v>
      </c>
      <c r="DV124" s="11">
        <f t="shared" si="605"/>
        <v>3.7998453551308931E-3</v>
      </c>
      <c r="DW124" s="11">
        <f t="shared" si="605"/>
        <v>4.6217840086273387E-3</v>
      </c>
      <c r="DX124" s="11">
        <f t="shared" ref="DX124:FG124" si="606">IF(INDEX(_Inf_Data,MATCH($B124,_Inf_Country,0),MATCH(DW$3,_Inf_Day,0))&lt;&gt;0,INDEX(_Inf_Data,MATCH($B124,_Inf_Country,0),MATCH(DX$3,_Inf_Day,0))/INDEX(_Inf_Data,MATCH($B124,_Inf_Country,0),MATCH(DW$3,_Inf_Day,0))-1,0)</f>
        <v>2.9136635485353946E-3</v>
      </c>
      <c r="DY124" s="11">
        <f t="shared" si="606"/>
        <v>4.1502839667977298E-3</v>
      </c>
      <c r="DZ124" s="11">
        <f t="shared" si="606"/>
        <v>3.959103763323979E-3</v>
      </c>
      <c r="EA124" s="11">
        <f t="shared" si="606"/>
        <v>3.8134858727683074E-3</v>
      </c>
      <c r="EB124" s="11">
        <f t="shared" si="606"/>
        <v>2.8492488343982991E-3</v>
      </c>
      <c r="EC124" s="11">
        <f t="shared" si="606"/>
        <v>3.9819199311235121E-3</v>
      </c>
      <c r="ED124" s="11">
        <f t="shared" si="606"/>
        <v>2.2296066030658146E-3</v>
      </c>
      <c r="EE124" s="11">
        <f t="shared" si="606"/>
        <v>2.2032556846136586E-3</v>
      </c>
      <c r="EF124" s="11">
        <f t="shared" si="606"/>
        <v>1.8569111243917913E-3</v>
      </c>
      <c r="EG124" s="11">
        <f t="shared" si="606"/>
        <v>4.4525874006688948E-3</v>
      </c>
      <c r="EH124" s="11">
        <f t="shared" si="606"/>
        <v>4.4540595571391783E-3</v>
      </c>
      <c r="EI124" s="11" t="e">
        <f t="shared" si="606"/>
        <v>#N/A</v>
      </c>
      <c r="EJ124" s="11" t="e">
        <f t="shared" si="606"/>
        <v>#N/A</v>
      </c>
      <c r="EK124" s="11" t="e">
        <f t="shared" si="606"/>
        <v>#N/A</v>
      </c>
      <c r="EL124" s="11" t="e">
        <f t="shared" si="606"/>
        <v>#N/A</v>
      </c>
      <c r="EM124" s="11" t="e">
        <f t="shared" si="606"/>
        <v>#N/A</v>
      </c>
      <c r="EN124" s="11" t="e">
        <f t="shared" si="606"/>
        <v>#N/A</v>
      </c>
      <c r="EO124" s="11" t="e">
        <f t="shared" si="606"/>
        <v>#N/A</v>
      </c>
      <c r="EP124" s="11" t="e">
        <f t="shared" si="606"/>
        <v>#N/A</v>
      </c>
      <c r="EQ124" s="11" t="e">
        <f t="shared" si="606"/>
        <v>#N/A</v>
      </c>
      <c r="ER124" s="11" t="e">
        <f t="shared" si="606"/>
        <v>#N/A</v>
      </c>
      <c r="ES124" s="11" t="e">
        <f t="shared" si="606"/>
        <v>#N/A</v>
      </c>
      <c r="ET124" s="11" t="e">
        <f t="shared" si="606"/>
        <v>#N/A</v>
      </c>
      <c r="EU124" s="11" t="e">
        <f t="shared" si="606"/>
        <v>#N/A</v>
      </c>
      <c r="EV124" s="11" t="e">
        <f t="shared" si="606"/>
        <v>#N/A</v>
      </c>
      <c r="EW124" s="11" t="e">
        <f t="shared" si="606"/>
        <v>#N/A</v>
      </c>
      <c r="EX124" s="11" t="e">
        <f t="shared" si="606"/>
        <v>#N/A</v>
      </c>
      <c r="EY124" s="11" t="e">
        <f t="shared" si="606"/>
        <v>#N/A</v>
      </c>
      <c r="EZ124" s="11" t="e">
        <f t="shared" si="606"/>
        <v>#N/A</v>
      </c>
      <c r="FA124" s="11" t="e">
        <f t="shared" si="606"/>
        <v>#N/A</v>
      </c>
      <c r="FB124" s="11" t="e">
        <f t="shared" si="606"/>
        <v>#N/A</v>
      </c>
      <c r="FC124" s="11" t="e">
        <f t="shared" si="606"/>
        <v>#N/A</v>
      </c>
      <c r="FD124" s="11" t="e">
        <f t="shared" si="606"/>
        <v>#N/A</v>
      </c>
      <c r="FE124" s="11" t="e">
        <f t="shared" si="606"/>
        <v>#N/A</v>
      </c>
      <c r="FF124" s="11" t="e">
        <f t="shared" si="606"/>
        <v>#N/A</v>
      </c>
      <c r="FG124" s="11" t="e">
        <f t="shared" si="606"/>
        <v>#N/A</v>
      </c>
      <c r="FH124" s="11"/>
    </row>
    <row r="125" spans="2:164" x14ac:dyDescent="0.25">
      <c r="B125" t="str">
        <f>Infections!A125</f>
        <v>New Zealand</v>
      </c>
      <c r="C125" s="11" t="e">
        <v>#N/A</v>
      </c>
      <c r="D125" s="11">
        <f t="shared" ref="D125:AI125" si="607">IF(INDEX(_Inf_Data,MATCH($B125,_Inf_Country,0),MATCH(C$3,_Inf_Day,0))&lt;&gt;0,INDEX(_Inf_Data,MATCH($B125,_Inf_Country,0),MATCH(D$3,_Inf_Day,0))/INDEX(_Inf_Data,MATCH($B125,_Inf_Country,0),MATCH(C$3,_Inf_Day,0))-1,0)</f>
        <v>0</v>
      </c>
      <c r="E125" s="11">
        <f t="shared" si="607"/>
        <v>0</v>
      </c>
      <c r="F125" s="11">
        <f t="shared" si="607"/>
        <v>0</v>
      </c>
      <c r="G125" s="11">
        <f t="shared" si="607"/>
        <v>0</v>
      </c>
      <c r="H125" s="11">
        <f t="shared" si="607"/>
        <v>0</v>
      </c>
      <c r="I125" s="11">
        <f t="shared" si="607"/>
        <v>0</v>
      </c>
      <c r="J125" s="11">
        <f t="shared" si="607"/>
        <v>0</v>
      </c>
      <c r="K125" s="11">
        <f t="shared" si="607"/>
        <v>0</v>
      </c>
      <c r="L125" s="11">
        <f t="shared" si="607"/>
        <v>0</v>
      </c>
      <c r="M125" s="11">
        <f t="shared" si="607"/>
        <v>0</v>
      </c>
      <c r="N125" s="11">
        <f t="shared" si="607"/>
        <v>0</v>
      </c>
      <c r="O125" s="11">
        <f t="shared" si="607"/>
        <v>0</v>
      </c>
      <c r="P125" s="11">
        <f t="shared" si="607"/>
        <v>0</v>
      </c>
      <c r="Q125" s="11">
        <f t="shared" si="607"/>
        <v>0</v>
      </c>
      <c r="R125" s="11">
        <f t="shared" si="607"/>
        <v>0</v>
      </c>
      <c r="S125" s="11">
        <f t="shared" si="607"/>
        <v>0</v>
      </c>
      <c r="T125" s="11">
        <f t="shared" si="607"/>
        <v>0</v>
      </c>
      <c r="U125" s="11">
        <f t="shared" si="607"/>
        <v>0</v>
      </c>
      <c r="V125" s="11">
        <f t="shared" si="607"/>
        <v>0</v>
      </c>
      <c r="W125" s="11">
        <f t="shared" si="607"/>
        <v>0</v>
      </c>
      <c r="X125" s="11">
        <f t="shared" si="607"/>
        <v>0</v>
      </c>
      <c r="Y125" s="11">
        <f t="shared" si="607"/>
        <v>0</v>
      </c>
      <c r="Z125" s="11">
        <f t="shared" si="607"/>
        <v>0</v>
      </c>
      <c r="AA125" s="11">
        <f t="shared" si="607"/>
        <v>0</v>
      </c>
      <c r="AB125" s="11">
        <f t="shared" si="607"/>
        <v>0</v>
      </c>
      <c r="AC125" s="11">
        <f t="shared" si="607"/>
        <v>0</v>
      </c>
      <c r="AD125" s="11">
        <f t="shared" si="607"/>
        <v>0</v>
      </c>
      <c r="AE125" s="11">
        <f t="shared" si="607"/>
        <v>0</v>
      </c>
      <c r="AF125" s="11">
        <f t="shared" si="607"/>
        <v>0</v>
      </c>
      <c r="AG125" s="11">
        <f t="shared" si="607"/>
        <v>0</v>
      </c>
      <c r="AH125" s="11">
        <f t="shared" si="607"/>
        <v>0</v>
      </c>
      <c r="AI125" s="11">
        <f t="shared" si="607"/>
        <v>0</v>
      </c>
      <c r="AJ125" s="11">
        <f t="shared" ref="AJ125:BO125" si="608">IF(INDEX(_Inf_Data,MATCH($B125,_Inf_Country,0),MATCH(AI$3,_Inf_Day,0))&lt;&gt;0,INDEX(_Inf_Data,MATCH($B125,_Inf_Country,0),MATCH(AJ$3,_Inf_Day,0))/INDEX(_Inf_Data,MATCH($B125,_Inf_Country,0),MATCH(AI$3,_Inf_Day,0))-1,0)</f>
        <v>0</v>
      </c>
      <c r="AK125" s="11">
        <f t="shared" si="608"/>
        <v>0</v>
      </c>
      <c r="AL125" s="11">
        <f t="shared" si="608"/>
        <v>0</v>
      </c>
      <c r="AM125" s="11">
        <f t="shared" si="608"/>
        <v>0</v>
      </c>
      <c r="AN125" s="11">
        <f t="shared" si="608"/>
        <v>0</v>
      </c>
      <c r="AO125" s="11">
        <f t="shared" si="608"/>
        <v>0</v>
      </c>
      <c r="AP125" s="11">
        <f t="shared" si="608"/>
        <v>0</v>
      </c>
      <c r="AQ125" s="11">
        <f t="shared" si="608"/>
        <v>0</v>
      </c>
      <c r="AR125" s="11">
        <f t="shared" si="608"/>
        <v>0</v>
      </c>
      <c r="AS125" s="11">
        <f t="shared" si="608"/>
        <v>2</v>
      </c>
      <c r="AT125" s="11">
        <f t="shared" si="608"/>
        <v>0</v>
      </c>
      <c r="AU125" s="11">
        <f t="shared" si="608"/>
        <v>0.33333333333333326</v>
      </c>
      <c r="AV125" s="11">
        <f t="shared" si="608"/>
        <v>0.25</v>
      </c>
      <c r="AW125" s="11">
        <f t="shared" si="608"/>
        <v>0</v>
      </c>
      <c r="AX125" s="11">
        <f t="shared" si="608"/>
        <v>0</v>
      </c>
      <c r="AY125" s="11">
        <f t="shared" si="608"/>
        <v>0</v>
      </c>
      <c r="AZ125" s="11">
        <f t="shared" si="608"/>
        <v>0</v>
      </c>
      <c r="BA125" s="11">
        <f t="shared" si="608"/>
        <v>0</v>
      </c>
      <c r="BB125" s="11">
        <f t="shared" si="608"/>
        <v>0</v>
      </c>
      <c r="BC125" s="11">
        <f t="shared" si="608"/>
        <v>0.19999999999999996</v>
      </c>
      <c r="BD125" s="11">
        <f t="shared" si="608"/>
        <v>0.33333333333333326</v>
      </c>
      <c r="BE125" s="11">
        <f t="shared" si="608"/>
        <v>0</v>
      </c>
      <c r="BF125" s="11">
        <f t="shared" si="608"/>
        <v>0.5</v>
      </c>
      <c r="BG125" s="11">
        <f t="shared" si="608"/>
        <v>0.66666666666666674</v>
      </c>
      <c r="BH125" s="11">
        <f t="shared" si="608"/>
        <v>0.39999999999999991</v>
      </c>
      <c r="BI125" s="11">
        <f t="shared" si="608"/>
        <v>0.39285714285714279</v>
      </c>
      <c r="BJ125" s="11">
        <f t="shared" si="608"/>
        <v>0.33333333333333326</v>
      </c>
      <c r="BK125" s="11">
        <f t="shared" si="608"/>
        <v>0.96153846153846145</v>
      </c>
      <c r="BL125" s="11">
        <f t="shared" si="608"/>
        <v>0</v>
      </c>
      <c r="BM125" s="11">
        <f t="shared" si="608"/>
        <v>0.51960784313725483</v>
      </c>
      <c r="BN125" s="11">
        <f t="shared" si="608"/>
        <v>0.32258064516129026</v>
      </c>
      <c r="BO125" s="11">
        <f t="shared" si="608"/>
        <v>0.38048780487804867</v>
      </c>
      <c r="BP125" s="11">
        <f t="shared" ref="BP125:CP125" si="609">IF(INDEX(_Inf_Data,MATCH($B125,_Inf_Country,0),MATCH(BO$3,_Inf_Day,0))&lt;&gt;0,INDEX(_Inf_Data,MATCH($B125,_Inf_Country,0),MATCH(BP$3,_Inf_Day,0))/INDEX(_Inf_Data,MATCH($B125,_Inf_Country,0),MATCH(BO$3,_Inf_Day,0))-1,0)</f>
        <v>0.30035335689045928</v>
      </c>
      <c r="BQ125" s="11">
        <f t="shared" si="609"/>
        <v>0.22554347826086962</v>
      </c>
      <c r="BR125" s="11">
        <f t="shared" si="609"/>
        <v>0.13968957871396892</v>
      </c>
      <c r="BS125" s="11">
        <f t="shared" si="609"/>
        <v>0.14591439688715946</v>
      </c>
      <c r="BT125" s="11">
        <f t="shared" si="609"/>
        <v>9.8471986417657087E-2</v>
      </c>
      <c r="BU125" s="11">
        <f t="shared" si="609"/>
        <v>9.4281298299845551E-2</v>
      </c>
      <c r="BV125" s="11">
        <f t="shared" si="609"/>
        <v>0.12570621468926557</v>
      </c>
      <c r="BW125" s="11">
        <f t="shared" si="609"/>
        <v>8.908406524466761E-2</v>
      </c>
      <c r="BX125" s="11">
        <f t="shared" si="609"/>
        <v>9.4470046082949288E-2</v>
      </c>
      <c r="BY125" s="11">
        <f t="shared" si="609"/>
        <v>9.3684210526315814E-2</v>
      </c>
      <c r="BZ125" s="11">
        <f t="shared" si="609"/>
        <v>6.4485081809432243E-2</v>
      </c>
      <c r="CA125" s="11">
        <f t="shared" si="609"/>
        <v>4.8824593128390603E-2</v>
      </c>
      <c r="CB125" s="11">
        <f t="shared" si="609"/>
        <v>4.31034482758621E-2</v>
      </c>
      <c r="CC125" s="11">
        <f t="shared" si="609"/>
        <v>2.3966942148760273E-2</v>
      </c>
      <c r="CD125" s="11">
        <f t="shared" si="609"/>
        <v>3.5512510088781202E-2</v>
      </c>
      <c r="CE125" s="11">
        <f t="shared" si="609"/>
        <v>2.2603273577552541E-2</v>
      </c>
      <c r="CF125" s="11">
        <f t="shared" si="609"/>
        <v>1.3719512195121908E-2</v>
      </c>
      <c r="CG125" s="11">
        <f t="shared" si="609"/>
        <v>1.4285714285714235E-2</v>
      </c>
      <c r="CH125" s="11">
        <f t="shared" si="609"/>
        <v>1.2601927353595332E-2</v>
      </c>
      <c r="CI125" s="11">
        <f t="shared" si="609"/>
        <v>1.4641288433382194E-2</v>
      </c>
      <c r="CJ125" s="11">
        <f t="shared" si="609"/>
        <v>1.0822510822510845E-2</v>
      </c>
      <c r="CK125" s="11">
        <f t="shared" si="609"/>
        <v>5.710206995003464E-3</v>
      </c>
      <c r="CL125" s="11">
        <f t="shared" si="609"/>
        <v>9.2264017033356627E-3</v>
      </c>
      <c r="CM125" s="11">
        <f t="shared" si="609"/>
        <v>6.3291139240506666E-3</v>
      </c>
      <c r="CN125" s="11">
        <f t="shared" si="609"/>
        <v>6.2893081761006275E-3</v>
      </c>
      <c r="CO125" s="11">
        <f t="shared" si="609"/>
        <v>3.4722222222223209E-3</v>
      </c>
      <c r="CP125" s="11">
        <f t="shared" si="609"/>
        <v>4.1522491349481605E-3</v>
      </c>
      <c r="CQ125" s="11">
        <f t="shared" si="334"/>
        <v>3.4458993797381599E-3</v>
      </c>
      <c r="CR125" s="11">
        <f t="shared" ref="CR125:DW125" si="610">IF(INDEX(_Inf_Data,MATCH($B125,_Inf_Country,0),MATCH(CQ$3,_Inf_Day,0))&lt;&gt;0,INDEX(_Inf_Data,MATCH($B125,_Inf_Country,0),MATCH(CR$3,_Inf_Day,0))/INDEX(_Inf_Data,MATCH($B125,_Inf_Country,0),MATCH(CQ$3,_Inf_Day,0))-1,0)</f>
        <v>3.4340659340659219E-3</v>
      </c>
      <c r="CS125" s="11">
        <f t="shared" si="610"/>
        <v>6.1601642710471527E-3</v>
      </c>
      <c r="CT125" s="11">
        <f t="shared" si="610"/>
        <v>-6.8027210884358258E-4</v>
      </c>
      <c r="CU125" s="11">
        <f t="shared" si="610"/>
        <v>2.0422055820286111E-3</v>
      </c>
      <c r="CV125" s="11">
        <f t="shared" si="610"/>
        <v>1.3586956521738358E-3</v>
      </c>
      <c r="CW125" s="11">
        <f t="shared" si="610"/>
        <v>1.3568521031208647E-3</v>
      </c>
      <c r="CX125" s="11">
        <f t="shared" si="610"/>
        <v>2.0325203252031798E-3</v>
      </c>
      <c r="CY125" s="11">
        <f t="shared" si="610"/>
        <v>4.0567951318457585E-3</v>
      </c>
      <c r="CZ125" s="11">
        <f t="shared" si="610"/>
        <v>1.3468013468014295E-3</v>
      </c>
      <c r="DA125" s="11">
        <f t="shared" si="610"/>
        <v>0</v>
      </c>
      <c r="DB125" s="11">
        <f t="shared" si="610"/>
        <v>-6.7249495628785017E-4</v>
      </c>
      <c r="DC125" s="11">
        <f t="shared" si="610"/>
        <v>1.3458950201883368E-3</v>
      </c>
      <c r="DD125" s="11">
        <f t="shared" si="610"/>
        <v>6.7204301075274309E-4</v>
      </c>
      <c r="DE125" s="11">
        <f t="shared" si="610"/>
        <v>6.7159167226327199E-4</v>
      </c>
      <c r="DF125" s="11">
        <f t="shared" si="610"/>
        <v>1.3422818791946067E-3</v>
      </c>
      <c r="DG125" s="11">
        <f t="shared" si="610"/>
        <v>1.3404825737264314E-3</v>
      </c>
      <c r="DH125" s="11">
        <f t="shared" si="610"/>
        <v>2.0080321285140812E-3</v>
      </c>
      <c r="DI125" s="11">
        <f t="shared" si="610"/>
        <v>0</v>
      </c>
      <c r="DJ125" s="11">
        <f t="shared" si="610"/>
        <v>0</v>
      </c>
      <c r="DK125" s="11">
        <f t="shared" si="610"/>
        <v>0</v>
      </c>
      <c r="DL125" s="11">
        <f t="shared" si="610"/>
        <v>6.6800267201072572E-4</v>
      </c>
      <c r="DM125" s="11">
        <f t="shared" si="610"/>
        <v>0</v>
      </c>
      <c r="DN125" s="11">
        <f t="shared" si="610"/>
        <v>6.6755674232310547E-4</v>
      </c>
      <c r="DO125" s="11">
        <f t="shared" si="610"/>
        <v>0</v>
      </c>
      <c r="DP125" s="11">
        <f t="shared" si="610"/>
        <v>0</v>
      </c>
      <c r="DQ125" s="11">
        <f t="shared" si="610"/>
        <v>2.6684456304202353E-3</v>
      </c>
      <c r="DR125" s="11">
        <f t="shared" si="610"/>
        <v>0</v>
      </c>
      <c r="DS125" s="11">
        <f t="shared" si="610"/>
        <v>6.6533599467732962E-4</v>
      </c>
      <c r="DT125" s="11">
        <f t="shared" si="610"/>
        <v>0</v>
      </c>
      <c r="DU125" s="11">
        <f t="shared" si="610"/>
        <v>0</v>
      </c>
      <c r="DV125" s="11">
        <f t="shared" si="610"/>
        <v>0</v>
      </c>
      <c r="DW125" s="11">
        <f t="shared" si="610"/>
        <v>0</v>
      </c>
      <c r="DX125" s="11">
        <f t="shared" ref="DX125:FG125" si="611">IF(INDEX(_Inf_Data,MATCH($B125,_Inf_Country,0),MATCH(DW$3,_Inf_Day,0))&lt;&gt;0,INDEX(_Inf_Data,MATCH($B125,_Inf_Country,0),MATCH(DX$3,_Inf_Day,0))/INDEX(_Inf_Data,MATCH($B125,_Inf_Country,0),MATCH(DW$3,_Inf_Day,0))-1,0)</f>
        <v>0</v>
      </c>
      <c r="DY125" s="11">
        <f t="shared" si="611"/>
        <v>0</v>
      </c>
      <c r="DZ125" s="11">
        <f t="shared" si="611"/>
        <v>0</v>
      </c>
      <c r="EA125" s="11">
        <f t="shared" si="611"/>
        <v>0</v>
      </c>
      <c r="EB125" s="11">
        <f t="shared" si="611"/>
        <v>0</v>
      </c>
      <c r="EC125" s="11">
        <f t="shared" si="611"/>
        <v>0</v>
      </c>
      <c r="ED125" s="11">
        <f t="shared" si="611"/>
        <v>0</v>
      </c>
      <c r="EE125" s="11">
        <f t="shared" si="611"/>
        <v>0</v>
      </c>
      <c r="EF125" s="11">
        <f t="shared" si="611"/>
        <v>0</v>
      </c>
      <c r="EG125" s="11">
        <f t="shared" si="611"/>
        <v>0</v>
      </c>
      <c r="EH125" s="11">
        <f t="shared" si="611"/>
        <v>0</v>
      </c>
      <c r="EI125" s="11" t="e">
        <f t="shared" si="611"/>
        <v>#N/A</v>
      </c>
      <c r="EJ125" s="11" t="e">
        <f t="shared" si="611"/>
        <v>#N/A</v>
      </c>
      <c r="EK125" s="11" t="e">
        <f t="shared" si="611"/>
        <v>#N/A</v>
      </c>
      <c r="EL125" s="11" t="e">
        <f t="shared" si="611"/>
        <v>#N/A</v>
      </c>
      <c r="EM125" s="11" t="e">
        <f t="shared" si="611"/>
        <v>#N/A</v>
      </c>
      <c r="EN125" s="11" t="e">
        <f t="shared" si="611"/>
        <v>#N/A</v>
      </c>
      <c r="EO125" s="11" t="e">
        <f t="shared" si="611"/>
        <v>#N/A</v>
      </c>
      <c r="EP125" s="11" t="e">
        <f t="shared" si="611"/>
        <v>#N/A</v>
      </c>
      <c r="EQ125" s="11" t="e">
        <f t="shared" si="611"/>
        <v>#N/A</v>
      </c>
      <c r="ER125" s="11" t="e">
        <f t="shared" si="611"/>
        <v>#N/A</v>
      </c>
      <c r="ES125" s="11" t="e">
        <f t="shared" si="611"/>
        <v>#N/A</v>
      </c>
      <c r="ET125" s="11" t="e">
        <f t="shared" si="611"/>
        <v>#N/A</v>
      </c>
      <c r="EU125" s="11" t="e">
        <f t="shared" si="611"/>
        <v>#N/A</v>
      </c>
      <c r="EV125" s="11" t="e">
        <f t="shared" si="611"/>
        <v>#N/A</v>
      </c>
      <c r="EW125" s="11" t="e">
        <f t="shared" si="611"/>
        <v>#N/A</v>
      </c>
      <c r="EX125" s="11" t="e">
        <f t="shared" si="611"/>
        <v>#N/A</v>
      </c>
      <c r="EY125" s="11" t="e">
        <f t="shared" si="611"/>
        <v>#N/A</v>
      </c>
      <c r="EZ125" s="11" t="e">
        <f t="shared" si="611"/>
        <v>#N/A</v>
      </c>
      <c r="FA125" s="11" t="e">
        <f t="shared" si="611"/>
        <v>#N/A</v>
      </c>
      <c r="FB125" s="11" t="e">
        <f t="shared" si="611"/>
        <v>#N/A</v>
      </c>
      <c r="FC125" s="11" t="e">
        <f t="shared" si="611"/>
        <v>#N/A</v>
      </c>
      <c r="FD125" s="11" t="e">
        <f t="shared" si="611"/>
        <v>#N/A</v>
      </c>
      <c r="FE125" s="11" t="e">
        <f t="shared" si="611"/>
        <v>#N/A</v>
      </c>
      <c r="FF125" s="11" t="e">
        <f t="shared" si="611"/>
        <v>#N/A</v>
      </c>
      <c r="FG125" s="11" t="e">
        <f t="shared" si="611"/>
        <v>#N/A</v>
      </c>
      <c r="FH125" s="11"/>
    </row>
    <row r="126" spans="2:164" x14ac:dyDescent="0.25">
      <c r="B126" t="str">
        <f>Infections!A126</f>
        <v>Nicaragua</v>
      </c>
      <c r="C126" s="11" t="e">
        <v>#N/A</v>
      </c>
      <c r="D126" s="11">
        <f t="shared" ref="D126:AI126" si="612">IF(INDEX(_Inf_Data,MATCH($B126,_Inf_Country,0),MATCH(C$3,_Inf_Day,0))&lt;&gt;0,INDEX(_Inf_Data,MATCH($B126,_Inf_Country,0),MATCH(D$3,_Inf_Day,0))/INDEX(_Inf_Data,MATCH($B126,_Inf_Country,0),MATCH(C$3,_Inf_Day,0))-1,0)</f>
        <v>0</v>
      </c>
      <c r="E126" s="11">
        <f t="shared" si="612"/>
        <v>0</v>
      </c>
      <c r="F126" s="11">
        <f t="shared" si="612"/>
        <v>0</v>
      </c>
      <c r="G126" s="11">
        <f t="shared" si="612"/>
        <v>0</v>
      </c>
      <c r="H126" s="11">
        <f t="shared" si="612"/>
        <v>0</v>
      </c>
      <c r="I126" s="11">
        <f t="shared" si="612"/>
        <v>0</v>
      </c>
      <c r="J126" s="11">
        <f t="shared" si="612"/>
        <v>0</v>
      </c>
      <c r="K126" s="11">
        <f t="shared" si="612"/>
        <v>0</v>
      </c>
      <c r="L126" s="11">
        <f t="shared" si="612"/>
        <v>0</v>
      </c>
      <c r="M126" s="11">
        <f t="shared" si="612"/>
        <v>0</v>
      </c>
      <c r="N126" s="11">
        <f t="shared" si="612"/>
        <v>0</v>
      </c>
      <c r="O126" s="11">
        <f t="shared" si="612"/>
        <v>0</v>
      </c>
      <c r="P126" s="11">
        <f t="shared" si="612"/>
        <v>0</v>
      </c>
      <c r="Q126" s="11">
        <f t="shared" si="612"/>
        <v>0</v>
      </c>
      <c r="R126" s="11">
        <f t="shared" si="612"/>
        <v>0</v>
      </c>
      <c r="S126" s="11">
        <f t="shared" si="612"/>
        <v>0</v>
      </c>
      <c r="T126" s="11">
        <f t="shared" si="612"/>
        <v>0</v>
      </c>
      <c r="U126" s="11">
        <f t="shared" si="612"/>
        <v>0</v>
      </c>
      <c r="V126" s="11">
        <f t="shared" si="612"/>
        <v>0</v>
      </c>
      <c r="W126" s="11">
        <f t="shared" si="612"/>
        <v>0</v>
      </c>
      <c r="X126" s="11">
        <f t="shared" si="612"/>
        <v>0</v>
      </c>
      <c r="Y126" s="11">
        <f t="shared" si="612"/>
        <v>0</v>
      </c>
      <c r="Z126" s="11">
        <f t="shared" si="612"/>
        <v>0</v>
      </c>
      <c r="AA126" s="11">
        <f t="shared" si="612"/>
        <v>0</v>
      </c>
      <c r="AB126" s="11">
        <f t="shared" si="612"/>
        <v>0</v>
      </c>
      <c r="AC126" s="11">
        <f t="shared" si="612"/>
        <v>0</v>
      </c>
      <c r="AD126" s="11">
        <f t="shared" si="612"/>
        <v>0</v>
      </c>
      <c r="AE126" s="11">
        <f t="shared" si="612"/>
        <v>0</v>
      </c>
      <c r="AF126" s="11">
        <f t="shared" si="612"/>
        <v>0</v>
      </c>
      <c r="AG126" s="11">
        <f t="shared" si="612"/>
        <v>0</v>
      </c>
      <c r="AH126" s="11">
        <f t="shared" si="612"/>
        <v>0</v>
      </c>
      <c r="AI126" s="11">
        <f t="shared" si="612"/>
        <v>0</v>
      </c>
      <c r="AJ126" s="11">
        <f t="shared" ref="AJ126:BO126" si="613">IF(INDEX(_Inf_Data,MATCH($B126,_Inf_Country,0),MATCH(AI$3,_Inf_Day,0))&lt;&gt;0,INDEX(_Inf_Data,MATCH($B126,_Inf_Country,0),MATCH(AJ$3,_Inf_Day,0))/INDEX(_Inf_Data,MATCH($B126,_Inf_Country,0),MATCH(AI$3,_Inf_Day,0))-1,0)</f>
        <v>0</v>
      </c>
      <c r="AK126" s="11">
        <f t="shared" si="613"/>
        <v>0</v>
      </c>
      <c r="AL126" s="11">
        <f t="shared" si="613"/>
        <v>0</v>
      </c>
      <c r="AM126" s="11">
        <f t="shared" si="613"/>
        <v>0</v>
      </c>
      <c r="AN126" s="11">
        <f t="shared" si="613"/>
        <v>0</v>
      </c>
      <c r="AO126" s="11">
        <f t="shared" si="613"/>
        <v>0</v>
      </c>
      <c r="AP126" s="11">
        <f t="shared" si="613"/>
        <v>0</v>
      </c>
      <c r="AQ126" s="11">
        <f t="shared" si="613"/>
        <v>0</v>
      </c>
      <c r="AR126" s="11">
        <f t="shared" si="613"/>
        <v>0</v>
      </c>
      <c r="AS126" s="11">
        <f t="shared" si="613"/>
        <v>0</v>
      </c>
      <c r="AT126" s="11">
        <f t="shared" si="613"/>
        <v>0</v>
      </c>
      <c r="AU126" s="11">
        <f t="shared" si="613"/>
        <v>0</v>
      </c>
      <c r="AV126" s="11">
        <f t="shared" si="613"/>
        <v>0</v>
      </c>
      <c r="AW126" s="11">
        <f t="shared" si="613"/>
        <v>0</v>
      </c>
      <c r="AX126" s="11">
        <f t="shared" si="613"/>
        <v>0</v>
      </c>
      <c r="AY126" s="11">
        <f t="shared" si="613"/>
        <v>0</v>
      </c>
      <c r="AZ126" s="11">
        <f t="shared" si="613"/>
        <v>0</v>
      </c>
      <c r="BA126" s="11">
        <f t="shared" si="613"/>
        <v>0</v>
      </c>
      <c r="BB126" s="11">
        <f t="shared" si="613"/>
        <v>0</v>
      </c>
      <c r="BC126" s="11">
        <f t="shared" si="613"/>
        <v>0</v>
      </c>
      <c r="BD126" s="11">
        <f t="shared" si="613"/>
        <v>0</v>
      </c>
      <c r="BE126" s="11">
        <f t="shared" si="613"/>
        <v>0</v>
      </c>
      <c r="BF126" s="11">
        <f t="shared" si="613"/>
        <v>0</v>
      </c>
      <c r="BG126" s="11">
        <f t="shared" si="613"/>
        <v>0</v>
      </c>
      <c r="BH126" s="11">
        <f t="shared" si="613"/>
        <v>0</v>
      </c>
      <c r="BI126" s="11">
        <f t="shared" si="613"/>
        <v>0</v>
      </c>
      <c r="BJ126" s="11">
        <f t="shared" si="613"/>
        <v>1</v>
      </c>
      <c r="BK126" s="11">
        <f t="shared" si="613"/>
        <v>0</v>
      </c>
      <c r="BL126" s="11">
        <f t="shared" si="613"/>
        <v>0</v>
      </c>
      <c r="BM126" s="11">
        <f t="shared" si="613"/>
        <v>0</v>
      </c>
      <c r="BN126" s="11">
        <f t="shared" si="613"/>
        <v>0</v>
      </c>
      <c r="BO126" s="11">
        <f t="shared" si="613"/>
        <v>0</v>
      </c>
      <c r="BP126" s="11">
        <f t="shared" ref="BP126:CP126" si="614">IF(INDEX(_Inf_Data,MATCH($B126,_Inf_Country,0),MATCH(BO$3,_Inf_Day,0))&lt;&gt;0,INDEX(_Inf_Data,MATCH($B126,_Inf_Country,0),MATCH(BP$3,_Inf_Day,0))/INDEX(_Inf_Data,MATCH($B126,_Inf_Country,0),MATCH(BO$3,_Inf_Day,0))-1,0)</f>
        <v>0</v>
      </c>
      <c r="BQ126" s="11">
        <f t="shared" si="614"/>
        <v>1</v>
      </c>
      <c r="BR126" s="11">
        <f t="shared" si="614"/>
        <v>0</v>
      </c>
      <c r="BS126" s="11">
        <f t="shared" si="614"/>
        <v>0</v>
      </c>
      <c r="BT126" s="11">
        <f t="shared" si="614"/>
        <v>0.25</v>
      </c>
      <c r="BU126" s="11">
        <f t="shared" si="614"/>
        <v>0</v>
      </c>
      <c r="BV126" s="11">
        <f t="shared" si="614"/>
        <v>0</v>
      </c>
      <c r="BW126" s="11">
        <f t="shared" si="614"/>
        <v>0</v>
      </c>
      <c r="BX126" s="11">
        <f t="shared" si="614"/>
        <v>0</v>
      </c>
      <c r="BY126" s="11">
        <f t="shared" si="614"/>
        <v>0.19999999999999996</v>
      </c>
      <c r="BZ126" s="11">
        <f t="shared" si="614"/>
        <v>0</v>
      </c>
      <c r="CA126" s="11">
        <f t="shared" si="614"/>
        <v>0</v>
      </c>
      <c r="CB126" s="11">
        <f t="shared" si="614"/>
        <v>0</v>
      </c>
      <c r="CC126" s="11">
        <f t="shared" si="614"/>
        <v>0.16666666666666674</v>
      </c>
      <c r="CD126" s="11">
        <f t="shared" si="614"/>
        <v>0</v>
      </c>
      <c r="CE126" s="11">
        <f t="shared" si="614"/>
        <v>0.14285714285714279</v>
      </c>
      <c r="CF126" s="11">
        <f t="shared" si="614"/>
        <v>0.125</v>
      </c>
      <c r="CG126" s="11">
        <f t="shared" si="614"/>
        <v>0</v>
      </c>
      <c r="CH126" s="11">
        <f t="shared" si="614"/>
        <v>0</v>
      </c>
      <c r="CI126" s="11">
        <f t="shared" si="614"/>
        <v>0</v>
      </c>
      <c r="CJ126" s="11">
        <f t="shared" si="614"/>
        <v>0</v>
      </c>
      <c r="CK126" s="11">
        <f t="shared" si="614"/>
        <v>0</v>
      </c>
      <c r="CL126" s="11">
        <f t="shared" si="614"/>
        <v>0</v>
      </c>
      <c r="CM126" s="11">
        <f t="shared" si="614"/>
        <v>0.11111111111111116</v>
      </c>
      <c r="CN126" s="11">
        <f t="shared" si="614"/>
        <v>0</v>
      </c>
      <c r="CO126" s="11">
        <f t="shared" si="614"/>
        <v>0</v>
      </c>
      <c r="CP126" s="11">
        <f t="shared" si="614"/>
        <v>0</v>
      </c>
      <c r="CQ126" s="11">
        <f t="shared" si="334"/>
        <v>0.10000000000000009</v>
      </c>
      <c r="CR126" s="11">
        <f t="shared" ref="CR126:DW126" si="615">IF(INDEX(_Inf_Data,MATCH($B126,_Inf_Country,0),MATCH(CQ$3,_Inf_Day,0))&lt;&gt;0,INDEX(_Inf_Data,MATCH($B126,_Inf_Country,0),MATCH(CR$3,_Inf_Day,0))/INDEX(_Inf_Data,MATCH($B126,_Inf_Country,0),MATCH(CQ$3,_Inf_Day,0))-1,0)</f>
        <v>0</v>
      </c>
      <c r="CS126" s="11">
        <f t="shared" si="615"/>
        <v>9.0909090909090828E-2</v>
      </c>
      <c r="CT126" s="11">
        <f t="shared" si="615"/>
        <v>8.3333333333333259E-2</v>
      </c>
      <c r="CU126" s="11">
        <f t="shared" si="615"/>
        <v>0</v>
      </c>
      <c r="CV126" s="11">
        <f t="shared" si="615"/>
        <v>0</v>
      </c>
      <c r="CW126" s="11">
        <f t="shared" si="615"/>
        <v>0</v>
      </c>
      <c r="CX126" s="11">
        <f t="shared" si="615"/>
        <v>7.6923076923076872E-2</v>
      </c>
      <c r="CY126" s="11">
        <f t="shared" si="615"/>
        <v>0</v>
      </c>
      <c r="CZ126" s="11">
        <f t="shared" si="615"/>
        <v>0</v>
      </c>
      <c r="DA126" s="11">
        <f t="shared" si="615"/>
        <v>7.1428571428571397E-2</v>
      </c>
      <c r="DB126" s="11">
        <f t="shared" si="615"/>
        <v>0</v>
      </c>
      <c r="DC126" s="11">
        <f t="shared" si="615"/>
        <v>6.6666666666666652E-2</v>
      </c>
      <c r="DD126" s="11">
        <f t="shared" si="615"/>
        <v>0</v>
      </c>
      <c r="DE126" s="11">
        <f t="shared" si="615"/>
        <v>0</v>
      </c>
      <c r="DF126" s="11">
        <f t="shared" si="615"/>
        <v>0</v>
      </c>
      <c r="DG126" s="11">
        <f t="shared" si="615"/>
        <v>0</v>
      </c>
      <c r="DH126" s="11">
        <f t="shared" si="615"/>
        <v>0</v>
      </c>
      <c r="DI126" s="11">
        <f t="shared" si="615"/>
        <v>0</v>
      </c>
      <c r="DJ126" s="11">
        <f t="shared" si="615"/>
        <v>0.5625</v>
      </c>
      <c r="DK126" s="11">
        <f t="shared" si="615"/>
        <v>0</v>
      </c>
      <c r="DL126" s="11">
        <f t="shared" si="615"/>
        <v>0</v>
      </c>
      <c r="DM126" s="11">
        <f t="shared" si="615"/>
        <v>0</v>
      </c>
      <c r="DN126" s="11">
        <f t="shared" si="615"/>
        <v>0</v>
      </c>
      <c r="DO126" s="11">
        <f t="shared" si="615"/>
        <v>0</v>
      </c>
      <c r="DP126" s="11">
        <f t="shared" si="615"/>
        <v>0</v>
      </c>
      <c r="DQ126" s="11">
        <f t="shared" si="615"/>
        <v>9.16</v>
      </c>
      <c r="DR126" s="11">
        <f t="shared" si="615"/>
        <v>0</v>
      </c>
      <c r="DS126" s="11">
        <f t="shared" si="615"/>
        <v>9.8425196850393748E-2</v>
      </c>
      <c r="DT126" s="11">
        <f t="shared" si="615"/>
        <v>0</v>
      </c>
      <c r="DU126" s="11">
        <f t="shared" si="615"/>
        <v>0</v>
      </c>
      <c r="DV126" s="11">
        <f t="shared" si="615"/>
        <v>0</v>
      </c>
      <c r="DW126" s="11">
        <f t="shared" si="615"/>
        <v>0</v>
      </c>
      <c r="DX126" s="11">
        <f t="shared" ref="DX126:FG126" si="616">IF(INDEX(_Inf_Data,MATCH($B126,_Inf_Country,0),MATCH(DW$3,_Inf_Day,0))&lt;&gt;0,INDEX(_Inf_Data,MATCH($B126,_Inf_Country,0),MATCH(DX$3,_Inf_Day,0))/INDEX(_Inf_Data,MATCH($B126,_Inf_Country,0),MATCH(DW$3,_Inf_Day,0))-1,0)</f>
        <v>1.7204301075268815</v>
      </c>
      <c r="DY126" s="11">
        <f t="shared" si="616"/>
        <v>0</v>
      </c>
      <c r="DZ126" s="11">
        <f t="shared" si="616"/>
        <v>0</v>
      </c>
      <c r="EA126" s="11">
        <f t="shared" si="616"/>
        <v>0</v>
      </c>
      <c r="EB126" s="11">
        <f t="shared" si="616"/>
        <v>0</v>
      </c>
      <c r="EC126" s="11">
        <f t="shared" si="616"/>
        <v>0</v>
      </c>
      <c r="ED126" s="11">
        <f t="shared" si="616"/>
        <v>0</v>
      </c>
      <c r="EE126" s="11">
        <f t="shared" si="616"/>
        <v>0.47299077733860351</v>
      </c>
      <c r="EF126" s="11">
        <f t="shared" si="616"/>
        <v>0</v>
      </c>
      <c r="EG126" s="11">
        <f t="shared" si="616"/>
        <v>0</v>
      </c>
      <c r="EH126" s="11">
        <f t="shared" si="616"/>
        <v>0</v>
      </c>
      <c r="EI126" s="11" t="e">
        <f t="shared" si="616"/>
        <v>#N/A</v>
      </c>
      <c r="EJ126" s="11" t="e">
        <f t="shared" si="616"/>
        <v>#N/A</v>
      </c>
      <c r="EK126" s="11" t="e">
        <f t="shared" si="616"/>
        <v>#N/A</v>
      </c>
      <c r="EL126" s="11" t="e">
        <f t="shared" si="616"/>
        <v>#N/A</v>
      </c>
      <c r="EM126" s="11" t="e">
        <f t="shared" si="616"/>
        <v>#N/A</v>
      </c>
      <c r="EN126" s="11" t="e">
        <f t="shared" si="616"/>
        <v>#N/A</v>
      </c>
      <c r="EO126" s="11" t="e">
        <f t="shared" si="616"/>
        <v>#N/A</v>
      </c>
      <c r="EP126" s="11" t="e">
        <f t="shared" si="616"/>
        <v>#N/A</v>
      </c>
      <c r="EQ126" s="11" t="e">
        <f t="shared" si="616"/>
        <v>#N/A</v>
      </c>
      <c r="ER126" s="11" t="e">
        <f t="shared" si="616"/>
        <v>#N/A</v>
      </c>
      <c r="ES126" s="11" t="e">
        <f t="shared" si="616"/>
        <v>#N/A</v>
      </c>
      <c r="ET126" s="11" t="e">
        <f t="shared" si="616"/>
        <v>#N/A</v>
      </c>
      <c r="EU126" s="11" t="e">
        <f t="shared" si="616"/>
        <v>#N/A</v>
      </c>
      <c r="EV126" s="11" t="e">
        <f t="shared" si="616"/>
        <v>#N/A</v>
      </c>
      <c r="EW126" s="11" t="e">
        <f t="shared" si="616"/>
        <v>#N/A</v>
      </c>
      <c r="EX126" s="11" t="e">
        <f t="shared" si="616"/>
        <v>#N/A</v>
      </c>
      <c r="EY126" s="11" t="e">
        <f t="shared" si="616"/>
        <v>#N/A</v>
      </c>
      <c r="EZ126" s="11" t="e">
        <f t="shared" si="616"/>
        <v>#N/A</v>
      </c>
      <c r="FA126" s="11" t="e">
        <f t="shared" si="616"/>
        <v>#N/A</v>
      </c>
      <c r="FB126" s="11" t="e">
        <f t="shared" si="616"/>
        <v>#N/A</v>
      </c>
      <c r="FC126" s="11" t="e">
        <f t="shared" si="616"/>
        <v>#N/A</v>
      </c>
      <c r="FD126" s="11" t="e">
        <f t="shared" si="616"/>
        <v>#N/A</v>
      </c>
      <c r="FE126" s="11" t="e">
        <f t="shared" si="616"/>
        <v>#N/A</v>
      </c>
      <c r="FF126" s="11" t="e">
        <f t="shared" si="616"/>
        <v>#N/A</v>
      </c>
      <c r="FG126" s="11" t="e">
        <f t="shared" si="616"/>
        <v>#N/A</v>
      </c>
      <c r="FH126" s="11"/>
    </row>
    <row r="127" spans="2:164" x14ac:dyDescent="0.25">
      <c r="B127" t="str">
        <f>Infections!A127</f>
        <v>Niger</v>
      </c>
      <c r="C127" s="11" t="e">
        <v>#N/A</v>
      </c>
      <c r="D127" s="11">
        <f t="shared" ref="D127:AI127" si="617">IF(INDEX(_Inf_Data,MATCH($B127,_Inf_Country,0),MATCH(C$3,_Inf_Day,0))&lt;&gt;0,INDEX(_Inf_Data,MATCH($B127,_Inf_Country,0),MATCH(D$3,_Inf_Day,0))/INDEX(_Inf_Data,MATCH($B127,_Inf_Country,0),MATCH(C$3,_Inf_Day,0))-1,0)</f>
        <v>0</v>
      </c>
      <c r="E127" s="11">
        <f t="shared" si="617"/>
        <v>0</v>
      </c>
      <c r="F127" s="11">
        <f t="shared" si="617"/>
        <v>0</v>
      </c>
      <c r="G127" s="11">
        <f t="shared" si="617"/>
        <v>0</v>
      </c>
      <c r="H127" s="11">
        <f t="shared" si="617"/>
        <v>0</v>
      </c>
      <c r="I127" s="11">
        <f t="shared" si="617"/>
        <v>0</v>
      </c>
      <c r="J127" s="11">
        <f t="shared" si="617"/>
        <v>0</v>
      </c>
      <c r="K127" s="11">
        <f t="shared" si="617"/>
        <v>0</v>
      </c>
      <c r="L127" s="11">
        <f t="shared" si="617"/>
        <v>0</v>
      </c>
      <c r="M127" s="11">
        <f t="shared" si="617"/>
        <v>0</v>
      </c>
      <c r="N127" s="11">
        <f t="shared" si="617"/>
        <v>0</v>
      </c>
      <c r="O127" s="11">
        <f t="shared" si="617"/>
        <v>0</v>
      </c>
      <c r="P127" s="11">
        <f t="shared" si="617"/>
        <v>0</v>
      </c>
      <c r="Q127" s="11">
        <f t="shared" si="617"/>
        <v>0</v>
      </c>
      <c r="R127" s="11">
        <f t="shared" si="617"/>
        <v>0</v>
      </c>
      <c r="S127" s="11">
        <f t="shared" si="617"/>
        <v>0</v>
      </c>
      <c r="T127" s="11">
        <f t="shared" si="617"/>
        <v>0</v>
      </c>
      <c r="U127" s="11">
        <f t="shared" si="617"/>
        <v>0</v>
      </c>
      <c r="V127" s="11">
        <f t="shared" si="617"/>
        <v>0</v>
      </c>
      <c r="W127" s="11">
        <f t="shared" si="617"/>
        <v>0</v>
      </c>
      <c r="X127" s="11">
        <f t="shared" si="617"/>
        <v>0</v>
      </c>
      <c r="Y127" s="11">
        <f t="shared" si="617"/>
        <v>0</v>
      </c>
      <c r="Z127" s="11">
        <f t="shared" si="617"/>
        <v>0</v>
      </c>
      <c r="AA127" s="11">
        <f t="shared" si="617"/>
        <v>0</v>
      </c>
      <c r="AB127" s="11">
        <f t="shared" si="617"/>
        <v>0</v>
      </c>
      <c r="AC127" s="11">
        <f t="shared" si="617"/>
        <v>0</v>
      </c>
      <c r="AD127" s="11">
        <f t="shared" si="617"/>
        <v>0</v>
      </c>
      <c r="AE127" s="11">
        <f t="shared" si="617"/>
        <v>0</v>
      </c>
      <c r="AF127" s="11">
        <f t="shared" si="617"/>
        <v>0</v>
      </c>
      <c r="AG127" s="11">
        <f t="shared" si="617"/>
        <v>0</v>
      </c>
      <c r="AH127" s="11">
        <f t="shared" si="617"/>
        <v>0</v>
      </c>
      <c r="AI127" s="11">
        <f t="shared" si="617"/>
        <v>0</v>
      </c>
      <c r="AJ127" s="11">
        <f t="shared" ref="AJ127:BO127" si="618">IF(INDEX(_Inf_Data,MATCH($B127,_Inf_Country,0),MATCH(AI$3,_Inf_Day,0))&lt;&gt;0,INDEX(_Inf_Data,MATCH($B127,_Inf_Country,0),MATCH(AJ$3,_Inf_Day,0))/INDEX(_Inf_Data,MATCH($B127,_Inf_Country,0),MATCH(AI$3,_Inf_Day,0))-1,0)</f>
        <v>0</v>
      </c>
      <c r="AK127" s="11">
        <f t="shared" si="618"/>
        <v>0</v>
      </c>
      <c r="AL127" s="11">
        <f t="shared" si="618"/>
        <v>0</v>
      </c>
      <c r="AM127" s="11">
        <f t="shared" si="618"/>
        <v>0</v>
      </c>
      <c r="AN127" s="11">
        <f t="shared" si="618"/>
        <v>0</v>
      </c>
      <c r="AO127" s="11">
        <f t="shared" si="618"/>
        <v>0</v>
      </c>
      <c r="AP127" s="11">
        <f t="shared" si="618"/>
        <v>0</v>
      </c>
      <c r="AQ127" s="11">
        <f t="shared" si="618"/>
        <v>0</v>
      </c>
      <c r="AR127" s="11">
        <f t="shared" si="618"/>
        <v>0</v>
      </c>
      <c r="AS127" s="11">
        <f t="shared" si="618"/>
        <v>0</v>
      </c>
      <c r="AT127" s="11">
        <f t="shared" si="618"/>
        <v>0</v>
      </c>
      <c r="AU127" s="11">
        <f t="shared" si="618"/>
        <v>0</v>
      </c>
      <c r="AV127" s="11">
        <f t="shared" si="618"/>
        <v>0</v>
      </c>
      <c r="AW127" s="11">
        <f t="shared" si="618"/>
        <v>0</v>
      </c>
      <c r="AX127" s="11">
        <f t="shared" si="618"/>
        <v>0</v>
      </c>
      <c r="AY127" s="11">
        <f t="shared" si="618"/>
        <v>0</v>
      </c>
      <c r="AZ127" s="11">
        <f t="shared" si="618"/>
        <v>0</v>
      </c>
      <c r="BA127" s="11">
        <f t="shared" si="618"/>
        <v>0</v>
      </c>
      <c r="BB127" s="11">
        <f t="shared" si="618"/>
        <v>0</v>
      </c>
      <c r="BC127" s="11">
        <f t="shared" si="618"/>
        <v>0</v>
      </c>
      <c r="BD127" s="11">
        <f t="shared" si="618"/>
        <v>0</v>
      </c>
      <c r="BE127" s="11">
        <f t="shared" si="618"/>
        <v>0</v>
      </c>
      <c r="BF127" s="11">
        <f t="shared" si="618"/>
        <v>0</v>
      </c>
      <c r="BG127" s="11">
        <f t="shared" si="618"/>
        <v>0</v>
      </c>
      <c r="BH127" s="11">
        <f t="shared" si="618"/>
        <v>0</v>
      </c>
      <c r="BI127" s="11">
        <f t="shared" si="618"/>
        <v>0</v>
      </c>
      <c r="BJ127" s="11">
        <f t="shared" si="618"/>
        <v>0</v>
      </c>
      <c r="BK127" s="11">
        <f t="shared" si="618"/>
        <v>1</v>
      </c>
      <c r="BL127" s="11">
        <f t="shared" si="618"/>
        <v>0.5</v>
      </c>
      <c r="BM127" s="11">
        <f t="shared" si="618"/>
        <v>0</v>
      </c>
      <c r="BN127" s="11">
        <f t="shared" si="618"/>
        <v>1.3333333333333335</v>
      </c>
      <c r="BO127" s="11">
        <f t="shared" si="618"/>
        <v>0.4285714285714286</v>
      </c>
      <c r="BP127" s="11">
        <f t="shared" ref="BP127:CP127" si="619">IF(INDEX(_Inf_Data,MATCH($B127,_Inf_Country,0),MATCH(BO$3,_Inf_Day,0))&lt;&gt;0,INDEX(_Inf_Data,MATCH($B127,_Inf_Country,0),MATCH(BP$3,_Inf_Day,0))/INDEX(_Inf_Data,MATCH($B127,_Inf_Country,0),MATCH(BO$3,_Inf_Day,0))-1,0)</f>
        <v>0</v>
      </c>
      <c r="BQ127" s="11">
        <f t="shared" si="619"/>
        <v>0</v>
      </c>
      <c r="BR127" s="11">
        <f t="shared" si="619"/>
        <v>0.8</v>
      </c>
      <c r="BS127" s="11">
        <f t="shared" si="619"/>
        <v>0.5</v>
      </c>
      <c r="BT127" s="11">
        <f t="shared" si="619"/>
        <v>0</v>
      </c>
      <c r="BU127" s="11">
        <f t="shared" si="619"/>
        <v>1.7407407407407409</v>
      </c>
      <c r="BV127" s="11">
        <f t="shared" si="619"/>
        <v>0.32432432432432434</v>
      </c>
      <c r="BW127" s="11">
        <f t="shared" si="619"/>
        <v>0.22448979591836737</v>
      </c>
      <c r="BX127" s="11">
        <f t="shared" si="619"/>
        <v>0.19999999999999996</v>
      </c>
      <c r="BY127" s="11">
        <f t="shared" si="619"/>
        <v>0.27777777777777768</v>
      </c>
      <c r="BZ127" s="11">
        <f t="shared" si="619"/>
        <v>0.375</v>
      </c>
      <c r="CA127" s="11">
        <f t="shared" si="619"/>
        <v>9.8814229249011953E-2</v>
      </c>
      <c r="CB127" s="11">
        <f t="shared" si="619"/>
        <v>0.2302158273381294</v>
      </c>
      <c r="CC127" s="11">
        <f t="shared" si="619"/>
        <v>0.19883040935672525</v>
      </c>
      <c r="CD127" s="11">
        <f t="shared" si="619"/>
        <v>6.8292682926829329E-2</v>
      </c>
      <c r="CE127" s="11">
        <f t="shared" si="619"/>
        <v>0.12100456621004563</v>
      </c>
      <c r="CF127" s="11">
        <f t="shared" si="619"/>
        <v>7.7393075356415375E-2</v>
      </c>
      <c r="CG127" s="11">
        <f t="shared" si="619"/>
        <v>0</v>
      </c>
      <c r="CH127" s="11">
        <f t="shared" si="619"/>
        <v>7.7504725897920679E-2</v>
      </c>
      <c r="CI127" s="11">
        <f t="shared" si="619"/>
        <v>2.4561403508772006E-2</v>
      </c>
      <c r="CJ127" s="11">
        <f t="shared" si="619"/>
        <v>0</v>
      </c>
      <c r="CK127" s="11">
        <f t="shared" si="619"/>
        <v>7.3630136986301276E-2</v>
      </c>
      <c r="CL127" s="11">
        <f t="shared" si="619"/>
        <v>1.9138755980861344E-2</v>
      </c>
      <c r="CM127" s="11">
        <f t="shared" si="619"/>
        <v>1.4084507042253502E-2</v>
      </c>
      <c r="CN127" s="11">
        <f t="shared" si="619"/>
        <v>0</v>
      </c>
      <c r="CO127" s="11">
        <f t="shared" si="619"/>
        <v>1.388888888888884E-2</v>
      </c>
      <c r="CP127" s="11">
        <f t="shared" si="619"/>
        <v>7.6103500761035558E-3</v>
      </c>
      <c r="CQ127" s="11">
        <f t="shared" si="334"/>
        <v>1.3595166163141936E-2</v>
      </c>
      <c r="CR127" s="11">
        <f t="shared" ref="CR127:DW127" si="620">IF(INDEX(_Inf_Data,MATCH($B127,_Inf_Country,0),MATCH(CQ$3,_Inf_Day,0))&lt;&gt;0,INDEX(_Inf_Data,MATCH($B127,_Inf_Country,0),MATCH(CR$3,_Inf_Day,0))/INDEX(_Inf_Data,MATCH($B127,_Inf_Country,0),MATCH(CQ$3,_Inf_Day,0))-1,0)</f>
        <v>1.4903129657227954E-2</v>
      </c>
      <c r="CS127" s="11">
        <f t="shared" si="620"/>
        <v>4.405286343612369E-3</v>
      </c>
      <c r="CT127" s="11">
        <f t="shared" si="620"/>
        <v>1.7543859649122862E-2</v>
      </c>
      <c r="CU127" s="11">
        <f t="shared" si="620"/>
        <v>7.1839080459770166E-3</v>
      </c>
      <c r="CV127" s="11">
        <f t="shared" si="620"/>
        <v>1.1412268188302432E-2</v>
      </c>
      <c r="CW127" s="11">
        <f t="shared" si="620"/>
        <v>5.6417489421720646E-3</v>
      </c>
      <c r="CX127" s="11">
        <f t="shared" si="620"/>
        <v>8.4151472650770831E-3</v>
      </c>
      <c r="CY127" s="11">
        <f t="shared" si="620"/>
        <v>1.2517385257301727E-2</v>
      </c>
      <c r="CZ127" s="11">
        <f t="shared" si="620"/>
        <v>1.098901098901095E-2</v>
      </c>
      <c r="DA127" s="11">
        <f t="shared" si="620"/>
        <v>1.9021739130434812E-2</v>
      </c>
      <c r="DB127" s="11">
        <f t="shared" si="620"/>
        <v>6.6666666666665986E-3</v>
      </c>
      <c r="DC127" s="11">
        <f t="shared" si="620"/>
        <v>1.059602649006619E-2</v>
      </c>
      <c r="DD127" s="11">
        <f t="shared" si="620"/>
        <v>9.1743119266054496E-3</v>
      </c>
      <c r="DE127" s="11">
        <f t="shared" si="620"/>
        <v>1.4285714285714235E-2</v>
      </c>
      <c r="DF127" s="11">
        <f t="shared" si="620"/>
        <v>1.7925736235595346E-2</v>
      </c>
      <c r="DG127" s="11">
        <f t="shared" si="620"/>
        <v>2.515723270440251E-2</v>
      </c>
      <c r="DH127" s="11">
        <f t="shared" si="620"/>
        <v>7.3619631901840066E-3</v>
      </c>
      <c r="DI127" s="11">
        <f t="shared" si="620"/>
        <v>1.3398294762484664E-2</v>
      </c>
      <c r="DJ127" s="11">
        <f t="shared" si="620"/>
        <v>2.6442307692307709E-2</v>
      </c>
      <c r="DK127" s="11">
        <f t="shared" si="620"/>
        <v>7.0257611241217877E-3</v>
      </c>
      <c r="DL127" s="11">
        <f t="shared" si="620"/>
        <v>1.8604651162790642E-2</v>
      </c>
      <c r="DM127" s="11">
        <f t="shared" si="620"/>
        <v>1.0273972602739656E-2</v>
      </c>
      <c r="DN127" s="11">
        <f t="shared" si="620"/>
        <v>4.5197740112994378E-3</v>
      </c>
      <c r="DO127" s="11">
        <f t="shared" si="620"/>
        <v>1.6872890888638858E-2</v>
      </c>
      <c r="DP127" s="11">
        <f t="shared" si="620"/>
        <v>5.530973451327359E-3</v>
      </c>
      <c r="DQ127" s="11">
        <f t="shared" si="620"/>
        <v>5.5005500550056041E-3</v>
      </c>
      <c r="DR127" s="11">
        <f t="shared" si="620"/>
        <v>6.5645514223193757E-3</v>
      </c>
      <c r="DS127" s="11">
        <f t="shared" si="620"/>
        <v>4.3478260869564966E-3</v>
      </c>
      <c r="DT127" s="11">
        <f t="shared" si="620"/>
        <v>1.406926406926412E-2</v>
      </c>
      <c r="DU127" s="11">
        <f t="shared" si="620"/>
        <v>6.4034151547491813E-3</v>
      </c>
      <c r="DV127" s="11">
        <f t="shared" si="620"/>
        <v>2.1208907741250282E-3</v>
      </c>
      <c r="DW127" s="11">
        <f t="shared" si="620"/>
        <v>6.3492063492063266E-3</v>
      </c>
      <c r="DX127" s="11">
        <f t="shared" ref="DX127:FG127" si="621">IF(INDEX(_Inf_Data,MATCH($B127,_Inf_Country,0),MATCH(DW$3,_Inf_Day,0))&lt;&gt;0,INDEX(_Inf_Data,MATCH($B127,_Inf_Country,0),MATCH(DX$3,_Inf_Day,0))/INDEX(_Inf_Data,MATCH($B127,_Inf_Country,0),MATCH(DW$3,_Inf_Day,0))-1,0)</f>
        <v>1.051524710830698E-3</v>
      </c>
      <c r="DY127" s="11">
        <f t="shared" si="621"/>
        <v>0</v>
      </c>
      <c r="DZ127" s="11">
        <f t="shared" si="621"/>
        <v>3.1512605042016695E-3</v>
      </c>
      <c r="EA127" s="11">
        <f t="shared" si="621"/>
        <v>0</v>
      </c>
      <c r="EB127" s="11">
        <f t="shared" si="621"/>
        <v>1.0471204188482464E-3</v>
      </c>
      <c r="EC127" s="11">
        <f t="shared" si="621"/>
        <v>2.0920502092049986E-3</v>
      </c>
      <c r="ED127" s="11">
        <f t="shared" si="621"/>
        <v>0</v>
      </c>
      <c r="EE127" s="11">
        <f t="shared" si="621"/>
        <v>2.0876826722338038E-3</v>
      </c>
      <c r="EF127" s="11">
        <f t="shared" si="621"/>
        <v>1.0416666666666075E-3</v>
      </c>
      <c r="EG127" s="11">
        <f t="shared" si="621"/>
        <v>2.0811654526535772E-3</v>
      </c>
      <c r="EH127" s="11">
        <f t="shared" si="621"/>
        <v>3.1152647975076775E-3</v>
      </c>
      <c r="EI127" s="11" t="e">
        <f t="shared" si="621"/>
        <v>#N/A</v>
      </c>
      <c r="EJ127" s="11" t="e">
        <f t="shared" si="621"/>
        <v>#N/A</v>
      </c>
      <c r="EK127" s="11" t="e">
        <f t="shared" si="621"/>
        <v>#N/A</v>
      </c>
      <c r="EL127" s="11" t="e">
        <f t="shared" si="621"/>
        <v>#N/A</v>
      </c>
      <c r="EM127" s="11" t="e">
        <f t="shared" si="621"/>
        <v>#N/A</v>
      </c>
      <c r="EN127" s="11" t="e">
        <f t="shared" si="621"/>
        <v>#N/A</v>
      </c>
      <c r="EO127" s="11" t="e">
        <f t="shared" si="621"/>
        <v>#N/A</v>
      </c>
      <c r="EP127" s="11" t="e">
        <f t="shared" si="621"/>
        <v>#N/A</v>
      </c>
      <c r="EQ127" s="11" t="e">
        <f t="shared" si="621"/>
        <v>#N/A</v>
      </c>
      <c r="ER127" s="11" t="e">
        <f t="shared" si="621"/>
        <v>#N/A</v>
      </c>
      <c r="ES127" s="11" t="e">
        <f t="shared" si="621"/>
        <v>#N/A</v>
      </c>
      <c r="ET127" s="11" t="e">
        <f t="shared" si="621"/>
        <v>#N/A</v>
      </c>
      <c r="EU127" s="11" t="e">
        <f t="shared" si="621"/>
        <v>#N/A</v>
      </c>
      <c r="EV127" s="11" t="e">
        <f t="shared" si="621"/>
        <v>#N/A</v>
      </c>
      <c r="EW127" s="11" t="e">
        <f t="shared" si="621"/>
        <v>#N/A</v>
      </c>
      <c r="EX127" s="11" t="e">
        <f t="shared" si="621"/>
        <v>#N/A</v>
      </c>
      <c r="EY127" s="11" t="e">
        <f t="shared" si="621"/>
        <v>#N/A</v>
      </c>
      <c r="EZ127" s="11" t="e">
        <f t="shared" si="621"/>
        <v>#N/A</v>
      </c>
      <c r="FA127" s="11" t="e">
        <f t="shared" si="621"/>
        <v>#N/A</v>
      </c>
      <c r="FB127" s="11" t="e">
        <f t="shared" si="621"/>
        <v>#N/A</v>
      </c>
      <c r="FC127" s="11" t="e">
        <f t="shared" si="621"/>
        <v>#N/A</v>
      </c>
      <c r="FD127" s="11" t="e">
        <f t="shared" si="621"/>
        <v>#N/A</v>
      </c>
      <c r="FE127" s="11" t="e">
        <f t="shared" si="621"/>
        <v>#N/A</v>
      </c>
      <c r="FF127" s="11" t="e">
        <f t="shared" si="621"/>
        <v>#N/A</v>
      </c>
      <c r="FG127" s="11" t="e">
        <f t="shared" si="621"/>
        <v>#N/A</v>
      </c>
      <c r="FH127" s="11"/>
    </row>
    <row r="128" spans="2:164" x14ac:dyDescent="0.25">
      <c r="B128" t="str">
        <f>Infections!A128</f>
        <v>Nigeria</v>
      </c>
      <c r="C128" s="11" t="e">
        <v>#N/A</v>
      </c>
      <c r="D128" s="11">
        <f t="shared" ref="D128:AI128" si="622">IF(INDEX(_Inf_Data,MATCH($B128,_Inf_Country,0),MATCH(C$3,_Inf_Day,0))&lt;&gt;0,INDEX(_Inf_Data,MATCH($B128,_Inf_Country,0),MATCH(D$3,_Inf_Day,0))/INDEX(_Inf_Data,MATCH($B128,_Inf_Country,0),MATCH(C$3,_Inf_Day,0))-1,0)</f>
        <v>0</v>
      </c>
      <c r="E128" s="11">
        <f t="shared" si="622"/>
        <v>0</v>
      </c>
      <c r="F128" s="11">
        <f t="shared" si="622"/>
        <v>0</v>
      </c>
      <c r="G128" s="11">
        <f t="shared" si="622"/>
        <v>0</v>
      </c>
      <c r="H128" s="11">
        <f t="shared" si="622"/>
        <v>0</v>
      </c>
      <c r="I128" s="11">
        <f t="shared" si="622"/>
        <v>0</v>
      </c>
      <c r="J128" s="11">
        <f t="shared" si="622"/>
        <v>0</v>
      </c>
      <c r="K128" s="11">
        <f t="shared" si="622"/>
        <v>0</v>
      </c>
      <c r="L128" s="11">
        <f t="shared" si="622"/>
        <v>0</v>
      </c>
      <c r="M128" s="11">
        <f t="shared" si="622"/>
        <v>0</v>
      </c>
      <c r="N128" s="11">
        <f t="shared" si="622"/>
        <v>0</v>
      </c>
      <c r="O128" s="11">
        <f t="shared" si="622"/>
        <v>0</v>
      </c>
      <c r="P128" s="11">
        <f t="shared" si="622"/>
        <v>0</v>
      </c>
      <c r="Q128" s="11">
        <f t="shared" si="622"/>
        <v>0</v>
      </c>
      <c r="R128" s="11">
        <f t="shared" si="622"/>
        <v>0</v>
      </c>
      <c r="S128" s="11">
        <f t="shared" si="622"/>
        <v>0</v>
      </c>
      <c r="T128" s="11">
        <f t="shared" si="622"/>
        <v>0</v>
      </c>
      <c r="U128" s="11">
        <f t="shared" si="622"/>
        <v>0</v>
      </c>
      <c r="V128" s="11">
        <f t="shared" si="622"/>
        <v>0</v>
      </c>
      <c r="W128" s="11">
        <f t="shared" si="622"/>
        <v>0</v>
      </c>
      <c r="X128" s="11">
        <f t="shared" si="622"/>
        <v>0</v>
      </c>
      <c r="Y128" s="11">
        <f t="shared" si="622"/>
        <v>0</v>
      </c>
      <c r="Z128" s="11">
        <f t="shared" si="622"/>
        <v>0</v>
      </c>
      <c r="AA128" s="11">
        <f t="shared" si="622"/>
        <v>0</v>
      </c>
      <c r="AB128" s="11">
        <f t="shared" si="622"/>
        <v>0</v>
      </c>
      <c r="AC128" s="11">
        <f t="shared" si="622"/>
        <v>0</v>
      </c>
      <c r="AD128" s="11">
        <f t="shared" si="622"/>
        <v>0</v>
      </c>
      <c r="AE128" s="11">
        <f t="shared" si="622"/>
        <v>0</v>
      </c>
      <c r="AF128" s="11">
        <f t="shared" si="622"/>
        <v>0</v>
      </c>
      <c r="AG128" s="11">
        <f t="shared" si="622"/>
        <v>0</v>
      </c>
      <c r="AH128" s="11">
        <f t="shared" si="622"/>
        <v>0</v>
      </c>
      <c r="AI128" s="11">
        <f t="shared" si="622"/>
        <v>0</v>
      </c>
      <c r="AJ128" s="11">
        <f t="shared" ref="AJ128:BO128" si="623">IF(INDEX(_Inf_Data,MATCH($B128,_Inf_Country,0),MATCH(AI$3,_Inf_Day,0))&lt;&gt;0,INDEX(_Inf_Data,MATCH($B128,_Inf_Country,0),MATCH(AJ$3,_Inf_Day,0))/INDEX(_Inf_Data,MATCH($B128,_Inf_Country,0),MATCH(AI$3,_Inf_Day,0))-1,0)</f>
        <v>0</v>
      </c>
      <c r="AK128" s="11">
        <f t="shared" si="623"/>
        <v>0</v>
      </c>
      <c r="AL128" s="11">
        <f t="shared" si="623"/>
        <v>0</v>
      </c>
      <c r="AM128" s="11">
        <f t="shared" si="623"/>
        <v>0</v>
      </c>
      <c r="AN128" s="11">
        <f t="shared" si="623"/>
        <v>0</v>
      </c>
      <c r="AO128" s="11">
        <f t="shared" si="623"/>
        <v>0</v>
      </c>
      <c r="AP128" s="11">
        <f t="shared" si="623"/>
        <v>0</v>
      </c>
      <c r="AQ128" s="11">
        <f t="shared" si="623"/>
        <v>0</v>
      </c>
      <c r="AR128" s="11">
        <f t="shared" si="623"/>
        <v>0</v>
      </c>
      <c r="AS128" s="11">
        <f t="shared" si="623"/>
        <v>0</v>
      </c>
      <c r="AT128" s="11">
        <f t="shared" si="623"/>
        <v>0</v>
      </c>
      <c r="AU128" s="11">
        <f t="shared" si="623"/>
        <v>0</v>
      </c>
      <c r="AV128" s="11">
        <f t="shared" si="623"/>
        <v>0</v>
      </c>
      <c r="AW128" s="11">
        <f t="shared" si="623"/>
        <v>0</v>
      </c>
      <c r="AX128" s="11">
        <f t="shared" si="623"/>
        <v>1</v>
      </c>
      <c r="AY128" s="11">
        <f t="shared" si="623"/>
        <v>0</v>
      </c>
      <c r="AZ128" s="11">
        <f t="shared" si="623"/>
        <v>0</v>
      </c>
      <c r="BA128" s="11">
        <f t="shared" si="623"/>
        <v>0</v>
      </c>
      <c r="BB128" s="11">
        <f t="shared" si="623"/>
        <v>0</v>
      </c>
      <c r="BC128" s="11">
        <f t="shared" si="623"/>
        <v>0</v>
      </c>
      <c r="BD128" s="11">
        <f t="shared" si="623"/>
        <v>0</v>
      </c>
      <c r="BE128" s="11">
        <f t="shared" si="623"/>
        <v>0</v>
      </c>
      <c r="BF128" s="11">
        <f t="shared" si="623"/>
        <v>0.5</v>
      </c>
      <c r="BG128" s="11">
        <f t="shared" si="623"/>
        <v>1.6666666666666665</v>
      </c>
      <c r="BH128" s="11">
        <f t="shared" si="623"/>
        <v>0</v>
      </c>
      <c r="BI128" s="11">
        <f t="shared" si="623"/>
        <v>0.5</v>
      </c>
      <c r="BJ128" s="11">
        <f t="shared" si="623"/>
        <v>0.83333333333333326</v>
      </c>
      <c r="BK128" s="11">
        <f t="shared" si="623"/>
        <v>0.36363636363636354</v>
      </c>
      <c r="BL128" s="11">
        <f t="shared" si="623"/>
        <v>0.33333333333333326</v>
      </c>
      <c r="BM128" s="11">
        <f t="shared" si="623"/>
        <v>0.10000000000000009</v>
      </c>
      <c r="BN128" s="11">
        <f t="shared" si="623"/>
        <v>0.15909090909090917</v>
      </c>
      <c r="BO128" s="11">
        <f t="shared" si="623"/>
        <v>0.27450980392156854</v>
      </c>
      <c r="BP128" s="11">
        <f t="shared" ref="BP128:CP128" si="624">IF(INDEX(_Inf_Data,MATCH($B128,_Inf_Country,0),MATCH(BO$3,_Inf_Day,0))&lt;&gt;0,INDEX(_Inf_Data,MATCH($B128,_Inf_Country,0),MATCH(BP$3,_Inf_Day,0))/INDEX(_Inf_Data,MATCH($B128,_Inf_Country,0),MATCH(BO$3,_Inf_Day,0))-1,0)</f>
        <v>7.6923076923076872E-2</v>
      </c>
      <c r="BQ128" s="11">
        <f t="shared" si="624"/>
        <v>0.27142857142857135</v>
      </c>
      <c r="BR128" s="11">
        <f t="shared" si="624"/>
        <v>0.24719101123595499</v>
      </c>
      <c r="BS128" s="11">
        <f t="shared" si="624"/>
        <v>0.18018018018018012</v>
      </c>
      <c r="BT128" s="11">
        <f t="shared" si="624"/>
        <v>3.0534351145038219E-2</v>
      </c>
      <c r="BU128" s="11">
        <f t="shared" si="624"/>
        <v>0.28888888888888897</v>
      </c>
      <c r="BV128" s="11">
        <f t="shared" si="624"/>
        <v>5.7471264367816133E-2</v>
      </c>
      <c r="BW128" s="11">
        <f t="shared" si="624"/>
        <v>0.14130434782608692</v>
      </c>
      <c r="BX128" s="11">
        <f t="shared" si="624"/>
        <v>1.904761904761898E-2</v>
      </c>
      <c r="BY128" s="11">
        <f t="shared" si="624"/>
        <v>8.4112149532710179E-2</v>
      </c>
      <c r="BZ128" s="11">
        <f t="shared" si="624"/>
        <v>2.5862068965517349E-2</v>
      </c>
      <c r="CA128" s="11">
        <f t="shared" si="624"/>
        <v>6.7226890756302504E-2</v>
      </c>
      <c r="CB128" s="11">
        <f t="shared" si="624"/>
        <v>8.6614173228346525E-2</v>
      </c>
      <c r="CC128" s="11">
        <f t="shared" si="624"/>
        <v>4.3478260869565188E-2</v>
      </c>
      <c r="CD128" s="11">
        <f t="shared" si="624"/>
        <v>5.9027777777777679E-2</v>
      </c>
      <c r="CE128" s="11">
        <f t="shared" si="624"/>
        <v>4.2622950819672045E-2</v>
      </c>
      <c r="CF128" s="11">
        <f t="shared" si="624"/>
        <v>1.572327044025168E-2</v>
      </c>
      <c r="CG128" s="11">
        <f t="shared" si="624"/>
        <v>6.1919504643962897E-2</v>
      </c>
      <c r="CH128" s="11">
        <f t="shared" si="624"/>
        <v>8.7463556851312019E-2</v>
      </c>
      <c r="CI128" s="11">
        <f t="shared" si="624"/>
        <v>9.1152815013404886E-2</v>
      </c>
      <c r="CJ128" s="11">
        <f t="shared" si="624"/>
        <v>8.5995085995085985E-2</v>
      </c>
      <c r="CK128" s="11">
        <f t="shared" si="624"/>
        <v>0.11538461538461542</v>
      </c>
      <c r="CL128" s="11">
        <f t="shared" si="624"/>
        <v>9.9391480730223192E-2</v>
      </c>
      <c r="CM128" s="11">
        <f t="shared" si="624"/>
        <v>0.15682656826568264</v>
      </c>
      <c r="CN128" s="11">
        <f t="shared" si="624"/>
        <v>6.0606060606060552E-2</v>
      </c>
      <c r="CO128" s="11">
        <f t="shared" si="624"/>
        <v>0</v>
      </c>
      <c r="CP128" s="11">
        <f t="shared" si="624"/>
        <v>0.31278195488721794</v>
      </c>
      <c r="CQ128" s="11">
        <f t="shared" si="334"/>
        <v>0.12371134020618557</v>
      </c>
      <c r="CR128" s="11">
        <f t="shared" ref="CR128:DW128" si="625">IF(INDEX(_Inf_Data,MATCH($B128,_Inf_Country,0),MATCH(CQ$3,_Inf_Day,0))&lt;&gt;0,INDEX(_Inf_Data,MATCH($B128,_Inf_Country,0),MATCH(CR$3,_Inf_Day,0))/INDEX(_Inf_Data,MATCH($B128,_Inf_Country,0),MATCH(CQ$3,_Inf_Day,0))-1,0)</f>
        <v>0.11620795107033643</v>
      </c>
      <c r="CS128" s="11">
        <f t="shared" si="625"/>
        <v>7.9452054794520555E-2</v>
      </c>
      <c r="CT128" s="11">
        <f t="shared" si="625"/>
        <v>7.6988155668358704E-2</v>
      </c>
      <c r="CU128" s="11">
        <f t="shared" si="625"/>
        <v>5.0274941084053504E-2</v>
      </c>
      <c r="CV128" s="11">
        <f t="shared" si="625"/>
        <v>0.1458489154824234</v>
      </c>
      <c r="CW128" s="11">
        <f t="shared" si="625"/>
        <v>0.12793733681462149</v>
      </c>
      <c r="CX128" s="11">
        <f t="shared" si="625"/>
        <v>0.11805555555555558</v>
      </c>
      <c r="CY128" s="11">
        <f t="shared" si="625"/>
        <v>0.12318840579710155</v>
      </c>
      <c r="CZ128" s="11">
        <f t="shared" si="625"/>
        <v>0.10046082949308754</v>
      </c>
      <c r="DA128" s="11">
        <f t="shared" si="625"/>
        <v>7.1189279731993294E-2</v>
      </c>
      <c r="DB128" s="11">
        <f t="shared" si="625"/>
        <v>9.5387021110242332E-2</v>
      </c>
      <c r="DC128" s="11">
        <f t="shared" si="625"/>
        <v>5.2819414703783041E-2</v>
      </c>
      <c r="DD128" s="11">
        <f t="shared" si="625"/>
        <v>6.6101694915254194E-2</v>
      </c>
      <c r="DE128" s="11">
        <f t="shared" si="625"/>
        <v>0.12114467408585061</v>
      </c>
      <c r="DF128" s="11">
        <f t="shared" si="625"/>
        <v>0.10947249007373805</v>
      </c>
      <c r="DG128" s="11">
        <f t="shared" si="625"/>
        <v>6.1094069529652462E-2</v>
      </c>
      <c r="DH128" s="11">
        <f t="shared" si="625"/>
        <v>5.9744639845820346E-2</v>
      </c>
      <c r="DI128" s="11">
        <f t="shared" si="625"/>
        <v>5.50125028415549E-2</v>
      </c>
      <c r="DJ128" s="11">
        <f t="shared" si="625"/>
        <v>3.1458737341090393E-2</v>
      </c>
      <c r="DK128" s="11">
        <f t="shared" si="625"/>
        <v>3.8437434719030605E-2</v>
      </c>
      <c r="DL128" s="11">
        <f t="shared" si="625"/>
        <v>3.8422852544759634E-2</v>
      </c>
      <c r="DM128" s="11">
        <f t="shared" si="625"/>
        <v>5.5792328554823634E-2</v>
      </c>
      <c r="DN128" s="11">
        <f t="shared" si="625"/>
        <v>3.1376146788990811E-2</v>
      </c>
      <c r="DO128" s="11">
        <f t="shared" si="625"/>
        <v>6.013164917274505E-2</v>
      </c>
      <c r="DP128" s="11">
        <f t="shared" si="625"/>
        <v>3.6247692565866796E-2</v>
      </c>
      <c r="DQ128" s="11">
        <f t="shared" si="625"/>
        <v>3.6599190283400862E-2</v>
      </c>
      <c r="DR128" s="11">
        <f t="shared" si="625"/>
        <v>4.3118262771441929E-2</v>
      </c>
      <c r="DS128" s="11">
        <f t="shared" si="625"/>
        <v>5.0771304478059109E-2</v>
      </c>
      <c r="DT128" s="11">
        <f t="shared" si="625"/>
        <v>3.4920182440136838E-2</v>
      </c>
      <c r="DU128" s="11">
        <f t="shared" si="625"/>
        <v>3.649635036496357E-2</v>
      </c>
      <c r="DV128" s="11">
        <f t="shared" si="625"/>
        <v>4.1589157587031522E-2</v>
      </c>
      <c r="DW128" s="11">
        <f t="shared" si="625"/>
        <v>2.9212909809924748E-2</v>
      </c>
      <c r="DX128" s="11">
        <f t="shared" ref="DX128:FG128" si="626">IF(INDEX(_Inf_Data,MATCH($B128,_Inf_Country,0),MATCH(DW$3,_Inf_Day,0))&lt;&gt;0,INDEX(_Inf_Data,MATCH($B128,_Inf_Country,0),MATCH(DX$3,_Inf_Day,0))/INDEX(_Inf_Data,MATCH($B128,_Inf_Country,0),MATCH(DW$3,_Inf_Day,0))-1,0)</f>
        <v>3.420922161626172E-2</v>
      </c>
      <c r="DY128" s="11">
        <f t="shared" si="626"/>
        <v>4.6620325982742017E-2</v>
      </c>
      <c r="DZ128" s="11">
        <f t="shared" si="626"/>
        <v>2.0840490095041853E-2</v>
      </c>
      <c r="EA128" s="11">
        <f t="shared" si="626"/>
        <v>4.3409983174425015E-2</v>
      </c>
      <c r="EB128" s="11">
        <f t="shared" si="626"/>
        <v>5.9449580735325691E-2</v>
      </c>
      <c r="EC128" s="11">
        <f t="shared" si="626"/>
        <v>3.1151699644850428E-2</v>
      </c>
      <c r="ED128" s="11">
        <f t="shared" si="626"/>
        <v>4.0936823459948757E-2</v>
      </c>
      <c r="EE128" s="11">
        <f t="shared" si="626"/>
        <v>2.2783134808092242E-2</v>
      </c>
      <c r="EF128" s="11">
        <f t="shared" si="626"/>
        <v>3.2073204547555134E-2</v>
      </c>
      <c r="EG128" s="11">
        <f t="shared" si="626"/>
        <v>3.1345154934622865E-2</v>
      </c>
      <c r="EH128" s="11">
        <f t="shared" si="626"/>
        <v>2.8482111844390312E-2</v>
      </c>
      <c r="EI128" s="11" t="e">
        <f t="shared" si="626"/>
        <v>#N/A</v>
      </c>
      <c r="EJ128" s="11" t="e">
        <f t="shared" si="626"/>
        <v>#N/A</v>
      </c>
      <c r="EK128" s="11" t="e">
        <f t="shared" si="626"/>
        <v>#N/A</v>
      </c>
      <c r="EL128" s="11" t="e">
        <f t="shared" si="626"/>
        <v>#N/A</v>
      </c>
      <c r="EM128" s="11" t="e">
        <f t="shared" si="626"/>
        <v>#N/A</v>
      </c>
      <c r="EN128" s="11" t="e">
        <f t="shared" si="626"/>
        <v>#N/A</v>
      </c>
      <c r="EO128" s="11" t="e">
        <f t="shared" si="626"/>
        <v>#N/A</v>
      </c>
      <c r="EP128" s="11" t="e">
        <f t="shared" si="626"/>
        <v>#N/A</v>
      </c>
      <c r="EQ128" s="11" t="e">
        <f t="shared" si="626"/>
        <v>#N/A</v>
      </c>
      <c r="ER128" s="11" t="e">
        <f t="shared" si="626"/>
        <v>#N/A</v>
      </c>
      <c r="ES128" s="11" t="e">
        <f t="shared" si="626"/>
        <v>#N/A</v>
      </c>
      <c r="ET128" s="11" t="e">
        <f t="shared" si="626"/>
        <v>#N/A</v>
      </c>
      <c r="EU128" s="11" t="e">
        <f t="shared" si="626"/>
        <v>#N/A</v>
      </c>
      <c r="EV128" s="11" t="e">
        <f t="shared" si="626"/>
        <v>#N/A</v>
      </c>
      <c r="EW128" s="11" t="e">
        <f t="shared" si="626"/>
        <v>#N/A</v>
      </c>
      <c r="EX128" s="11" t="e">
        <f t="shared" si="626"/>
        <v>#N/A</v>
      </c>
      <c r="EY128" s="11" t="e">
        <f t="shared" si="626"/>
        <v>#N/A</v>
      </c>
      <c r="EZ128" s="11" t="e">
        <f t="shared" si="626"/>
        <v>#N/A</v>
      </c>
      <c r="FA128" s="11" t="e">
        <f t="shared" si="626"/>
        <v>#N/A</v>
      </c>
      <c r="FB128" s="11" t="e">
        <f t="shared" si="626"/>
        <v>#N/A</v>
      </c>
      <c r="FC128" s="11" t="e">
        <f t="shared" si="626"/>
        <v>#N/A</v>
      </c>
      <c r="FD128" s="11" t="e">
        <f t="shared" si="626"/>
        <v>#N/A</v>
      </c>
      <c r="FE128" s="11" t="e">
        <f t="shared" si="626"/>
        <v>#N/A</v>
      </c>
      <c r="FF128" s="11" t="e">
        <f t="shared" si="626"/>
        <v>#N/A</v>
      </c>
      <c r="FG128" s="11" t="e">
        <f t="shared" si="626"/>
        <v>#N/A</v>
      </c>
      <c r="FH128" s="11"/>
    </row>
    <row r="129" spans="2:164" x14ac:dyDescent="0.25">
      <c r="B129" t="str">
        <f>Infections!A129</f>
        <v>North Macedonia</v>
      </c>
      <c r="C129" s="11" t="e">
        <v>#N/A</v>
      </c>
      <c r="D129" s="11">
        <f t="shared" ref="D129:AI129" si="627">IF(INDEX(_Inf_Data,MATCH($B129,_Inf_Country,0),MATCH(C$3,_Inf_Day,0))&lt;&gt;0,INDEX(_Inf_Data,MATCH($B129,_Inf_Country,0),MATCH(D$3,_Inf_Day,0))/INDEX(_Inf_Data,MATCH($B129,_Inf_Country,0),MATCH(C$3,_Inf_Day,0))-1,0)</f>
        <v>0</v>
      </c>
      <c r="E129" s="11">
        <f t="shared" si="627"/>
        <v>0</v>
      </c>
      <c r="F129" s="11">
        <f t="shared" si="627"/>
        <v>0</v>
      </c>
      <c r="G129" s="11">
        <f t="shared" si="627"/>
        <v>0</v>
      </c>
      <c r="H129" s="11">
        <f t="shared" si="627"/>
        <v>0</v>
      </c>
      <c r="I129" s="11">
        <f t="shared" si="627"/>
        <v>0</v>
      </c>
      <c r="J129" s="11">
        <f t="shared" si="627"/>
        <v>0</v>
      </c>
      <c r="K129" s="11">
        <f t="shared" si="627"/>
        <v>0</v>
      </c>
      <c r="L129" s="11">
        <f t="shared" si="627"/>
        <v>0</v>
      </c>
      <c r="M129" s="11">
        <f t="shared" si="627"/>
        <v>0</v>
      </c>
      <c r="N129" s="11">
        <f t="shared" si="627"/>
        <v>0</v>
      </c>
      <c r="O129" s="11">
        <f t="shared" si="627"/>
        <v>0</v>
      </c>
      <c r="P129" s="11">
        <f t="shared" si="627"/>
        <v>0</v>
      </c>
      <c r="Q129" s="11">
        <f t="shared" si="627"/>
        <v>0</v>
      </c>
      <c r="R129" s="11">
        <f t="shared" si="627"/>
        <v>0</v>
      </c>
      <c r="S129" s="11">
        <f t="shared" si="627"/>
        <v>0</v>
      </c>
      <c r="T129" s="11">
        <f t="shared" si="627"/>
        <v>0</v>
      </c>
      <c r="U129" s="11">
        <f t="shared" si="627"/>
        <v>0</v>
      </c>
      <c r="V129" s="11">
        <f t="shared" si="627"/>
        <v>0</v>
      </c>
      <c r="W129" s="11">
        <f t="shared" si="627"/>
        <v>0</v>
      </c>
      <c r="X129" s="11">
        <f t="shared" si="627"/>
        <v>0</v>
      </c>
      <c r="Y129" s="11">
        <f t="shared" si="627"/>
        <v>0</v>
      </c>
      <c r="Z129" s="11">
        <f t="shared" si="627"/>
        <v>0</v>
      </c>
      <c r="AA129" s="11">
        <f t="shared" si="627"/>
        <v>0</v>
      </c>
      <c r="AB129" s="11">
        <f t="shared" si="627"/>
        <v>0</v>
      </c>
      <c r="AC129" s="11">
        <f t="shared" si="627"/>
        <v>0</v>
      </c>
      <c r="AD129" s="11">
        <f t="shared" si="627"/>
        <v>0</v>
      </c>
      <c r="AE129" s="11">
        <f t="shared" si="627"/>
        <v>0</v>
      </c>
      <c r="AF129" s="11">
        <f t="shared" si="627"/>
        <v>0</v>
      </c>
      <c r="AG129" s="11">
        <f t="shared" si="627"/>
        <v>0</v>
      </c>
      <c r="AH129" s="11">
        <f t="shared" si="627"/>
        <v>0</v>
      </c>
      <c r="AI129" s="11">
        <f t="shared" si="627"/>
        <v>0</v>
      </c>
      <c r="AJ129" s="11">
        <f t="shared" ref="AJ129:BO129" si="628">IF(INDEX(_Inf_Data,MATCH($B129,_Inf_Country,0),MATCH(AI$3,_Inf_Day,0))&lt;&gt;0,INDEX(_Inf_Data,MATCH($B129,_Inf_Country,0),MATCH(AJ$3,_Inf_Day,0))/INDEX(_Inf_Data,MATCH($B129,_Inf_Country,0),MATCH(AI$3,_Inf_Day,0))-1,0)</f>
        <v>0</v>
      </c>
      <c r="AK129" s="11">
        <f t="shared" si="628"/>
        <v>0</v>
      </c>
      <c r="AL129" s="11">
        <f t="shared" si="628"/>
        <v>0</v>
      </c>
      <c r="AM129" s="11">
        <f t="shared" si="628"/>
        <v>0</v>
      </c>
      <c r="AN129" s="11">
        <f t="shared" si="628"/>
        <v>0</v>
      </c>
      <c r="AO129" s="11">
        <f t="shared" si="628"/>
        <v>0</v>
      </c>
      <c r="AP129" s="11">
        <f t="shared" si="628"/>
        <v>0</v>
      </c>
      <c r="AQ129" s="11">
        <f t="shared" si="628"/>
        <v>0</v>
      </c>
      <c r="AR129" s="11">
        <f t="shared" si="628"/>
        <v>0</v>
      </c>
      <c r="AS129" s="11">
        <f t="shared" si="628"/>
        <v>0</v>
      </c>
      <c r="AT129" s="11">
        <f t="shared" si="628"/>
        <v>0</v>
      </c>
      <c r="AU129" s="11">
        <f t="shared" si="628"/>
        <v>2</v>
      </c>
      <c r="AV129" s="11">
        <f t="shared" si="628"/>
        <v>0</v>
      </c>
      <c r="AW129" s="11">
        <f t="shared" si="628"/>
        <v>0</v>
      </c>
      <c r="AX129" s="11">
        <f t="shared" si="628"/>
        <v>0</v>
      </c>
      <c r="AY129" s="11">
        <f t="shared" si="628"/>
        <v>1.3333333333333335</v>
      </c>
      <c r="AZ129" s="11">
        <f t="shared" si="628"/>
        <v>0</v>
      </c>
      <c r="BA129" s="11">
        <f t="shared" si="628"/>
        <v>0</v>
      </c>
      <c r="BB129" s="11">
        <f t="shared" si="628"/>
        <v>1</v>
      </c>
      <c r="BC129" s="11">
        <f t="shared" si="628"/>
        <v>0</v>
      </c>
      <c r="BD129" s="11">
        <f t="shared" si="628"/>
        <v>0</v>
      </c>
      <c r="BE129" s="11">
        <f t="shared" si="628"/>
        <v>0.28571428571428581</v>
      </c>
      <c r="BF129" s="11">
        <f t="shared" si="628"/>
        <v>0.44444444444444442</v>
      </c>
      <c r="BG129" s="11">
        <f t="shared" si="628"/>
        <v>0.34615384615384626</v>
      </c>
      <c r="BH129" s="11">
        <f t="shared" si="628"/>
        <v>0.37142857142857144</v>
      </c>
      <c r="BI129" s="11">
        <f t="shared" si="628"/>
        <v>0.39583333333333326</v>
      </c>
      <c r="BJ129" s="11">
        <f t="shared" si="628"/>
        <v>0.26865671641791056</v>
      </c>
      <c r="BK129" s="11">
        <f t="shared" si="628"/>
        <v>0.35294117647058831</v>
      </c>
      <c r="BL129" s="11">
        <f t="shared" si="628"/>
        <v>0.18260869565217397</v>
      </c>
      <c r="BM129" s="11">
        <f t="shared" si="628"/>
        <v>8.8235294117646967E-2</v>
      </c>
      <c r="BN129" s="11">
        <f t="shared" si="628"/>
        <v>0.19594594594594605</v>
      </c>
      <c r="BO129" s="11">
        <f t="shared" si="628"/>
        <v>0.13559322033898313</v>
      </c>
      <c r="BP129" s="11">
        <f t="shared" ref="BP129:CP129" si="629">IF(INDEX(_Inf_Data,MATCH($B129,_Inf_Country,0),MATCH(BO$3,_Inf_Day,0))&lt;&gt;0,INDEX(_Inf_Data,MATCH($B129,_Inf_Country,0),MATCH(BP$3,_Inf_Day,0))/INDEX(_Inf_Data,MATCH($B129,_Inf_Country,0),MATCH(BO$3,_Inf_Day,0))-1,0)</f>
        <v>8.9552238805970186E-2</v>
      </c>
      <c r="BQ129" s="11">
        <f t="shared" si="629"/>
        <v>0.10045662100456632</v>
      </c>
      <c r="BR129" s="11">
        <f t="shared" si="629"/>
        <v>7.4688796680497882E-2</v>
      </c>
      <c r="BS129" s="11">
        <f t="shared" si="629"/>
        <v>0.10038610038610041</v>
      </c>
      <c r="BT129" s="11">
        <f t="shared" si="629"/>
        <v>0.15438596491228074</v>
      </c>
      <c r="BU129" s="11">
        <f t="shared" si="629"/>
        <v>7.5987841945288848E-2</v>
      </c>
      <c r="BV129" s="11">
        <f t="shared" si="629"/>
        <v>8.4745762711864403E-2</v>
      </c>
      <c r="BW129" s="11">
        <f t="shared" si="629"/>
        <v>0.11979166666666674</v>
      </c>
      <c r="BX129" s="11">
        <f t="shared" si="629"/>
        <v>0.12325581395348828</v>
      </c>
      <c r="BY129" s="11">
        <f t="shared" si="629"/>
        <v>0.14906832298136652</v>
      </c>
      <c r="BZ129" s="11">
        <f t="shared" si="629"/>
        <v>2.7027027027026973E-2</v>
      </c>
      <c r="CA129" s="11">
        <f t="shared" si="629"/>
        <v>5.0877192982456076E-2</v>
      </c>
      <c r="CB129" s="11">
        <f t="shared" si="629"/>
        <v>3.0050083472454192E-2</v>
      </c>
      <c r="CC129" s="11">
        <f t="shared" si="629"/>
        <v>7.4554294975688773E-2</v>
      </c>
      <c r="CD129" s="11">
        <f t="shared" si="629"/>
        <v>7.2398190045248834E-2</v>
      </c>
      <c r="CE129" s="11">
        <f t="shared" si="629"/>
        <v>6.891701828410679E-2</v>
      </c>
      <c r="CF129" s="11">
        <f t="shared" si="629"/>
        <v>8.9473684210526372E-2</v>
      </c>
      <c r="CG129" s="11">
        <f t="shared" si="629"/>
        <v>3.1400966183574797E-2</v>
      </c>
      <c r="CH129" s="11">
        <f t="shared" si="629"/>
        <v>6.3231850117096089E-2</v>
      </c>
      <c r="CI129" s="11">
        <f t="shared" si="629"/>
        <v>7.2687224669603534E-2</v>
      </c>
      <c r="CJ129" s="11">
        <f t="shared" si="629"/>
        <v>0.10985626283367567</v>
      </c>
      <c r="CK129" s="11">
        <f t="shared" si="629"/>
        <v>3.3302497687326627E-2</v>
      </c>
      <c r="CL129" s="11">
        <f t="shared" si="629"/>
        <v>4.7448522829006246E-2</v>
      </c>
      <c r="CM129" s="11">
        <f t="shared" si="629"/>
        <v>3.1623931623931734E-2</v>
      </c>
      <c r="CN129" s="11">
        <f t="shared" si="629"/>
        <v>1.4913007456503813E-2</v>
      </c>
      <c r="CO129" s="11">
        <f t="shared" si="629"/>
        <v>4.8979591836735281E-3</v>
      </c>
      <c r="CP129" s="11">
        <f t="shared" si="629"/>
        <v>2.2745735174654724E-2</v>
      </c>
      <c r="CQ129" s="11">
        <f t="shared" si="334"/>
        <v>3.2565528196981663E-2</v>
      </c>
      <c r="CR129" s="11">
        <f t="shared" ref="CR129:DW129" si="630">IF(INDEX(_Inf_Data,MATCH($B129,_Inf_Country,0),MATCH(CQ$3,_Inf_Day,0))&lt;&gt;0,INDEX(_Inf_Data,MATCH($B129,_Inf_Country,0),MATCH(CR$3,_Inf_Day,0))/INDEX(_Inf_Data,MATCH($B129,_Inf_Country,0),MATCH(CQ$3,_Inf_Day,0))-1,0)</f>
        <v>2.0000000000000018E-2</v>
      </c>
      <c r="CS129" s="11">
        <f t="shared" si="630"/>
        <v>3.0920060331824928E-2</v>
      </c>
      <c r="CT129" s="11">
        <f t="shared" si="630"/>
        <v>1.3899049012435993E-2</v>
      </c>
      <c r="CU129" s="11">
        <f t="shared" si="630"/>
        <v>9.3795093795094875E-3</v>
      </c>
      <c r="CV129" s="11">
        <f t="shared" si="630"/>
        <v>1.572551822730528E-2</v>
      </c>
      <c r="CW129" s="11">
        <f t="shared" si="630"/>
        <v>1.4778325123152802E-2</v>
      </c>
      <c r="CX129" s="11">
        <f t="shared" si="630"/>
        <v>1.5950069348127593E-2</v>
      </c>
      <c r="CY129" s="11">
        <f t="shared" si="630"/>
        <v>1.9795221843003308E-2</v>
      </c>
      <c r="CZ129" s="11">
        <f t="shared" si="630"/>
        <v>8.0321285140563248E-3</v>
      </c>
      <c r="DA129" s="11">
        <f t="shared" si="630"/>
        <v>3.3200531208499307E-3</v>
      </c>
      <c r="DB129" s="11">
        <f t="shared" si="630"/>
        <v>4.6326935804104075E-3</v>
      </c>
      <c r="DC129" s="11">
        <f t="shared" si="630"/>
        <v>5.2700922266140093E-3</v>
      </c>
      <c r="DD129" s="11">
        <f t="shared" si="630"/>
        <v>8.5190039318479016E-3</v>
      </c>
      <c r="DE129" s="11">
        <f t="shared" si="630"/>
        <v>2.1442495126705596E-2</v>
      </c>
      <c r="DF129" s="11">
        <f t="shared" si="630"/>
        <v>8.9058524173029063E-3</v>
      </c>
      <c r="DG129" s="11">
        <f t="shared" si="630"/>
        <v>2.2698612862547263E-2</v>
      </c>
      <c r="DH129" s="11">
        <f t="shared" si="630"/>
        <v>1.2330456226880449E-2</v>
      </c>
      <c r="DI129" s="11">
        <f t="shared" si="630"/>
        <v>1.3398294762484664E-2</v>
      </c>
      <c r="DJ129" s="11">
        <f t="shared" si="630"/>
        <v>6.0096153846154188E-3</v>
      </c>
      <c r="DK129" s="11">
        <f t="shared" si="630"/>
        <v>1.1947431302270051E-2</v>
      </c>
      <c r="DL129" s="11">
        <f t="shared" si="630"/>
        <v>1.7119244391971655E-2</v>
      </c>
      <c r="DM129" s="11">
        <f t="shared" si="630"/>
        <v>9.8665118978524813E-3</v>
      </c>
      <c r="DN129" s="11">
        <f t="shared" si="630"/>
        <v>1.2643678160919603E-2</v>
      </c>
      <c r="DO129" s="11">
        <f t="shared" si="630"/>
        <v>1.7026106696935273E-2</v>
      </c>
      <c r="DP129" s="11">
        <f t="shared" si="630"/>
        <v>1.3950892857142794E-2</v>
      </c>
      <c r="DQ129" s="11">
        <f t="shared" si="630"/>
        <v>1.2107870115575015E-2</v>
      </c>
      <c r="DR129" s="11">
        <f t="shared" si="630"/>
        <v>1.0331702011963095E-2</v>
      </c>
      <c r="DS129" s="11">
        <f t="shared" si="630"/>
        <v>2.152852529601712E-2</v>
      </c>
      <c r="DT129" s="11">
        <f t="shared" si="630"/>
        <v>1.2118018967333999E-2</v>
      </c>
      <c r="DU129" s="11">
        <f t="shared" si="630"/>
        <v>1.0411244143675225E-2</v>
      </c>
      <c r="DV129" s="11">
        <f t="shared" si="630"/>
        <v>1.9062339000515127E-2</v>
      </c>
      <c r="DW129" s="11">
        <f t="shared" si="630"/>
        <v>1.0616784630940401E-2</v>
      </c>
      <c r="DX129" s="11">
        <f t="shared" ref="DX129:FG129" si="631">IF(INDEX(_Inf_Data,MATCH($B129,_Inf_Country,0),MATCH(DW$3,_Inf_Day,0))&lt;&gt;0,INDEX(_Inf_Data,MATCH($B129,_Inf_Country,0),MATCH(DX$3,_Inf_Day,0))/INDEX(_Inf_Data,MATCH($B129,_Inf_Country,0),MATCH(DW$3,_Inf_Day,0))-1,0)</f>
        <v>7.5037518759379918E-3</v>
      </c>
      <c r="DY129" s="11">
        <f t="shared" si="631"/>
        <v>1.2413108242303794E-2</v>
      </c>
      <c r="DZ129" s="11">
        <f t="shared" si="631"/>
        <v>1.8636586562040147E-2</v>
      </c>
      <c r="EA129" s="11">
        <f t="shared" si="631"/>
        <v>2.5036109773712178E-2</v>
      </c>
      <c r="EB129" s="11">
        <f t="shared" si="631"/>
        <v>1.6439643024894313E-2</v>
      </c>
      <c r="EC129" s="11">
        <f t="shared" si="631"/>
        <v>2.8650646950092451E-2</v>
      </c>
      <c r="ED129" s="11">
        <f t="shared" si="631"/>
        <v>3.9982030548068259E-2</v>
      </c>
      <c r="EE129" s="11">
        <f t="shared" si="631"/>
        <v>3.2829373650107962E-2</v>
      </c>
      <c r="EF129" s="11">
        <f t="shared" si="631"/>
        <v>4.2241739857800109E-2</v>
      </c>
      <c r="EG129" s="11">
        <f t="shared" si="631"/>
        <v>4.7752808988763995E-2</v>
      </c>
      <c r="EH129" s="11">
        <f t="shared" si="631"/>
        <v>6.8556108770585933E-2</v>
      </c>
      <c r="EI129" s="11" t="e">
        <f t="shared" si="631"/>
        <v>#N/A</v>
      </c>
      <c r="EJ129" s="11" t="e">
        <f t="shared" si="631"/>
        <v>#N/A</v>
      </c>
      <c r="EK129" s="11" t="e">
        <f t="shared" si="631"/>
        <v>#N/A</v>
      </c>
      <c r="EL129" s="11" t="e">
        <f t="shared" si="631"/>
        <v>#N/A</v>
      </c>
      <c r="EM129" s="11" t="e">
        <f t="shared" si="631"/>
        <v>#N/A</v>
      </c>
      <c r="EN129" s="11" t="e">
        <f t="shared" si="631"/>
        <v>#N/A</v>
      </c>
      <c r="EO129" s="11" t="e">
        <f t="shared" si="631"/>
        <v>#N/A</v>
      </c>
      <c r="EP129" s="11" t="e">
        <f t="shared" si="631"/>
        <v>#N/A</v>
      </c>
      <c r="EQ129" s="11" t="e">
        <f t="shared" si="631"/>
        <v>#N/A</v>
      </c>
      <c r="ER129" s="11" t="e">
        <f t="shared" si="631"/>
        <v>#N/A</v>
      </c>
      <c r="ES129" s="11" t="e">
        <f t="shared" si="631"/>
        <v>#N/A</v>
      </c>
      <c r="ET129" s="11" t="e">
        <f t="shared" si="631"/>
        <v>#N/A</v>
      </c>
      <c r="EU129" s="11" t="e">
        <f t="shared" si="631"/>
        <v>#N/A</v>
      </c>
      <c r="EV129" s="11" t="e">
        <f t="shared" si="631"/>
        <v>#N/A</v>
      </c>
      <c r="EW129" s="11" t="e">
        <f t="shared" si="631"/>
        <v>#N/A</v>
      </c>
      <c r="EX129" s="11" t="e">
        <f t="shared" si="631"/>
        <v>#N/A</v>
      </c>
      <c r="EY129" s="11" t="e">
        <f t="shared" si="631"/>
        <v>#N/A</v>
      </c>
      <c r="EZ129" s="11" t="e">
        <f t="shared" si="631"/>
        <v>#N/A</v>
      </c>
      <c r="FA129" s="11" t="e">
        <f t="shared" si="631"/>
        <v>#N/A</v>
      </c>
      <c r="FB129" s="11" t="e">
        <f t="shared" si="631"/>
        <v>#N/A</v>
      </c>
      <c r="FC129" s="11" t="e">
        <f t="shared" si="631"/>
        <v>#N/A</v>
      </c>
      <c r="FD129" s="11" t="e">
        <f t="shared" si="631"/>
        <v>#N/A</v>
      </c>
      <c r="FE129" s="11" t="e">
        <f t="shared" si="631"/>
        <v>#N/A</v>
      </c>
      <c r="FF129" s="11" t="e">
        <f t="shared" si="631"/>
        <v>#N/A</v>
      </c>
      <c r="FG129" s="11" t="e">
        <f t="shared" si="631"/>
        <v>#N/A</v>
      </c>
      <c r="FH129" s="11"/>
    </row>
    <row r="130" spans="2:164" x14ac:dyDescent="0.25">
      <c r="B130" t="str">
        <f>Infections!A130</f>
        <v>Norway</v>
      </c>
      <c r="C130" s="11" t="e">
        <v>#N/A</v>
      </c>
      <c r="D130" s="11">
        <f t="shared" ref="D130:AI130" si="632">IF(INDEX(_Inf_Data,MATCH($B130,_Inf_Country,0),MATCH(C$3,_Inf_Day,0))&lt;&gt;0,INDEX(_Inf_Data,MATCH($B130,_Inf_Country,0),MATCH(D$3,_Inf_Day,0))/INDEX(_Inf_Data,MATCH($B130,_Inf_Country,0),MATCH(C$3,_Inf_Day,0))-1,0)</f>
        <v>0</v>
      </c>
      <c r="E130" s="11">
        <f t="shared" si="632"/>
        <v>0</v>
      </c>
      <c r="F130" s="11">
        <f t="shared" si="632"/>
        <v>0</v>
      </c>
      <c r="G130" s="11">
        <f t="shared" si="632"/>
        <v>0</v>
      </c>
      <c r="H130" s="11">
        <f t="shared" si="632"/>
        <v>0</v>
      </c>
      <c r="I130" s="11">
        <f t="shared" si="632"/>
        <v>0</v>
      </c>
      <c r="J130" s="11">
        <f t="shared" si="632"/>
        <v>0</v>
      </c>
      <c r="K130" s="11">
        <f t="shared" si="632"/>
        <v>0</v>
      </c>
      <c r="L130" s="11">
        <f t="shared" si="632"/>
        <v>0</v>
      </c>
      <c r="M130" s="11">
        <f t="shared" si="632"/>
        <v>0</v>
      </c>
      <c r="N130" s="11">
        <f t="shared" si="632"/>
        <v>0</v>
      </c>
      <c r="O130" s="11">
        <f t="shared" si="632"/>
        <v>0</v>
      </c>
      <c r="P130" s="11">
        <f t="shared" si="632"/>
        <v>0</v>
      </c>
      <c r="Q130" s="11">
        <f t="shared" si="632"/>
        <v>0</v>
      </c>
      <c r="R130" s="11">
        <f t="shared" si="632"/>
        <v>0</v>
      </c>
      <c r="S130" s="11">
        <f t="shared" si="632"/>
        <v>0</v>
      </c>
      <c r="T130" s="11">
        <f t="shared" si="632"/>
        <v>0</v>
      </c>
      <c r="U130" s="11">
        <f t="shared" si="632"/>
        <v>0</v>
      </c>
      <c r="V130" s="11">
        <f t="shared" si="632"/>
        <v>0</v>
      </c>
      <c r="W130" s="11">
        <f t="shared" si="632"/>
        <v>0</v>
      </c>
      <c r="X130" s="11">
        <f t="shared" si="632"/>
        <v>0</v>
      </c>
      <c r="Y130" s="11">
        <f t="shared" si="632"/>
        <v>0</v>
      </c>
      <c r="Z130" s="11">
        <f t="shared" si="632"/>
        <v>0</v>
      </c>
      <c r="AA130" s="11">
        <f t="shared" si="632"/>
        <v>0</v>
      </c>
      <c r="AB130" s="11">
        <f t="shared" si="632"/>
        <v>0</v>
      </c>
      <c r="AC130" s="11">
        <f t="shared" si="632"/>
        <v>0</v>
      </c>
      <c r="AD130" s="11">
        <f t="shared" si="632"/>
        <v>0</v>
      </c>
      <c r="AE130" s="11">
        <f t="shared" si="632"/>
        <v>0</v>
      </c>
      <c r="AF130" s="11">
        <f t="shared" si="632"/>
        <v>0</v>
      </c>
      <c r="AG130" s="11">
        <f t="shared" si="632"/>
        <v>0</v>
      </c>
      <c r="AH130" s="11">
        <f t="shared" si="632"/>
        <v>0</v>
      </c>
      <c r="AI130" s="11">
        <f t="shared" si="632"/>
        <v>0</v>
      </c>
      <c r="AJ130" s="11">
        <f t="shared" ref="AJ130:BO130" si="633">IF(INDEX(_Inf_Data,MATCH($B130,_Inf_Country,0),MATCH(AI$3,_Inf_Day,0))&lt;&gt;0,INDEX(_Inf_Data,MATCH($B130,_Inf_Country,0),MATCH(AJ$3,_Inf_Day,0))/INDEX(_Inf_Data,MATCH($B130,_Inf_Country,0),MATCH(AI$3,_Inf_Day,0))-1,0)</f>
        <v>0</v>
      </c>
      <c r="AK130" s="11">
        <f t="shared" si="633"/>
        <v>0</v>
      </c>
      <c r="AL130" s="11">
        <f t="shared" si="633"/>
        <v>0</v>
      </c>
      <c r="AM130" s="11">
        <f t="shared" si="633"/>
        <v>0</v>
      </c>
      <c r="AN130" s="11">
        <f t="shared" si="633"/>
        <v>5</v>
      </c>
      <c r="AO130" s="11">
        <f t="shared" si="633"/>
        <v>1.5</v>
      </c>
      <c r="AP130" s="11">
        <f t="shared" si="633"/>
        <v>0.26666666666666661</v>
      </c>
      <c r="AQ130" s="11">
        <f t="shared" si="633"/>
        <v>0.31578947368421062</v>
      </c>
      <c r="AR130" s="11">
        <f t="shared" si="633"/>
        <v>0.28000000000000003</v>
      </c>
      <c r="AS130" s="11">
        <f t="shared" si="633"/>
        <v>0.75</v>
      </c>
      <c r="AT130" s="11">
        <f t="shared" si="633"/>
        <v>0.5535714285714286</v>
      </c>
      <c r="AU130" s="11">
        <f t="shared" si="633"/>
        <v>0.24137931034482762</v>
      </c>
      <c r="AV130" s="11">
        <f t="shared" si="633"/>
        <v>0.36111111111111116</v>
      </c>
      <c r="AW130" s="11">
        <f t="shared" si="633"/>
        <v>0.19727891156462585</v>
      </c>
      <c r="AX130" s="11">
        <f t="shared" si="633"/>
        <v>0.16477272727272729</v>
      </c>
      <c r="AY130" s="11">
        <f t="shared" si="633"/>
        <v>0.95121951219512191</v>
      </c>
      <c r="AZ130" s="11">
        <f t="shared" si="633"/>
        <v>0.49500000000000011</v>
      </c>
      <c r="BA130" s="11">
        <f t="shared" si="633"/>
        <v>0.17391304347826098</v>
      </c>
      <c r="BB130" s="11">
        <f t="shared" si="633"/>
        <v>0.41880341880341887</v>
      </c>
      <c r="BC130" s="11">
        <f t="shared" si="633"/>
        <v>9.4377510040160706E-2</v>
      </c>
      <c r="BD130" s="11">
        <f t="shared" si="633"/>
        <v>0.12018348623853203</v>
      </c>
      <c r="BE130" s="11">
        <f t="shared" si="633"/>
        <v>9.1728091728091821E-2</v>
      </c>
      <c r="BF130" s="11">
        <f t="shared" si="633"/>
        <v>9.7524381095273727E-2</v>
      </c>
      <c r="BG130" s="11">
        <f t="shared" si="633"/>
        <v>5.9466848940533223E-2</v>
      </c>
      <c r="BH130" s="11">
        <f t="shared" si="633"/>
        <v>0.12645161290322582</v>
      </c>
      <c r="BI130" s="11">
        <f t="shared" si="633"/>
        <v>9.6219931271477765E-2</v>
      </c>
      <c r="BJ130" s="11">
        <f t="shared" si="633"/>
        <v>0.10658307210031337</v>
      </c>
      <c r="BK130" s="11">
        <f t="shared" si="633"/>
        <v>0.1260623229461757</v>
      </c>
      <c r="BL130" s="11">
        <f t="shared" si="633"/>
        <v>9.8951781970649799E-2</v>
      </c>
      <c r="BM130" s="11">
        <f t="shared" si="633"/>
        <v>9.2331171308660753E-2</v>
      </c>
      <c r="BN130" s="11">
        <f t="shared" si="633"/>
        <v>7.7191756898358443E-2</v>
      </c>
      <c r="BO130" s="11">
        <f t="shared" si="633"/>
        <v>9.2412451361867598E-2</v>
      </c>
      <c r="BP130" s="11">
        <f t="shared" ref="BP130:CP130" si="634">IF(INDEX(_Inf_Data,MATCH($B130,_Inf_Country,0),MATCH(BO$3,_Inf_Day,0))&lt;&gt;0,INDEX(_Inf_Data,MATCH($B130,_Inf_Country,0),MATCH(BP$3,_Inf_Day,0))/INDEX(_Inf_Data,MATCH($B130,_Inf_Country,0),MATCH(BO$3,_Inf_Day,0))-1,0)</f>
        <v>0.11457405758385275</v>
      </c>
      <c r="BQ130" s="11">
        <f t="shared" si="634"/>
        <v>6.9241011984021217E-2</v>
      </c>
      <c r="BR130" s="11">
        <f t="shared" si="634"/>
        <v>6.6998754669987504E-2</v>
      </c>
      <c r="BS130" s="11">
        <f t="shared" si="634"/>
        <v>3.7581699346405317E-2</v>
      </c>
      <c r="BT130" s="11">
        <f t="shared" si="634"/>
        <v>4.4094488188976433E-2</v>
      </c>
      <c r="BU130" s="11">
        <f t="shared" si="634"/>
        <v>4.7834518422753769E-2</v>
      </c>
      <c r="BV130" s="11">
        <f t="shared" si="634"/>
        <v>5.8400164507505625E-2</v>
      </c>
      <c r="BW130" s="11">
        <f t="shared" si="634"/>
        <v>4.3326209442393626E-2</v>
      </c>
      <c r="BX130" s="11">
        <f t="shared" si="634"/>
        <v>3.3519553072625774E-2</v>
      </c>
      <c r="BY130" s="11">
        <f t="shared" si="634"/>
        <v>2.4684684684684655E-2</v>
      </c>
      <c r="BZ130" s="11">
        <f t="shared" si="634"/>
        <v>3.1299454897133705E-2</v>
      </c>
      <c r="CA130" s="11">
        <f t="shared" si="634"/>
        <v>3.7681159420289934E-2</v>
      </c>
      <c r="CB130" s="11">
        <f t="shared" si="634"/>
        <v>0</v>
      </c>
      <c r="CC130" s="11">
        <f t="shared" si="634"/>
        <v>2.053894183371674E-2</v>
      </c>
      <c r="CD130" s="11">
        <f t="shared" si="634"/>
        <v>1.6583480920946636E-2</v>
      </c>
      <c r="CE130" s="11">
        <f t="shared" si="634"/>
        <v>1.5045929680076009E-2</v>
      </c>
      <c r="CF130" s="11">
        <f t="shared" si="634"/>
        <v>1.8099547511312153E-2</v>
      </c>
      <c r="CG130" s="11">
        <f t="shared" si="634"/>
        <v>1.1954022988505786E-2</v>
      </c>
      <c r="CH130" s="11">
        <f t="shared" si="634"/>
        <v>3.0289262456459909E-3</v>
      </c>
      <c r="CI130" s="11">
        <f t="shared" si="634"/>
        <v>1.7665710403140578E-2</v>
      </c>
      <c r="CJ130" s="11">
        <f t="shared" si="634"/>
        <v>2.3145400593471921E-2</v>
      </c>
      <c r="CK130" s="11">
        <f t="shared" si="634"/>
        <v>5.9454756380510343E-3</v>
      </c>
      <c r="CL130" s="11">
        <f t="shared" si="634"/>
        <v>1.4271298832348345E-2</v>
      </c>
      <c r="CM130" s="11">
        <f t="shared" si="634"/>
        <v>5.9693007390562158E-3</v>
      </c>
      <c r="CN130" s="11">
        <f t="shared" si="634"/>
        <v>1.102006216445317E-2</v>
      </c>
      <c r="CO130" s="11">
        <f t="shared" si="634"/>
        <v>4.8910005589715144E-3</v>
      </c>
      <c r="CP130" s="11">
        <f t="shared" si="634"/>
        <v>2.0442219440967913E-2</v>
      </c>
      <c r="CQ130" s="11">
        <f t="shared" si="334"/>
        <v>8.5854456255110012E-3</v>
      </c>
      <c r="CR130" s="11">
        <f t="shared" ref="CR130:DW130" si="635">IF(INDEX(_Inf_Data,MATCH($B130,_Inf_Country,0),MATCH(CQ$3,_Inf_Day,0))&lt;&gt;0,INDEX(_Inf_Data,MATCH($B130,_Inf_Country,0),MATCH(CR$3,_Inf_Day,0))/INDEX(_Inf_Data,MATCH($B130,_Inf_Country,0),MATCH(CQ$3,_Inf_Day,0))-1,0)</f>
        <v>8.3772463180651346E-3</v>
      </c>
      <c r="CS130" s="11">
        <f t="shared" si="635"/>
        <v>4.8237974005091999E-3</v>
      </c>
      <c r="CT130" s="11">
        <f t="shared" si="635"/>
        <v>3.7338311774903765E-3</v>
      </c>
      <c r="CU130" s="11">
        <f t="shared" si="635"/>
        <v>9.5655639697089789E-3</v>
      </c>
      <c r="CV130" s="11">
        <f t="shared" si="635"/>
        <v>8.0273720226344825E-3</v>
      </c>
      <c r="CW130" s="11">
        <f t="shared" si="635"/>
        <v>6.5274151436032213E-3</v>
      </c>
      <c r="CX130" s="11">
        <f t="shared" si="635"/>
        <v>3.6316472114137355E-3</v>
      </c>
      <c r="CY130" s="11">
        <f t="shared" si="635"/>
        <v>5.8154561902299395E-3</v>
      </c>
      <c r="CZ130" s="11">
        <f t="shared" si="635"/>
        <v>3.3406141590646143E-3</v>
      </c>
      <c r="DA130" s="11">
        <f t="shared" si="635"/>
        <v>4.8661800486617945E-3</v>
      </c>
      <c r="DB130" s="11">
        <f t="shared" si="635"/>
        <v>7.2639225181598821E-3</v>
      </c>
      <c r="DC130" s="11">
        <f t="shared" si="635"/>
        <v>6.4524291497976005E-3</v>
      </c>
      <c r="DD130" s="11">
        <f t="shared" si="635"/>
        <v>5.1539912005027499E-3</v>
      </c>
      <c r="DE130" s="11">
        <f t="shared" si="635"/>
        <v>4.7523761880940985E-3</v>
      </c>
      <c r="DF130" s="11">
        <f t="shared" si="635"/>
        <v>4.4809559372667174E-3</v>
      </c>
      <c r="DG130" s="11">
        <f t="shared" si="635"/>
        <v>3.5935563816604787E-3</v>
      </c>
      <c r="DH130" s="11">
        <f t="shared" si="635"/>
        <v>7.4083220150633622E-4</v>
      </c>
      <c r="DI130" s="11">
        <f t="shared" si="635"/>
        <v>3.3312769895126326E-3</v>
      </c>
      <c r="DJ130" s="11">
        <f t="shared" si="635"/>
        <v>3.0742744712248804E-3</v>
      </c>
      <c r="DK130" s="11">
        <f t="shared" si="635"/>
        <v>2.2066936373665857E-3</v>
      </c>
      <c r="DL130" s="11">
        <f t="shared" si="635"/>
        <v>2.5688073394496413E-3</v>
      </c>
      <c r="DM130" s="11">
        <f t="shared" si="635"/>
        <v>2.8062469497316389E-3</v>
      </c>
      <c r="DN130" s="11">
        <f t="shared" si="635"/>
        <v>2.190047451028132E-3</v>
      </c>
      <c r="DO130" s="11">
        <f t="shared" si="635"/>
        <v>1.4568410829185474E-3</v>
      </c>
      <c r="DP130" s="11">
        <f t="shared" si="635"/>
        <v>9.6981452297240089E-4</v>
      </c>
      <c r="DQ130" s="11">
        <f t="shared" si="635"/>
        <v>1.2110936175366849E-3</v>
      </c>
      <c r="DR130" s="11">
        <f t="shared" si="635"/>
        <v>1.6934801016088574E-3</v>
      </c>
      <c r="DS130" s="11">
        <f t="shared" si="635"/>
        <v>3.3812341504648735E-3</v>
      </c>
      <c r="DT130" s="11">
        <f t="shared" si="635"/>
        <v>2.768082801781091E-3</v>
      </c>
      <c r="DU130" s="11">
        <f t="shared" si="635"/>
        <v>1.6802688430148649E-3</v>
      </c>
      <c r="DV130" s="11">
        <f t="shared" si="635"/>
        <v>7.1890726096324187E-4</v>
      </c>
      <c r="DW130" s="11">
        <f t="shared" si="635"/>
        <v>1.4367816091953589E-3</v>
      </c>
      <c r="DX130" s="11">
        <f t="shared" ref="DX130:FG130" si="636">IF(INDEX(_Inf_Data,MATCH($B130,_Inf_Country,0),MATCH(DW$3,_Inf_Day,0))&lt;&gt;0,INDEX(_Inf_Data,MATCH($B130,_Inf_Country,0),MATCH(DX$3,_Inf_Day,0))/INDEX(_Inf_Data,MATCH($B130,_Inf_Country,0),MATCH(DW$3,_Inf_Day,0))-1,0)</f>
        <v>2.2716403634623905E-3</v>
      </c>
      <c r="DY130" s="11">
        <f t="shared" si="636"/>
        <v>2.1472026720743553E-3</v>
      </c>
      <c r="DZ130" s="11">
        <f t="shared" si="636"/>
        <v>1.1903344839900853E-3</v>
      </c>
      <c r="EA130" s="11">
        <f t="shared" si="636"/>
        <v>1.3078111996196462E-3</v>
      </c>
      <c r="EB130" s="11">
        <f t="shared" si="636"/>
        <v>1.7810496319163871E-3</v>
      </c>
      <c r="EC130" s="11">
        <f t="shared" si="636"/>
        <v>3.5557662676310997E-4</v>
      </c>
      <c r="ED130" s="11">
        <f t="shared" si="636"/>
        <v>7.1090047393362887E-4</v>
      </c>
      <c r="EE130" s="11">
        <f t="shared" si="636"/>
        <v>1.0655931802037166E-3</v>
      </c>
      <c r="EF130" s="11">
        <f t="shared" si="636"/>
        <v>2.6020106445889812E-3</v>
      </c>
      <c r="EG130" s="11">
        <f t="shared" si="636"/>
        <v>3.1850890645275243E-3</v>
      </c>
      <c r="EH130" s="11">
        <f t="shared" si="636"/>
        <v>2.1166509877703632E-3</v>
      </c>
      <c r="EI130" s="11" t="e">
        <f t="shared" si="636"/>
        <v>#N/A</v>
      </c>
      <c r="EJ130" s="11" t="e">
        <f t="shared" si="636"/>
        <v>#N/A</v>
      </c>
      <c r="EK130" s="11" t="e">
        <f t="shared" si="636"/>
        <v>#N/A</v>
      </c>
      <c r="EL130" s="11" t="e">
        <f t="shared" si="636"/>
        <v>#N/A</v>
      </c>
      <c r="EM130" s="11" t="e">
        <f t="shared" si="636"/>
        <v>#N/A</v>
      </c>
      <c r="EN130" s="11" t="e">
        <f t="shared" si="636"/>
        <v>#N/A</v>
      </c>
      <c r="EO130" s="11" t="e">
        <f t="shared" si="636"/>
        <v>#N/A</v>
      </c>
      <c r="EP130" s="11" t="e">
        <f t="shared" si="636"/>
        <v>#N/A</v>
      </c>
      <c r="EQ130" s="11" t="e">
        <f t="shared" si="636"/>
        <v>#N/A</v>
      </c>
      <c r="ER130" s="11" t="e">
        <f t="shared" si="636"/>
        <v>#N/A</v>
      </c>
      <c r="ES130" s="11" t="e">
        <f t="shared" si="636"/>
        <v>#N/A</v>
      </c>
      <c r="ET130" s="11" t="e">
        <f t="shared" si="636"/>
        <v>#N/A</v>
      </c>
      <c r="EU130" s="11" t="e">
        <f t="shared" si="636"/>
        <v>#N/A</v>
      </c>
      <c r="EV130" s="11" t="e">
        <f t="shared" si="636"/>
        <v>#N/A</v>
      </c>
      <c r="EW130" s="11" t="e">
        <f t="shared" si="636"/>
        <v>#N/A</v>
      </c>
      <c r="EX130" s="11" t="e">
        <f t="shared" si="636"/>
        <v>#N/A</v>
      </c>
      <c r="EY130" s="11" t="e">
        <f t="shared" si="636"/>
        <v>#N/A</v>
      </c>
      <c r="EZ130" s="11" t="e">
        <f t="shared" si="636"/>
        <v>#N/A</v>
      </c>
      <c r="FA130" s="11" t="e">
        <f t="shared" si="636"/>
        <v>#N/A</v>
      </c>
      <c r="FB130" s="11" t="e">
        <f t="shared" si="636"/>
        <v>#N/A</v>
      </c>
      <c r="FC130" s="11" t="e">
        <f t="shared" si="636"/>
        <v>#N/A</v>
      </c>
      <c r="FD130" s="11" t="e">
        <f t="shared" si="636"/>
        <v>#N/A</v>
      </c>
      <c r="FE130" s="11" t="e">
        <f t="shared" si="636"/>
        <v>#N/A</v>
      </c>
      <c r="FF130" s="11" t="e">
        <f t="shared" si="636"/>
        <v>#N/A</v>
      </c>
      <c r="FG130" s="11" t="e">
        <f t="shared" si="636"/>
        <v>#N/A</v>
      </c>
      <c r="FH130" s="11"/>
    </row>
    <row r="131" spans="2:164" x14ac:dyDescent="0.25">
      <c r="B131" t="str">
        <f>Infections!A131</f>
        <v>Oman</v>
      </c>
      <c r="C131" s="11" t="e">
        <v>#N/A</v>
      </c>
      <c r="D131" s="11">
        <f t="shared" ref="D131:AI131" si="637">IF(INDEX(_Inf_Data,MATCH($B131,_Inf_Country,0),MATCH(C$3,_Inf_Day,0))&lt;&gt;0,INDEX(_Inf_Data,MATCH($B131,_Inf_Country,0),MATCH(D$3,_Inf_Day,0))/INDEX(_Inf_Data,MATCH($B131,_Inf_Country,0),MATCH(C$3,_Inf_Day,0))-1,0)</f>
        <v>0</v>
      </c>
      <c r="E131" s="11">
        <f t="shared" si="637"/>
        <v>0</v>
      </c>
      <c r="F131" s="11">
        <f t="shared" si="637"/>
        <v>0</v>
      </c>
      <c r="G131" s="11">
        <f t="shared" si="637"/>
        <v>0</v>
      </c>
      <c r="H131" s="11">
        <f t="shared" si="637"/>
        <v>0</v>
      </c>
      <c r="I131" s="11">
        <f t="shared" si="637"/>
        <v>0</v>
      </c>
      <c r="J131" s="11">
        <f t="shared" si="637"/>
        <v>0</v>
      </c>
      <c r="K131" s="11">
        <f t="shared" si="637"/>
        <v>0</v>
      </c>
      <c r="L131" s="11">
        <f t="shared" si="637"/>
        <v>0</v>
      </c>
      <c r="M131" s="11">
        <f t="shared" si="637"/>
        <v>0</v>
      </c>
      <c r="N131" s="11">
        <f t="shared" si="637"/>
        <v>0</v>
      </c>
      <c r="O131" s="11">
        <f t="shared" si="637"/>
        <v>0</v>
      </c>
      <c r="P131" s="11">
        <f t="shared" si="637"/>
        <v>0</v>
      </c>
      <c r="Q131" s="11">
        <f t="shared" si="637"/>
        <v>0</v>
      </c>
      <c r="R131" s="11">
        <f t="shared" si="637"/>
        <v>0</v>
      </c>
      <c r="S131" s="11">
        <f t="shared" si="637"/>
        <v>0</v>
      </c>
      <c r="T131" s="11">
        <f t="shared" si="637"/>
        <v>0</v>
      </c>
      <c r="U131" s="11">
        <f t="shared" si="637"/>
        <v>0</v>
      </c>
      <c r="V131" s="11">
        <f t="shared" si="637"/>
        <v>0</v>
      </c>
      <c r="W131" s="11">
        <f t="shared" si="637"/>
        <v>0</v>
      </c>
      <c r="X131" s="11">
        <f t="shared" si="637"/>
        <v>0</v>
      </c>
      <c r="Y131" s="11">
        <f t="shared" si="637"/>
        <v>0</v>
      </c>
      <c r="Z131" s="11">
        <f t="shared" si="637"/>
        <v>0</v>
      </c>
      <c r="AA131" s="11">
        <f t="shared" si="637"/>
        <v>0</v>
      </c>
      <c r="AB131" s="11">
        <f t="shared" si="637"/>
        <v>0</v>
      </c>
      <c r="AC131" s="11">
        <f t="shared" si="637"/>
        <v>0</v>
      </c>
      <c r="AD131" s="11">
        <f t="shared" si="637"/>
        <v>0</v>
      </c>
      <c r="AE131" s="11">
        <f t="shared" si="637"/>
        <v>0</v>
      </c>
      <c r="AF131" s="11">
        <f t="shared" si="637"/>
        <v>0</v>
      </c>
      <c r="AG131" s="11">
        <f t="shared" si="637"/>
        <v>0</v>
      </c>
      <c r="AH131" s="11">
        <f t="shared" si="637"/>
        <v>0</v>
      </c>
      <c r="AI131" s="11">
        <f t="shared" si="637"/>
        <v>0</v>
      </c>
      <c r="AJ131" s="11">
        <f t="shared" ref="AJ131:BO131" si="638">IF(INDEX(_Inf_Data,MATCH($B131,_Inf_Country,0),MATCH(AI$3,_Inf_Day,0))&lt;&gt;0,INDEX(_Inf_Data,MATCH($B131,_Inf_Country,0),MATCH(AJ$3,_Inf_Day,0))/INDEX(_Inf_Data,MATCH($B131,_Inf_Country,0),MATCH(AI$3,_Inf_Day,0))-1,0)</f>
        <v>0</v>
      </c>
      <c r="AK131" s="11">
        <f t="shared" si="638"/>
        <v>0</v>
      </c>
      <c r="AL131" s="11">
        <f t="shared" si="638"/>
        <v>1</v>
      </c>
      <c r="AM131" s="11">
        <f t="shared" si="638"/>
        <v>0</v>
      </c>
      <c r="AN131" s="11">
        <f t="shared" si="638"/>
        <v>0</v>
      </c>
      <c r="AO131" s="11">
        <f t="shared" si="638"/>
        <v>0.5</v>
      </c>
      <c r="AP131" s="11">
        <f t="shared" si="638"/>
        <v>0</v>
      </c>
      <c r="AQ131" s="11">
        <f t="shared" si="638"/>
        <v>0</v>
      </c>
      <c r="AR131" s="11">
        <f t="shared" si="638"/>
        <v>1</v>
      </c>
      <c r="AS131" s="11">
        <f t="shared" si="638"/>
        <v>0.25</v>
      </c>
      <c r="AT131" s="11">
        <f t="shared" si="638"/>
        <v>6.6666666666666652E-2</v>
      </c>
      <c r="AU131" s="11">
        <f t="shared" si="638"/>
        <v>0</v>
      </c>
      <c r="AV131" s="11">
        <f t="shared" si="638"/>
        <v>0</v>
      </c>
      <c r="AW131" s="11">
        <f t="shared" si="638"/>
        <v>0</v>
      </c>
      <c r="AX131" s="11">
        <f t="shared" si="638"/>
        <v>0</v>
      </c>
      <c r="AY131" s="11">
        <f t="shared" si="638"/>
        <v>0.125</v>
      </c>
      <c r="AZ131" s="11">
        <f t="shared" si="638"/>
        <v>0</v>
      </c>
      <c r="BA131" s="11">
        <f t="shared" si="638"/>
        <v>0</v>
      </c>
      <c r="BB131" s="11">
        <f t="shared" si="638"/>
        <v>5.555555555555558E-2</v>
      </c>
      <c r="BC131" s="11">
        <f t="shared" si="638"/>
        <v>0</v>
      </c>
      <c r="BD131" s="11">
        <f t="shared" si="638"/>
        <v>0.15789473684210531</v>
      </c>
      <c r="BE131" s="11">
        <f t="shared" si="638"/>
        <v>0</v>
      </c>
      <c r="BF131" s="11">
        <f t="shared" si="638"/>
        <v>9.0909090909090828E-2</v>
      </c>
      <c r="BG131" s="11">
        <f t="shared" si="638"/>
        <v>0.625</v>
      </c>
      <c r="BH131" s="11">
        <f t="shared" si="638"/>
        <v>0.23076923076923084</v>
      </c>
      <c r="BI131" s="11">
        <f t="shared" si="638"/>
        <v>0</v>
      </c>
      <c r="BJ131" s="11">
        <f t="shared" si="638"/>
        <v>8.3333333333333259E-2</v>
      </c>
      <c r="BK131" s="11">
        <f t="shared" si="638"/>
        <v>5.7692307692307709E-2</v>
      </c>
      <c r="BL131" s="11">
        <f t="shared" si="638"/>
        <v>0.19999999999999996</v>
      </c>
      <c r="BM131" s="11">
        <f t="shared" si="638"/>
        <v>0.27272727272727271</v>
      </c>
      <c r="BN131" s="11">
        <f t="shared" si="638"/>
        <v>0.1785714285714286</v>
      </c>
      <c r="BO131" s="11">
        <f t="shared" si="638"/>
        <v>0.10101010101010099</v>
      </c>
      <c r="BP131" s="11">
        <f t="shared" ref="BP131:CP131" si="639">IF(INDEX(_Inf_Data,MATCH($B131,_Inf_Country,0),MATCH(BO$3,_Inf_Day,0))&lt;&gt;0,INDEX(_Inf_Data,MATCH($B131,_Inf_Country,0),MATCH(BP$3,_Inf_Day,0))/INDEX(_Inf_Data,MATCH($B131,_Inf_Country,0),MATCH(BO$3,_Inf_Day,0))-1,0)</f>
        <v>0.201834862385321</v>
      </c>
      <c r="BQ131" s="11">
        <f t="shared" si="639"/>
        <v>0.16030534351145032</v>
      </c>
      <c r="BR131" s="11">
        <f t="shared" si="639"/>
        <v>9.8684210526315708E-2</v>
      </c>
      <c r="BS131" s="11">
        <f t="shared" si="639"/>
        <v>7.1856287425149601E-2</v>
      </c>
      <c r="BT131" s="11">
        <f t="shared" si="639"/>
        <v>7.2625698324022325E-2</v>
      </c>
      <c r="BU131" s="11">
        <f t="shared" si="639"/>
        <v>9.375E-2</v>
      </c>
      <c r="BV131" s="11">
        <f t="shared" si="639"/>
        <v>0.10000000000000009</v>
      </c>
      <c r="BW131" s="11">
        <f t="shared" si="639"/>
        <v>9.0909090909090828E-2</v>
      </c>
      <c r="BX131" s="11">
        <f t="shared" si="639"/>
        <v>9.9206349206349298E-2</v>
      </c>
      <c r="BY131" s="11">
        <f t="shared" si="639"/>
        <v>7.5812274368231014E-2</v>
      </c>
      <c r="BZ131" s="11">
        <f t="shared" si="639"/>
        <v>0.11073825503355694</v>
      </c>
      <c r="CA131" s="11">
        <f t="shared" si="639"/>
        <v>0.12084592145015116</v>
      </c>
      <c r="CB131" s="11">
        <f t="shared" si="639"/>
        <v>0.12938005390835583</v>
      </c>
      <c r="CC131" s="11">
        <f t="shared" si="639"/>
        <v>9.069212410501204E-2</v>
      </c>
      <c r="CD131" s="11">
        <f t="shared" si="639"/>
        <v>5.908096280087527E-2</v>
      </c>
      <c r="CE131" s="11">
        <f t="shared" si="639"/>
        <v>0.12809917355371891</v>
      </c>
      <c r="CF131" s="11">
        <f t="shared" si="639"/>
        <v>9.7069597069597169E-2</v>
      </c>
      <c r="CG131" s="11">
        <f t="shared" si="639"/>
        <v>0.21368948247078468</v>
      </c>
      <c r="CH131" s="11">
        <f t="shared" si="639"/>
        <v>0.11829436038514451</v>
      </c>
      <c r="CI131" s="11">
        <f t="shared" si="639"/>
        <v>0.11931119311193106</v>
      </c>
      <c r="CJ131" s="11">
        <f t="shared" si="639"/>
        <v>0.1197802197802198</v>
      </c>
      <c r="CK131" s="11">
        <f t="shared" si="639"/>
        <v>4.9067713444553407E-2</v>
      </c>
      <c r="CL131" s="11">
        <f t="shared" si="639"/>
        <v>0.10383536014967265</v>
      </c>
      <c r="CM131" s="11">
        <f t="shared" si="639"/>
        <v>7.2881355932203462E-2</v>
      </c>
      <c r="CN131" s="11">
        <f t="shared" si="639"/>
        <v>0.11374407582938395</v>
      </c>
      <c r="CO131" s="11">
        <f t="shared" si="639"/>
        <v>6.9503546099290769E-2</v>
      </c>
      <c r="CP131" s="11">
        <f t="shared" si="639"/>
        <v>7.0291777188328908E-2</v>
      </c>
      <c r="CQ131" s="11">
        <f t="shared" si="334"/>
        <v>6.3197026022304925E-2</v>
      </c>
      <c r="CR131" s="11">
        <f t="shared" ref="CR131:DW131" si="640">IF(INDEX(_Inf_Data,MATCH($B131,_Inf_Country,0),MATCH(CQ$3,_Inf_Day,0))&lt;&gt;0,INDEX(_Inf_Data,MATCH($B131,_Inf_Country,0),MATCH(CR$3,_Inf_Day,0))/INDEX(_Inf_Data,MATCH($B131,_Inf_Country,0),MATCH(CQ$3,_Inf_Day,0))-1,0)</f>
        <v>4.3123543123543051E-2</v>
      </c>
      <c r="CS131" s="11">
        <f t="shared" si="640"/>
        <v>6.4245810055865826E-2</v>
      </c>
      <c r="CT131" s="11">
        <f t="shared" si="640"/>
        <v>4.8818897637795233E-2</v>
      </c>
      <c r="CU131" s="11">
        <f t="shared" si="640"/>
        <v>2.5525525525525561E-2</v>
      </c>
      <c r="CV131" s="11">
        <f t="shared" si="640"/>
        <v>4.0019521717911122E-2</v>
      </c>
      <c r="CW131" s="11">
        <f t="shared" si="640"/>
        <v>6.7104645706241195E-2</v>
      </c>
      <c r="CX131" s="11">
        <f t="shared" si="640"/>
        <v>3.2541776605101047E-2</v>
      </c>
      <c r="CY131" s="11">
        <f t="shared" si="640"/>
        <v>4.2163543441226636E-2</v>
      </c>
      <c r="CZ131" s="11">
        <f t="shared" si="640"/>
        <v>1.4711892112791114E-2</v>
      </c>
      <c r="DA131" s="11">
        <f t="shared" si="640"/>
        <v>3.4232782923882432E-2</v>
      </c>
      <c r="DB131" s="11">
        <f t="shared" si="640"/>
        <v>2.6869158878504606E-2</v>
      </c>
      <c r="DC131" s="11">
        <f t="shared" si="640"/>
        <v>3.7163443306788002E-2</v>
      </c>
      <c r="DD131" s="11">
        <f t="shared" si="640"/>
        <v>6.1425959780621486E-2</v>
      </c>
      <c r="DE131" s="11">
        <f t="shared" si="640"/>
        <v>1.8945918015845775E-2</v>
      </c>
      <c r="DF131" s="11">
        <f t="shared" si="640"/>
        <v>5.2062204192021566E-2</v>
      </c>
      <c r="DG131" s="11">
        <f t="shared" si="640"/>
        <v>3.5989717223650297E-2</v>
      </c>
      <c r="DH131" s="11">
        <f t="shared" si="640"/>
        <v>5.4280397022332449E-2</v>
      </c>
      <c r="DI131" s="11">
        <f t="shared" si="640"/>
        <v>5.1191526919682317E-2</v>
      </c>
      <c r="DJ131" s="11">
        <f t="shared" si="640"/>
        <v>4.1421774419255541E-2</v>
      </c>
      <c r="DK131" s="11">
        <f t="shared" si="640"/>
        <v>8.0085998387530166E-2</v>
      </c>
      <c r="DL131" s="11">
        <f t="shared" si="640"/>
        <v>8.0119432694700121E-2</v>
      </c>
      <c r="DM131" s="11">
        <f t="shared" si="640"/>
        <v>6.542271366044683E-2</v>
      </c>
      <c r="DN131" s="11">
        <f t="shared" si="640"/>
        <v>8.7351351351351303E-2</v>
      </c>
      <c r="DO131" s="11">
        <f t="shared" si="640"/>
        <v>3.1218930204812034E-2</v>
      </c>
      <c r="DP131" s="11">
        <f t="shared" si="640"/>
        <v>3.7215580408792803E-2</v>
      </c>
      <c r="DQ131" s="11">
        <f t="shared" si="640"/>
        <v>5.4285183119539004E-2</v>
      </c>
      <c r="DR131" s="11">
        <f t="shared" si="640"/>
        <v>6.5596896490918599E-2</v>
      </c>
      <c r="DS131" s="11">
        <f t="shared" si="640"/>
        <v>5.4112195929174156E-2</v>
      </c>
      <c r="DT131" s="11">
        <f t="shared" si="640"/>
        <v>6.6562009419152357E-2</v>
      </c>
      <c r="DU131" s="11">
        <f t="shared" si="640"/>
        <v>6.8148366205475375E-2</v>
      </c>
      <c r="DV131" s="11">
        <f t="shared" si="640"/>
        <v>7.0690367920628328E-2</v>
      </c>
      <c r="DW131" s="11">
        <f t="shared" si="640"/>
        <v>0</v>
      </c>
      <c r="DX131" s="11">
        <f t="shared" ref="DX131:FG131" si="641">IF(INDEX(_Inf_Data,MATCH($B131,_Inf_Country,0),MATCH(DW$3,_Inf_Day,0))&lt;&gt;0,INDEX(_Inf_Data,MATCH($B131,_Inf_Country,0),MATCH(DX$3,_Inf_Day,0))/INDEX(_Inf_Data,MATCH($B131,_Inf_Country,0),MATCH(DW$3,_Inf_Day,0))-1,0)</f>
        <v>4.4787644787644743E-2</v>
      </c>
      <c r="DY131" s="11">
        <f t="shared" si="641"/>
        <v>3.1411677753141243E-2</v>
      </c>
      <c r="DZ131" s="11">
        <f t="shared" si="641"/>
        <v>7.595843783590106E-2</v>
      </c>
      <c r="EA131" s="11">
        <f t="shared" si="641"/>
        <v>9.0021090021090044E-2</v>
      </c>
      <c r="EB131" s="11">
        <f t="shared" si="641"/>
        <v>6.1405295315682284E-2</v>
      </c>
      <c r="EC131" s="11">
        <f t="shared" si="641"/>
        <v>9.7284850810707146E-2</v>
      </c>
      <c r="ED131" s="11">
        <f t="shared" si="641"/>
        <v>6.8724315817084936E-2</v>
      </c>
      <c r="EE131" s="11">
        <f t="shared" si="641"/>
        <v>4.7124273909842085E-2</v>
      </c>
      <c r="EF131" s="11">
        <f t="shared" si="641"/>
        <v>5.7660754746464482E-2</v>
      </c>
      <c r="EG131" s="11">
        <f t="shared" si="641"/>
        <v>5.7545985077934514E-2</v>
      </c>
      <c r="EH131" s="11">
        <f t="shared" si="641"/>
        <v>5.3785973735680281E-2</v>
      </c>
      <c r="EI131" s="11" t="e">
        <f t="shared" si="641"/>
        <v>#N/A</v>
      </c>
      <c r="EJ131" s="11" t="e">
        <f t="shared" si="641"/>
        <v>#N/A</v>
      </c>
      <c r="EK131" s="11" t="e">
        <f t="shared" si="641"/>
        <v>#N/A</v>
      </c>
      <c r="EL131" s="11" t="e">
        <f t="shared" si="641"/>
        <v>#N/A</v>
      </c>
      <c r="EM131" s="11" t="e">
        <f t="shared" si="641"/>
        <v>#N/A</v>
      </c>
      <c r="EN131" s="11" t="e">
        <f t="shared" si="641"/>
        <v>#N/A</v>
      </c>
      <c r="EO131" s="11" t="e">
        <f t="shared" si="641"/>
        <v>#N/A</v>
      </c>
      <c r="EP131" s="11" t="e">
        <f t="shared" si="641"/>
        <v>#N/A</v>
      </c>
      <c r="EQ131" s="11" t="e">
        <f t="shared" si="641"/>
        <v>#N/A</v>
      </c>
      <c r="ER131" s="11" t="e">
        <f t="shared" si="641"/>
        <v>#N/A</v>
      </c>
      <c r="ES131" s="11" t="e">
        <f t="shared" si="641"/>
        <v>#N/A</v>
      </c>
      <c r="ET131" s="11" t="e">
        <f t="shared" si="641"/>
        <v>#N/A</v>
      </c>
      <c r="EU131" s="11" t="e">
        <f t="shared" si="641"/>
        <v>#N/A</v>
      </c>
      <c r="EV131" s="11" t="e">
        <f t="shared" si="641"/>
        <v>#N/A</v>
      </c>
      <c r="EW131" s="11" t="e">
        <f t="shared" si="641"/>
        <v>#N/A</v>
      </c>
      <c r="EX131" s="11" t="e">
        <f t="shared" si="641"/>
        <v>#N/A</v>
      </c>
      <c r="EY131" s="11" t="e">
        <f t="shared" si="641"/>
        <v>#N/A</v>
      </c>
      <c r="EZ131" s="11" t="e">
        <f t="shared" si="641"/>
        <v>#N/A</v>
      </c>
      <c r="FA131" s="11" t="e">
        <f t="shared" si="641"/>
        <v>#N/A</v>
      </c>
      <c r="FB131" s="11" t="e">
        <f t="shared" si="641"/>
        <v>#N/A</v>
      </c>
      <c r="FC131" s="11" t="e">
        <f t="shared" si="641"/>
        <v>#N/A</v>
      </c>
      <c r="FD131" s="11" t="e">
        <f t="shared" si="641"/>
        <v>#N/A</v>
      </c>
      <c r="FE131" s="11" t="e">
        <f t="shared" si="641"/>
        <v>#N/A</v>
      </c>
      <c r="FF131" s="11" t="e">
        <f t="shared" si="641"/>
        <v>#N/A</v>
      </c>
      <c r="FG131" s="11" t="e">
        <f t="shared" si="641"/>
        <v>#N/A</v>
      </c>
      <c r="FH131" s="11"/>
    </row>
    <row r="132" spans="2:164" x14ac:dyDescent="0.25">
      <c r="B132" t="str">
        <f>Infections!A132</f>
        <v>Pakistan</v>
      </c>
      <c r="C132" s="11" t="e">
        <v>#N/A</v>
      </c>
      <c r="D132" s="11">
        <f t="shared" ref="D132:AI132" si="642">IF(INDEX(_Inf_Data,MATCH($B132,_Inf_Country,0),MATCH(C$3,_Inf_Day,0))&lt;&gt;0,INDEX(_Inf_Data,MATCH($B132,_Inf_Country,0),MATCH(D$3,_Inf_Day,0))/INDEX(_Inf_Data,MATCH($B132,_Inf_Country,0),MATCH(C$3,_Inf_Day,0))-1,0)</f>
        <v>0</v>
      </c>
      <c r="E132" s="11">
        <f t="shared" si="642"/>
        <v>0</v>
      </c>
      <c r="F132" s="11">
        <f t="shared" si="642"/>
        <v>0</v>
      </c>
      <c r="G132" s="11">
        <f t="shared" si="642"/>
        <v>0</v>
      </c>
      <c r="H132" s="11">
        <f t="shared" si="642"/>
        <v>0</v>
      </c>
      <c r="I132" s="11">
        <f t="shared" si="642"/>
        <v>0</v>
      </c>
      <c r="J132" s="11">
        <f t="shared" si="642"/>
        <v>0</v>
      </c>
      <c r="K132" s="11">
        <f t="shared" si="642"/>
        <v>0</v>
      </c>
      <c r="L132" s="11">
        <f t="shared" si="642"/>
        <v>0</v>
      </c>
      <c r="M132" s="11">
        <f t="shared" si="642"/>
        <v>0</v>
      </c>
      <c r="N132" s="11">
        <f t="shared" si="642"/>
        <v>0</v>
      </c>
      <c r="O132" s="11">
        <f t="shared" si="642"/>
        <v>0</v>
      </c>
      <c r="P132" s="11">
        <f t="shared" si="642"/>
        <v>0</v>
      </c>
      <c r="Q132" s="11">
        <f t="shared" si="642"/>
        <v>0</v>
      </c>
      <c r="R132" s="11">
        <f t="shared" si="642"/>
        <v>0</v>
      </c>
      <c r="S132" s="11">
        <f t="shared" si="642"/>
        <v>0</v>
      </c>
      <c r="T132" s="11">
        <f t="shared" si="642"/>
        <v>0</v>
      </c>
      <c r="U132" s="11">
        <f t="shared" si="642"/>
        <v>0</v>
      </c>
      <c r="V132" s="11">
        <f t="shared" si="642"/>
        <v>0</v>
      </c>
      <c r="W132" s="11">
        <f t="shared" si="642"/>
        <v>0</v>
      </c>
      <c r="X132" s="11">
        <f t="shared" si="642"/>
        <v>0</v>
      </c>
      <c r="Y132" s="11">
        <f t="shared" si="642"/>
        <v>0</v>
      </c>
      <c r="Z132" s="11">
        <f t="shared" si="642"/>
        <v>0</v>
      </c>
      <c r="AA132" s="11">
        <f t="shared" si="642"/>
        <v>0</v>
      </c>
      <c r="AB132" s="11">
        <f t="shared" si="642"/>
        <v>0</v>
      </c>
      <c r="AC132" s="11">
        <f t="shared" si="642"/>
        <v>0</v>
      </c>
      <c r="AD132" s="11">
        <f t="shared" si="642"/>
        <v>0</v>
      </c>
      <c r="AE132" s="11">
        <f t="shared" si="642"/>
        <v>0</v>
      </c>
      <c r="AF132" s="11">
        <f t="shared" si="642"/>
        <v>0</v>
      </c>
      <c r="AG132" s="11">
        <f t="shared" si="642"/>
        <v>0</v>
      </c>
      <c r="AH132" s="11">
        <f t="shared" si="642"/>
        <v>0</v>
      </c>
      <c r="AI132" s="11">
        <f t="shared" si="642"/>
        <v>0</v>
      </c>
      <c r="AJ132" s="11">
        <f t="shared" ref="AJ132:BO132" si="643">IF(INDEX(_Inf_Data,MATCH($B132,_Inf_Country,0),MATCH(AI$3,_Inf_Day,0))&lt;&gt;0,INDEX(_Inf_Data,MATCH($B132,_Inf_Country,0),MATCH(AJ$3,_Inf_Day,0))/INDEX(_Inf_Data,MATCH($B132,_Inf_Country,0),MATCH(AI$3,_Inf_Day,0))-1,0)</f>
        <v>0</v>
      </c>
      <c r="AK132" s="11">
        <f t="shared" si="643"/>
        <v>0</v>
      </c>
      <c r="AL132" s="11">
        <f t="shared" si="643"/>
        <v>0</v>
      </c>
      <c r="AM132" s="11">
        <f t="shared" si="643"/>
        <v>0</v>
      </c>
      <c r="AN132" s="11">
        <f t="shared" si="643"/>
        <v>0</v>
      </c>
      <c r="AO132" s="11">
        <f t="shared" si="643"/>
        <v>1</v>
      </c>
      <c r="AP132" s="11">
        <f t="shared" si="643"/>
        <v>0</v>
      </c>
      <c r="AQ132" s="11">
        <f t="shared" si="643"/>
        <v>0</v>
      </c>
      <c r="AR132" s="11">
        <f t="shared" si="643"/>
        <v>0.25</v>
      </c>
      <c r="AS132" s="11">
        <f t="shared" si="643"/>
        <v>0</v>
      </c>
      <c r="AT132" s="11">
        <f t="shared" si="643"/>
        <v>0</v>
      </c>
      <c r="AU132" s="11">
        <f t="shared" si="643"/>
        <v>0.19999999999999996</v>
      </c>
      <c r="AV132" s="11">
        <f t="shared" si="643"/>
        <v>0</v>
      </c>
      <c r="AW132" s="11">
        <f t="shared" si="643"/>
        <v>0</v>
      </c>
      <c r="AX132" s="11">
        <f t="shared" si="643"/>
        <v>0</v>
      </c>
      <c r="AY132" s="11">
        <f t="shared" si="643"/>
        <v>1.6666666666666665</v>
      </c>
      <c r="AZ132" s="11">
        <f t="shared" si="643"/>
        <v>0.1875</v>
      </c>
      <c r="BA132" s="11">
        <f t="shared" si="643"/>
        <v>5.2631578947368363E-2</v>
      </c>
      <c r="BB132" s="11">
        <f t="shared" si="643"/>
        <v>0.39999999999999991</v>
      </c>
      <c r="BC132" s="11">
        <f t="shared" si="643"/>
        <v>0.10714285714285721</v>
      </c>
      <c r="BD132" s="11">
        <f t="shared" si="643"/>
        <v>0.70967741935483875</v>
      </c>
      <c r="BE132" s="11">
        <f t="shared" si="643"/>
        <v>1.5660377358490565</v>
      </c>
      <c r="BF132" s="11">
        <f t="shared" si="643"/>
        <v>0.73529411764705888</v>
      </c>
      <c r="BG132" s="11">
        <f t="shared" si="643"/>
        <v>0.26694915254237284</v>
      </c>
      <c r="BH132" s="11">
        <f t="shared" si="643"/>
        <v>0.51839464882943154</v>
      </c>
      <c r="BI132" s="11">
        <f t="shared" si="643"/>
        <v>0.1035242290748899</v>
      </c>
      <c r="BJ132" s="11">
        <f t="shared" si="643"/>
        <v>0.45708582834331346</v>
      </c>
      <c r="BK132" s="11">
        <f t="shared" si="643"/>
        <v>6.3013698630137061E-2</v>
      </c>
      <c r="BL132" s="11">
        <f t="shared" si="643"/>
        <v>0.12757731958762886</v>
      </c>
      <c r="BM132" s="11">
        <f t="shared" si="643"/>
        <v>0.11085714285714277</v>
      </c>
      <c r="BN132" s="11">
        <f t="shared" si="643"/>
        <v>9.3621399176954778E-2</v>
      </c>
      <c r="BO132" s="11">
        <f t="shared" si="643"/>
        <v>0.12982126058325494</v>
      </c>
      <c r="BP132" s="11">
        <f t="shared" ref="BP132:CP132" si="644">IF(INDEX(_Inf_Data,MATCH($B132,_Inf_Country,0),MATCH(BO$3,_Inf_Day,0))&lt;&gt;0,INDEX(_Inf_Data,MATCH($B132,_Inf_Country,0),MATCH(BP$3,_Inf_Day,0))/INDEX(_Inf_Data,MATCH($B132,_Inf_Country,0),MATCH(BO$3,_Inf_Day,0))-1,0)</f>
        <v>0.14321398834304744</v>
      </c>
      <c r="BQ132" s="11">
        <f t="shared" si="644"/>
        <v>8.8856518572469012E-2</v>
      </c>
      <c r="BR132" s="11">
        <f t="shared" si="644"/>
        <v>6.8227424749163879E-2</v>
      </c>
      <c r="BS132" s="11">
        <f t="shared" si="644"/>
        <v>7.5140889167188529E-2</v>
      </c>
      <c r="BT132" s="11">
        <f t="shared" si="644"/>
        <v>0.12871287128712861</v>
      </c>
      <c r="BU132" s="11">
        <f t="shared" si="644"/>
        <v>9.2879256965944235E-2</v>
      </c>
      <c r="BV132" s="11">
        <f t="shared" si="644"/>
        <v>0.14305949008498575</v>
      </c>
      <c r="BW132" s="11">
        <f t="shared" si="644"/>
        <v>0.10945890128046254</v>
      </c>
      <c r="BX132" s="11">
        <f t="shared" si="644"/>
        <v>4.9143708116157869E-2</v>
      </c>
      <c r="BY132" s="11">
        <f t="shared" si="644"/>
        <v>0.12029808374733864</v>
      </c>
      <c r="BZ132" s="11">
        <f t="shared" si="644"/>
        <v>0.19290465631929044</v>
      </c>
      <c r="CA132" s="11">
        <f t="shared" si="644"/>
        <v>7.1428571428571397E-2</v>
      </c>
      <c r="CB132" s="11">
        <f t="shared" si="644"/>
        <v>5.6505576208178532E-2</v>
      </c>
      <c r="CC132" s="11">
        <f t="shared" si="644"/>
        <v>5.3014309171944607E-2</v>
      </c>
      <c r="CD132" s="11">
        <f t="shared" si="644"/>
        <v>4.5889953218979818E-2</v>
      </c>
      <c r="CE132" s="11">
        <f t="shared" si="644"/>
        <v>6.7305644302449341E-2</v>
      </c>
      <c r="CF132" s="11">
        <f t="shared" si="644"/>
        <v>4.3703851526641468E-2</v>
      </c>
      <c r="CG132" s="11">
        <f t="shared" si="644"/>
        <v>5.086042065009555E-2</v>
      </c>
      <c r="CH132" s="11">
        <f t="shared" si="644"/>
        <v>6.2045123726346407E-2</v>
      </c>
      <c r="CI132" s="11">
        <f t="shared" si="644"/>
        <v>9.3541202672605683E-2</v>
      </c>
      <c r="CJ132" s="11">
        <f t="shared" si="644"/>
        <v>8.3973053423155308E-2</v>
      </c>
      <c r="CK132" s="11">
        <f t="shared" si="644"/>
        <v>1.5320132967191702E-2</v>
      </c>
      <c r="CL132" s="11">
        <f t="shared" si="644"/>
        <v>8.7259786476868273E-2</v>
      </c>
      <c r="CM132" s="11">
        <f t="shared" si="644"/>
        <v>9.2956271275203006E-2</v>
      </c>
      <c r="CN132" s="11">
        <f t="shared" si="644"/>
        <v>8.3852419741254902E-3</v>
      </c>
      <c r="CO132" s="11">
        <f t="shared" si="644"/>
        <v>0.13625564267046797</v>
      </c>
      <c r="CP132" s="11">
        <f t="shared" si="644"/>
        <v>5.342394145321494E-2</v>
      </c>
      <c r="CQ132" s="11">
        <f t="shared" si="334"/>
        <v>0.10708614529575233</v>
      </c>
      <c r="CR132" s="11">
        <f t="shared" ref="CR132:DW132" si="645">IF(INDEX(_Inf_Data,MATCH($B132,_Inf_Country,0),MATCH(CQ$3,_Inf_Day,0))&lt;&gt;0,INDEX(_Inf_Data,MATCH($B132,_Inf_Country,0),MATCH(CR$3,_Inf_Day,0))/INDEX(_Inf_Data,MATCH($B132,_Inf_Country,0),MATCH(CQ$3,_Inf_Day,0))-1,0)</f>
        <v>7.0372030479605607E-2</v>
      </c>
      <c r="CS132" s="11">
        <f t="shared" si="645"/>
        <v>6.5577889447236082E-2</v>
      </c>
      <c r="CT132" s="11">
        <f t="shared" si="645"/>
        <v>4.7551678063349812E-2</v>
      </c>
      <c r="CU132" s="11">
        <f t="shared" si="645"/>
        <v>4.4042617046818666E-2</v>
      </c>
      <c r="CV132" s="11">
        <f t="shared" si="645"/>
        <v>5.0089831117499095E-2</v>
      </c>
      <c r="CW132" s="11">
        <f t="shared" si="645"/>
        <v>6.2482890774705702E-2</v>
      </c>
      <c r="CX132" s="11">
        <f t="shared" si="645"/>
        <v>8.3220611916264176E-2</v>
      </c>
      <c r="CY132" s="11">
        <f t="shared" si="645"/>
        <v>7.7124338467027487E-2</v>
      </c>
      <c r="CZ132" s="11">
        <f t="shared" si="645"/>
        <v>5.4598652975599071E-2</v>
      </c>
      <c r="DA132" s="11">
        <f t="shared" si="645"/>
        <v>5.1353190598335319E-2</v>
      </c>
      <c r="DB132" s="11">
        <f t="shared" si="645"/>
        <v>4.2670782712607158E-2</v>
      </c>
      <c r="DC132" s="11">
        <f t="shared" si="645"/>
        <v>5.2910558235041316E-2</v>
      </c>
      <c r="DD132" s="11">
        <f t="shared" si="645"/>
        <v>9.179554628327824E-2</v>
      </c>
      <c r="DE132" s="11">
        <f t="shared" si="645"/>
        <v>2.3719519793960142E-2</v>
      </c>
      <c r="DF132" s="11">
        <f t="shared" si="645"/>
        <v>7.2674890439863749E-2</v>
      </c>
      <c r="DG132" s="11">
        <f t="shared" si="645"/>
        <v>8.7043692074900703E-2</v>
      </c>
      <c r="DH132" s="11">
        <f t="shared" si="645"/>
        <v>5.5609688195991103E-2</v>
      </c>
      <c r="DI132" s="11">
        <f t="shared" si="645"/>
        <v>5.7592140832069649E-2</v>
      </c>
      <c r="DJ132" s="11">
        <f t="shared" si="645"/>
        <v>7.0290826345812185E-2</v>
      </c>
      <c r="DK132" s="11">
        <f t="shared" si="645"/>
        <v>2.8017241379310276E-2</v>
      </c>
      <c r="DL132" s="11">
        <f t="shared" si="645"/>
        <v>1.3881806334636426E-2</v>
      </c>
      <c r="DM132" s="11">
        <f t="shared" si="645"/>
        <v>8.4134346708393926E-2</v>
      </c>
      <c r="DN132" s="11">
        <f t="shared" si="645"/>
        <v>0</v>
      </c>
      <c r="DO132" s="11">
        <f t="shared" si="645"/>
        <v>3.4846258924199125E-2</v>
      </c>
      <c r="DP132" s="11">
        <f t="shared" si="645"/>
        <v>4.9164404373490012E-2</v>
      </c>
      <c r="DQ132" s="11">
        <f t="shared" si="645"/>
        <v>4.3703264094955507E-2</v>
      </c>
      <c r="DR132" s="11">
        <f t="shared" si="645"/>
        <v>4.3943046899877158E-2</v>
      </c>
      <c r="DS132" s="11">
        <f t="shared" si="645"/>
        <v>4.7779859688875437E-2</v>
      </c>
      <c r="DT132" s="11">
        <f t="shared" si="645"/>
        <v>5.4126551745648843E-2</v>
      </c>
      <c r="DU132" s="11">
        <f t="shared" si="645"/>
        <v>3.4382767191383667E-2</v>
      </c>
      <c r="DV132" s="11">
        <f t="shared" si="645"/>
        <v>4.1268569902931151E-2</v>
      </c>
      <c r="DW132" s="11">
        <f t="shared" si="645"/>
        <v>3.2014065676452708E-2</v>
      </c>
      <c r="DX132" s="11">
        <f t="shared" ref="DX132:FG132" si="646">IF(INDEX(_Inf_Data,MATCH($B132,_Inf_Country,0),MATCH(DW$3,_Inf_Day,0))&lt;&gt;0,INDEX(_Inf_Data,MATCH($B132,_Inf_Country,0),MATCH(DX$3,_Inf_Day,0))/INDEX(_Inf_Data,MATCH($B132,_Inf_Country,0),MATCH(DW$3,_Inf_Day,0))-1,0)</f>
        <v>2.4064313474950749E-2</v>
      </c>
      <c r="DY132" s="11">
        <f t="shared" si="646"/>
        <v>2.5058487132830765E-2</v>
      </c>
      <c r="DZ132" s="11">
        <f t="shared" si="646"/>
        <v>3.5096617132423846E-2</v>
      </c>
      <c r="EA132" s="11">
        <f t="shared" si="646"/>
        <v>4.5747791007235472E-2</v>
      </c>
      <c r="EB132" s="11">
        <f t="shared" si="646"/>
        <v>3.7936527769101058E-2</v>
      </c>
      <c r="EC132" s="11">
        <f t="shared" si="646"/>
        <v>4.5728817129873534E-2</v>
      </c>
      <c r="ED132" s="11">
        <f t="shared" si="646"/>
        <v>4.2649936687003676E-2</v>
      </c>
      <c r="EE132" s="11">
        <f t="shared" si="646"/>
        <v>5.4347226055754927E-2</v>
      </c>
      <c r="EF132" s="11">
        <f t="shared" si="646"/>
        <v>5.3208199167517511E-2</v>
      </c>
      <c r="EG132" s="11">
        <f t="shared" si="646"/>
        <v>5.9667176217640394E-2</v>
      </c>
      <c r="EH132" s="11">
        <f t="shared" si="646"/>
        <v>4.6737192719084275E-2</v>
      </c>
      <c r="EI132" s="11" t="e">
        <f t="shared" si="646"/>
        <v>#N/A</v>
      </c>
      <c r="EJ132" s="11" t="e">
        <f t="shared" si="646"/>
        <v>#N/A</v>
      </c>
      <c r="EK132" s="11" t="e">
        <f t="shared" si="646"/>
        <v>#N/A</v>
      </c>
      <c r="EL132" s="11" t="e">
        <f t="shared" si="646"/>
        <v>#N/A</v>
      </c>
      <c r="EM132" s="11" t="e">
        <f t="shared" si="646"/>
        <v>#N/A</v>
      </c>
      <c r="EN132" s="11" t="e">
        <f t="shared" si="646"/>
        <v>#N/A</v>
      </c>
      <c r="EO132" s="11" t="e">
        <f t="shared" si="646"/>
        <v>#N/A</v>
      </c>
      <c r="EP132" s="11" t="e">
        <f t="shared" si="646"/>
        <v>#N/A</v>
      </c>
      <c r="EQ132" s="11" t="e">
        <f t="shared" si="646"/>
        <v>#N/A</v>
      </c>
      <c r="ER132" s="11" t="e">
        <f t="shared" si="646"/>
        <v>#N/A</v>
      </c>
      <c r="ES132" s="11" t="e">
        <f t="shared" si="646"/>
        <v>#N/A</v>
      </c>
      <c r="ET132" s="11" t="e">
        <f t="shared" si="646"/>
        <v>#N/A</v>
      </c>
      <c r="EU132" s="11" t="e">
        <f t="shared" si="646"/>
        <v>#N/A</v>
      </c>
      <c r="EV132" s="11" t="e">
        <f t="shared" si="646"/>
        <v>#N/A</v>
      </c>
      <c r="EW132" s="11" t="e">
        <f t="shared" si="646"/>
        <v>#N/A</v>
      </c>
      <c r="EX132" s="11" t="e">
        <f t="shared" si="646"/>
        <v>#N/A</v>
      </c>
      <c r="EY132" s="11" t="e">
        <f t="shared" si="646"/>
        <v>#N/A</v>
      </c>
      <c r="EZ132" s="11" t="e">
        <f t="shared" si="646"/>
        <v>#N/A</v>
      </c>
      <c r="FA132" s="11" t="e">
        <f t="shared" si="646"/>
        <v>#N/A</v>
      </c>
      <c r="FB132" s="11" t="e">
        <f t="shared" si="646"/>
        <v>#N/A</v>
      </c>
      <c r="FC132" s="11" t="e">
        <f t="shared" si="646"/>
        <v>#N/A</v>
      </c>
      <c r="FD132" s="11" t="e">
        <f t="shared" si="646"/>
        <v>#N/A</v>
      </c>
      <c r="FE132" s="11" t="e">
        <f t="shared" si="646"/>
        <v>#N/A</v>
      </c>
      <c r="FF132" s="11" t="e">
        <f t="shared" si="646"/>
        <v>#N/A</v>
      </c>
      <c r="FG132" s="11" t="e">
        <f t="shared" si="646"/>
        <v>#N/A</v>
      </c>
      <c r="FH132" s="11"/>
    </row>
    <row r="133" spans="2:164" x14ac:dyDescent="0.25">
      <c r="B133" t="str">
        <f>Infections!A133</f>
        <v>Panama</v>
      </c>
      <c r="C133" s="11" t="e">
        <v>#N/A</v>
      </c>
      <c r="D133" s="11">
        <f t="shared" ref="D133:AI133" si="647">IF(INDEX(_Inf_Data,MATCH($B133,_Inf_Country,0),MATCH(C$3,_Inf_Day,0))&lt;&gt;0,INDEX(_Inf_Data,MATCH($B133,_Inf_Country,0),MATCH(D$3,_Inf_Day,0))/INDEX(_Inf_Data,MATCH($B133,_Inf_Country,0),MATCH(C$3,_Inf_Day,0))-1,0)</f>
        <v>0</v>
      </c>
      <c r="E133" s="11">
        <f t="shared" si="647"/>
        <v>0</v>
      </c>
      <c r="F133" s="11">
        <f t="shared" si="647"/>
        <v>0</v>
      </c>
      <c r="G133" s="11">
        <f t="shared" si="647"/>
        <v>0</v>
      </c>
      <c r="H133" s="11">
        <f t="shared" si="647"/>
        <v>0</v>
      </c>
      <c r="I133" s="11">
        <f t="shared" si="647"/>
        <v>0</v>
      </c>
      <c r="J133" s="11">
        <f t="shared" si="647"/>
        <v>0</v>
      </c>
      <c r="K133" s="11">
        <f t="shared" si="647"/>
        <v>0</v>
      </c>
      <c r="L133" s="11">
        <f t="shared" si="647"/>
        <v>0</v>
      </c>
      <c r="M133" s="11">
        <f t="shared" si="647"/>
        <v>0</v>
      </c>
      <c r="N133" s="11">
        <f t="shared" si="647"/>
        <v>0</v>
      </c>
      <c r="O133" s="11">
        <f t="shared" si="647"/>
        <v>0</v>
      </c>
      <c r="P133" s="11">
        <f t="shared" si="647"/>
        <v>0</v>
      </c>
      <c r="Q133" s="11">
        <f t="shared" si="647"/>
        <v>0</v>
      </c>
      <c r="R133" s="11">
        <f t="shared" si="647"/>
        <v>0</v>
      </c>
      <c r="S133" s="11">
        <f t="shared" si="647"/>
        <v>0</v>
      </c>
      <c r="T133" s="11">
        <f t="shared" si="647"/>
        <v>0</v>
      </c>
      <c r="U133" s="11">
        <f t="shared" si="647"/>
        <v>0</v>
      </c>
      <c r="V133" s="11">
        <f t="shared" si="647"/>
        <v>0</v>
      </c>
      <c r="W133" s="11">
        <f t="shared" si="647"/>
        <v>0</v>
      </c>
      <c r="X133" s="11">
        <f t="shared" si="647"/>
        <v>0</v>
      </c>
      <c r="Y133" s="11">
        <f t="shared" si="647"/>
        <v>0</v>
      </c>
      <c r="Z133" s="11">
        <f t="shared" si="647"/>
        <v>0</v>
      </c>
      <c r="AA133" s="11">
        <f t="shared" si="647"/>
        <v>0</v>
      </c>
      <c r="AB133" s="11">
        <f t="shared" si="647"/>
        <v>0</v>
      </c>
      <c r="AC133" s="11">
        <f t="shared" si="647"/>
        <v>0</v>
      </c>
      <c r="AD133" s="11">
        <f t="shared" si="647"/>
        <v>0</v>
      </c>
      <c r="AE133" s="11">
        <f t="shared" si="647"/>
        <v>0</v>
      </c>
      <c r="AF133" s="11">
        <f t="shared" si="647"/>
        <v>0</v>
      </c>
      <c r="AG133" s="11">
        <f t="shared" si="647"/>
        <v>0</v>
      </c>
      <c r="AH133" s="11">
        <f t="shared" si="647"/>
        <v>0</v>
      </c>
      <c r="AI133" s="11">
        <f t="shared" si="647"/>
        <v>0</v>
      </c>
      <c r="AJ133" s="11">
        <f t="shared" ref="AJ133:BO133" si="648">IF(INDEX(_Inf_Data,MATCH($B133,_Inf_Country,0),MATCH(AI$3,_Inf_Day,0))&lt;&gt;0,INDEX(_Inf_Data,MATCH($B133,_Inf_Country,0),MATCH(AJ$3,_Inf_Day,0))/INDEX(_Inf_Data,MATCH($B133,_Inf_Country,0),MATCH(AI$3,_Inf_Day,0))-1,0)</f>
        <v>0</v>
      </c>
      <c r="AK133" s="11">
        <f t="shared" si="648"/>
        <v>0</v>
      </c>
      <c r="AL133" s="11">
        <f t="shared" si="648"/>
        <v>0</v>
      </c>
      <c r="AM133" s="11">
        <f t="shared" si="648"/>
        <v>0</v>
      </c>
      <c r="AN133" s="11">
        <f t="shared" si="648"/>
        <v>0</v>
      </c>
      <c r="AO133" s="11">
        <f t="shared" si="648"/>
        <v>0</v>
      </c>
      <c r="AP133" s="11">
        <f t="shared" si="648"/>
        <v>0</v>
      </c>
      <c r="AQ133" s="11">
        <f t="shared" si="648"/>
        <v>0</v>
      </c>
      <c r="AR133" s="11">
        <f t="shared" si="648"/>
        <v>0</v>
      </c>
      <c r="AS133" s="11">
        <f t="shared" si="648"/>
        <v>0</v>
      </c>
      <c r="AT133" s="11">
        <f t="shared" si="648"/>
        <v>0</v>
      </c>
      <c r="AU133" s="11">
        <f t="shared" si="648"/>
        <v>0</v>
      </c>
      <c r="AV133" s="11">
        <f t="shared" si="648"/>
        <v>0</v>
      </c>
      <c r="AW133" s="11">
        <f t="shared" si="648"/>
        <v>0</v>
      </c>
      <c r="AX133" s="11">
        <f t="shared" si="648"/>
        <v>0</v>
      </c>
      <c r="AY133" s="11">
        <f t="shared" si="648"/>
        <v>0</v>
      </c>
      <c r="AZ133" s="11">
        <f t="shared" si="648"/>
        <v>7</v>
      </c>
      <c r="BA133" s="11">
        <f t="shared" si="648"/>
        <v>0.375</v>
      </c>
      <c r="BB133" s="11">
        <f t="shared" si="648"/>
        <v>1.4545454545454546</v>
      </c>
      <c r="BC133" s="11">
        <f t="shared" si="648"/>
        <v>0.33333333333333326</v>
      </c>
      <c r="BD133" s="11">
        <f t="shared" si="648"/>
        <v>0.19444444444444442</v>
      </c>
      <c r="BE133" s="11">
        <f t="shared" si="648"/>
        <v>0.27906976744186052</v>
      </c>
      <c r="BF133" s="11">
        <f t="shared" si="648"/>
        <v>0.25454545454545463</v>
      </c>
      <c r="BG133" s="11">
        <f t="shared" si="648"/>
        <v>0.24637681159420288</v>
      </c>
      <c r="BH133" s="11">
        <f t="shared" si="648"/>
        <v>0.26744186046511631</v>
      </c>
      <c r="BI133" s="11">
        <f t="shared" si="648"/>
        <v>0.25688073394495414</v>
      </c>
      <c r="BJ133" s="11">
        <f t="shared" si="648"/>
        <v>0.45985401459854014</v>
      </c>
      <c r="BK133" s="11">
        <f t="shared" si="648"/>
        <v>0.56499999999999995</v>
      </c>
      <c r="BL133" s="11">
        <f t="shared" si="648"/>
        <v>0.10223642172523961</v>
      </c>
      <c r="BM133" s="11">
        <f t="shared" si="648"/>
        <v>0</v>
      </c>
      <c r="BN133" s="11">
        <f t="shared" si="648"/>
        <v>0.28405797101449282</v>
      </c>
      <c r="BO133" s="11">
        <f t="shared" si="648"/>
        <v>0.25959367945823919</v>
      </c>
      <c r="BP133" s="11">
        <f t="shared" ref="BP133:CP133" si="649">IF(INDEX(_Inf_Data,MATCH($B133,_Inf_Country,0),MATCH(BO$3,_Inf_Day,0))&lt;&gt;0,INDEX(_Inf_Data,MATCH($B133,_Inf_Country,0),MATCH(BP$3,_Inf_Day,0))/INDEX(_Inf_Data,MATCH($B133,_Inf_Country,0),MATCH(BO$3,_Inf_Day,0))-1,0)</f>
        <v>0.20788530465949817</v>
      </c>
      <c r="BQ133" s="11">
        <f t="shared" si="649"/>
        <v>0.16617210682492578</v>
      </c>
      <c r="BR133" s="11">
        <f t="shared" si="649"/>
        <v>0.14631043256997445</v>
      </c>
      <c r="BS133" s="11">
        <f t="shared" si="649"/>
        <v>9.766925638179802E-2</v>
      </c>
      <c r="BT133" s="11">
        <f t="shared" si="649"/>
        <v>0.19413549039433775</v>
      </c>
      <c r="BU133" s="11">
        <f t="shared" si="649"/>
        <v>0</v>
      </c>
      <c r="BV133" s="11">
        <f t="shared" si="649"/>
        <v>0.11515664690939875</v>
      </c>
      <c r="BW133" s="11">
        <f t="shared" si="649"/>
        <v>0.11996962794229304</v>
      </c>
      <c r="BX133" s="11">
        <f t="shared" si="649"/>
        <v>0.13423728813559332</v>
      </c>
      <c r="BY133" s="11">
        <f t="shared" si="649"/>
        <v>7.6509264793783727E-2</v>
      </c>
      <c r="BZ133" s="11">
        <f t="shared" si="649"/>
        <v>0.10383120488617426</v>
      </c>
      <c r="CA133" s="11">
        <f t="shared" si="649"/>
        <v>5.6338028169014009E-2</v>
      </c>
      <c r="CB133" s="11">
        <f t="shared" si="649"/>
        <v>7.0952380952380878E-2</v>
      </c>
      <c r="CC133" s="11">
        <f t="shared" si="649"/>
        <v>0.12405513561582926</v>
      </c>
      <c r="CD133" s="11">
        <f t="shared" si="649"/>
        <v>8.8607594936708889E-2</v>
      </c>
      <c r="CE133" s="11">
        <f t="shared" si="649"/>
        <v>8.0668604651162878E-2</v>
      </c>
      <c r="CF133" s="11">
        <f t="shared" si="649"/>
        <v>8.7424344317417635E-2</v>
      </c>
      <c r="CG133" s="11">
        <f t="shared" si="649"/>
        <v>5.1329622758194082E-2</v>
      </c>
      <c r="CH133" s="11">
        <f t="shared" si="649"/>
        <v>2.1176470588235352E-2</v>
      </c>
      <c r="CI133" s="11">
        <f t="shared" si="649"/>
        <v>2.937788018433185E-2</v>
      </c>
      <c r="CJ133" s="11">
        <f t="shared" si="649"/>
        <v>4.9524342473419081E-2</v>
      </c>
      <c r="CK133" s="11">
        <f t="shared" si="649"/>
        <v>7.0647827246067774E-2</v>
      </c>
      <c r="CL133" s="11">
        <f t="shared" si="649"/>
        <v>4.8306772908366602E-2</v>
      </c>
      <c r="CM133" s="11">
        <f t="shared" si="649"/>
        <v>1.4964370546318273E-2</v>
      </c>
      <c r="CN133" s="11">
        <f t="shared" si="649"/>
        <v>4.5401357360168593E-2</v>
      </c>
      <c r="CO133" s="11">
        <f t="shared" si="649"/>
        <v>4.2758003134094391E-2</v>
      </c>
      <c r="CP133" s="11">
        <f t="shared" si="649"/>
        <v>3.4993559467582758E-2</v>
      </c>
      <c r="CQ133" s="11">
        <f t="shared" si="334"/>
        <v>7.1561916614810261E-2</v>
      </c>
      <c r="CR133" s="11">
        <f t="shared" ref="CR133:DW133" si="650">IF(INDEX(_Inf_Data,MATCH($B133,_Inf_Country,0),MATCH(CQ$3,_Inf_Day,0))&lt;&gt;0,INDEX(_Inf_Data,MATCH($B133,_Inf_Country,0),MATCH(CR$3,_Inf_Day,0))/INDEX(_Inf_Data,MATCH($B133,_Inf_Country,0),MATCH(CQ$3,_Inf_Day,0))-1,0)</f>
        <v>3.3294618660472342E-2</v>
      </c>
      <c r="CS133" s="11">
        <f t="shared" si="650"/>
        <v>3.7467216185837371E-2</v>
      </c>
      <c r="CT133" s="11">
        <f t="shared" si="650"/>
        <v>4.3517515348501234E-2</v>
      </c>
      <c r="CU133" s="11">
        <f t="shared" si="650"/>
        <v>4.1875757051393014E-2</v>
      </c>
      <c r="CV133" s="11">
        <f t="shared" si="650"/>
        <v>0</v>
      </c>
      <c r="CW133" s="11">
        <f t="shared" si="650"/>
        <v>5.9292476332835076E-2</v>
      </c>
      <c r="CX133" s="11">
        <f t="shared" si="650"/>
        <v>2.4145500156788957E-2</v>
      </c>
      <c r="CY133" s="11">
        <f t="shared" si="650"/>
        <v>2.8781383955909456E-2</v>
      </c>
      <c r="CZ133" s="11">
        <f t="shared" si="650"/>
        <v>5.5059523809523725E-2</v>
      </c>
      <c r="DA133" s="11">
        <f t="shared" si="650"/>
        <v>0</v>
      </c>
      <c r="DB133" s="11">
        <f t="shared" si="650"/>
        <v>1.5091678420310339E-2</v>
      </c>
      <c r="DC133" s="11">
        <f t="shared" si="650"/>
        <v>4.5296651382520592E-2</v>
      </c>
      <c r="DD133" s="11">
        <f t="shared" si="650"/>
        <v>2.7648544463644731E-2</v>
      </c>
      <c r="DE133" s="11">
        <f t="shared" si="650"/>
        <v>1.7720864053809349E-2</v>
      </c>
      <c r="DF133" s="11">
        <f t="shared" si="650"/>
        <v>2.5673614641586129E-2</v>
      </c>
      <c r="DG133" s="11">
        <f t="shared" si="650"/>
        <v>2.6270136307311009E-2</v>
      </c>
      <c r="DH133" s="11">
        <f t="shared" si="650"/>
        <v>2.0043467761410305E-2</v>
      </c>
      <c r="DI133" s="11">
        <f t="shared" si="650"/>
        <v>1.9886363636363535E-2</v>
      </c>
      <c r="DJ133" s="11">
        <f t="shared" si="650"/>
        <v>1.9382544103992538E-2</v>
      </c>
      <c r="DK133" s="11">
        <f t="shared" si="650"/>
        <v>1.8330866446544469E-2</v>
      </c>
      <c r="DL133" s="11">
        <f t="shared" si="650"/>
        <v>1.9454382826475936E-2</v>
      </c>
      <c r="DM133" s="11">
        <f t="shared" si="650"/>
        <v>1.6450976091248126E-2</v>
      </c>
      <c r="DN133" s="11">
        <f t="shared" si="650"/>
        <v>1.9529564091497642E-2</v>
      </c>
      <c r="DO133" s="11">
        <f t="shared" si="650"/>
        <v>1.6615514869298353E-2</v>
      </c>
      <c r="DP133" s="11">
        <f t="shared" si="650"/>
        <v>1.2492192379762734E-2</v>
      </c>
      <c r="DQ133" s="11">
        <f t="shared" si="650"/>
        <v>1.4497223935842074E-2</v>
      </c>
      <c r="DR133" s="11">
        <f t="shared" si="650"/>
        <v>1.1148272017837302E-2</v>
      </c>
      <c r="DS133" s="11">
        <f t="shared" si="650"/>
        <v>1.3932043700511265E-2</v>
      </c>
      <c r="DT133" s="11">
        <f t="shared" si="650"/>
        <v>1.4926848556741756E-2</v>
      </c>
      <c r="DU133" s="11">
        <f t="shared" si="650"/>
        <v>3.0193824875815789E-2</v>
      </c>
      <c r="DV133" s="11">
        <f t="shared" si="650"/>
        <v>3.2996123664555066E-2</v>
      </c>
      <c r="DW133" s="11">
        <f t="shared" si="650"/>
        <v>2.3521874427969935E-2</v>
      </c>
      <c r="DX133" s="11">
        <f t="shared" ref="DX133:FG133" si="651">IF(INDEX(_Inf_Data,MATCH($B133,_Inf_Country,0),MATCH(DW$3,_Inf_Day,0))&lt;&gt;0,INDEX(_Inf_Data,MATCH($B133,_Inf_Country,0),MATCH(DX$3,_Inf_Day,0))/INDEX(_Inf_Data,MATCH($B133,_Inf_Country,0),MATCH(DW$3,_Inf_Day,0))-1,0)</f>
        <v>2.3607261021192816E-2</v>
      </c>
      <c r="DY133" s="11">
        <f t="shared" si="651"/>
        <v>2.4547916484668475E-2</v>
      </c>
      <c r="DZ133" s="11">
        <f t="shared" si="651"/>
        <v>3.4362210095497892E-2</v>
      </c>
      <c r="EA133" s="11">
        <f t="shared" si="651"/>
        <v>3.2973374000494493E-2</v>
      </c>
      <c r="EB133" s="11">
        <f t="shared" si="651"/>
        <v>3.8863618226797625E-2</v>
      </c>
      <c r="EC133" s="11">
        <f t="shared" si="651"/>
        <v>3.418343831617765E-2</v>
      </c>
      <c r="ED133" s="11">
        <f t="shared" si="651"/>
        <v>2.7779841045829201E-2</v>
      </c>
      <c r="EE133" s="11">
        <f t="shared" si="651"/>
        <v>1.8645660186456636E-2</v>
      </c>
      <c r="EF133" s="11">
        <f t="shared" si="651"/>
        <v>3.6466832210003464E-2</v>
      </c>
      <c r="EG133" s="11">
        <f t="shared" si="651"/>
        <v>2.9776165377507047E-2</v>
      </c>
      <c r="EH133" s="11">
        <f t="shared" si="651"/>
        <v>2.785163520340328E-2</v>
      </c>
      <c r="EI133" s="11" t="e">
        <f t="shared" si="651"/>
        <v>#N/A</v>
      </c>
      <c r="EJ133" s="11" t="e">
        <f t="shared" si="651"/>
        <v>#N/A</v>
      </c>
      <c r="EK133" s="11" t="e">
        <f t="shared" si="651"/>
        <v>#N/A</v>
      </c>
      <c r="EL133" s="11" t="e">
        <f t="shared" si="651"/>
        <v>#N/A</v>
      </c>
      <c r="EM133" s="11" t="e">
        <f t="shared" si="651"/>
        <v>#N/A</v>
      </c>
      <c r="EN133" s="11" t="e">
        <f t="shared" si="651"/>
        <v>#N/A</v>
      </c>
      <c r="EO133" s="11" t="e">
        <f t="shared" si="651"/>
        <v>#N/A</v>
      </c>
      <c r="EP133" s="11" t="e">
        <f t="shared" si="651"/>
        <v>#N/A</v>
      </c>
      <c r="EQ133" s="11" t="e">
        <f t="shared" si="651"/>
        <v>#N/A</v>
      </c>
      <c r="ER133" s="11" t="e">
        <f t="shared" si="651"/>
        <v>#N/A</v>
      </c>
      <c r="ES133" s="11" t="e">
        <f t="shared" si="651"/>
        <v>#N/A</v>
      </c>
      <c r="ET133" s="11" t="e">
        <f t="shared" si="651"/>
        <v>#N/A</v>
      </c>
      <c r="EU133" s="11" t="e">
        <f t="shared" si="651"/>
        <v>#N/A</v>
      </c>
      <c r="EV133" s="11" t="e">
        <f t="shared" si="651"/>
        <v>#N/A</v>
      </c>
      <c r="EW133" s="11" t="e">
        <f t="shared" si="651"/>
        <v>#N/A</v>
      </c>
      <c r="EX133" s="11" t="e">
        <f t="shared" si="651"/>
        <v>#N/A</v>
      </c>
      <c r="EY133" s="11" t="e">
        <f t="shared" si="651"/>
        <v>#N/A</v>
      </c>
      <c r="EZ133" s="11" t="e">
        <f t="shared" si="651"/>
        <v>#N/A</v>
      </c>
      <c r="FA133" s="11" t="e">
        <f t="shared" si="651"/>
        <v>#N/A</v>
      </c>
      <c r="FB133" s="11" t="e">
        <f t="shared" si="651"/>
        <v>#N/A</v>
      </c>
      <c r="FC133" s="11" t="e">
        <f t="shared" si="651"/>
        <v>#N/A</v>
      </c>
      <c r="FD133" s="11" t="e">
        <f t="shared" si="651"/>
        <v>#N/A</v>
      </c>
      <c r="FE133" s="11" t="e">
        <f t="shared" si="651"/>
        <v>#N/A</v>
      </c>
      <c r="FF133" s="11" t="e">
        <f t="shared" si="651"/>
        <v>#N/A</v>
      </c>
      <c r="FG133" s="11" t="e">
        <f t="shared" si="651"/>
        <v>#N/A</v>
      </c>
      <c r="FH133" s="11"/>
    </row>
    <row r="134" spans="2:164" x14ac:dyDescent="0.25">
      <c r="B134" t="str">
        <f>Infections!A134</f>
        <v>Papua New Guinea</v>
      </c>
      <c r="C134" s="11" t="e">
        <v>#N/A</v>
      </c>
      <c r="D134" s="11">
        <f t="shared" ref="D134:AI134" si="652">IF(INDEX(_Inf_Data,MATCH($B134,_Inf_Country,0),MATCH(C$3,_Inf_Day,0))&lt;&gt;0,INDEX(_Inf_Data,MATCH($B134,_Inf_Country,0),MATCH(D$3,_Inf_Day,0))/INDEX(_Inf_Data,MATCH($B134,_Inf_Country,0),MATCH(C$3,_Inf_Day,0))-1,0)</f>
        <v>0</v>
      </c>
      <c r="E134" s="11">
        <f t="shared" si="652"/>
        <v>0</v>
      </c>
      <c r="F134" s="11">
        <f t="shared" si="652"/>
        <v>0</v>
      </c>
      <c r="G134" s="11">
        <f t="shared" si="652"/>
        <v>0</v>
      </c>
      <c r="H134" s="11">
        <f t="shared" si="652"/>
        <v>0</v>
      </c>
      <c r="I134" s="11">
        <f t="shared" si="652"/>
        <v>0</v>
      </c>
      <c r="J134" s="11">
        <f t="shared" si="652"/>
        <v>0</v>
      </c>
      <c r="K134" s="11">
        <f t="shared" si="652"/>
        <v>0</v>
      </c>
      <c r="L134" s="11">
        <f t="shared" si="652"/>
        <v>0</v>
      </c>
      <c r="M134" s="11">
        <f t="shared" si="652"/>
        <v>0</v>
      </c>
      <c r="N134" s="11">
        <f t="shared" si="652"/>
        <v>0</v>
      </c>
      <c r="O134" s="11">
        <f t="shared" si="652"/>
        <v>0</v>
      </c>
      <c r="P134" s="11">
        <f t="shared" si="652"/>
        <v>0</v>
      </c>
      <c r="Q134" s="11">
        <f t="shared" si="652"/>
        <v>0</v>
      </c>
      <c r="R134" s="11">
        <f t="shared" si="652"/>
        <v>0</v>
      </c>
      <c r="S134" s="11">
        <f t="shared" si="652"/>
        <v>0</v>
      </c>
      <c r="T134" s="11">
        <f t="shared" si="652"/>
        <v>0</v>
      </c>
      <c r="U134" s="11">
        <f t="shared" si="652"/>
        <v>0</v>
      </c>
      <c r="V134" s="11">
        <f t="shared" si="652"/>
        <v>0</v>
      </c>
      <c r="W134" s="11">
        <f t="shared" si="652"/>
        <v>0</v>
      </c>
      <c r="X134" s="11">
        <f t="shared" si="652"/>
        <v>0</v>
      </c>
      <c r="Y134" s="11">
        <f t="shared" si="652"/>
        <v>0</v>
      </c>
      <c r="Z134" s="11">
        <f t="shared" si="652"/>
        <v>0</v>
      </c>
      <c r="AA134" s="11">
        <f t="shared" si="652"/>
        <v>0</v>
      </c>
      <c r="AB134" s="11">
        <f t="shared" si="652"/>
        <v>0</v>
      </c>
      <c r="AC134" s="11">
        <f t="shared" si="652"/>
        <v>0</v>
      </c>
      <c r="AD134" s="11">
        <f t="shared" si="652"/>
        <v>0</v>
      </c>
      <c r="AE134" s="11">
        <f t="shared" si="652"/>
        <v>0</v>
      </c>
      <c r="AF134" s="11">
        <f t="shared" si="652"/>
        <v>0</v>
      </c>
      <c r="AG134" s="11">
        <f t="shared" si="652"/>
        <v>0</v>
      </c>
      <c r="AH134" s="11">
        <f t="shared" si="652"/>
        <v>0</v>
      </c>
      <c r="AI134" s="11">
        <f t="shared" si="652"/>
        <v>0</v>
      </c>
      <c r="AJ134" s="11">
        <f t="shared" ref="AJ134:BO134" si="653">IF(INDEX(_Inf_Data,MATCH($B134,_Inf_Country,0),MATCH(AI$3,_Inf_Day,0))&lt;&gt;0,INDEX(_Inf_Data,MATCH($B134,_Inf_Country,0),MATCH(AJ$3,_Inf_Day,0))/INDEX(_Inf_Data,MATCH($B134,_Inf_Country,0),MATCH(AI$3,_Inf_Day,0))-1,0)</f>
        <v>0</v>
      </c>
      <c r="AK134" s="11">
        <f t="shared" si="653"/>
        <v>0</v>
      </c>
      <c r="AL134" s="11">
        <f t="shared" si="653"/>
        <v>0</v>
      </c>
      <c r="AM134" s="11">
        <f t="shared" si="653"/>
        <v>0</v>
      </c>
      <c r="AN134" s="11">
        <f t="shared" si="653"/>
        <v>0</v>
      </c>
      <c r="AO134" s="11">
        <f t="shared" si="653"/>
        <v>0</v>
      </c>
      <c r="AP134" s="11">
        <f t="shared" si="653"/>
        <v>0</v>
      </c>
      <c r="AQ134" s="11">
        <f t="shared" si="653"/>
        <v>0</v>
      </c>
      <c r="AR134" s="11">
        <f t="shared" si="653"/>
        <v>0</v>
      </c>
      <c r="AS134" s="11">
        <f t="shared" si="653"/>
        <v>0</v>
      </c>
      <c r="AT134" s="11">
        <f t="shared" si="653"/>
        <v>0</v>
      </c>
      <c r="AU134" s="11">
        <f t="shared" si="653"/>
        <v>0</v>
      </c>
      <c r="AV134" s="11">
        <f t="shared" si="653"/>
        <v>0</v>
      </c>
      <c r="AW134" s="11">
        <f t="shared" si="653"/>
        <v>0</v>
      </c>
      <c r="AX134" s="11">
        <f t="shared" si="653"/>
        <v>0</v>
      </c>
      <c r="AY134" s="11">
        <f t="shared" si="653"/>
        <v>0</v>
      </c>
      <c r="AZ134" s="11">
        <f t="shared" si="653"/>
        <v>0</v>
      </c>
      <c r="BA134" s="11">
        <f t="shared" si="653"/>
        <v>0</v>
      </c>
      <c r="BB134" s="11">
        <f t="shared" si="653"/>
        <v>0</v>
      </c>
      <c r="BC134" s="11">
        <f t="shared" si="653"/>
        <v>0</v>
      </c>
      <c r="BD134" s="11">
        <f t="shared" si="653"/>
        <v>0</v>
      </c>
      <c r="BE134" s="11">
        <f t="shared" si="653"/>
        <v>0</v>
      </c>
      <c r="BF134" s="11">
        <f t="shared" si="653"/>
        <v>0</v>
      </c>
      <c r="BG134" s="11">
        <f t="shared" si="653"/>
        <v>0</v>
      </c>
      <c r="BH134" s="11">
        <f t="shared" si="653"/>
        <v>0</v>
      </c>
      <c r="BI134" s="11">
        <f t="shared" si="653"/>
        <v>0</v>
      </c>
      <c r="BJ134" s="11">
        <f t="shared" si="653"/>
        <v>0</v>
      </c>
      <c r="BK134" s="11">
        <f t="shared" si="653"/>
        <v>0</v>
      </c>
      <c r="BL134" s="11">
        <f t="shared" si="653"/>
        <v>0</v>
      </c>
      <c r="BM134" s="11">
        <f t="shared" si="653"/>
        <v>0</v>
      </c>
      <c r="BN134" s="11">
        <f t="shared" si="653"/>
        <v>0</v>
      </c>
      <c r="BO134" s="11">
        <f t="shared" si="653"/>
        <v>0</v>
      </c>
      <c r="BP134" s="11">
        <f t="shared" ref="BP134:CP134" si="654">IF(INDEX(_Inf_Data,MATCH($B134,_Inf_Country,0),MATCH(BO$3,_Inf_Day,0))&lt;&gt;0,INDEX(_Inf_Data,MATCH($B134,_Inf_Country,0),MATCH(BP$3,_Inf_Day,0))/INDEX(_Inf_Data,MATCH($B134,_Inf_Country,0),MATCH(BO$3,_Inf_Day,0))-1,0)</f>
        <v>0</v>
      </c>
      <c r="BQ134" s="11">
        <f t="shared" si="654"/>
        <v>0</v>
      </c>
      <c r="BR134" s="11">
        <f t="shared" si="654"/>
        <v>0</v>
      </c>
      <c r="BS134" s="11">
        <f t="shared" si="654"/>
        <v>0</v>
      </c>
      <c r="BT134" s="11">
        <f t="shared" si="654"/>
        <v>0</v>
      </c>
      <c r="BU134" s="11">
        <f t="shared" si="654"/>
        <v>0</v>
      </c>
      <c r="BV134" s="11">
        <f t="shared" si="654"/>
        <v>0</v>
      </c>
      <c r="BW134" s="11">
        <f t="shared" si="654"/>
        <v>0</v>
      </c>
      <c r="BX134" s="11">
        <f t="shared" si="654"/>
        <v>0</v>
      </c>
      <c r="BY134" s="11">
        <f t="shared" si="654"/>
        <v>0</v>
      </c>
      <c r="BZ134" s="11">
        <f t="shared" si="654"/>
        <v>1</v>
      </c>
      <c r="CA134" s="11">
        <f t="shared" si="654"/>
        <v>0</v>
      </c>
      <c r="CB134" s="11">
        <f t="shared" si="654"/>
        <v>0</v>
      </c>
      <c r="CC134" s="11">
        <f t="shared" si="654"/>
        <v>0</v>
      </c>
      <c r="CD134" s="11">
        <f t="shared" si="654"/>
        <v>0</v>
      </c>
      <c r="CE134" s="11">
        <f t="shared" si="654"/>
        <v>0</v>
      </c>
      <c r="CF134" s="11">
        <f t="shared" si="654"/>
        <v>0</v>
      </c>
      <c r="CG134" s="11">
        <f t="shared" si="654"/>
        <v>0</v>
      </c>
      <c r="CH134" s="11">
        <f t="shared" si="654"/>
        <v>0</v>
      </c>
      <c r="CI134" s="11">
        <f t="shared" si="654"/>
        <v>0</v>
      </c>
      <c r="CJ134" s="11">
        <f t="shared" si="654"/>
        <v>2.5</v>
      </c>
      <c r="CK134" s="11">
        <f t="shared" si="654"/>
        <v>0</v>
      </c>
      <c r="CL134" s="11">
        <f t="shared" si="654"/>
        <v>0</v>
      </c>
      <c r="CM134" s="11">
        <f t="shared" si="654"/>
        <v>0</v>
      </c>
      <c r="CN134" s="11">
        <f t="shared" si="654"/>
        <v>0</v>
      </c>
      <c r="CO134" s="11">
        <f t="shared" si="654"/>
        <v>0</v>
      </c>
      <c r="CP134" s="11">
        <f t="shared" si="654"/>
        <v>0.14285714285714279</v>
      </c>
      <c r="CQ134" s="11">
        <f t="shared" ref="CQ134:CQ197" si="655">IF(INDEX(_Inf_Data,MATCH($B134,_Inf_Country,0),MATCH(CP$3,_Inf_Day,0))&lt;&gt;0,INDEX(_Inf_Data,MATCH($B134,_Inf_Country,0),MATCH(CQ$3,_Inf_Day,0))/INDEX(_Inf_Data,MATCH($B134,_Inf_Country,0),MATCH(CP$3,_Inf_Day,0))-1,0)</f>
        <v>0</v>
      </c>
      <c r="CR134" s="11">
        <f t="shared" ref="CR134:DW134" si="656">IF(INDEX(_Inf_Data,MATCH($B134,_Inf_Country,0),MATCH(CQ$3,_Inf_Day,0))&lt;&gt;0,INDEX(_Inf_Data,MATCH($B134,_Inf_Country,0),MATCH(CR$3,_Inf_Day,0))/INDEX(_Inf_Data,MATCH($B134,_Inf_Country,0),MATCH(CQ$3,_Inf_Day,0))-1,0)</f>
        <v>0</v>
      </c>
      <c r="CS134" s="11">
        <f t="shared" si="656"/>
        <v>0</v>
      </c>
      <c r="CT134" s="11">
        <f t="shared" si="656"/>
        <v>0</v>
      </c>
      <c r="CU134" s="11">
        <f t="shared" si="656"/>
        <v>0</v>
      </c>
      <c r="CV134" s="11">
        <f t="shared" si="656"/>
        <v>0</v>
      </c>
      <c r="CW134" s="11">
        <f t="shared" si="656"/>
        <v>0</v>
      </c>
      <c r="CX134" s="11">
        <f t="shared" si="656"/>
        <v>0</v>
      </c>
      <c r="CY134" s="11">
        <f t="shared" si="656"/>
        <v>0</v>
      </c>
      <c r="CZ134" s="11">
        <f t="shared" si="656"/>
        <v>0</v>
      </c>
      <c r="DA134" s="11">
        <f t="shared" si="656"/>
        <v>0</v>
      </c>
      <c r="DB134" s="11">
        <f t="shared" si="656"/>
        <v>0</v>
      </c>
      <c r="DC134" s="11">
        <f t="shared" si="656"/>
        <v>0</v>
      </c>
      <c r="DD134" s="11">
        <f t="shared" si="656"/>
        <v>0</v>
      </c>
      <c r="DE134" s="11">
        <f t="shared" si="656"/>
        <v>0</v>
      </c>
      <c r="DF134" s="11">
        <f t="shared" si="656"/>
        <v>0</v>
      </c>
      <c r="DG134" s="11">
        <f t="shared" si="656"/>
        <v>0</v>
      </c>
      <c r="DH134" s="11">
        <f t="shared" si="656"/>
        <v>0</v>
      </c>
      <c r="DI134" s="11">
        <f t="shared" si="656"/>
        <v>0</v>
      </c>
      <c r="DJ134" s="11">
        <f t="shared" si="656"/>
        <v>0</v>
      </c>
      <c r="DK134" s="11">
        <f t="shared" si="656"/>
        <v>0</v>
      </c>
      <c r="DL134" s="11">
        <f t="shared" si="656"/>
        <v>0</v>
      </c>
      <c r="DM134" s="11">
        <f t="shared" si="656"/>
        <v>0</v>
      </c>
      <c r="DN134" s="11">
        <f t="shared" si="656"/>
        <v>0</v>
      </c>
      <c r="DO134" s="11">
        <f t="shared" si="656"/>
        <v>0</v>
      </c>
      <c r="DP134" s="11">
        <f t="shared" si="656"/>
        <v>0</v>
      </c>
      <c r="DQ134" s="11">
        <f t="shared" si="656"/>
        <v>0</v>
      </c>
      <c r="DR134" s="11">
        <f t="shared" si="656"/>
        <v>0</v>
      </c>
      <c r="DS134" s="11">
        <f t="shared" si="656"/>
        <v>0</v>
      </c>
      <c r="DT134" s="11">
        <f t="shared" si="656"/>
        <v>0</v>
      </c>
      <c r="DU134" s="11">
        <f t="shared" si="656"/>
        <v>0</v>
      </c>
      <c r="DV134" s="11">
        <f t="shared" si="656"/>
        <v>0</v>
      </c>
      <c r="DW134" s="11">
        <f t="shared" si="656"/>
        <v>0</v>
      </c>
      <c r="DX134" s="11">
        <f t="shared" ref="DX134:FG134" si="657">IF(INDEX(_Inf_Data,MATCH($B134,_Inf_Country,0),MATCH(DW$3,_Inf_Day,0))&lt;&gt;0,INDEX(_Inf_Data,MATCH($B134,_Inf_Country,0),MATCH(DX$3,_Inf_Day,0))/INDEX(_Inf_Data,MATCH($B134,_Inf_Country,0),MATCH(DW$3,_Inf_Day,0))-1,0)</f>
        <v>0</v>
      </c>
      <c r="DY134" s="11">
        <f t="shared" si="657"/>
        <v>0</v>
      </c>
      <c r="DZ134" s="11">
        <f t="shared" si="657"/>
        <v>0</v>
      </c>
      <c r="EA134" s="11">
        <f t="shared" si="657"/>
        <v>0</v>
      </c>
      <c r="EB134" s="11">
        <f t="shared" si="657"/>
        <v>0</v>
      </c>
      <c r="EC134" s="11">
        <f t="shared" si="657"/>
        <v>0</v>
      </c>
      <c r="ED134" s="11">
        <f t="shared" si="657"/>
        <v>0</v>
      </c>
      <c r="EE134" s="11">
        <f t="shared" si="657"/>
        <v>0</v>
      </c>
      <c r="EF134" s="11">
        <f t="shared" si="657"/>
        <v>0</v>
      </c>
      <c r="EG134" s="11">
        <f t="shared" si="657"/>
        <v>0</v>
      </c>
      <c r="EH134" s="11">
        <f t="shared" si="657"/>
        <v>0</v>
      </c>
      <c r="EI134" s="11" t="e">
        <f t="shared" si="657"/>
        <v>#N/A</v>
      </c>
      <c r="EJ134" s="11" t="e">
        <f t="shared" si="657"/>
        <v>#N/A</v>
      </c>
      <c r="EK134" s="11" t="e">
        <f t="shared" si="657"/>
        <v>#N/A</v>
      </c>
      <c r="EL134" s="11" t="e">
        <f t="shared" si="657"/>
        <v>#N/A</v>
      </c>
      <c r="EM134" s="11" t="e">
        <f t="shared" si="657"/>
        <v>#N/A</v>
      </c>
      <c r="EN134" s="11" t="e">
        <f t="shared" si="657"/>
        <v>#N/A</v>
      </c>
      <c r="EO134" s="11" t="e">
        <f t="shared" si="657"/>
        <v>#N/A</v>
      </c>
      <c r="EP134" s="11" t="e">
        <f t="shared" si="657"/>
        <v>#N/A</v>
      </c>
      <c r="EQ134" s="11" t="e">
        <f t="shared" si="657"/>
        <v>#N/A</v>
      </c>
      <c r="ER134" s="11" t="e">
        <f t="shared" si="657"/>
        <v>#N/A</v>
      </c>
      <c r="ES134" s="11" t="e">
        <f t="shared" si="657"/>
        <v>#N/A</v>
      </c>
      <c r="ET134" s="11" t="e">
        <f t="shared" si="657"/>
        <v>#N/A</v>
      </c>
      <c r="EU134" s="11" t="e">
        <f t="shared" si="657"/>
        <v>#N/A</v>
      </c>
      <c r="EV134" s="11" t="e">
        <f t="shared" si="657"/>
        <v>#N/A</v>
      </c>
      <c r="EW134" s="11" t="e">
        <f t="shared" si="657"/>
        <v>#N/A</v>
      </c>
      <c r="EX134" s="11" t="e">
        <f t="shared" si="657"/>
        <v>#N/A</v>
      </c>
      <c r="EY134" s="11" t="e">
        <f t="shared" si="657"/>
        <v>#N/A</v>
      </c>
      <c r="EZ134" s="11" t="e">
        <f t="shared" si="657"/>
        <v>#N/A</v>
      </c>
      <c r="FA134" s="11" t="e">
        <f t="shared" si="657"/>
        <v>#N/A</v>
      </c>
      <c r="FB134" s="11" t="e">
        <f t="shared" si="657"/>
        <v>#N/A</v>
      </c>
      <c r="FC134" s="11" t="e">
        <f t="shared" si="657"/>
        <v>#N/A</v>
      </c>
      <c r="FD134" s="11" t="e">
        <f t="shared" si="657"/>
        <v>#N/A</v>
      </c>
      <c r="FE134" s="11" t="e">
        <f t="shared" si="657"/>
        <v>#N/A</v>
      </c>
      <c r="FF134" s="11" t="e">
        <f t="shared" si="657"/>
        <v>#N/A</v>
      </c>
      <c r="FG134" s="11" t="e">
        <f t="shared" si="657"/>
        <v>#N/A</v>
      </c>
      <c r="FH134" s="11"/>
    </row>
    <row r="135" spans="2:164" x14ac:dyDescent="0.25">
      <c r="B135" t="str">
        <f>Infections!A135</f>
        <v>Paraguay</v>
      </c>
      <c r="C135" s="11" t="e">
        <v>#N/A</v>
      </c>
      <c r="D135" s="11">
        <f t="shared" ref="D135:AI135" si="658">IF(INDEX(_Inf_Data,MATCH($B135,_Inf_Country,0),MATCH(C$3,_Inf_Day,0))&lt;&gt;0,INDEX(_Inf_Data,MATCH($B135,_Inf_Country,0),MATCH(D$3,_Inf_Day,0))/INDEX(_Inf_Data,MATCH($B135,_Inf_Country,0),MATCH(C$3,_Inf_Day,0))-1,0)</f>
        <v>0</v>
      </c>
      <c r="E135" s="11">
        <f t="shared" si="658"/>
        <v>0</v>
      </c>
      <c r="F135" s="11">
        <f t="shared" si="658"/>
        <v>0</v>
      </c>
      <c r="G135" s="11">
        <f t="shared" si="658"/>
        <v>0</v>
      </c>
      <c r="H135" s="11">
        <f t="shared" si="658"/>
        <v>0</v>
      </c>
      <c r="I135" s="11">
        <f t="shared" si="658"/>
        <v>0</v>
      </c>
      <c r="J135" s="11">
        <f t="shared" si="658"/>
        <v>0</v>
      </c>
      <c r="K135" s="11">
        <f t="shared" si="658"/>
        <v>0</v>
      </c>
      <c r="L135" s="11">
        <f t="shared" si="658"/>
        <v>0</v>
      </c>
      <c r="M135" s="11">
        <f t="shared" si="658"/>
        <v>0</v>
      </c>
      <c r="N135" s="11">
        <f t="shared" si="658"/>
        <v>0</v>
      </c>
      <c r="O135" s="11">
        <f t="shared" si="658"/>
        <v>0</v>
      </c>
      <c r="P135" s="11">
        <f t="shared" si="658"/>
        <v>0</v>
      </c>
      <c r="Q135" s="11">
        <f t="shared" si="658"/>
        <v>0</v>
      </c>
      <c r="R135" s="11">
        <f t="shared" si="658"/>
        <v>0</v>
      </c>
      <c r="S135" s="11">
        <f t="shared" si="658"/>
        <v>0</v>
      </c>
      <c r="T135" s="11">
        <f t="shared" si="658"/>
        <v>0</v>
      </c>
      <c r="U135" s="11">
        <f t="shared" si="658"/>
        <v>0</v>
      </c>
      <c r="V135" s="11">
        <f t="shared" si="658"/>
        <v>0</v>
      </c>
      <c r="W135" s="11">
        <f t="shared" si="658"/>
        <v>0</v>
      </c>
      <c r="X135" s="11">
        <f t="shared" si="658"/>
        <v>0</v>
      </c>
      <c r="Y135" s="11">
        <f t="shared" si="658"/>
        <v>0</v>
      </c>
      <c r="Z135" s="11">
        <f t="shared" si="658"/>
        <v>0</v>
      </c>
      <c r="AA135" s="11">
        <f t="shared" si="658"/>
        <v>0</v>
      </c>
      <c r="AB135" s="11">
        <f t="shared" si="658"/>
        <v>0</v>
      </c>
      <c r="AC135" s="11">
        <f t="shared" si="658"/>
        <v>0</v>
      </c>
      <c r="AD135" s="11">
        <f t="shared" si="658"/>
        <v>0</v>
      </c>
      <c r="AE135" s="11">
        <f t="shared" si="658"/>
        <v>0</v>
      </c>
      <c r="AF135" s="11">
        <f t="shared" si="658"/>
        <v>0</v>
      </c>
      <c r="AG135" s="11">
        <f t="shared" si="658"/>
        <v>0</v>
      </c>
      <c r="AH135" s="11">
        <f t="shared" si="658"/>
        <v>0</v>
      </c>
      <c r="AI135" s="11">
        <f t="shared" si="658"/>
        <v>0</v>
      </c>
      <c r="AJ135" s="11">
        <f t="shared" ref="AJ135:BO135" si="659">IF(INDEX(_Inf_Data,MATCH($B135,_Inf_Country,0),MATCH(AI$3,_Inf_Day,0))&lt;&gt;0,INDEX(_Inf_Data,MATCH($B135,_Inf_Country,0),MATCH(AJ$3,_Inf_Day,0))/INDEX(_Inf_Data,MATCH($B135,_Inf_Country,0),MATCH(AI$3,_Inf_Day,0))-1,0)</f>
        <v>0</v>
      </c>
      <c r="AK135" s="11">
        <f t="shared" si="659"/>
        <v>0</v>
      </c>
      <c r="AL135" s="11">
        <f t="shared" si="659"/>
        <v>0</v>
      </c>
      <c r="AM135" s="11">
        <f t="shared" si="659"/>
        <v>0</v>
      </c>
      <c r="AN135" s="11">
        <f t="shared" si="659"/>
        <v>0</v>
      </c>
      <c r="AO135" s="11">
        <f t="shared" si="659"/>
        <v>0</v>
      </c>
      <c r="AP135" s="11">
        <f t="shared" si="659"/>
        <v>0</v>
      </c>
      <c r="AQ135" s="11">
        <f t="shared" si="659"/>
        <v>0</v>
      </c>
      <c r="AR135" s="11">
        <f t="shared" si="659"/>
        <v>0</v>
      </c>
      <c r="AS135" s="11">
        <f t="shared" si="659"/>
        <v>0</v>
      </c>
      <c r="AT135" s="11">
        <f t="shared" si="659"/>
        <v>0</v>
      </c>
      <c r="AU135" s="11">
        <f t="shared" si="659"/>
        <v>0</v>
      </c>
      <c r="AV135" s="11">
        <f t="shared" si="659"/>
        <v>0</v>
      </c>
      <c r="AW135" s="11">
        <f t="shared" si="659"/>
        <v>0</v>
      </c>
      <c r="AX135" s="11">
        <f t="shared" si="659"/>
        <v>0</v>
      </c>
      <c r="AY135" s="11">
        <f t="shared" si="659"/>
        <v>0</v>
      </c>
      <c r="AZ135" s="11">
        <f t="shared" si="659"/>
        <v>4</v>
      </c>
      <c r="BA135" s="11">
        <f t="shared" si="659"/>
        <v>0</v>
      </c>
      <c r="BB135" s="11">
        <f t="shared" si="659"/>
        <v>0.19999999999999996</v>
      </c>
      <c r="BC135" s="11">
        <f t="shared" si="659"/>
        <v>0</v>
      </c>
      <c r="BD135" s="11">
        <f t="shared" si="659"/>
        <v>0</v>
      </c>
      <c r="BE135" s="11">
        <f t="shared" si="659"/>
        <v>0.33333333333333326</v>
      </c>
      <c r="BF135" s="11">
        <f t="shared" si="659"/>
        <v>0.125</v>
      </c>
      <c r="BG135" s="11">
        <f t="shared" si="659"/>
        <v>0.22222222222222232</v>
      </c>
      <c r="BH135" s="11">
        <f t="shared" si="659"/>
        <v>0</v>
      </c>
      <c r="BI135" s="11">
        <f t="shared" si="659"/>
        <v>0.18181818181818188</v>
      </c>
      <c r="BJ135" s="11">
        <f t="shared" si="659"/>
        <v>0.38461538461538458</v>
      </c>
      <c r="BK135" s="11">
        <f t="shared" si="659"/>
        <v>0.22222222222222232</v>
      </c>
      <c r="BL135" s="11">
        <f t="shared" si="659"/>
        <v>0</v>
      </c>
      <c r="BM135" s="11">
        <f t="shared" si="659"/>
        <v>0.22727272727272729</v>
      </c>
      <c r="BN135" s="11">
        <f t="shared" si="659"/>
        <v>0.37037037037037046</v>
      </c>
      <c r="BO135" s="11">
        <f t="shared" si="659"/>
        <v>0.10810810810810811</v>
      </c>
      <c r="BP135" s="11">
        <f t="shared" ref="BP135:CP135" si="660">IF(INDEX(_Inf_Data,MATCH($B135,_Inf_Country,0),MATCH(BO$3,_Inf_Day,0))&lt;&gt;0,INDEX(_Inf_Data,MATCH($B135,_Inf_Country,0),MATCH(BP$3,_Inf_Day,0))/INDEX(_Inf_Data,MATCH($B135,_Inf_Country,0),MATCH(BO$3,_Inf_Day,0))-1,0)</f>
        <v>0.26829268292682928</v>
      </c>
      <c r="BQ135" s="11">
        <f t="shared" si="660"/>
        <v>7.6923076923076872E-2</v>
      </c>
      <c r="BR135" s="11">
        <f t="shared" si="660"/>
        <v>5.3571428571428603E-2</v>
      </c>
      <c r="BS135" s="11">
        <f t="shared" si="660"/>
        <v>8.4745762711864403E-2</v>
      </c>
      <c r="BT135" s="11">
        <f t="shared" si="660"/>
        <v>1.5625E-2</v>
      </c>
      <c r="BU135" s="11">
        <f t="shared" si="660"/>
        <v>6.1538461538461542E-2</v>
      </c>
      <c r="BV135" s="11">
        <f t="shared" si="660"/>
        <v>0.11594202898550732</v>
      </c>
      <c r="BW135" s="11">
        <f t="shared" si="660"/>
        <v>0.19480519480519476</v>
      </c>
      <c r="BX135" s="11">
        <f t="shared" si="660"/>
        <v>4.3478260869565188E-2</v>
      </c>
      <c r="BY135" s="11">
        <f t="shared" si="660"/>
        <v>8.3333333333333259E-2</v>
      </c>
      <c r="BZ135" s="11">
        <f t="shared" si="660"/>
        <v>8.6538461538461453E-2</v>
      </c>
      <c r="CA135" s="11">
        <f t="shared" si="660"/>
        <v>1.7699115044247815E-2</v>
      </c>
      <c r="CB135" s="11">
        <f t="shared" si="660"/>
        <v>3.4782608695652195E-2</v>
      </c>
      <c r="CC135" s="11">
        <f t="shared" si="660"/>
        <v>4.2016806722689148E-2</v>
      </c>
      <c r="CD135" s="11">
        <f t="shared" si="660"/>
        <v>4.0322580645161255E-2</v>
      </c>
      <c r="CE135" s="11">
        <f t="shared" si="660"/>
        <v>3.1007751937984551E-2</v>
      </c>
      <c r="CF135" s="11">
        <f t="shared" si="660"/>
        <v>7.5187969924812581E-3</v>
      </c>
      <c r="CG135" s="11">
        <f t="shared" si="660"/>
        <v>9.7014925373134275E-2</v>
      </c>
      <c r="CH135" s="11">
        <f t="shared" si="660"/>
        <v>8.163265306122458E-2</v>
      </c>
      <c r="CI135" s="11">
        <f t="shared" si="660"/>
        <v>1.2578616352201255E-2</v>
      </c>
      <c r="CJ135" s="11">
        <f t="shared" si="660"/>
        <v>8.0745341614906874E-2</v>
      </c>
      <c r="CK135" s="11">
        <f t="shared" si="660"/>
        <v>0.14367816091954033</v>
      </c>
      <c r="CL135" s="11">
        <f t="shared" si="660"/>
        <v>1.5075376884422065E-2</v>
      </c>
      <c r="CM135" s="11">
        <f t="shared" si="660"/>
        <v>1.980198019801982E-2</v>
      </c>
      <c r="CN135" s="11">
        <f t="shared" si="660"/>
        <v>9.7087378640776656E-3</v>
      </c>
      <c r="CO135" s="11">
        <f t="shared" si="660"/>
        <v>0</v>
      </c>
      <c r="CP135" s="11">
        <f t="shared" si="660"/>
        <v>2.4038461538461453E-2</v>
      </c>
      <c r="CQ135" s="11">
        <f t="shared" si="655"/>
        <v>0</v>
      </c>
      <c r="CR135" s="11">
        <f t="shared" ref="CR135:DW135" si="661">IF(INDEX(_Inf_Data,MATCH($B135,_Inf_Country,0),MATCH(CQ$3,_Inf_Day,0))&lt;&gt;0,INDEX(_Inf_Data,MATCH($B135,_Inf_Country,0),MATCH(CR$3,_Inf_Day,0))/INDEX(_Inf_Data,MATCH($B135,_Inf_Country,0),MATCH(CQ$3,_Inf_Day,0))-1,0)</f>
        <v>4.6948356807511749E-2</v>
      </c>
      <c r="CS135" s="11">
        <f t="shared" si="661"/>
        <v>2.2421524663677195E-2</v>
      </c>
      <c r="CT135" s="11">
        <f t="shared" si="661"/>
        <v>0</v>
      </c>
      <c r="CU135" s="11">
        <f t="shared" si="661"/>
        <v>0</v>
      </c>
      <c r="CV135" s="11">
        <f t="shared" si="661"/>
        <v>4.8245614035087758E-2</v>
      </c>
      <c r="CW135" s="11">
        <f t="shared" si="661"/>
        <v>0</v>
      </c>
      <c r="CX135" s="11">
        <f t="shared" si="661"/>
        <v>0.11297071129707104</v>
      </c>
      <c r="CY135" s="11">
        <f t="shared" si="661"/>
        <v>0.25187969924812026</v>
      </c>
      <c r="CZ135" s="11">
        <f t="shared" si="661"/>
        <v>0.11111111111111116</v>
      </c>
      <c r="DA135" s="11">
        <f t="shared" si="661"/>
        <v>7.0270270270270219E-2</v>
      </c>
      <c r="DB135" s="11">
        <f t="shared" si="661"/>
        <v>4.7979797979798011E-2</v>
      </c>
      <c r="DC135" s="11">
        <f t="shared" si="661"/>
        <v>3.8554216867469959E-2</v>
      </c>
      <c r="DD135" s="11">
        <f t="shared" si="661"/>
        <v>2.088167053364276E-2</v>
      </c>
      <c r="DE135" s="11">
        <f t="shared" si="661"/>
        <v>5.0000000000000044E-2</v>
      </c>
      <c r="DF135" s="11">
        <f t="shared" si="661"/>
        <v>0.21861471861471871</v>
      </c>
      <c r="DG135" s="11">
        <f t="shared" si="661"/>
        <v>0.22380106571936054</v>
      </c>
      <c r="DH135" s="11">
        <f t="shared" si="661"/>
        <v>3.4833091436865082E-2</v>
      </c>
      <c r="DI135" s="11">
        <f t="shared" si="661"/>
        <v>1.5427769985974837E-2</v>
      </c>
      <c r="DJ135" s="11">
        <f t="shared" si="661"/>
        <v>1.7955801104972302E-2</v>
      </c>
      <c r="DK135" s="11">
        <f t="shared" si="661"/>
        <v>4.070556309362372E-3</v>
      </c>
      <c r="DL135" s="11">
        <f t="shared" si="661"/>
        <v>1.8918918918918948E-2</v>
      </c>
      <c r="DM135" s="11">
        <f t="shared" si="661"/>
        <v>6.6312997347479641E-3</v>
      </c>
      <c r="DN135" s="11">
        <f t="shared" si="661"/>
        <v>2.5032938076416267E-2</v>
      </c>
      <c r="DO135" s="11">
        <f t="shared" si="661"/>
        <v>1.0282776349614497E-2</v>
      </c>
      <c r="DP135" s="11">
        <f t="shared" si="661"/>
        <v>2.5445292620864812E-3</v>
      </c>
      <c r="DQ135" s="11">
        <f t="shared" si="661"/>
        <v>5.203045685279184E-2</v>
      </c>
      <c r="DR135" s="11">
        <f t="shared" si="661"/>
        <v>4.8250904704463249E-3</v>
      </c>
      <c r="DS135" s="11">
        <f t="shared" si="661"/>
        <v>3.6014405762305746E-3</v>
      </c>
      <c r="DT135" s="11">
        <f t="shared" si="661"/>
        <v>2.3923444976077235E-3</v>
      </c>
      <c r="DU135" s="11">
        <f t="shared" si="661"/>
        <v>1.4319809069212486E-2</v>
      </c>
      <c r="DV135" s="11">
        <f t="shared" si="661"/>
        <v>1.4117647058823568E-2</v>
      </c>
      <c r="DW135" s="11">
        <f t="shared" si="661"/>
        <v>3.4802784222738303E-3</v>
      </c>
      <c r="DX135" s="11">
        <f t="shared" ref="DX135:FG135" si="662">IF(INDEX(_Inf_Data,MATCH($B135,_Inf_Country,0),MATCH(DW$3,_Inf_Day,0))&lt;&gt;0,INDEX(_Inf_Data,MATCH($B135,_Inf_Country,0),MATCH(DX$3,_Inf_Day,0))/INDEX(_Inf_Data,MATCH($B135,_Inf_Country,0),MATCH(DW$3,_Inf_Day,0))-1,0)</f>
        <v>1.387283236994219E-2</v>
      </c>
      <c r="DY135" s="11">
        <f t="shared" si="662"/>
        <v>7.9817559863168963E-3</v>
      </c>
      <c r="DZ135" s="11">
        <f t="shared" si="662"/>
        <v>1.8099547511312153E-2</v>
      </c>
      <c r="EA135" s="11">
        <f t="shared" si="662"/>
        <v>1.8888888888888955E-2</v>
      </c>
      <c r="EB135" s="11">
        <f t="shared" si="662"/>
        <v>5.1254089422028359E-2</v>
      </c>
      <c r="EC135" s="11">
        <f t="shared" si="662"/>
        <v>2.2821576763485396E-2</v>
      </c>
      <c r="ED135" s="11">
        <f t="shared" si="662"/>
        <v>9.1277890466532341E-3</v>
      </c>
      <c r="EE135" s="11">
        <f t="shared" si="662"/>
        <v>1.8090452261306567E-2</v>
      </c>
      <c r="EF135" s="11">
        <f t="shared" si="662"/>
        <v>5.6268509378084808E-2</v>
      </c>
      <c r="EG135" s="11">
        <f t="shared" si="662"/>
        <v>1.495327102803734E-2</v>
      </c>
      <c r="EH135" s="11">
        <f t="shared" si="662"/>
        <v>9.2081031307555961E-4</v>
      </c>
      <c r="EI135" s="11" t="e">
        <f t="shared" si="662"/>
        <v>#N/A</v>
      </c>
      <c r="EJ135" s="11" t="e">
        <f t="shared" si="662"/>
        <v>#N/A</v>
      </c>
      <c r="EK135" s="11" t="e">
        <f t="shared" si="662"/>
        <v>#N/A</v>
      </c>
      <c r="EL135" s="11" t="e">
        <f t="shared" si="662"/>
        <v>#N/A</v>
      </c>
      <c r="EM135" s="11" t="e">
        <f t="shared" si="662"/>
        <v>#N/A</v>
      </c>
      <c r="EN135" s="11" t="e">
        <f t="shared" si="662"/>
        <v>#N/A</v>
      </c>
      <c r="EO135" s="11" t="e">
        <f t="shared" si="662"/>
        <v>#N/A</v>
      </c>
      <c r="EP135" s="11" t="e">
        <f t="shared" si="662"/>
        <v>#N/A</v>
      </c>
      <c r="EQ135" s="11" t="e">
        <f t="shared" si="662"/>
        <v>#N/A</v>
      </c>
      <c r="ER135" s="11" t="e">
        <f t="shared" si="662"/>
        <v>#N/A</v>
      </c>
      <c r="ES135" s="11" t="e">
        <f t="shared" si="662"/>
        <v>#N/A</v>
      </c>
      <c r="ET135" s="11" t="e">
        <f t="shared" si="662"/>
        <v>#N/A</v>
      </c>
      <c r="EU135" s="11" t="e">
        <f t="shared" si="662"/>
        <v>#N/A</v>
      </c>
      <c r="EV135" s="11" t="e">
        <f t="shared" si="662"/>
        <v>#N/A</v>
      </c>
      <c r="EW135" s="11" t="e">
        <f t="shared" si="662"/>
        <v>#N/A</v>
      </c>
      <c r="EX135" s="11" t="e">
        <f t="shared" si="662"/>
        <v>#N/A</v>
      </c>
      <c r="EY135" s="11" t="e">
        <f t="shared" si="662"/>
        <v>#N/A</v>
      </c>
      <c r="EZ135" s="11" t="e">
        <f t="shared" si="662"/>
        <v>#N/A</v>
      </c>
      <c r="FA135" s="11" t="e">
        <f t="shared" si="662"/>
        <v>#N/A</v>
      </c>
      <c r="FB135" s="11" t="e">
        <f t="shared" si="662"/>
        <v>#N/A</v>
      </c>
      <c r="FC135" s="11" t="e">
        <f t="shared" si="662"/>
        <v>#N/A</v>
      </c>
      <c r="FD135" s="11" t="e">
        <f t="shared" si="662"/>
        <v>#N/A</v>
      </c>
      <c r="FE135" s="11" t="e">
        <f t="shared" si="662"/>
        <v>#N/A</v>
      </c>
      <c r="FF135" s="11" t="e">
        <f t="shared" si="662"/>
        <v>#N/A</v>
      </c>
      <c r="FG135" s="11" t="e">
        <f t="shared" si="662"/>
        <v>#N/A</v>
      </c>
      <c r="FH135" s="11"/>
    </row>
    <row r="136" spans="2:164" x14ac:dyDescent="0.25">
      <c r="B136" t="str">
        <f>Infections!A136</f>
        <v>Peru</v>
      </c>
      <c r="C136" s="11" t="e">
        <v>#N/A</v>
      </c>
      <c r="D136" s="11">
        <f t="shared" ref="D136:AI136" si="663">IF(INDEX(_Inf_Data,MATCH($B136,_Inf_Country,0),MATCH(C$3,_Inf_Day,0))&lt;&gt;0,INDEX(_Inf_Data,MATCH($B136,_Inf_Country,0),MATCH(D$3,_Inf_Day,0))/INDEX(_Inf_Data,MATCH($B136,_Inf_Country,0),MATCH(C$3,_Inf_Day,0))-1,0)</f>
        <v>0</v>
      </c>
      <c r="E136" s="11">
        <f t="shared" si="663"/>
        <v>0</v>
      </c>
      <c r="F136" s="11">
        <f t="shared" si="663"/>
        <v>0</v>
      </c>
      <c r="G136" s="11">
        <f t="shared" si="663"/>
        <v>0</v>
      </c>
      <c r="H136" s="11">
        <f t="shared" si="663"/>
        <v>0</v>
      </c>
      <c r="I136" s="11">
        <f t="shared" si="663"/>
        <v>0</v>
      </c>
      <c r="J136" s="11">
        <f t="shared" si="663"/>
        <v>0</v>
      </c>
      <c r="K136" s="11">
        <f t="shared" si="663"/>
        <v>0</v>
      </c>
      <c r="L136" s="11">
        <f t="shared" si="663"/>
        <v>0</v>
      </c>
      <c r="M136" s="11">
        <f t="shared" si="663"/>
        <v>0</v>
      </c>
      <c r="N136" s="11">
        <f t="shared" si="663"/>
        <v>0</v>
      </c>
      <c r="O136" s="11">
        <f t="shared" si="663"/>
        <v>0</v>
      </c>
      <c r="P136" s="11">
        <f t="shared" si="663"/>
        <v>0</v>
      </c>
      <c r="Q136" s="11">
        <f t="shared" si="663"/>
        <v>0</v>
      </c>
      <c r="R136" s="11">
        <f t="shared" si="663"/>
        <v>0</v>
      </c>
      <c r="S136" s="11">
        <f t="shared" si="663"/>
        <v>0</v>
      </c>
      <c r="T136" s="11">
        <f t="shared" si="663"/>
        <v>0</v>
      </c>
      <c r="U136" s="11">
        <f t="shared" si="663"/>
        <v>0</v>
      </c>
      <c r="V136" s="11">
        <f t="shared" si="663"/>
        <v>0</v>
      </c>
      <c r="W136" s="11">
        <f t="shared" si="663"/>
        <v>0</v>
      </c>
      <c r="X136" s="11">
        <f t="shared" si="663"/>
        <v>0</v>
      </c>
      <c r="Y136" s="11">
        <f t="shared" si="663"/>
        <v>0</v>
      </c>
      <c r="Z136" s="11">
        <f t="shared" si="663"/>
        <v>0</v>
      </c>
      <c r="AA136" s="11">
        <f t="shared" si="663"/>
        <v>0</v>
      </c>
      <c r="AB136" s="11">
        <f t="shared" si="663"/>
        <v>0</v>
      </c>
      <c r="AC136" s="11">
        <f t="shared" si="663"/>
        <v>0</v>
      </c>
      <c r="AD136" s="11">
        <f t="shared" si="663"/>
        <v>0</v>
      </c>
      <c r="AE136" s="11">
        <f t="shared" si="663"/>
        <v>0</v>
      </c>
      <c r="AF136" s="11">
        <f t="shared" si="663"/>
        <v>0</v>
      </c>
      <c r="AG136" s="11">
        <f t="shared" si="663"/>
        <v>0</v>
      </c>
      <c r="AH136" s="11">
        <f t="shared" si="663"/>
        <v>0</v>
      </c>
      <c r="AI136" s="11">
        <f t="shared" si="663"/>
        <v>0</v>
      </c>
      <c r="AJ136" s="11">
        <f t="shared" ref="AJ136:BO136" si="664">IF(INDEX(_Inf_Data,MATCH($B136,_Inf_Country,0),MATCH(AI$3,_Inf_Day,0))&lt;&gt;0,INDEX(_Inf_Data,MATCH($B136,_Inf_Country,0),MATCH(AJ$3,_Inf_Day,0))/INDEX(_Inf_Data,MATCH($B136,_Inf_Country,0),MATCH(AI$3,_Inf_Day,0))-1,0)</f>
        <v>0</v>
      </c>
      <c r="AK136" s="11">
        <f t="shared" si="664"/>
        <v>0</v>
      </c>
      <c r="AL136" s="11">
        <f t="shared" si="664"/>
        <v>0</v>
      </c>
      <c r="AM136" s="11">
        <f t="shared" si="664"/>
        <v>0</v>
      </c>
      <c r="AN136" s="11">
        <f t="shared" si="664"/>
        <v>0</v>
      </c>
      <c r="AO136" s="11">
        <f t="shared" si="664"/>
        <v>0</v>
      </c>
      <c r="AP136" s="11">
        <f t="shared" si="664"/>
        <v>0</v>
      </c>
      <c r="AQ136" s="11">
        <f t="shared" si="664"/>
        <v>0</v>
      </c>
      <c r="AR136" s="11">
        <f t="shared" si="664"/>
        <v>0</v>
      </c>
      <c r="AS136" s="11">
        <f t="shared" si="664"/>
        <v>0</v>
      </c>
      <c r="AT136" s="11">
        <f t="shared" si="664"/>
        <v>0</v>
      </c>
      <c r="AU136" s="11">
        <f t="shared" si="664"/>
        <v>0</v>
      </c>
      <c r="AV136" s="11">
        <f t="shared" si="664"/>
        <v>0</v>
      </c>
      <c r="AW136" s="11">
        <f t="shared" si="664"/>
        <v>5</v>
      </c>
      <c r="AX136" s="11">
        <f t="shared" si="664"/>
        <v>0.16666666666666674</v>
      </c>
      <c r="AY136" s="11">
        <f t="shared" si="664"/>
        <v>0.5714285714285714</v>
      </c>
      <c r="AZ136" s="11">
        <f t="shared" si="664"/>
        <v>0</v>
      </c>
      <c r="BA136" s="11">
        <f t="shared" si="664"/>
        <v>0.36363636363636354</v>
      </c>
      <c r="BB136" s="11">
        <f t="shared" si="664"/>
        <v>0.8666666666666667</v>
      </c>
      <c r="BC136" s="11">
        <f t="shared" si="664"/>
        <v>0.35714285714285721</v>
      </c>
      <c r="BD136" s="11">
        <f t="shared" si="664"/>
        <v>0.13157894736842102</v>
      </c>
      <c r="BE136" s="11">
        <f t="shared" si="664"/>
        <v>1</v>
      </c>
      <c r="BF136" s="11">
        <f t="shared" si="664"/>
        <v>0.36046511627906974</v>
      </c>
      <c r="BG136" s="11">
        <f t="shared" si="664"/>
        <v>0.23931623931623935</v>
      </c>
      <c r="BH136" s="11">
        <f t="shared" si="664"/>
        <v>0.61379310344827576</v>
      </c>
      <c r="BI136" s="11">
        <f t="shared" si="664"/>
        <v>0</v>
      </c>
      <c r="BJ136" s="11">
        <f t="shared" si="664"/>
        <v>0.35897435897435903</v>
      </c>
      <c r="BK136" s="11">
        <f t="shared" si="664"/>
        <v>0.14150943396226423</v>
      </c>
      <c r="BL136" s="11">
        <f t="shared" si="664"/>
        <v>8.8154269972451793E-2</v>
      </c>
      <c r="BM136" s="11">
        <f t="shared" si="664"/>
        <v>5.3164556962025378E-2</v>
      </c>
      <c r="BN136" s="11">
        <f t="shared" si="664"/>
        <v>0.15384615384615374</v>
      </c>
      <c r="BO136" s="11">
        <f t="shared" si="664"/>
        <v>0.20833333333333326</v>
      </c>
      <c r="BP136" s="11">
        <f t="shared" ref="BP136:CP136" si="665">IF(INDEX(_Inf_Data,MATCH($B136,_Inf_Country,0),MATCH(BO$3,_Inf_Day,0))&lt;&gt;0,INDEX(_Inf_Data,MATCH($B136,_Inf_Country,0),MATCH(BP$3,_Inf_Day,0))/INDEX(_Inf_Data,MATCH($B136,_Inf_Country,0),MATCH(BO$3,_Inf_Day,0))-1,0)</f>
        <v>9.4827586206896575E-2</v>
      </c>
      <c r="BQ136" s="11">
        <f t="shared" si="665"/>
        <v>5.6692913385826715E-2</v>
      </c>
      <c r="BR136" s="11">
        <f t="shared" si="665"/>
        <v>0.26974664679582716</v>
      </c>
      <c r="BS136" s="11">
        <f t="shared" si="665"/>
        <v>0.11502347417840375</v>
      </c>
      <c r="BT136" s="11">
        <f t="shared" si="665"/>
        <v>0.1210526315789473</v>
      </c>
      <c r="BU136" s="11">
        <f t="shared" si="665"/>
        <v>0.24225352112676046</v>
      </c>
      <c r="BV136" s="11">
        <f t="shared" si="665"/>
        <v>6.8783068783068835E-2</v>
      </c>
      <c r="BW136" s="11">
        <f t="shared" si="665"/>
        <v>0.12800565770862793</v>
      </c>
      <c r="BX136" s="11">
        <f t="shared" si="665"/>
        <v>9.4670846394984354E-2</v>
      </c>
      <c r="BY136" s="11">
        <f t="shared" si="665"/>
        <v>0.3064146620847652</v>
      </c>
      <c r="BZ136" s="11">
        <f t="shared" si="665"/>
        <v>0.12275317843051292</v>
      </c>
      <c r="CA136" s="11">
        <f t="shared" si="665"/>
        <v>0.15345568137446319</v>
      </c>
      <c r="CB136" s="11">
        <f t="shared" si="665"/>
        <v>0.46987136086662162</v>
      </c>
      <c r="CC136" s="11">
        <f t="shared" si="665"/>
        <v>0.21050207277752198</v>
      </c>
      <c r="CD136" s="11">
        <f t="shared" si="665"/>
        <v>0.12195585996955849</v>
      </c>
      <c r="CE136" s="11">
        <f t="shared" si="665"/>
        <v>0.16126844158046461</v>
      </c>
      <c r="CF136" s="11">
        <f t="shared" si="665"/>
        <v>9.798481308411211E-2</v>
      </c>
      <c r="CG136" s="11">
        <f t="shared" si="665"/>
        <v>0.30123686660460169</v>
      </c>
      <c r="CH136" s="11">
        <f t="shared" si="665"/>
        <v>5.3045789043336011E-2</v>
      </c>
      <c r="CI136" s="11">
        <f t="shared" si="665"/>
        <v>0.11375327574492866</v>
      </c>
      <c r="CJ136" s="11">
        <f t="shared" si="665"/>
        <v>8.8540305010893272E-2</v>
      </c>
      <c r="CK136" s="11">
        <f t="shared" si="665"/>
        <v>7.989752621887769E-2</v>
      </c>
      <c r="CL136" s="11">
        <f t="shared" si="665"/>
        <v>6.9019200830306104E-2</v>
      </c>
      <c r="CM136" s="11">
        <f t="shared" si="665"/>
        <v>8.3772538141470232E-2</v>
      </c>
      <c r="CN136" s="11">
        <f t="shared" si="665"/>
        <v>4.4599436908113743E-2</v>
      </c>
      <c r="CO136" s="11">
        <f t="shared" si="665"/>
        <v>9.2618683001531421E-2</v>
      </c>
      <c r="CP136" s="11">
        <f t="shared" si="665"/>
        <v>7.9217357178897885E-2</v>
      </c>
      <c r="CQ136" s="11">
        <f t="shared" si="655"/>
        <v>8.6441558441558541E-2</v>
      </c>
      <c r="CR136" s="11">
        <f t="shared" ref="CR136:DW136" si="666">IF(INDEX(_Inf_Data,MATCH($B136,_Inf_Country,0),MATCH(CQ$3,_Inf_Day,0))&lt;&gt;0,INDEX(_Inf_Data,MATCH($B136,_Inf_Country,0),MATCH(CR$3,_Inf_Day,0))/INDEX(_Inf_Data,MATCH($B136,_Inf_Country,0),MATCH(CQ$3,_Inf_Day,0))-1,0)</f>
        <v>3.5096107870326021E-2</v>
      </c>
      <c r="CS136" s="11">
        <f t="shared" si="666"/>
        <v>0.17013118994826315</v>
      </c>
      <c r="CT136" s="11">
        <f t="shared" si="666"/>
        <v>8.629742213098579E-2</v>
      </c>
      <c r="CU136" s="11">
        <f t="shared" si="666"/>
        <v>4.2955264018606609E-2</v>
      </c>
      <c r="CV136" s="11">
        <f t="shared" si="666"/>
        <v>8.6797449388480441E-2</v>
      </c>
      <c r="CW136" s="11">
        <f t="shared" si="666"/>
        <v>8.788073100352678E-2</v>
      </c>
      <c r="CX136" s="11">
        <f t="shared" si="666"/>
        <v>8.9740944858683891E-2</v>
      </c>
      <c r="CY136" s="11">
        <f t="shared" si="666"/>
        <v>9.4196235395932471E-2</v>
      </c>
      <c r="CZ136" s="11">
        <f t="shared" si="666"/>
        <v>5.1286487555302962E-2</v>
      </c>
      <c r="DA136" s="11">
        <f t="shared" si="666"/>
        <v>7.9794987539380191E-2</v>
      </c>
      <c r="DB136" s="11">
        <f t="shared" si="666"/>
        <v>3.1440515589618467E-2</v>
      </c>
      <c r="DC136" s="11">
        <f t="shared" si="666"/>
        <v>8.0575023220467834E-2</v>
      </c>
      <c r="DD136" s="11">
        <f t="shared" si="666"/>
        <v>7.087460196526596E-2</v>
      </c>
      <c r="DE136" s="11">
        <f t="shared" si="666"/>
        <v>6.7661491872959223E-2</v>
      </c>
      <c r="DF136" s="11">
        <f t="shared" si="666"/>
        <v>5.6744011208693657E-2</v>
      </c>
      <c r="DG136" s="11">
        <f t="shared" si="666"/>
        <v>5.1223179782366124E-2</v>
      </c>
      <c r="DH136" s="11">
        <f t="shared" si="666"/>
        <v>3.5253403060832023E-2</v>
      </c>
      <c r="DI136" s="11">
        <f t="shared" si="666"/>
        <v>2.2508802947687423E-2</v>
      </c>
      <c r="DJ136" s="11">
        <f t="shared" si="666"/>
        <v>4.7034378541745303E-2</v>
      </c>
      <c r="DK136" s="11">
        <f t="shared" si="666"/>
        <v>5.8937814846167669E-2</v>
      </c>
      <c r="DL136" s="11">
        <f t="shared" si="666"/>
        <v>5.632584593609935E-2</v>
      </c>
      <c r="DM136" s="11">
        <f t="shared" si="666"/>
        <v>4.8273038558880543E-2</v>
      </c>
      <c r="DN136" s="11">
        <f t="shared" si="666"/>
        <v>4.7884490206521191E-2</v>
      </c>
      <c r="DO136" s="11">
        <f t="shared" si="666"/>
        <v>4.2149964423261466E-2</v>
      </c>
      <c r="DP136" s="11">
        <f t="shared" si="666"/>
        <v>2.8827501002460121E-2</v>
      </c>
      <c r="DQ136" s="11">
        <f t="shared" si="666"/>
        <v>4.7928539074926446E-2</v>
      </c>
      <c r="DR136" s="11">
        <f t="shared" si="666"/>
        <v>4.5605781892383623E-2</v>
      </c>
      <c r="DS136" s="11">
        <f t="shared" si="666"/>
        <v>4.5654681791963192E-2</v>
      </c>
      <c r="DT136" s="11">
        <f t="shared" si="666"/>
        <v>2.6928628561446732E-2</v>
      </c>
      <c r="DU136" s="11">
        <f t="shared" si="666"/>
        <v>3.6312198965066544E-2</v>
      </c>
      <c r="DV136" s="11">
        <f t="shared" si="666"/>
        <v>3.6327038374483811E-2</v>
      </c>
      <c r="DW136" s="11">
        <f t="shared" si="666"/>
        <v>3.3511449745329713E-2</v>
      </c>
      <c r="DX136" s="11">
        <f t="shared" ref="DX136:FG136" si="667">IF(INDEX(_Inf_Data,MATCH($B136,_Inf_Country,0),MATCH(DW$3,_Inf_Day,0))&lt;&gt;0,INDEX(_Inf_Data,MATCH($B136,_Inf_Country,0),MATCH(DX$3,_Inf_Day,0))/INDEX(_Inf_Data,MATCH($B136,_Inf_Country,0),MATCH(DW$3,_Inf_Day,0))-1,0)</f>
        <v>4.655627162664655E-2</v>
      </c>
      <c r="DY136" s="11">
        <f t="shared" si="667"/>
        <v>4.7429306903222335E-2</v>
      </c>
      <c r="DZ136" s="11">
        <f t="shared" si="667"/>
        <v>4.3221367867260163E-2</v>
      </c>
      <c r="EA136" s="11">
        <f t="shared" si="667"/>
        <v>4.5888319144584244E-2</v>
      </c>
      <c r="EB136" s="11">
        <f t="shared" si="667"/>
        <v>4.9809488485011988E-2</v>
      </c>
      <c r="EC136" s="11">
        <f t="shared" si="667"/>
        <v>5.6561594645117008E-2</v>
      </c>
      <c r="ED136" s="11">
        <f t="shared" si="667"/>
        <v>3.3822563778302062E-2</v>
      </c>
      <c r="EE136" s="11">
        <f t="shared" si="667"/>
        <v>0</v>
      </c>
      <c r="EF136" s="11">
        <f t="shared" si="667"/>
        <v>5.2193908456295235E-2</v>
      </c>
      <c r="EG136" s="11">
        <f t="shared" si="667"/>
        <v>2.394446493846214E-2</v>
      </c>
      <c r="EH136" s="11">
        <f t="shared" si="667"/>
        <v>2.2936931625891166E-2</v>
      </c>
      <c r="EI136" s="11" t="e">
        <f t="shared" si="667"/>
        <v>#N/A</v>
      </c>
      <c r="EJ136" s="11" t="e">
        <f t="shared" si="667"/>
        <v>#N/A</v>
      </c>
      <c r="EK136" s="11" t="e">
        <f t="shared" si="667"/>
        <v>#N/A</v>
      </c>
      <c r="EL136" s="11" t="e">
        <f t="shared" si="667"/>
        <v>#N/A</v>
      </c>
      <c r="EM136" s="11" t="e">
        <f t="shared" si="667"/>
        <v>#N/A</v>
      </c>
      <c r="EN136" s="11" t="e">
        <f t="shared" si="667"/>
        <v>#N/A</v>
      </c>
      <c r="EO136" s="11" t="e">
        <f t="shared" si="667"/>
        <v>#N/A</v>
      </c>
      <c r="EP136" s="11" t="e">
        <f t="shared" si="667"/>
        <v>#N/A</v>
      </c>
      <c r="EQ136" s="11" t="e">
        <f t="shared" si="667"/>
        <v>#N/A</v>
      </c>
      <c r="ER136" s="11" t="e">
        <f t="shared" si="667"/>
        <v>#N/A</v>
      </c>
      <c r="ES136" s="11" t="e">
        <f t="shared" si="667"/>
        <v>#N/A</v>
      </c>
      <c r="ET136" s="11" t="e">
        <f t="shared" si="667"/>
        <v>#N/A</v>
      </c>
      <c r="EU136" s="11" t="e">
        <f t="shared" si="667"/>
        <v>#N/A</v>
      </c>
      <c r="EV136" s="11" t="e">
        <f t="shared" si="667"/>
        <v>#N/A</v>
      </c>
      <c r="EW136" s="11" t="e">
        <f t="shared" si="667"/>
        <v>#N/A</v>
      </c>
      <c r="EX136" s="11" t="e">
        <f t="shared" si="667"/>
        <v>#N/A</v>
      </c>
      <c r="EY136" s="11" t="e">
        <f t="shared" si="667"/>
        <v>#N/A</v>
      </c>
      <c r="EZ136" s="11" t="e">
        <f t="shared" si="667"/>
        <v>#N/A</v>
      </c>
      <c r="FA136" s="11" t="e">
        <f t="shared" si="667"/>
        <v>#N/A</v>
      </c>
      <c r="FB136" s="11" t="e">
        <f t="shared" si="667"/>
        <v>#N/A</v>
      </c>
      <c r="FC136" s="11" t="e">
        <f t="shared" si="667"/>
        <v>#N/A</v>
      </c>
      <c r="FD136" s="11" t="e">
        <f t="shared" si="667"/>
        <v>#N/A</v>
      </c>
      <c r="FE136" s="11" t="e">
        <f t="shared" si="667"/>
        <v>#N/A</v>
      </c>
      <c r="FF136" s="11" t="e">
        <f t="shared" si="667"/>
        <v>#N/A</v>
      </c>
      <c r="FG136" s="11" t="e">
        <f t="shared" si="667"/>
        <v>#N/A</v>
      </c>
      <c r="FH136" s="11"/>
    </row>
    <row r="137" spans="2:164" x14ac:dyDescent="0.25">
      <c r="B137" t="str">
        <f>Infections!A137</f>
        <v>Philippines</v>
      </c>
      <c r="C137" s="11" t="e">
        <v>#N/A</v>
      </c>
      <c r="D137" s="11">
        <f t="shared" ref="D137:AI137" si="668">IF(INDEX(_Inf_Data,MATCH($B137,_Inf_Country,0),MATCH(C$3,_Inf_Day,0))&lt;&gt;0,INDEX(_Inf_Data,MATCH($B137,_Inf_Country,0),MATCH(D$3,_Inf_Day,0))/INDEX(_Inf_Data,MATCH($B137,_Inf_Country,0),MATCH(C$3,_Inf_Day,0))-1,0)</f>
        <v>0</v>
      </c>
      <c r="E137" s="11">
        <f t="shared" si="668"/>
        <v>0</v>
      </c>
      <c r="F137" s="11">
        <f t="shared" si="668"/>
        <v>0</v>
      </c>
      <c r="G137" s="11">
        <f t="shared" si="668"/>
        <v>0</v>
      </c>
      <c r="H137" s="11">
        <f t="shared" si="668"/>
        <v>0</v>
      </c>
      <c r="I137" s="11">
        <f t="shared" si="668"/>
        <v>0</v>
      </c>
      <c r="J137" s="11">
        <f t="shared" si="668"/>
        <v>0</v>
      </c>
      <c r="K137" s="11">
        <f t="shared" si="668"/>
        <v>0</v>
      </c>
      <c r="L137" s="11">
        <f t="shared" si="668"/>
        <v>0</v>
      </c>
      <c r="M137" s="11">
        <f t="shared" si="668"/>
        <v>0</v>
      </c>
      <c r="N137" s="11">
        <f t="shared" si="668"/>
        <v>1</v>
      </c>
      <c r="O137" s="11">
        <f t="shared" si="668"/>
        <v>0</v>
      </c>
      <c r="P137" s="11">
        <f t="shared" si="668"/>
        <v>0</v>
      </c>
      <c r="Q137" s="11">
        <f t="shared" si="668"/>
        <v>0</v>
      </c>
      <c r="R137" s="11">
        <f t="shared" si="668"/>
        <v>0</v>
      </c>
      <c r="S137" s="11">
        <f t="shared" si="668"/>
        <v>0.5</v>
      </c>
      <c r="T137" s="11">
        <f t="shared" si="668"/>
        <v>0</v>
      </c>
      <c r="U137" s="11">
        <f t="shared" si="668"/>
        <v>0</v>
      </c>
      <c r="V137" s="11">
        <f t="shared" si="668"/>
        <v>0</v>
      </c>
      <c r="W137" s="11">
        <f t="shared" si="668"/>
        <v>0</v>
      </c>
      <c r="X137" s="11">
        <f t="shared" si="668"/>
        <v>0</v>
      </c>
      <c r="Y137" s="11">
        <f t="shared" si="668"/>
        <v>0</v>
      </c>
      <c r="Z137" s="11">
        <f t="shared" si="668"/>
        <v>0</v>
      </c>
      <c r="AA137" s="11">
        <f t="shared" si="668"/>
        <v>0</v>
      </c>
      <c r="AB137" s="11">
        <f t="shared" si="668"/>
        <v>0</v>
      </c>
      <c r="AC137" s="11">
        <f t="shared" si="668"/>
        <v>0</v>
      </c>
      <c r="AD137" s="11">
        <f t="shared" si="668"/>
        <v>0</v>
      </c>
      <c r="AE137" s="11">
        <f t="shared" si="668"/>
        <v>0</v>
      </c>
      <c r="AF137" s="11">
        <f t="shared" si="668"/>
        <v>0</v>
      </c>
      <c r="AG137" s="11">
        <f t="shared" si="668"/>
        <v>0</v>
      </c>
      <c r="AH137" s="11">
        <f t="shared" si="668"/>
        <v>0</v>
      </c>
      <c r="AI137" s="11">
        <f t="shared" si="668"/>
        <v>0</v>
      </c>
      <c r="AJ137" s="11">
        <f t="shared" ref="AJ137:BO137" si="669">IF(INDEX(_Inf_Data,MATCH($B137,_Inf_Country,0),MATCH(AI$3,_Inf_Day,0))&lt;&gt;0,INDEX(_Inf_Data,MATCH($B137,_Inf_Country,0),MATCH(AJ$3,_Inf_Day,0))/INDEX(_Inf_Data,MATCH($B137,_Inf_Country,0),MATCH(AI$3,_Inf_Day,0))-1,0)</f>
        <v>0</v>
      </c>
      <c r="AK137" s="11">
        <f t="shared" si="669"/>
        <v>0</v>
      </c>
      <c r="AL137" s="11">
        <f t="shared" si="669"/>
        <v>0</v>
      </c>
      <c r="AM137" s="11">
        <f t="shared" si="669"/>
        <v>0</v>
      </c>
      <c r="AN137" s="11">
        <f t="shared" si="669"/>
        <v>0</v>
      </c>
      <c r="AO137" s="11">
        <f t="shared" si="669"/>
        <v>0</v>
      </c>
      <c r="AP137" s="11">
        <f t="shared" si="669"/>
        <v>0</v>
      </c>
      <c r="AQ137" s="11">
        <f t="shared" si="669"/>
        <v>0</v>
      </c>
      <c r="AR137" s="11">
        <f t="shared" si="669"/>
        <v>0</v>
      </c>
      <c r="AS137" s="11">
        <f t="shared" si="669"/>
        <v>0</v>
      </c>
      <c r="AT137" s="11">
        <f t="shared" si="669"/>
        <v>0</v>
      </c>
      <c r="AU137" s="11">
        <f t="shared" si="669"/>
        <v>0.66666666666666674</v>
      </c>
      <c r="AV137" s="11">
        <f t="shared" si="669"/>
        <v>0.19999999999999996</v>
      </c>
      <c r="AW137" s="11">
        <f t="shared" si="669"/>
        <v>0.66666666666666674</v>
      </c>
      <c r="AX137" s="11">
        <f t="shared" si="669"/>
        <v>1</v>
      </c>
      <c r="AY137" s="11">
        <f t="shared" si="669"/>
        <v>0.64999999999999991</v>
      </c>
      <c r="AZ137" s="11">
        <f t="shared" si="669"/>
        <v>0.48484848484848486</v>
      </c>
      <c r="BA137" s="11">
        <f t="shared" si="669"/>
        <v>6.1224489795918435E-2</v>
      </c>
      <c r="BB137" s="11">
        <f t="shared" si="669"/>
        <v>0.23076923076923084</v>
      </c>
      <c r="BC137" s="11">
        <f t="shared" si="669"/>
        <v>0.734375</v>
      </c>
      <c r="BD137" s="11">
        <f t="shared" si="669"/>
        <v>0.26126126126126126</v>
      </c>
      <c r="BE137" s="11">
        <f t="shared" si="669"/>
        <v>1.4285714285714235E-2</v>
      </c>
      <c r="BF137" s="11">
        <f t="shared" si="669"/>
        <v>0.31690140845070425</v>
      </c>
      <c r="BG137" s="11">
        <f t="shared" si="669"/>
        <v>8.0213903743315607E-2</v>
      </c>
      <c r="BH137" s="11">
        <f t="shared" si="669"/>
        <v>7.4257425742574323E-2</v>
      </c>
      <c r="BI137" s="11">
        <f t="shared" si="669"/>
        <v>5.9907834101382562E-2</v>
      </c>
      <c r="BJ137" s="11">
        <f t="shared" si="669"/>
        <v>0.33478260869565224</v>
      </c>
      <c r="BK137" s="11">
        <f t="shared" si="669"/>
        <v>0.23778501628664506</v>
      </c>
      <c r="BL137" s="11">
        <f t="shared" si="669"/>
        <v>0.21578947368421053</v>
      </c>
      <c r="BM137" s="11">
        <f t="shared" si="669"/>
        <v>0.19480519480519476</v>
      </c>
      <c r="BN137" s="11">
        <f t="shared" si="669"/>
        <v>0.15217391304347827</v>
      </c>
      <c r="BO137" s="11">
        <f t="shared" si="669"/>
        <v>0.11163522012578619</v>
      </c>
      <c r="BP137" s="11">
        <f t="shared" ref="BP137:CP137" si="670">IF(INDEX(_Inf_Data,MATCH($B137,_Inf_Country,0),MATCH(BO$3,_Inf_Day,0))&lt;&gt;0,INDEX(_Inf_Data,MATCH($B137,_Inf_Country,0),MATCH(BP$3,_Inf_Day,0))/INDEX(_Inf_Data,MATCH($B137,_Inf_Country,0),MATCH(BO$3,_Inf_Day,0))-1,0)</f>
        <v>0.13578500707213581</v>
      </c>
      <c r="BQ137" s="11">
        <f t="shared" si="670"/>
        <v>0.33872976338729766</v>
      </c>
      <c r="BR137" s="11">
        <f t="shared" si="670"/>
        <v>0.31906976744186055</v>
      </c>
      <c r="BS137" s="11">
        <f t="shared" si="670"/>
        <v>9.0267983074753255E-2</v>
      </c>
      <c r="BT137" s="11">
        <f t="shared" si="670"/>
        <v>0.34799482535575677</v>
      </c>
      <c r="BU137" s="11">
        <f t="shared" si="670"/>
        <v>0.10892514395393471</v>
      </c>
      <c r="BV137" s="11">
        <f t="shared" si="670"/>
        <v>0.13933362180874087</v>
      </c>
      <c r="BW137" s="11">
        <f t="shared" si="670"/>
        <v>0.14622104063805552</v>
      </c>
      <c r="BX137" s="11">
        <f t="shared" si="670"/>
        <v>2.5182239893969616E-2</v>
      </c>
      <c r="BY137" s="11">
        <f t="shared" si="670"/>
        <v>4.9127343244990351E-2</v>
      </c>
      <c r="BZ137" s="11">
        <f t="shared" si="670"/>
        <v>0.12754158964879858</v>
      </c>
      <c r="CA137" s="11">
        <f t="shared" si="670"/>
        <v>2.841530054644803E-2</v>
      </c>
      <c r="CB137" s="11">
        <f t="shared" si="670"/>
        <v>2.8161530286928693E-2</v>
      </c>
      <c r="CC137" s="11">
        <f t="shared" si="670"/>
        <v>5.3229974160206694E-2</v>
      </c>
      <c r="CD137" s="11">
        <f t="shared" si="670"/>
        <v>2.9195289499509336E-2</v>
      </c>
      <c r="CE137" s="11">
        <f t="shared" si="670"/>
        <v>5.5542312276519734E-2</v>
      </c>
      <c r="CF137" s="11">
        <f t="shared" si="670"/>
        <v>4.9683830171635135E-2</v>
      </c>
      <c r="CG137" s="11">
        <f t="shared" si="670"/>
        <v>6.1101549053356186E-2</v>
      </c>
      <c r="CH137" s="11">
        <f t="shared" si="670"/>
        <v>5.9002433090024287E-2</v>
      </c>
      <c r="CI137" s="11">
        <f t="shared" si="670"/>
        <v>4.4035994639096243E-2</v>
      </c>
      <c r="CJ137" s="11">
        <f t="shared" si="670"/>
        <v>3.7960755547405078E-2</v>
      </c>
      <c r="CK137" s="11">
        <f t="shared" si="670"/>
        <v>3.8515901060070634E-2</v>
      </c>
      <c r="CL137" s="11">
        <f t="shared" si="670"/>
        <v>3.5556311670636331E-2</v>
      </c>
      <c r="CM137" s="11">
        <f t="shared" si="670"/>
        <v>2.8256941021849835E-2</v>
      </c>
      <c r="CN137" s="11">
        <f t="shared" si="670"/>
        <v>3.195398625978596E-2</v>
      </c>
      <c r="CO137" s="11">
        <f t="shared" si="670"/>
        <v>2.1675181916705366E-2</v>
      </c>
      <c r="CP137" s="11">
        <f t="shared" si="670"/>
        <v>1.6820730413699136E-2</v>
      </c>
      <c r="CQ137" s="11">
        <f t="shared" si="655"/>
        <v>4.038748137108783E-2</v>
      </c>
      <c r="CR137" s="11">
        <f t="shared" ref="CR137:DW137" si="671">IF(INDEX(_Inf_Data,MATCH($B137,_Inf_Country,0),MATCH(CQ$3,_Inf_Day,0))&lt;&gt;0,INDEX(_Inf_Data,MATCH($B137,_Inf_Country,0),MATCH(CR$3,_Inf_Day,0))/INDEX(_Inf_Data,MATCH($B137,_Inf_Country,0),MATCH(CQ$3,_Inf_Day,0))-1,0)</f>
        <v>3.0224896146683777E-2</v>
      </c>
      <c r="CS137" s="11">
        <f t="shared" si="671"/>
        <v>1.4182424916574066E-2</v>
      </c>
      <c r="CT137" s="11">
        <f t="shared" si="671"/>
        <v>3.9073210858239671E-2</v>
      </c>
      <c r="CU137" s="11">
        <f t="shared" si="671"/>
        <v>2.6124818577648812E-2</v>
      </c>
      <c r="CV137" s="11">
        <f t="shared" si="671"/>
        <v>2.32737559470233E-2</v>
      </c>
      <c r="CW137" s="11">
        <f t="shared" si="671"/>
        <v>3.1917567227946808E-2</v>
      </c>
      <c r="CX137" s="11">
        <f t="shared" si="671"/>
        <v>3.3609352167559559E-2</v>
      </c>
      <c r="CY137" s="11">
        <f t="shared" si="671"/>
        <v>3.3459000942507089E-2</v>
      </c>
      <c r="CZ137" s="11">
        <f t="shared" si="671"/>
        <v>1.7783857729138264E-2</v>
      </c>
      <c r="DA137" s="11">
        <f t="shared" si="671"/>
        <v>3.3042114695340574E-2</v>
      </c>
      <c r="DB137" s="11">
        <f t="shared" si="671"/>
        <v>2.8407242762658491E-2</v>
      </c>
      <c r="DC137" s="11">
        <f t="shared" si="671"/>
        <v>2.0980495519240971E-2</v>
      </c>
      <c r="DD137" s="11">
        <f t="shared" si="671"/>
        <v>3.3044196612969756E-2</v>
      </c>
      <c r="DE137" s="11">
        <f t="shared" si="671"/>
        <v>3.3886445421831279E-2</v>
      </c>
      <c r="DF137" s="11">
        <f t="shared" si="671"/>
        <v>1.1602049695446093E-2</v>
      </c>
      <c r="DG137" s="11">
        <f t="shared" si="671"/>
        <v>1.4049507789352988E-2</v>
      </c>
      <c r="DH137" s="11">
        <f t="shared" si="671"/>
        <v>1.7342130065975514E-2</v>
      </c>
      <c r="DI137" s="11">
        <f t="shared" si="671"/>
        <v>2.7052065962571703E-2</v>
      </c>
      <c r="DJ137" s="11">
        <f t="shared" si="671"/>
        <v>2.3813819231463196E-2</v>
      </c>
      <c r="DK137" s="11">
        <f t="shared" si="671"/>
        <v>2.3612334801762058E-2</v>
      </c>
      <c r="DL137" s="11">
        <f t="shared" si="671"/>
        <v>2.220692029609217E-2</v>
      </c>
      <c r="DM137" s="11">
        <f t="shared" si="671"/>
        <v>1.8103738632536226E-2</v>
      </c>
      <c r="DN137" s="11">
        <f t="shared" si="671"/>
        <v>1.7699115044247815E-2</v>
      </c>
      <c r="DO137" s="11">
        <f t="shared" si="671"/>
        <v>1.6903697683868346E-2</v>
      </c>
      <c r="DP137" s="11">
        <f t="shared" si="671"/>
        <v>1.6382961719811462E-2</v>
      </c>
      <c r="DQ137" s="11">
        <f t="shared" si="671"/>
        <v>1.7612832206321816E-2</v>
      </c>
      <c r="DR137" s="11">
        <f t="shared" si="671"/>
        <v>2.1557719054241975E-2</v>
      </c>
      <c r="DS137" s="11">
        <f t="shared" si="671"/>
        <v>1.6110732924892179E-2</v>
      </c>
      <c r="DT137" s="11">
        <f t="shared" si="671"/>
        <v>1.2133392883727945E-2</v>
      </c>
      <c r="DU137" s="11">
        <f t="shared" si="671"/>
        <v>1.3238214311980689E-2</v>
      </c>
      <c r="DV137" s="11">
        <f t="shared" si="671"/>
        <v>1.8726863613268474E-2</v>
      </c>
      <c r="DW137" s="11">
        <f t="shared" si="671"/>
        <v>2.0235126469540399E-2</v>
      </c>
      <c r="DX137" s="11">
        <f t="shared" ref="DX137:FG137" si="672">IF(INDEX(_Inf_Data,MATCH($B137,_Inf_Country,0),MATCH(DW$3,_Inf_Day,0))&lt;&gt;0,INDEX(_Inf_Data,MATCH($B137,_Inf_Country,0),MATCH(DX$3,_Inf_Day,0))/INDEX(_Inf_Data,MATCH($B137,_Inf_Country,0),MATCH(DW$3,_Inf_Day,0))-1,0)</f>
        <v>2.4443047698861742E-2</v>
      </c>
      <c r="DY137" s="11">
        <f t="shared" si="672"/>
        <v>2.5904969663917088E-2</v>
      </c>
      <c r="DZ137" s="11">
        <f t="shared" si="672"/>
        <v>3.581633331118339E-2</v>
      </c>
      <c r="EA137" s="11">
        <f t="shared" si="672"/>
        <v>6.7102899666410032E-2</v>
      </c>
      <c r="EB137" s="11">
        <f t="shared" si="672"/>
        <v>3.5469520259709064E-2</v>
      </c>
      <c r="EC137" s="11">
        <f t="shared" si="672"/>
        <v>5.0046446818392987E-2</v>
      </c>
      <c r="ED137" s="11">
        <f t="shared" si="672"/>
        <v>3.0520844852371942E-2</v>
      </c>
      <c r="EE137" s="11">
        <f t="shared" si="672"/>
        <v>1.9261723360875616E-2</v>
      </c>
      <c r="EF137" s="11">
        <f t="shared" si="672"/>
        <v>3.9532557772279819E-2</v>
      </c>
      <c r="EG137" s="11">
        <f t="shared" si="672"/>
        <v>3.2104516913105119E-2</v>
      </c>
      <c r="EH137" s="11">
        <f t="shared" si="672"/>
        <v>1.1971347267196508E-2</v>
      </c>
      <c r="EI137" s="11" t="e">
        <f t="shared" si="672"/>
        <v>#N/A</v>
      </c>
      <c r="EJ137" s="11" t="e">
        <f t="shared" si="672"/>
        <v>#N/A</v>
      </c>
      <c r="EK137" s="11" t="e">
        <f t="shared" si="672"/>
        <v>#N/A</v>
      </c>
      <c r="EL137" s="11" t="e">
        <f t="shared" si="672"/>
        <v>#N/A</v>
      </c>
      <c r="EM137" s="11" t="e">
        <f t="shared" si="672"/>
        <v>#N/A</v>
      </c>
      <c r="EN137" s="11" t="e">
        <f t="shared" si="672"/>
        <v>#N/A</v>
      </c>
      <c r="EO137" s="11" t="e">
        <f t="shared" si="672"/>
        <v>#N/A</v>
      </c>
      <c r="EP137" s="11" t="e">
        <f t="shared" si="672"/>
        <v>#N/A</v>
      </c>
      <c r="EQ137" s="11" t="e">
        <f t="shared" si="672"/>
        <v>#N/A</v>
      </c>
      <c r="ER137" s="11" t="e">
        <f t="shared" si="672"/>
        <v>#N/A</v>
      </c>
      <c r="ES137" s="11" t="e">
        <f t="shared" si="672"/>
        <v>#N/A</v>
      </c>
      <c r="ET137" s="11" t="e">
        <f t="shared" si="672"/>
        <v>#N/A</v>
      </c>
      <c r="EU137" s="11" t="e">
        <f t="shared" si="672"/>
        <v>#N/A</v>
      </c>
      <c r="EV137" s="11" t="e">
        <f t="shared" si="672"/>
        <v>#N/A</v>
      </c>
      <c r="EW137" s="11" t="e">
        <f t="shared" si="672"/>
        <v>#N/A</v>
      </c>
      <c r="EX137" s="11" t="e">
        <f t="shared" si="672"/>
        <v>#N/A</v>
      </c>
      <c r="EY137" s="11" t="e">
        <f t="shared" si="672"/>
        <v>#N/A</v>
      </c>
      <c r="EZ137" s="11" t="e">
        <f t="shared" si="672"/>
        <v>#N/A</v>
      </c>
      <c r="FA137" s="11" t="e">
        <f t="shared" si="672"/>
        <v>#N/A</v>
      </c>
      <c r="FB137" s="11" t="e">
        <f t="shared" si="672"/>
        <v>#N/A</v>
      </c>
      <c r="FC137" s="11" t="e">
        <f t="shared" si="672"/>
        <v>#N/A</v>
      </c>
      <c r="FD137" s="11" t="e">
        <f t="shared" si="672"/>
        <v>#N/A</v>
      </c>
      <c r="FE137" s="11" t="e">
        <f t="shared" si="672"/>
        <v>#N/A</v>
      </c>
      <c r="FF137" s="11" t="e">
        <f t="shared" si="672"/>
        <v>#N/A</v>
      </c>
      <c r="FG137" s="11" t="e">
        <f t="shared" si="672"/>
        <v>#N/A</v>
      </c>
      <c r="FH137" s="11"/>
    </row>
    <row r="138" spans="2:164" x14ac:dyDescent="0.25">
      <c r="B138" t="str">
        <f>Infections!A138</f>
        <v>Poland</v>
      </c>
      <c r="C138" s="11" t="e">
        <v>#N/A</v>
      </c>
      <c r="D138" s="11">
        <f t="shared" ref="D138:AI138" si="673">IF(INDEX(_Inf_Data,MATCH($B138,_Inf_Country,0),MATCH(C$3,_Inf_Day,0))&lt;&gt;0,INDEX(_Inf_Data,MATCH($B138,_Inf_Country,0),MATCH(D$3,_Inf_Day,0))/INDEX(_Inf_Data,MATCH($B138,_Inf_Country,0),MATCH(C$3,_Inf_Day,0))-1,0)</f>
        <v>0</v>
      </c>
      <c r="E138" s="11">
        <f t="shared" si="673"/>
        <v>0</v>
      </c>
      <c r="F138" s="11">
        <f t="shared" si="673"/>
        <v>0</v>
      </c>
      <c r="G138" s="11">
        <f t="shared" si="673"/>
        <v>0</v>
      </c>
      <c r="H138" s="11">
        <f t="shared" si="673"/>
        <v>0</v>
      </c>
      <c r="I138" s="11">
        <f t="shared" si="673"/>
        <v>0</v>
      </c>
      <c r="J138" s="11">
        <f t="shared" si="673"/>
        <v>0</v>
      </c>
      <c r="K138" s="11">
        <f t="shared" si="673"/>
        <v>0</v>
      </c>
      <c r="L138" s="11">
        <f t="shared" si="673"/>
        <v>0</v>
      </c>
      <c r="M138" s="11">
        <f t="shared" si="673"/>
        <v>0</v>
      </c>
      <c r="N138" s="11">
        <f t="shared" si="673"/>
        <v>0</v>
      </c>
      <c r="O138" s="11">
        <f t="shared" si="673"/>
        <v>0</v>
      </c>
      <c r="P138" s="11">
        <f t="shared" si="673"/>
        <v>0</v>
      </c>
      <c r="Q138" s="11">
        <f t="shared" si="673"/>
        <v>0</v>
      </c>
      <c r="R138" s="11">
        <f t="shared" si="673"/>
        <v>0</v>
      </c>
      <c r="S138" s="11">
        <f t="shared" si="673"/>
        <v>0</v>
      </c>
      <c r="T138" s="11">
        <f t="shared" si="673"/>
        <v>0</v>
      </c>
      <c r="U138" s="11">
        <f t="shared" si="673"/>
        <v>0</v>
      </c>
      <c r="V138" s="11">
        <f t="shared" si="673"/>
        <v>0</v>
      </c>
      <c r="W138" s="11">
        <f t="shared" si="673"/>
        <v>0</v>
      </c>
      <c r="X138" s="11">
        <f t="shared" si="673"/>
        <v>0</v>
      </c>
      <c r="Y138" s="11">
        <f t="shared" si="673"/>
        <v>0</v>
      </c>
      <c r="Z138" s="11">
        <f t="shared" si="673"/>
        <v>0</v>
      </c>
      <c r="AA138" s="11">
        <f t="shared" si="673"/>
        <v>0</v>
      </c>
      <c r="AB138" s="11">
        <f t="shared" si="673"/>
        <v>0</v>
      </c>
      <c r="AC138" s="11">
        <f t="shared" si="673"/>
        <v>0</v>
      </c>
      <c r="AD138" s="11">
        <f t="shared" si="673"/>
        <v>0</v>
      </c>
      <c r="AE138" s="11">
        <f t="shared" si="673"/>
        <v>0</v>
      </c>
      <c r="AF138" s="11">
        <f t="shared" si="673"/>
        <v>0</v>
      </c>
      <c r="AG138" s="11">
        <f t="shared" si="673"/>
        <v>0</v>
      </c>
      <c r="AH138" s="11">
        <f t="shared" si="673"/>
        <v>0</v>
      </c>
      <c r="AI138" s="11">
        <f t="shared" si="673"/>
        <v>0</v>
      </c>
      <c r="AJ138" s="11">
        <f t="shared" ref="AJ138:BO138" si="674">IF(INDEX(_Inf_Data,MATCH($B138,_Inf_Country,0),MATCH(AI$3,_Inf_Day,0))&lt;&gt;0,INDEX(_Inf_Data,MATCH($B138,_Inf_Country,0),MATCH(AJ$3,_Inf_Day,0))/INDEX(_Inf_Data,MATCH($B138,_Inf_Country,0),MATCH(AI$3,_Inf_Day,0))-1,0)</f>
        <v>0</v>
      </c>
      <c r="AK138" s="11">
        <f t="shared" si="674"/>
        <v>0</v>
      </c>
      <c r="AL138" s="11">
        <f t="shared" si="674"/>
        <v>0</v>
      </c>
      <c r="AM138" s="11">
        <f t="shared" si="674"/>
        <v>0</v>
      </c>
      <c r="AN138" s="11">
        <f t="shared" si="674"/>
        <v>0</v>
      </c>
      <c r="AO138" s="11">
        <f t="shared" si="674"/>
        <v>0</v>
      </c>
      <c r="AP138" s="11">
        <f t="shared" si="674"/>
        <v>0</v>
      </c>
      <c r="AQ138" s="11">
        <f t="shared" si="674"/>
        <v>0</v>
      </c>
      <c r="AR138" s="11">
        <f t="shared" si="674"/>
        <v>0</v>
      </c>
      <c r="AS138" s="11">
        <f t="shared" si="674"/>
        <v>0</v>
      </c>
      <c r="AT138" s="11">
        <f t="shared" si="674"/>
        <v>0</v>
      </c>
      <c r="AU138" s="11">
        <f t="shared" si="674"/>
        <v>4</v>
      </c>
      <c r="AV138" s="11">
        <f t="shared" si="674"/>
        <v>0</v>
      </c>
      <c r="AW138" s="11">
        <f t="shared" si="674"/>
        <v>1.2000000000000002</v>
      </c>
      <c r="AX138" s="11">
        <f t="shared" si="674"/>
        <v>0.45454545454545459</v>
      </c>
      <c r="AY138" s="11">
        <f t="shared" si="674"/>
        <v>0.375</v>
      </c>
      <c r="AZ138" s="11">
        <f t="shared" si="674"/>
        <v>0.40909090909090917</v>
      </c>
      <c r="BA138" s="11">
        <f t="shared" si="674"/>
        <v>0.58064516129032251</v>
      </c>
      <c r="BB138" s="11">
        <f t="shared" si="674"/>
        <v>0.38775510204081631</v>
      </c>
      <c r="BC138" s="11">
        <f t="shared" si="674"/>
        <v>0.51470588235294112</v>
      </c>
      <c r="BD138" s="11">
        <f t="shared" si="674"/>
        <v>0.15533980582524265</v>
      </c>
      <c r="BE138" s="11">
        <f t="shared" si="674"/>
        <v>0.48739495798319332</v>
      </c>
      <c r="BF138" s="11">
        <f t="shared" si="674"/>
        <v>0.34463276836158196</v>
      </c>
      <c r="BG138" s="11">
        <f t="shared" si="674"/>
        <v>5.4621848739495826E-2</v>
      </c>
      <c r="BH138" s="11">
        <f t="shared" si="674"/>
        <v>0.41434262948207179</v>
      </c>
      <c r="BI138" s="11">
        <f t="shared" si="674"/>
        <v>0.19718309859154926</v>
      </c>
      <c r="BJ138" s="11">
        <f t="shared" si="674"/>
        <v>0.26117647058823534</v>
      </c>
      <c r="BK138" s="11">
        <f t="shared" si="674"/>
        <v>0.18283582089552231</v>
      </c>
      <c r="BL138" s="11">
        <f t="shared" si="674"/>
        <v>0.18138801261829651</v>
      </c>
      <c r="BM138" s="11">
        <f t="shared" si="674"/>
        <v>0.20293724966622162</v>
      </c>
      <c r="BN138" s="11">
        <f t="shared" si="674"/>
        <v>0.16648168701442834</v>
      </c>
      <c r="BO138" s="11">
        <f t="shared" si="674"/>
        <v>0.16175071360608939</v>
      </c>
      <c r="BP138" s="11">
        <f t="shared" ref="BP138:CP138" si="675">IF(INDEX(_Inf_Data,MATCH($B138,_Inf_Country,0),MATCH(BO$3,_Inf_Day,0))&lt;&gt;0,INDEX(_Inf_Data,MATCH($B138,_Inf_Country,0),MATCH(BP$3,_Inf_Day,0))/INDEX(_Inf_Data,MATCH($B138,_Inf_Country,0),MATCH(BO$3,_Inf_Day,0))-1,0)</f>
        <v>0.13759213759213762</v>
      </c>
      <c r="BQ138" s="11">
        <f t="shared" si="675"/>
        <v>0.17926565874730027</v>
      </c>
      <c r="BR138" s="11">
        <f t="shared" si="675"/>
        <v>0.13675213675213671</v>
      </c>
      <c r="BS138" s="11">
        <f t="shared" si="675"/>
        <v>0.10365198711063384</v>
      </c>
      <c r="BT138" s="11">
        <f t="shared" si="675"/>
        <v>0.12457420924574203</v>
      </c>
      <c r="BU138" s="11">
        <f t="shared" si="675"/>
        <v>0.10514928602336648</v>
      </c>
      <c r="BV138" s="11">
        <f t="shared" si="675"/>
        <v>0.15348472983555217</v>
      </c>
      <c r="BW138" s="11">
        <f t="shared" si="675"/>
        <v>0.14833672776646289</v>
      </c>
      <c r="BX138" s="11">
        <f t="shared" si="675"/>
        <v>7.2125332545078358E-2</v>
      </c>
      <c r="BY138" s="11">
        <f t="shared" si="675"/>
        <v>0.1309622277364213</v>
      </c>
      <c r="BZ138" s="11">
        <f t="shared" si="675"/>
        <v>7.5816674792783978E-2</v>
      </c>
      <c r="CA138" s="11">
        <f t="shared" si="675"/>
        <v>9.8572399728076077E-2</v>
      </c>
      <c r="CB138" s="11">
        <f t="shared" si="675"/>
        <v>7.3638613861386037E-2</v>
      </c>
      <c r="CC138" s="11">
        <f t="shared" si="675"/>
        <v>7.1085494716618625E-2</v>
      </c>
      <c r="CD138" s="11">
        <f t="shared" si="675"/>
        <v>6.8161434977578539E-2</v>
      </c>
      <c r="CE138" s="11">
        <f t="shared" si="675"/>
        <v>6.7338371116708595E-2</v>
      </c>
      <c r="CF138" s="11">
        <f t="shared" si="675"/>
        <v>5.0031466331025731E-2</v>
      </c>
      <c r="CG138" s="11">
        <f t="shared" si="675"/>
        <v>3.8957147138148018E-2</v>
      </c>
      <c r="CH138" s="11">
        <f t="shared" si="675"/>
        <v>3.8650129795211985E-2</v>
      </c>
      <c r="CI138" s="11">
        <f t="shared" si="675"/>
        <v>5.2763121355179132E-2</v>
      </c>
      <c r="CJ138" s="11">
        <f t="shared" si="675"/>
        <v>4.4315484041150155E-2</v>
      </c>
      <c r="CK138" s="11">
        <f t="shared" si="675"/>
        <v>5.8221773175044289E-2</v>
      </c>
      <c r="CL138" s="11">
        <f t="shared" si="675"/>
        <v>4.3322592194772636E-2</v>
      </c>
      <c r="CM138" s="11">
        <f t="shared" si="675"/>
        <v>6.2342713337908862E-2</v>
      </c>
      <c r="CN138" s="11">
        <f t="shared" si="675"/>
        <v>3.2949283945299834E-2</v>
      </c>
      <c r="CO138" s="11">
        <f t="shared" si="675"/>
        <v>2.7415824038361292E-2</v>
      </c>
      <c r="CP138" s="11">
        <f t="shared" si="675"/>
        <v>3.1757305194805241E-2</v>
      </c>
      <c r="CQ138" s="11">
        <f t="shared" si="655"/>
        <v>3.3631625528567133E-2</v>
      </c>
      <c r="CR138" s="11">
        <f t="shared" ref="CR138:DW138" si="676">IF(INDEX(_Inf_Data,MATCH($B138,_Inf_Country,0),MATCH(CQ$3,_Inf_Day,0))&lt;&gt;0,INDEX(_Inf_Data,MATCH($B138,_Inf_Country,0),MATCH(CR$3,_Inf_Day,0))/INDEX(_Inf_Data,MATCH($B138,_Inf_Country,0),MATCH(CQ$3,_Inf_Day,0))-1,0)</f>
        <v>3.6247740462372668E-2</v>
      </c>
      <c r="CS138" s="11">
        <f t="shared" si="676"/>
        <v>3.497980168931325E-2</v>
      </c>
      <c r="CT138" s="11">
        <f t="shared" si="676"/>
        <v>3.0515390756675309E-2</v>
      </c>
      <c r="CU138" s="11">
        <f t="shared" si="676"/>
        <v>2.4533011965223395E-2</v>
      </c>
      <c r="CV138" s="11">
        <f t="shared" si="676"/>
        <v>2.6550159637035886E-2</v>
      </c>
      <c r="CW138" s="11">
        <f t="shared" si="676"/>
        <v>3.4539204452447292E-2</v>
      </c>
      <c r="CX138" s="11">
        <f t="shared" si="676"/>
        <v>1.8750000000000044E-2</v>
      </c>
      <c r="CY138" s="11">
        <f t="shared" si="676"/>
        <v>1.770598741943008E-2</v>
      </c>
      <c r="CZ138" s="11">
        <f t="shared" si="676"/>
        <v>2.0602823349866517E-2</v>
      </c>
      <c r="DA138" s="11">
        <f t="shared" si="676"/>
        <v>2.3775700934579369E-2</v>
      </c>
      <c r="DB138" s="11">
        <f t="shared" si="676"/>
        <v>2.2858394800262971E-2</v>
      </c>
      <c r="DC138" s="11">
        <f t="shared" si="676"/>
        <v>3.0344138226474415E-2</v>
      </c>
      <c r="DD138" s="11">
        <f t="shared" si="676"/>
        <v>2.141223754417565E-2</v>
      </c>
      <c r="DE138" s="11">
        <f t="shared" si="676"/>
        <v>2.0827679782903674E-2</v>
      </c>
      <c r="DF138" s="11">
        <f t="shared" si="676"/>
        <v>2.1200239250348973E-2</v>
      </c>
      <c r="DG138" s="11">
        <f t="shared" si="676"/>
        <v>1.8547442405310477E-2</v>
      </c>
      <c r="DH138" s="11">
        <f t="shared" si="676"/>
        <v>2.2043319915660442E-2</v>
      </c>
      <c r="DI138" s="11">
        <f t="shared" si="676"/>
        <v>2.0630157539384797E-2</v>
      </c>
      <c r="DJ138" s="11">
        <f t="shared" si="676"/>
        <v>3.6444934460369893E-2</v>
      </c>
      <c r="DK138" s="11">
        <f t="shared" si="676"/>
        <v>1.6724779859346395E-2</v>
      </c>
      <c r="DL138" s="11">
        <f t="shared" si="676"/>
        <v>2.388979307137884E-2</v>
      </c>
      <c r="DM138" s="11">
        <f t="shared" si="676"/>
        <v>2.2764689185353459E-2</v>
      </c>
      <c r="DN138" s="11">
        <f t="shared" si="676"/>
        <v>1.3376998223801007E-2</v>
      </c>
      <c r="DO138" s="11">
        <f t="shared" si="676"/>
        <v>1.489839513611213E-2</v>
      </c>
      <c r="DP138" s="11">
        <f t="shared" si="676"/>
        <v>1.9213125371039919E-2</v>
      </c>
      <c r="DQ138" s="11">
        <f t="shared" si="676"/>
        <v>2.0280646015356174E-2</v>
      </c>
      <c r="DR138" s="11">
        <f t="shared" si="676"/>
        <v>2.4444675108989067E-2</v>
      </c>
      <c r="DS138" s="11">
        <f t="shared" si="676"/>
        <v>2.0467095597547891E-2</v>
      </c>
      <c r="DT138" s="11">
        <f t="shared" si="676"/>
        <v>2.3631038077744027E-2</v>
      </c>
      <c r="DU138" s="11">
        <f t="shared" si="676"/>
        <v>1.5131674668994677E-2</v>
      </c>
      <c r="DV138" s="11">
        <f t="shared" si="676"/>
        <v>1.8871530266112435E-2</v>
      </c>
      <c r="DW138" s="11">
        <f t="shared" si="676"/>
        <v>1.4301791240739048E-2</v>
      </c>
      <c r="DX138" s="11">
        <f t="shared" ref="DX138:FG138" si="677">IF(INDEX(_Inf_Data,MATCH($B138,_Inf_Country,0),MATCH(DW$3,_Inf_Day,0))&lt;&gt;0,INDEX(_Inf_Data,MATCH($B138,_Inf_Country,0),MATCH(DX$3,_Inf_Day,0))/INDEX(_Inf_Data,MATCH($B138,_Inf_Country,0),MATCH(DW$3,_Inf_Day,0))-1,0)</f>
        <v>2.0479866857750384E-2</v>
      </c>
      <c r="DY138" s="11">
        <f t="shared" si="677"/>
        <v>1.8075564011959866E-2</v>
      </c>
      <c r="DZ138" s="11">
        <f t="shared" si="677"/>
        <v>1.5663240332843831E-2</v>
      </c>
      <c r="EA138" s="11">
        <f t="shared" si="677"/>
        <v>1.4457831325301207E-2</v>
      </c>
      <c r="EB138" s="11">
        <f t="shared" si="677"/>
        <v>1.7965882098898822E-2</v>
      </c>
      <c r="EC138" s="11">
        <f t="shared" si="677"/>
        <v>9.1213779644478965E-3</v>
      </c>
      <c r="ED138" s="11">
        <f t="shared" si="677"/>
        <v>1.5933742537627138E-2</v>
      </c>
      <c r="EE138" s="11">
        <f t="shared" si="677"/>
        <v>9.5178977860541636E-3</v>
      </c>
      <c r="EF138" s="11">
        <f t="shared" si="677"/>
        <v>1.1969665915146477E-2</v>
      </c>
      <c r="EG138" s="11">
        <f t="shared" si="677"/>
        <v>1.4623080973791946E-2</v>
      </c>
      <c r="EH138" s="11">
        <f t="shared" si="677"/>
        <v>1.4452251676780659E-2</v>
      </c>
      <c r="EI138" s="11" t="e">
        <f t="shared" si="677"/>
        <v>#N/A</v>
      </c>
      <c r="EJ138" s="11" t="e">
        <f t="shared" si="677"/>
        <v>#N/A</v>
      </c>
      <c r="EK138" s="11" t="e">
        <f t="shared" si="677"/>
        <v>#N/A</v>
      </c>
      <c r="EL138" s="11" t="e">
        <f t="shared" si="677"/>
        <v>#N/A</v>
      </c>
      <c r="EM138" s="11" t="e">
        <f t="shared" si="677"/>
        <v>#N/A</v>
      </c>
      <c r="EN138" s="11" t="e">
        <f t="shared" si="677"/>
        <v>#N/A</v>
      </c>
      <c r="EO138" s="11" t="e">
        <f t="shared" si="677"/>
        <v>#N/A</v>
      </c>
      <c r="EP138" s="11" t="e">
        <f t="shared" si="677"/>
        <v>#N/A</v>
      </c>
      <c r="EQ138" s="11" t="e">
        <f t="shared" si="677"/>
        <v>#N/A</v>
      </c>
      <c r="ER138" s="11" t="e">
        <f t="shared" si="677"/>
        <v>#N/A</v>
      </c>
      <c r="ES138" s="11" t="e">
        <f t="shared" si="677"/>
        <v>#N/A</v>
      </c>
      <c r="ET138" s="11" t="e">
        <f t="shared" si="677"/>
        <v>#N/A</v>
      </c>
      <c r="EU138" s="11" t="e">
        <f t="shared" si="677"/>
        <v>#N/A</v>
      </c>
      <c r="EV138" s="11" t="e">
        <f t="shared" si="677"/>
        <v>#N/A</v>
      </c>
      <c r="EW138" s="11" t="e">
        <f t="shared" si="677"/>
        <v>#N/A</v>
      </c>
      <c r="EX138" s="11" t="e">
        <f t="shared" si="677"/>
        <v>#N/A</v>
      </c>
      <c r="EY138" s="11" t="e">
        <f t="shared" si="677"/>
        <v>#N/A</v>
      </c>
      <c r="EZ138" s="11" t="e">
        <f t="shared" si="677"/>
        <v>#N/A</v>
      </c>
      <c r="FA138" s="11" t="e">
        <f t="shared" si="677"/>
        <v>#N/A</v>
      </c>
      <c r="FB138" s="11" t="e">
        <f t="shared" si="677"/>
        <v>#N/A</v>
      </c>
      <c r="FC138" s="11" t="e">
        <f t="shared" si="677"/>
        <v>#N/A</v>
      </c>
      <c r="FD138" s="11" t="e">
        <f t="shared" si="677"/>
        <v>#N/A</v>
      </c>
      <c r="FE138" s="11" t="e">
        <f t="shared" si="677"/>
        <v>#N/A</v>
      </c>
      <c r="FF138" s="11" t="e">
        <f t="shared" si="677"/>
        <v>#N/A</v>
      </c>
      <c r="FG138" s="11" t="e">
        <f t="shared" si="677"/>
        <v>#N/A</v>
      </c>
      <c r="FH138" s="11"/>
    </row>
    <row r="139" spans="2:164" x14ac:dyDescent="0.25">
      <c r="B139" t="str">
        <f>Infections!A139</f>
        <v>Portugal</v>
      </c>
      <c r="C139" s="11" t="e">
        <v>#N/A</v>
      </c>
      <c r="D139" s="11">
        <f t="shared" ref="D139:AI139" si="678">IF(INDEX(_Inf_Data,MATCH($B139,_Inf_Country,0),MATCH(C$3,_Inf_Day,0))&lt;&gt;0,INDEX(_Inf_Data,MATCH($B139,_Inf_Country,0),MATCH(D$3,_Inf_Day,0))/INDEX(_Inf_Data,MATCH($B139,_Inf_Country,0),MATCH(C$3,_Inf_Day,0))-1,0)</f>
        <v>0</v>
      </c>
      <c r="E139" s="11">
        <f t="shared" si="678"/>
        <v>0</v>
      </c>
      <c r="F139" s="11">
        <f t="shared" si="678"/>
        <v>0</v>
      </c>
      <c r="G139" s="11">
        <f t="shared" si="678"/>
        <v>0</v>
      </c>
      <c r="H139" s="11">
        <f t="shared" si="678"/>
        <v>0</v>
      </c>
      <c r="I139" s="11">
        <f t="shared" si="678"/>
        <v>0</v>
      </c>
      <c r="J139" s="11">
        <f t="shared" si="678"/>
        <v>0</v>
      </c>
      <c r="K139" s="11">
        <f t="shared" si="678"/>
        <v>0</v>
      </c>
      <c r="L139" s="11">
        <f t="shared" si="678"/>
        <v>0</v>
      </c>
      <c r="M139" s="11">
        <f t="shared" si="678"/>
        <v>0</v>
      </c>
      <c r="N139" s="11">
        <f t="shared" si="678"/>
        <v>0</v>
      </c>
      <c r="O139" s="11">
        <f t="shared" si="678"/>
        <v>0</v>
      </c>
      <c r="P139" s="11">
        <f t="shared" si="678"/>
        <v>0</v>
      </c>
      <c r="Q139" s="11">
        <f t="shared" si="678"/>
        <v>0</v>
      </c>
      <c r="R139" s="11">
        <f t="shared" si="678"/>
        <v>0</v>
      </c>
      <c r="S139" s="11">
        <f t="shared" si="678"/>
        <v>0</v>
      </c>
      <c r="T139" s="11">
        <f t="shared" si="678"/>
        <v>0</v>
      </c>
      <c r="U139" s="11">
        <f t="shared" si="678"/>
        <v>0</v>
      </c>
      <c r="V139" s="11">
        <f t="shared" si="678"/>
        <v>0</v>
      </c>
      <c r="W139" s="11">
        <f t="shared" si="678"/>
        <v>0</v>
      </c>
      <c r="X139" s="11">
        <f t="shared" si="678"/>
        <v>0</v>
      </c>
      <c r="Y139" s="11">
        <f t="shared" si="678"/>
        <v>0</v>
      </c>
      <c r="Z139" s="11">
        <f t="shared" si="678"/>
        <v>0</v>
      </c>
      <c r="AA139" s="11">
        <f t="shared" si="678"/>
        <v>0</v>
      </c>
      <c r="AB139" s="11">
        <f t="shared" si="678"/>
        <v>0</v>
      </c>
      <c r="AC139" s="11">
        <f t="shared" si="678"/>
        <v>0</v>
      </c>
      <c r="AD139" s="11">
        <f t="shared" si="678"/>
        <v>0</v>
      </c>
      <c r="AE139" s="11">
        <f t="shared" si="678"/>
        <v>0</v>
      </c>
      <c r="AF139" s="11">
        <f t="shared" si="678"/>
        <v>0</v>
      </c>
      <c r="AG139" s="11">
        <f t="shared" si="678"/>
        <v>0</v>
      </c>
      <c r="AH139" s="11">
        <f t="shared" si="678"/>
        <v>0</v>
      </c>
      <c r="AI139" s="11">
        <f t="shared" si="678"/>
        <v>0</v>
      </c>
      <c r="AJ139" s="11">
        <f t="shared" ref="AJ139:BO139" si="679">IF(INDEX(_Inf_Data,MATCH($B139,_Inf_Country,0),MATCH(AI$3,_Inf_Day,0))&lt;&gt;0,INDEX(_Inf_Data,MATCH($B139,_Inf_Country,0),MATCH(AJ$3,_Inf_Day,0))/INDEX(_Inf_Data,MATCH($B139,_Inf_Country,0),MATCH(AI$3,_Inf_Day,0))-1,0)</f>
        <v>0</v>
      </c>
      <c r="AK139" s="11">
        <f t="shared" si="679"/>
        <v>0</v>
      </c>
      <c r="AL139" s="11">
        <f t="shared" si="679"/>
        <v>0</v>
      </c>
      <c r="AM139" s="11">
        <f t="shared" si="679"/>
        <v>0</v>
      </c>
      <c r="AN139" s="11">
        <f t="shared" si="679"/>
        <v>0</v>
      </c>
      <c r="AO139" s="11">
        <f t="shared" si="679"/>
        <v>0</v>
      </c>
      <c r="AP139" s="11">
        <f t="shared" si="679"/>
        <v>0</v>
      </c>
      <c r="AQ139" s="11">
        <f t="shared" si="679"/>
        <v>0</v>
      </c>
      <c r="AR139" s="11">
        <f t="shared" si="679"/>
        <v>0</v>
      </c>
      <c r="AS139" s="11">
        <f t="shared" si="679"/>
        <v>1.5</v>
      </c>
      <c r="AT139" s="11">
        <f t="shared" si="679"/>
        <v>0.60000000000000009</v>
      </c>
      <c r="AU139" s="11">
        <f t="shared" si="679"/>
        <v>0.625</v>
      </c>
      <c r="AV139" s="11">
        <f t="shared" si="679"/>
        <v>0.53846153846153855</v>
      </c>
      <c r="AW139" s="11">
        <f t="shared" si="679"/>
        <v>0.5</v>
      </c>
      <c r="AX139" s="11">
        <f t="shared" si="679"/>
        <v>0</v>
      </c>
      <c r="AY139" s="11">
        <f t="shared" si="679"/>
        <v>0.3666666666666667</v>
      </c>
      <c r="AZ139" s="11">
        <f t="shared" si="679"/>
        <v>0.43902439024390238</v>
      </c>
      <c r="BA139" s="11">
        <f t="shared" si="679"/>
        <v>0</v>
      </c>
      <c r="BB139" s="11">
        <f t="shared" si="679"/>
        <v>0.89830508474576276</v>
      </c>
      <c r="BC139" s="11">
        <f t="shared" si="679"/>
        <v>0.5089285714285714</v>
      </c>
      <c r="BD139" s="11">
        <f t="shared" si="679"/>
        <v>0.4497041420118344</v>
      </c>
      <c r="BE139" s="11">
        <f t="shared" si="679"/>
        <v>0.3510204081632653</v>
      </c>
      <c r="BF139" s="11">
        <f t="shared" si="679"/>
        <v>0.3534743202416919</v>
      </c>
      <c r="BG139" s="11">
        <f t="shared" si="679"/>
        <v>0</v>
      </c>
      <c r="BH139" s="11">
        <f t="shared" si="679"/>
        <v>0.75223214285714279</v>
      </c>
      <c r="BI139" s="11">
        <f t="shared" si="679"/>
        <v>0.2993630573248407</v>
      </c>
      <c r="BJ139" s="11">
        <f t="shared" si="679"/>
        <v>0.25490196078431371</v>
      </c>
      <c r="BK139" s="11">
        <f t="shared" si="679"/>
        <v>0.25</v>
      </c>
      <c r="BL139" s="11">
        <f t="shared" si="679"/>
        <v>0.28750000000000009</v>
      </c>
      <c r="BM139" s="11">
        <f t="shared" si="679"/>
        <v>0.14660194174757279</v>
      </c>
      <c r="BN139" s="11">
        <f t="shared" si="679"/>
        <v>0.26799322607959364</v>
      </c>
      <c r="BO139" s="11">
        <f t="shared" si="679"/>
        <v>0.18330550918196997</v>
      </c>
      <c r="BP139" s="11">
        <f t="shared" ref="BP139:CP139" si="680">IF(INDEX(_Inf_Data,MATCH($B139,_Inf_Country,0),MATCH(BO$3,_Inf_Day,0))&lt;&gt;0,INDEX(_Inf_Data,MATCH($B139,_Inf_Country,0),MATCH(BP$3,_Inf_Day,0))/INDEX(_Inf_Data,MATCH($B139,_Inf_Country,0),MATCH(BO$3,_Inf_Day,0))-1,0)</f>
        <v>0.20428893905191869</v>
      </c>
      <c r="BQ139" s="11">
        <f t="shared" si="680"/>
        <v>0.21134020618556693</v>
      </c>
      <c r="BR139" s="11">
        <f t="shared" si="680"/>
        <v>0.15319148936170213</v>
      </c>
      <c r="BS139" s="11">
        <f t="shared" si="680"/>
        <v>7.4807111707480667E-2</v>
      </c>
      <c r="BT139" s="11">
        <f t="shared" si="680"/>
        <v>0.16151685393258419</v>
      </c>
      <c r="BU139" s="11">
        <f t="shared" si="680"/>
        <v>0.10855837699852211</v>
      </c>
      <c r="BV139" s="11">
        <f t="shared" si="680"/>
        <v>9.4897588171130698E-2</v>
      </c>
      <c r="BW139" s="11">
        <f t="shared" si="680"/>
        <v>9.4310382997564668E-2</v>
      </c>
      <c r="BX139" s="11">
        <f t="shared" si="680"/>
        <v>6.45357070604895E-2</v>
      </c>
      <c r="BY139" s="11">
        <f t="shared" si="680"/>
        <v>7.1645762067654939E-2</v>
      </c>
      <c r="BZ139" s="11">
        <f t="shared" si="680"/>
        <v>4.007802801915239E-2</v>
      </c>
      <c r="CA139" s="11">
        <f t="shared" si="680"/>
        <v>6.0699062233589007E-2</v>
      </c>
      <c r="CB139" s="11">
        <f t="shared" si="680"/>
        <v>5.6180678347532487E-2</v>
      </c>
      <c r="CC139" s="11">
        <f t="shared" si="680"/>
        <v>6.2019633209040359E-2</v>
      </c>
      <c r="CD139" s="11">
        <f t="shared" si="680"/>
        <v>0.10862711378618517</v>
      </c>
      <c r="CE139" s="11">
        <f t="shared" si="680"/>
        <v>3.3285935884177942E-2</v>
      </c>
      <c r="CF139" s="11">
        <f t="shared" si="680"/>
        <v>3.7405391880903194E-2</v>
      </c>
      <c r="CG139" s="11">
        <f t="shared" si="680"/>
        <v>2.1043111245101054E-2</v>
      </c>
      <c r="CH139" s="11">
        <f t="shared" si="680"/>
        <v>3.0353135703318657E-2</v>
      </c>
      <c r="CI139" s="11">
        <f t="shared" si="680"/>
        <v>3.6852361302154968E-2</v>
      </c>
      <c r="CJ139" s="11">
        <f t="shared" si="680"/>
        <v>4.1457078105135103E-2</v>
      </c>
      <c r="CK139" s="11">
        <f t="shared" si="680"/>
        <v>9.6067087734197365E-3</v>
      </c>
      <c r="CL139" s="11">
        <f t="shared" si="680"/>
        <v>3.4854379139943159E-2</v>
      </c>
      <c r="CM139" s="11">
        <f t="shared" si="680"/>
        <v>2.6466852933705765E-2</v>
      </c>
      <c r="CN139" s="11">
        <f t="shared" si="680"/>
        <v>3.2515094526378352E-2</v>
      </c>
      <c r="CO139" s="11">
        <f t="shared" si="680"/>
        <v>2.4732780520538844E-2</v>
      </c>
      <c r="CP139" s="11">
        <f t="shared" si="680"/>
        <v>2.8205248140698913E-2</v>
      </c>
      <c r="CQ139" s="11">
        <f t="shared" si="655"/>
        <v>1.6877445182422068E-2</v>
      </c>
      <c r="CR139" s="11">
        <f t="shared" ref="CR139:DW139" si="681">IF(INDEX(_Inf_Data,MATCH($B139,_Inf_Country,0),MATCH(CQ$3,_Inf_Day,0))&lt;&gt;0,INDEX(_Inf_Data,MATCH($B139,_Inf_Country,0),MATCH(CR$3,_Inf_Day,0))/INDEX(_Inf_Data,MATCH($B139,_Inf_Country,0),MATCH(CQ$3,_Inf_Day,0))-1,0)</f>
        <v>1.9863105623406208E-2</v>
      </c>
      <c r="CS139" s="11">
        <f t="shared" si="681"/>
        <v>2.6099925428784587E-2</v>
      </c>
      <c r="CT139" s="11">
        <f t="shared" si="681"/>
        <v>2.0177838577291274E-2</v>
      </c>
      <c r="CU139" s="11">
        <f t="shared" si="681"/>
        <v>6.83037210861559E-3</v>
      </c>
      <c r="CV139" s="11">
        <f t="shared" si="681"/>
        <v>1.2277854080825712E-2</v>
      </c>
      <c r="CW139" s="11">
        <f t="shared" si="681"/>
        <v>7.5240522983306413E-3</v>
      </c>
      <c r="CX139" s="11">
        <f t="shared" si="681"/>
        <v>2.203631911854731E-2</v>
      </c>
      <c r="CY139" s="11">
        <f t="shared" si="681"/>
        <v>1.2218007586344504E-2</v>
      </c>
      <c r="CZ139" s="11">
        <f t="shared" si="681"/>
        <v>-6.3508342866158696E-3</v>
      </c>
      <c r="DA139" s="11">
        <f t="shared" si="681"/>
        <v>3.6522429535530421E-3</v>
      </c>
      <c r="DB139" s="11">
        <f t="shared" si="681"/>
        <v>9.5720275294675083E-3</v>
      </c>
      <c r="DC139" s="11">
        <f t="shared" si="681"/>
        <v>6.9738285535183575E-3</v>
      </c>
      <c r="DD139" s="11">
        <f t="shared" si="681"/>
        <v>1.8675589448291952E-2</v>
      </c>
      <c r="DE139" s="11">
        <f t="shared" si="681"/>
        <v>2.0357497517378365E-2</v>
      </c>
      <c r="DF139" s="11">
        <f t="shared" si="681"/>
        <v>2.0699981283922808E-2</v>
      </c>
      <c r="DG139" s="11">
        <f t="shared" si="681"/>
        <v>5.0608772187179518E-3</v>
      </c>
      <c r="DH139" s="11">
        <f t="shared" si="681"/>
        <v>6.3854630372910393E-3</v>
      </c>
      <c r="DI139" s="11">
        <f t="shared" si="681"/>
        <v>3.5531706609621683E-3</v>
      </c>
      <c r="DJ139" s="11">
        <f t="shared" si="681"/>
        <v>8.4540626467719537E-3</v>
      </c>
      <c r="DK139" s="11">
        <f t="shared" si="681"/>
        <v>7.8458066134059479E-3</v>
      </c>
      <c r="DL139" s="11">
        <f t="shared" si="681"/>
        <v>6.647234466088392E-3</v>
      </c>
      <c r="DM139" s="11">
        <f t="shared" si="681"/>
        <v>9.3223630777923283E-3</v>
      </c>
      <c r="DN139" s="11">
        <f t="shared" si="681"/>
        <v>7.9417835776509627E-3</v>
      </c>
      <c r="DO139" s="11">
        <f t="shared" si="681"/>
        <v>7.8444984380423577E-3</v>
      </c>
      <c r="DP139" s="11">
        <f t="shared" si="681"/>
        <v>5.958120953299284E-3</v>
      </c>
      <c r="DQ139" s="11">
        <f t="shared" si="681"/>
        <v>7.6346331610119833E-3</v>
      </c>
      <c r="DR139" s="11">
        <f t="shared" si="681"/>
        <v>7.7466702908399743E-3</v>
      </c>
      <c r="DS139" s="11">
        <f t="shared" si="681"/>
        <v>8.496291301416159E-3</v>
      </c>
      <c r="DT139" s="11">
        <f t="shared" si="681"/>
        <v>9.6282428456806457E-3</v>
      </c>
      <c r="DU139" s="11">
        <f t="shared" si="681"/>
        <v>8.9735099337748814E-3</v>
      </c>
      <c r="DV139" s="11">
        <f t="shared" si="681"/>
        <v>4.988349578287643E-3</v>
      </c>
      <c r="DW139" s="11">
        <f t="shared" si="681"/>
        <v>5.3881069784149638E-3</v>
      </c>
      <c r="DX139" s="11">
        <f t="shared" ref="DX139:FG139" si="682">IF(INDEX(_Inf_Data,MATCH($B139,_Inf_Country,0),MATCH(DW$3,_Inf_Day,0))&lt;&gt;0,INDEX(_Inf_Data,MATCH($B139,_Inf_Country,0),MATCH(DX$3,_Inf_Day,0))/INDEX(_Inf_Data,MATCH($B139,_Inf_Country,0),MATCH(DW$3,_Inf_Day,0))-1,0)</f>
        <v>7.113160971807142E-3</v>
      </c>
      <c r="DY139" s="11">
        <f t="shared" si="682"/>
        <v>9.1914728932176448E-3</v>
      </c>
      <c r="DZ139" s="11">
        <f t="shared" si="682"/>
        <v>9.71494311645138E-3</v>
      </c>
      <c r="EA139" s="11">
        <f t="shared" si="682"/>
        <v>1.1077351563488991E-2</v>
      </c>
      <c r="EB139" s="11">
        <f t="shared" si="682"/>
        <v>8.0448256432730236E-3</v>
      </c>
      <c r="EC139" s="11">
        <f t="shared" si="682"/>
        <v>9.222743222681018E-3</v>
      </c>
      <c r="ED139" s="11">
        <f t="shared" si="682"/>
        <v>6.1538461538461764E-3</v>
      </c>
      <c r="EE139" s="11">
        <f t="shared" si="682"/>
        <v>5.9633027522936199E-3</v>
      </c>
      <c r="EF139" s="11">
        <f t="shared" si="682"/>
        <v>1.1126310989512112E-2</v>
      </c>
      <c r="EG139" s="11">
        <f t="shared" si="682"/>
        <v>9.9515949610655685E-3</v>
      </c>
      <c r="EH139" s="11">
        <f t="shared" si="682"/>
        <v>1.1222910216718285E-2</v>
      </c>
      <c r="EI139" s="11" t="e">
        <f t="shared" si="682"/>
        <v>#N/A</v>
      </c>
      <c r="EJ139" s="11" t="e">
        <f t="shared" si="682"/>
        <v>#N/A</v>
      </c>
      <c r="EK139" s="11" t="e">
        <f t="shared" si="682"/>
        <v>#N/A</v>
      </c>
      <c r="EL139" s="11" t="e">
        <f t="shared" si="682"/>
        <v>#N/A</v>
      </c>
      <c r="EM139" s="11" t="e">
        <f t="shared" si="682"/>
        <v>#N/A</v>
      </c>
      <c r="EN139" s="11" t="e">
        <f t="shared" si="682"/>
        <v>#N/A</v>
      </c>
      <c r="EO139" s="11" t="e">
        <f t="shared" si="682"/>
        <v>#N/A</v>
      </c>
      <c r="EP139" s="11" t="e">
        <f t="shared" si="682"/>
        <v>#N/A</v>
      </c>
      <c r="EQ139" s="11" t="e">
        <f t="shared" si="682"/>
        <v>#N/A</v>
      </c>
      <c r="ER139" s="11" t="e">
        <f t="shared" si="682"/>
        <v>#N/A</v>
      </c>
      <c r="ES139" s="11" t="e">
        <f t="shared" si="682"/>
        <v>#N/A</v>
      </c>
      <c r="ET139" s="11" t="e">
        <f t="shared" si="682"/>
        <v>#N/A</v>
      </c>
      <c r="EU139" s="11" t="e">
        <f t="shared" si="682"/>
        <v>#N/A</v>
      </c>
      <c r="EV139" s="11" t="e">
        <f t="shared" si="682"/>
        <v>#N/A</v>
      </c>
      <c r="EW139" s="11" t="e">
        <f t="shared" si="682"/>
        <v>#N/A</v>
      </c>
      <c r="EX139" s="11" t="e">
        <f t="shared" si="682"/>
        <v>#N/A</v>
      </c>
      <c r="EY139" s="11" t="e">
        <f t="shared" si="682"/>
        <v>#N/A</v>
      </c>
      <c r="EZ139" s="11" t="e">
        <f t="shared" si="682"/>
        <v>#N/A</v>
      </c>
      <c r="FA139" s="11" t="e">
        <f t="shared" si="682"/>
        <v>#N/A</v>
      </c>
      <c r="FB139" s="11" t="e">
        <f t="shared" si="682"/>
        <v>#N/A</v>
      </c>
      <c r="FC139" s="11" t="e">
        <f t="shared" si="682"/>
        <v>#N/A</v>
      </c>
      <c r="FD139" s="11" t="e">
        <f t="shared" si="682"/>
        <v>#N/A</v>
      </c>
      <c r="FE139" s="11" t="e">
        <f t="shared" si="682"/>
        <v>#N/A</v>
      </c>
      <c r="FF139" s="11" t="e">
        <f t="shared" si="682"/>
        <v>#N/A</v>
      </c>
      <c r="FG139" s="11" t="e">
        <f t="shared" si="682"/>
        <v>#N/A</v>
      </c>
      <c r="FH139" s="11"/>
    </row>
    <row r="140" spans="2:164" x14ac:dyDescent="0.25">
      <c r="B140" t="str">
        <f>Infections!A140</f>
        <v>Qatar</v>
      </c>
      <c r="C140" s="11" t="e">
        <v>#N/A</v>
      </c>
      <c r="D140" s="11">
        <f t="shared" ref="D140:AI140" si="683">IF(INDEX(_Inf_Data,MATCH($B140,_Inf_Country,0),MATCH(C$3,_Inf_Day,0))&lt;&gt;0,INDEX(_Inf_Data,MATCH($B140,_Inf_Country,0),MATCH(D$3,_Inf_Day,0))/INDEX(_Inf_Data,MATCH($B140,_Inf_Country,0),MATCH(C$3,_Inf_Day,0))-1,0)</f>
        <v>0</v>
      </c>
      <c r="E140" s="11">
        <f t="shared" si="683"/>
        <v>0</v>
      </c>
      <c r="F140" s="11">
        <f t="shared" si="683"/>
        <v>0</v>
      </c>
      <c r="G140" s="11">
        <f t="shared" si="683"/>
        <v>0</v>
      </c>
      <c r="H140" s="11">
        <f t="shared" si="683"/>
        <v>0</v>
      </c>
      <c r="I140" s="11">
        <f t="shared" si="683"/>
        <v>0</v>
      </c>
      <c r="J140" s="11">
        <f t="shared" si="683"/>
        <v>0</v>
      </c>
      <c r="K140" s="11">
        <f t="shared" si="683"/>
        <v>0</v>
      </c>
      <c r="L140" s="11">
        <f t="shared" si="683"/>
        <v>0</v>
      </c>
      <c r="M140" s="11">
        <f t="shared" si="683"/>
        <v>0</v>
      </c>
      <c r="N140" s="11">
        <f t="shared" si="683"/>
        <v>0</v>
      </c>
      <c r="O140" s="11">
        <f t="shared" si="683"/>
        <v>0</v>
      </c>
      <c r="P140" s="11">
        <f t="shared" si="683"/>
        <v>0</v>
      </c>
      <c r="Q140" s="11">
        <f t="shared" si="683"/>
        <v>0</v>
      </c>
      <c r="R140" s="11">
        <f t="shared" si="683"/>
        <v>0</v>
      </c>
      <c r="S140" s="11">
        <f t="shared" si="683"/>
        <v>0</v>
      </c>
      <c r="T140" s="11">
        <f t="shared" si="683"/>
        <v>0</v>
      </c>
      <c r="U140" s="11">
        <f t="shared" si="683"/>
        <v>0</v>
      </c>
      <c r="V140" s="11">
        <f t="shared" si="683"/>
        <v>0</v>
      </c>
      <c r="W140" s="11">
        <f t="shared" si="683"/>
        <v>0</v>
      </c>
      <c r="X140" s="11">
        <f t="shared" si="683"/>
        <v>0</v>
      </c>
      <c r="Y140" s="11">
        <f t="shared" si="683"/>
        <v>0</v>
      </c>
      <c r="Z140" s="11">
        <f t="shared" si="683"/>
        <v>0</v>
      </c>
      <c r="AA140" s="11">
        <f t="shared" si="683"/>
        <v>0</v>
      </c>
      <c r="AB140" s="11">
        <f t="shared" si="683"/>
        <v>0</v>
      </c>
      <c r="AC140" s="11">
        <f t="shared" si="683"/>
        <v>0</v>
      </c>
      <c r="AD140" s="11">
        <f t="shared" si="683"/>
        <v>0</v>
      </c>
      <c r="AE140" s="11">
        <f t="shared" si="683"/>
        <v>0</v>
      </c>
      <c r="AF140" s="11">
        <f t="shared" si="683"/>
        <v>0</v>
      </c>
      <c r="AG140" s="11">
        <f t="shared" si="683"/>
        <v>0</v>
      </c>
      <c r="AH140" s="11">
        <f t="shared" si="683"/>
        <v>0</v>
      </c>
      <c r="AI140" s="11">
        <f t="shared" si="683"/>
        <v>0</v>
      </c>
      <c r="AJ140" s="11">
        <f t="shared" ref="AJ140:BO140" si="684">IF(INDEX(_Inf_Data,MATCH($B140,_Inf_Country,0),MATCH(AI$3,_Inf_Day,0))&lt;&gt;0,INDEX(_Inf_Data,MATCH($B140,_Inf_Country,0),MATCH(AJ$3,_Inf_Day,0))/INDEX(_Inf_Data,MATCH($B140,_Inf_Country,0),MATCH(AI$3,_Inf_Day,0))-1,0)</f>
        <v>0</v>
      </c>
      <c r="AK140" s="11">
        <f t="shared" si="684"/>
        <v>0</v>
      </c>
      <c r="AL140" s="11">
        <f t="shared" si="684"/>
        <v>0</v>
      </c>
      <c r="AM140" s="11">
        <f t="shared" si="684"/>
        <v>0</v>
      </c>
      <c r="AN140" s="11">
        <f t="shared" si="684"/>
        <v>0</v>
      </c>
      <c r="AO140" s="11">
        <f t="shared" si="684"/>
        <v>0</v>
      </c>
      <c r="AP140" s="11">
        <f t="shared" si="684"/>
        <v>2</v>
      </c>
      <c r="AQ140" s="11">
        <f t="shared" si="684"/>
        <v>0</v>
      </c>
      <c r="AR140" s="11">
        <f t="shared" si="684"/>
        <v>1.3333333333333335</v>
      </c>
      <c r="AS140" s="11">
        <f t="shared" si="684"/>
        <v>0.14285714285714279</v>
      </c>
      <c r="AT140" s="11">
        <f t="shared" si="684"/>
        <v>0</v>
      </c>
      <c r="AU140" s="11">
        <f t="shared" si="684"/>
        <v>0</v>
      </c>
      <c r="AV140" s="11">
        <f t="shared" si="684"/>
        <v>0</v>
      </c>
      <c r="AW140" s="11">
        <f t="shared" si="684"/>
        <v>0.875</v>
      </c>
      <c r="AX140" s="11">
        <f t="shared" si="684"/>
        <v>0.19999999999999996</v>
      </c>
      <c r="AY140" s="11">
        <f t="shared" si="684"/>
        <v>0.33333333333333326</v>
      </c>
      <c r="AZ140" s="11">
        <f t="shared" si="684"/>
        <v>9.9166666666666661</v>
      </c>
      <c r="BA140" s="11">
        <f t="shared" si="684"/>
        <v>0</v>
      </c>
      <c r="BB140" s="11">
        <f t="shared" si="684"/>
        <v>0.22137404580152675</v>
      </c>
      <c r="BC140" s="11">
        <f t="shared" si="684"/>
        <v>5.3125000000000089E-2</v>
      </c>
      <c r="BD140" s="11">
        <f t="shared" si="684"/>
        <v>0.18991097922848654</v>
      </c>
      <c r="BE140" s="11">
        <f t="shared" si="684"/>
        <v>9.4763092269326776E-2</v>
      </c>
      <c r="BF140" s="11">
        <f t="shared" si="684"/>
        <v>0</v>
      </c>
      <c r="BG140" s="11">
        <f t="shared" si="684"/>
        <v>2.9612756264236983E-2</v>
      </c>
      <c r="BH140" s="11">
        <f t="shared" si="684"/>
        <v>1.7699115044247815E-2</v>
      </c>
      <c r="BI140" s="11">
        <f t="shared" si="684"/>
        <v>2.1739130434782705E-2</v>
      </c>
      <c r="BJ140" s="11">
        <f t="shared" si="684"/>
        <v>2.3404255319148914E-2</v>
      </c>
      <c r="BK140" s="11">
        <f t="shared" si="684"/>
        <v>2.7027027027026973E-2</v>
      </c>
      <c r="BL140" s="11">
        <f t="shared" si="684"/>
        <v>1.4170040485830038E-2</v>
      </c>
      <c r="BM140" s="11">
        <f t="shared" si="684"/>
        <v>4.9900199600798389E-2</v>
      </c>
      <c r="BN140" s="11">
        <f t="shared" si="684"/>
        <v>2.0912547528517011E-2</v>
      </c>
      <c r="BO140" s="11">
        <f t="shared" si="684"/>
        <v>2.2346368715083775E-2</v>
      </c>
      <c r="BP140" s="11">
        <f t="shared" ref="BP140:CP140" si="685">IF(INDEX(_Inf_Data,MATCH($B140,_Inf_Country,0),MATCH(BO$3,_Inf_Day,0))&lt;&gt;0,INDEX(_Inf_Data,MATCH($B140,_Inf_Country,0),MATCH(BP$3,_Inf_Day,0))/INDEX(_Inf_Data,MATCH($B140,_Inf_Country,0),MATCH(BO$3,_Inf_Day,0))-1,0)</f>
        <v>2.3679417122040025E-2</v>
      </c>
      <c r="BQ140" s="11">
        <f t="shared" si="685"/>
        <v>4.9822064056939563E-2</v>
      </c>
      <c r="BR140" s="11">
        <f t="shared" si="685"/>
        <v>7.4576271186440612E-2</v>
      </c>
      <c r="BS140" s="11">
        <f t="shared" si="685"/>
        <v>9.3059936908517438E-2</v>
      </c>
      <c r="BT140" s="11">
        <f t="shared" si="685"/>
        <v>0.12698412698412698</v>
      </c>
      <c r="BU140" s="11">
        <f t="shared" si="685"/>
        <v>6.9142125480153638E-2</v>
      </c>
      <c r="BV140" s="11">
        <f t="shared" si="685"/>
        <v>0.13652694610778449</v>
      </c>
      <c r="BW140" s="11">
        <f t="shared" si="685"/>
        <v>0.13277133825079024</v>
      </c>
      <c r="BX140" s="11">
        <f t="shared" si="685"/>
        <v>0.23255813953488369</v>
      </c>
      <c r="BY140" s="11">
        <f t="shared" si="685"/>
        <v>0.21056603773584914</v>
      </c>
      <c r="BZ140" s="11">
        <f t="shared" si="685"/>
        <v>0.14214463840398994</v>
      </c>
      <c r="CA140" s="11">
        <f t="shared" si="685"/>
        <v>0.12281659388646293</v>
      </c>
      <c r="CB140" s="11">
        <f t="shared" si="685"/>
        <v>7.4380165289256173E-2</v>
      </c>
      <c r="CC140" s="11">
        <f t="shared" si="685"/>
        <v>7.5113122171945657E-2</v>
      </c>
      <c r="CD140" s="11">
        <f t="shared" si="685"/>
        <v>5.7239057239057312E-2</v>
      </c>
      <c r="CE140" s="11">
        <f t="shared" si="685"/>
        <v>8.5987261146496907E-2</v>
      </c>
      <c r="CF140" s="11">
        <f t="shared" si="685"/>
        <v>9.2008797653958974E-2</v>
      </c>
      <c r="CG140" s="11">
        <f t="shared" si="685"/>
        <v>8.4592145015105702E-2</v>
      </c>
      <c r="CH140" s="11">
        <f t="shared" si="685"/>
        <v>6.0971835345094316E-2</v>
      </c>
      <c r="CI140" s="11">
        <f t="shared" si="685"/>
        <v>8.2555425904317303E-2</v>
      </c>
      <c r="CJ140" s="11">
        <f t="shared" si="685"/>
        <v>0.10563190514686061</v>
      </c>
      <c r="CK140" s="11">
        <f t="shared" si="685"/>
        <v>0.13648549841579327</v>
      </c>
      <c r="CL140" s="11">
        <f t="shared" si="685"/>
        <v>7.3986703838730516E-2</v>
      </c>
      <c r="CM140" s="11">
        <f t="shared" si="685"/>
        <v>8.7859424920127882E-2</v>
      </c>
      <c r="CN140" s="11">
        <f t="shared" si="685"/>
        <v>0.10407488986784141</v>
      </c>
      <c r="CO140" s="11">
        <f t="shared" si="685"/>
        <v>8.6118038237738892E-2</v>
      </c>
      <c r="CP140" s="11">
        <f t="shared" si="685"/>
        <v>9.3065972753711979E-2</v>
      </c>
      <c r="CQ140" s="11">
        <f t="shared" si="655"/>
        <v>8.7242683097605411E-2</v>
      </c>
      <c r="CR140" s="11">
        <f t="shared" ref="CR140:DW140" si="686">IF(INDEX(_Inf_Data,MATCH($B140,_Inf_Country,0),MATCH(CQ$3,_Inf_Day,0))&lt;&gt;0,INDEX(_Inf_Data,MATCH($B140,_Inf_Country,0),MATCH(CR$3,_Inf_Day,0))/INDEX(_Inf_Data,MATCH($B140,_Inf_Country,0),MATCH(CQ$3,_Inf_Day,0))-1,0)</f>
        <v>9.8016486347243692E-2</v>
      </c>
      <c r="CS140" s="11">
        <f t="shared" si="686"/>
        <v>9.7712609970674436E-2</v>
      </c>
      <c r="CT140" s="11">
        <f t="shared" si="686"/>
        <v>9.9273349006197886E-2</v>
      </c>
      <c r="CU140" s="11">
        <f t="shared" si="686"/>
        <v>9.3030037911927765E-2</v>
      </c>
      <c r="CV140" s="11">
        <f t="shared" si="686"/>
        <v>6.0209889718961129E-2</v>
      </c>
      <c r="CW140" s="11">
        <f t="shared" si="686"/>
        <v>5.3938427984229431E-2</v>
      </c>
      <c r="CX140" s="11">
        <f t="shared" si="686"/>
        <v>6.7255651066539412E-2</v>
      </c>
      <c r="CY140" s="11">
        <f t="shared" si="686"/>
        <v>5.1234245655902733E-2</v>
      </c>
      <c r="CZ140" s="11">
        <f t="shared" si="686"/>
        <v>5.5051078320090818E-2</v>
      </c>
      <c r="DA140" s="11">
        <f t="shared" si="686"/>
        <v>4.5656266810113033E-2</v>
      </c>
      <c r="DB140" s="11">
        <f t="shared" si="686"/>
        <v>4.1154909652112437E-2</v>
      </c>
      <c r="DC140" s="11">
        <f t="shared" si="686"/>
        <v>5.8736335000926454E-2</v>
      </c>
      <c r="DD140" s="11">
        <f t="shared" si="686"/>
        <v>4.8419087621047741E-2</v>
      </c>
      <c r="DE140" s="11">
        <f t="shared" si="686"/>
        <v>5.1079456933006862E-2</v>
      </c>
      <c r="DF140" s="11">
        <f t="shared" si="686"/>
        <v>6.9401799894123872E-2</v>
      </c>
      <c r="DG140" s="11">
        <f t="shared" si="686"/>
        <v>5.5937824860155416E-2</v>
      </c>
      <c r="DH140" s="11">
        <f t="shared" si="686"/>
        <v>5.5740471614082798E-2</v>
      </c>
      <c r="DI140" s="11">
        <f t="shared" si="686"/>
        <v>4.897868561278873E-2</v>
      </c>
      <c r="DJ140" s="11">
        <f t="shared" si="686"/>
        <v>6.459806121153111E-2</v>
      </c>
      <c r="DK140" s="11">
        <f t="shared" si="686"/>
        <v>5.5270587299693918E-2</v>
      </c>
      <c r="DL140" s="11">
        <f t="shared" si="686"/>
        <v>6.5300124345303079E-2</v>
      </c>
      <c r="DM140" s="11">
        <f t="shared" si="686"/>
        <v>4.0782399547255155E-2</v>
      </c>
      <c r="DN140" s="11">
        <f t="shared" si="686"/>
        <v>5.2574341546304248E-2</v>
      </c>
      <c r="DO140" s="11">
        <f t="shared" si="686"/>
        <v>5.269275474622237E-2</v>
      </c>
      <c r="DP140" s="11">
        <f t="shared" si="686"/>
        <v>4.1866028708134051E-2</v>
      </c>
      <c r="DQ140" s="11">
        <f t="shared" si="686"/>
        <v>4.81909976743502E-2</v>
      </c>
      <c r="DR140" s="11">
        <f t="shared" si="686"/>
        <v>4.1874964893557243E-2</v>
      </c>
      <c r="DS140" s="11">
        <f t="shared" si="686"/>
        <v>4.1890179798905525E-2</v>
      </c>
      <c r="DT140" s="11">
        <f t="shared" si="686"/>
        <v>4.7346769811906553E-2</v>
      </c>
      <c r="DU140" s="11">
        <f t="shared" si="686"/>
        <v>4.2785504310664191E-2</v>
      </c>
      <c r="DV140" s="11">
        <f t="shared" si="686"/>
        <v>3.5557766564802362E-2</v>
      </c>
      <c r="DW140" s="11">
        <f t="shared" si="686"/>
        <v>4.0055817358283452E-2</v>
      </c>
      <c r="DX140" s="11">
        <f t="shared" ref="DX140:FG140" si="687">IF(INDEX(_Inf_Data,MATCH($B140,_Inf_Country,0),MATCH(DW$3,_Inf_Day,0))&lt;&gt;0,INDEX(_Inf_Data,MATCH($B140,_Inf_Country,0),MATCH(DX$3,_Inf_Day,0))/INDEX(_Inf_Data,MATCH($B140,_Inf_Country,0),MATCH(DW$3,_Inf_Day,0))-1,0)</f>
        <v>3.831518750687346E-2</v>
      </c>
      <c r="DY140" s="11">
        <f t="shared" si="687"/>
        <v>3.6858940411379715E-2</v>
      </c>
      <c r="DZ140" s="11">
        <f t="shared" si="687"/>
        <v>4.0186323983083749E-2</v>
      </c>
      <c r="EA140" s="11">
        <f t="shared" si="687"/>
        <v>3.9144439643320039E-2</v>
      </c>
      <c r="EB140" s="11">
        <f t="shared" si="687"/>
        <v>4.4512068346343581E-2</v>
      </c>
      <c r="EC140" s="11">
        <f t="shared" si="687"/>
        <v>2.9821577213998696E-2</v>
      </c>
      <c r="ED140" s="11">
        <f t="shared" si="687"/>
        <v>2.676155332981911E-2</v>
      </c>
      <c r="EE140" s="11">
        <f t="shared" si="687"/>
        <v>3.1249465199459259E-2</v>
      </c>
      <c r="EF140" s="11">
        <f t="shared" si="687"/>
        <v>3.1547154781858211E-2</v>
      </c>
      <c r="EG140" s="11">
        <f t="shared" si="687"/>
        <v>2.5434362934362964E-2</v>
      </c>
      <c r="EH140" s="11">
        <f t="shared" si="687"/>
        <v>2.7517610329301334E-2</v>
      </c>
      <c r="EI140" s="11" t="e">
        <f t="shared" si="687"/>
        <v>#N/A</v>
      </c>
      <c r="EJ140" s="11" t="e">
        <f t="shared" si="687"/>
        <v>#N/A</v>
      </c>
      <c r="EK140" s="11" t="e">
        <f t="shared" si="687"/>
        <v>#N/A</v>
      </c>
      <c r="EL140" s="11" t="e">
        <f t="shared" si="687"/>
        <v>#N/A</v>
      </c>
      <c r="EM140" s="11" t="e">
        <f t="shared" si="687"/>
        <v>#N/A</v>
      </c>
      <c r="EN140" s="11" t="e">
        <f t="shared" si="687"/>
        <v>#N/A</v>
      </c>
      <c r="EO140" s="11" t="e">
        <f t="shared" si="687"/>
        <v>#N/A</v>
      </c>
      <c r="EP140" s="11" t="e">
        <f t="shared" si="687"/>
        <v>#N/A</v>
      </c>
      <c r="EQ140" s="11" t="e">
        <f t="shared" si="687"/>
        <v>#N/A</v>
      </c>
      <c r="ER140" s="11" t="e">
        <f t="shared" si="687"/>
        <v>#N/A</v>
      </c>
      <c r="ES140" s="11" t="e">
        <f t="shared" si="687"/>
        <v>#N/A</v>
      </c>
      <c r="ET140" s="11" t="e">
        <f t="shared" si="687"/>
        <v>#N/A</v>
      </c>
      <c r="EU140" s="11" t="e">
        <f t="shared" si="687"/>
        <v>#N/A</v>
      </c>
      <c r="EV140" s="11" t="e">
        <f t="shared" si="687"/>
        <v>#N/A</v>
      </c>
      <c r="EW140" s="11" t="e">
        <f t="shared" si="687"/>
        <v>#N/A</v>
      </c>
      <c r="EX140" s="11" t="e">
        <f t="shared" si="687"/>
        <v>#N/A</v>
      </c>
      <c r="EY140" s="11" t="e">
        <f t="shared" si="687"/>
        <v>#N/A</v>
      </c>
      <c r="EZ140" s="11" t="e">
        <f t="shared" si="687"/>
        <v>#N/A</v>
      </c>
      <c r="FA140" s="11" t="e">
        <f t="shared" si="687"/>
        <v>#N/A</v>
      </c>
      <c r="FB140" s="11" t="e">
        <f t="shared" si="687"/>
        <v>#N/A</v>
      </c>
      <c r="FC140" s="11" t="e">
        <f t="shared" si="687"/>
        <v>#N/A</v>
      </c>
      <c r="FD140" s="11" t="e">
        <f t="shared" si="687"/>
        <v>#N/A</v>
      </c>
      <c r="FE140" s="11" t="e">
        <f t="shared" si="687"/>
        <v>#N/A</v>
      </c>
      <c r="FF140" s="11" t="e">
        <f t="shared" si="687"/>
        <v>#N/A</v>
      </c>
      <c r="FG140" s="11" t="e">
        <f t="shared" si="687"/>
        <v>#N/A</v>
      </c>
      <c r="FH140" s="11"/>
    </row>
    <row r="141" spans="2:164" x14ac:dyDescent="0.25">
      <c r="B141" t="str">
        <f>Infections!A141</f>
        <v>Romania</v>
      </c>
      <c r="C141" s="11" t="e">
        <v>#N/A</v>
      </c>
      <c r="D141" s="11">
        <f t="shared" ref="D141:AI141" si="688">IF(INDEX(_Inf_Data,MATCH($B141,_Inf_Country,0),MATCH(C$3,_Inf_Day,0))&lt;&gt;0,INDEX(_Inf_Data,MATCH($B141,_Inf_Country,0),MATCH(D$3,_Inf_Day,0))/INDEX(_Inf_Data,MATCH($B141,_Inf_Country,0),MATCH(C$3,_Inf_Day,0))-1,0)</f>
        <v>0</v>
      </c>
      <c r="E141" s="11">
        <f t="shared" si="688"/>
        <v>0</v>
      </c>
      <c r="F141" s="11">
        <f t="shared" si="688"/>
        <v>0</v>
      </c>
      <c r="G141" s="11">
        <f t="shared" si="688"/>
        <v>0</v>
      </c>
      <c r="H141" s="11">
        <f t="shared" si="688"/>
        <v>0</v>
      </c>
      <c r="I141" s="11">
        <f t="shared" si="688"/>
        <v>0</v>
      </c>
      <c r="J141" s="11">
        <f t="shared" si="688"/>
        <v>0</v>
      </c>
      <c r="K141" s="11">
        <f t="shared" si="688"/>
        <v>0</v>
      </c>
      <c r="L141" s="11">
        <f t="shared" si="688"/>
        <v>0</v>
      </c>
      <c r="M141" s="11">
        <f t="shared" si="688"/>
        <v>0</v>
      </c>
      <c r="N141" s="11">
        <f t="shared" si="688"/>
        <v>0</v>
      </c>
      <c r="O141" s="11">
        <f t="shared" si="688"/>
        <v>0</v>
      </c>
      <c r="P141" s="11">
        <f t="shared" si="688"/>
        <v>0</v>
      </c>
      <c r="Q141" s="11">
        <f t="shared" si="688"/>
        <v>0</v>
      </c>
      <c r="R141" s="11">
        <f t="shared" si="688"/>
        <v>0</v>
      </c>
      <c r="S141" s="11">
        <f t="shared" si="688"/>
        <v>0</v>
      </c>
      <c r="T141" s="11">
        <f t="shared" si="688"/>
        <v>0</v>
      </c>
      <c r="U141" s="11">
        <f t="shared" si="688"/>
        <v>0</v>
      </c>
      <c r="V141" s="11">
        <f t="shared" si="688"/>
        <v>0</v>
      </c>
      <c r="W141" s="11">
        <f t="shared" si="688"/>
        <v>0</v>
      </c>
      <c r="X141" s="11">
        <f t="shared" si="688"/>
        <v>0</v>
      </c>
      <c r="Y141" s="11">
        <f t="shared" si="688"/>
        <v>0</v>
      </c>
      <c r="Z141" s="11">
        <f t="shared" si="688"/>
        <v>0</v>
      </c>
      <c r="AA141" s="11">
        <f t="shared" si="688"/>
        <v>0</v>
      </c>
      <c r="AB141" s="11">
        <f t="shared" si="688"/>
        <v>0</v>
      </c>
      <c r="AC141" s="11">
        <f t="shared" si="688"/>
        <v>0</v>
      </c>
      <c r="AD141" s="11">
        <f t="shared" si="688"/>
        <v>0</v>
      </c>
      <c r="AE141" s="11">
        <f t="shared" si="688"/>
        <v>0</v>
      </c>
      <c r="AF141" s="11">
        <f t="shared" si="688"/>
        <v>0</v>
      </c>
      <c r="AG141" s="11">
        <f t="shared" si="688"/>
        <v>0</v>
      </c>
      <c r="AH141" s="11">
        <f t="shared" si="688"/>
        <v>0</v>
      </c>
      <c r="AI141" s="11">
        <f t="shared" si="688"/>
        <v>0</v>
      </c>
      <c r="AJ141" s="11">
        <f t="shared" ref="AJ141:BO141" si="689">IF(INDEX(_Inf_Data,MATCH($B141,_Inf_Country,0),MATCH(AI$3,_Inf_Day,0))&lt;&gt;0,INDEX(_Inf_Data,MATCH($B141,_Inf_Country,0),MATCH(AJ$3,_Inf_Day,0))/INDEX(_Inf_Data,MATCH($B141,_Inf_Country,0),MATCH(AI$3,_Inf_Day,0))-1,0)</f>
        <v>0</v>
      </c>
      <c r="AK141" s="11">
        <f t="shared" si="689"/>
        <v>0</v>
      </c>
      <c r="AL141" s="11">
        <f t="shared" si="689"/>
        <v>0</v>
      </c>
      <c r="AM141" s="11">
        <f t="shared" si="689"/>
        <v>0</v>
      </c>
      <c r="AN141" s="11">
        <f t="shared" si="689"/>
        <v>2</v>
      </c>
      <c r="AO141" s="11">
        <f t="shared" si="689"/>
        <v>0</v>
      </c>
      <c r="AP141" s="11">
        <f t="shared" si="689"/>
        <v>0</v>
      </c>
      <c r="AQ141" s="11">
        <f t="shared" si="689"/>
        <v>0</v>
      </c>
      <c r="AR141" s="11">
        <f t="shared" si="689"/>
        <v>0</v>
      </c>
      <c r="AS141" s="11">
        <f t="shared" si="689"/>
        <v>0.33333333333333326</v>
      </c>
      <c r="AT141" s="11">
        <f t="shared" si="689"/>
        <v>0.5</v>
      </c>
      <c r="AU141" s="11">
        <f t="shared" si="689"/>
        <v>0.5</v>
      </c>
      <c r="AV141" s="11">
        <f t="shared" si="689"/>
        <v>0</v>
      </c>
      <c r="AW141" s="11">
        <f t="shared" si="689"/>
        <v>0.66666666666666674</v>
      </c>
      <c r="AX141" s="11">
        <f t="shared" si="689"/>
        <v>0</v>
      </c>
      <c r="AY141" s="11">
        <f t="shared" si="689"/>
        <v>0.66666666666666674</v>
      </c>
      <c r="AZ141" s="11">
        <f t="shared" si="689"/>
        <v>0.8</v>
      </c>
      <c r="BA141" s="11">
        <f t="shared" si="689"/>
        <v>8.8888888888888795E-2</v>
      </c>
      <c r="BB141" s="11">
        <f t="shared" si="689"/>
        <v>0.81632653061224492</v>
      </c>
      <c r="BC141" s="11">
        <f t="shared" si="689"/>
        <v>0.3820224719101124</v>
      </c>
      <c r="BD141" s="11">
        <f t="shared" si="689"/>
        <v>6.5040650406503975E-2</v>
      </c>
      <c r="BE141" s="11">
        <f t="shared" si="689"/>
        <v>0.20610687022900764</v>
      </c>
      <c r="BF141" s="11">
        <f t="shared" si="689"/>
        <v>0.16455696202531644</v>
      </c>
      <c r="BG141" s="11">
        <f t="shared" si="689"/>
        <v>0.41304347826086962</v>
      </c>
      <c r="BH141" s="11">
        <f t="shared" si="689"/>
        <v>6.5384615384615374E-2</v>
      </c>
      <c r="BI141" s="11">
        <f t="shared" si="689"/>
        <v>0.11191335740072206</v>
      </c>
      <c r="BJ141" s="11">
        <f t="shared" si="689"/>
        <v>0.19155844155844148</v>
      </c>
      <c r="BK141" s="11">
        <f t="shared" si="689"/>
        <v>0.17983651226158037</v>
      </c>
      <c r="BL141" s="11">
        <f t="shared" si="689"/>
        <v>0.33025404157043869</v>
      </c>
      <c r="BM141" s="11">
        <f t="shared" si="689"/>
        <v>0.37847222222222232</v>
      </c>
      <c r="BN141" s="11">
        <f t="shared" si="689"/>
        <v>0.1410579345088161</v>
      </c>
      <c r="BO141" s="11">
        <f t="shared" si="689"/>
        <v>0.13576158940397343</v>
      </c>
      <c r="BP141" s="11">
        <f t="shared" ref="BP141:CP141" si="690">IF(INDEX(_Inf_Data,MATCH($B141,_Inf_Country,0),MATCH(BO$3,_Inf_Day,0))&lt;&gt;0,INDEX(_Inf_Data,MATCH($B141,_Inf_Country,0),MATCH(BP$3,_Inf_Day,0))/INDEX(_Inf_Data,MATCH($B141,_Inf_Country,0),MATCH(BO$3,_Inf_Day,0))-1,0)</f>
        <v>0.25558794946550045</v>
      </c>
      <c r="BQ141" s="11">
        <f t="shared" si="690"/>
        <v>0.12383900928792579</v>
      </c>
      <c r="BR141" s="11">
        <f t="shared" si="690"/>
        <v>0.25</v>
      </c>
      <c r="BS141" s="11">
        <f t="shared" si="690"/>
        <v>0.16198347107438016</v>
      </c>
      <c r="BT141" s="11">
        <f t="shared" si="690"/>
        <v>6.4485538169748668E-2</v>
      </c>
      <c r="BU141" s="11">
        <f t="shared" si="690"/>
        <v>9.5768374164810766E-2</v>
      </c>
      <c r="BV141" s="11">
        <f t="shared" si="690"/>
        <v>0.11300813008130084</v>
      </c>
      <c r="BW141" s="11">
        <f t="shared" si="690"/>
        <v>0.16252739225712198</v>
      </c>
      <c r="BX141" s="11">
        <f t="shared" si="690"/>
        <v>0.13509267986176554</v>
      </c>
      <c r="BY141" s="11">
        <f t="shared" si="690"/>
        <v>6.947135344588995E-2</v>
      </c>
      <c r="BZ141" s="11">
        <f t="shared" si="690"/>
        <v>4.9948240165631486E-2</v>
      </c>
      <c r="CA141" s="11">
        <f t="shared" si="690"/>
        <v>8.8735518856297713E-2</v>
      </c>
      <c r="CB141" s="11">
        <f t="shared" si="690"/>
        <v>7.7880914647951105E-2</v>
      </c>
      <c r="CC141" s="11">
        <f t="shared" si="690"/>
        <v>9.2627599243856329E-2</v>
      </c>
      <c r="CD141" s="11">
        <f t="shared" si="690"/>
        <v>5.0941945405613254E-2</v>
      </c>
      <c r="CE141" s="11">
        <f t="shared" si="690"/>
        <v>9.566489848179982E-2</v>
      </c>
      <c r="CF141" s="11">
        <f t="shared" si="690"/>
        <v>5.175292153589317E-2</v>
      </c>
      <c r="CG141" s="11">
        <f t="shared" si="690"/>
        <v>5.2857142857142936E-2</v>
      </c>
      <c r="CH141" s="11">
        <f t="shared" si="690"/>
        <v>3.7087290818634155E-2</v>
      </c>
      <c r="CI141" s="11">
        <f t="shared" si="690"/>
        <v>4.8989678732373809E-2</v>
      </c>
      <c r="CJ141" s="11">
        <f t="shared" si="690"/>
        <v>6.8043237250554389E-2</v>
      </c>
      <c r="CK141" s="11">
        <f t="shared" si="690"/>
        <v>4.6710782405605222E-2</v>
      </c>
      <c r="CL141" s="11">
        <f t="shared" si="690"/>
        <v>4.351059873558949E-2</v>
      </c>
      <c r="CM141" s="11">
        <f t="shared" si="690"/>
        <v>3.8964124495129537E-2</v>
      </c>
      <c r="CN141" s="11">
        <f t="shared" si="690"/>
        <v>2.1724216784815953E-2</v>
      </c>
      <c r="CO141" s="11">
        <f t="shared" si="690"/>
        <v>3.4243509400178951E-2</v>
      </c>
      <c r="CP141" s="11">
        <f t="shared" si="690"/>
        <v>5.0638389958883367E-2</v>
      </c>
      <c r="CQ141" s="11">
        <f t="shared" si="655"/>
        <v>3.9752832131822791E-2</v>
      </c>
      <c r="CR141" s="11">
        <f t="shared" ref="CR141:DW141" si="691">IF(INDEX(_Inf_Data,MATCH($B141,_Inf_Country,0),MATCH(CQ$3,_Inf_Day,0))&lt;&gt;0,INDEX(_Inf_Data,MATCH($B141,_Inf_Country,0),MATCH(CR$3,_Inf_Day,0))/INDEX(_Inf_Data,MATCH($B141,_Inf_Country,0),MATCH(CQ$3,_Inf_Day,0))-1,0)</f>
        <v>3.1794770206022172E-2</v>
      </c>
      <c r="CS141" s="11">
        <f t="shared" si="691"/>
        <v>2.0927330325429594E-2</v>
      </c>
      <c r="CT141" s="11">
        <f t="shared" si="691"/>
        <v>3.7705688763516765E-2</v>
      </c>
      <c r="CU141" s="11">
        <f t="shared" si="691"/>
        <v>2.7455599855019885E-2</v>
      </c>
      <c r="CV141" s="11">
        <f t="shared" si="691"/>
        <v>2.4428961989593434E-2</v>
      </c>
      <c r="CW141" s="11">
        <f t="shared" si="691"/>
        <v>3.1163911845730086E-2</v>
      </c>
      <c r="CX141" s="11">
        <f t="shared" si="691"/>
        <v>2.1873434630155231E-2</v>
      </c>
      <c r="CY141" s="11">
        <f t="shared" si="691"/>
        <v>2.6715686274509709E-2</v>
      </c>
      <c r="CZ141" s="11">
        <f t="shared" si="691"/>
        <v>1.3129625208880391E-2</v>
      </c>
      <c r="DA141" s="11">
        <f t="shared" si="691"/>
        <v>3.3851712221175001E-2</v>
      </c>
      <c r="DB141" s="11">
        <f t="shared" si="691"/>
        <v>2.6513712679480328E-2</v>
      </c>
      <c r="DC141" s="11">
        <f t="shared" si="691"/>
        <v>2.4052693901716937E-2</v>
      </c>
      <c r="DD141" s="11">
        <f t="shared" si="691"/>
        <v>1.9512900195129079E-2</v>
      </c>
      <c r="DE141" s="11">
        <f t="shared" si="691"/>
        <v>2.7787623165804298E-2</v>
      </c>
      <c r="DF141" s="11">
        <f t="shared" si="691"/>
        <v>2.1518725429339858E-2</v>
      </c>
      <c r="DG141" s="11">
        <f t="shared" si="691"/>
        <v>2.1605563432583796E-2</v>
      </c>
      <c r="DH141" s="11">
        <f t="shared" si="691"/>
        <v>1.5266671072632354E-2</v>
      </c>
      <c r="DI141" s="11">
        <f t="shared" si="691"/>
        <v>1.4711626090352814E-2</v>
      </c>
      <c r="DJ141" s="11">
        <f t="shared" si="691"/>
        <v>1.218886322812418E-2</v>
      </c>
      <c r="DK141" s="11">
        <f t="shared" si="691"/>
        <v>1.419698314108242E-2</v>
      </c>
      <c r="DL141" s="11">
        <f t="shared" si="691"/>
        <v>1.5310586176727981E-2</v>
      </c>
      <c r="DM141" s="11">
        <f t="shared" si="691"/>
        <v>1.1694466670769899E-2</v>
      </c>
      <c r="DN141" s="11">
        <f t="shared" si="691"/>
        <v>1.6243840116809682E-2</v>
      </c>
      <c r="DO141" s="11">
        <f t="shared" si="691"/>
        <v>9.9976053639847517E-3</v>
      </c>
      <c r="DP141" s="11">
        <f t="shared" si="691"/>
        <v>9.7800960227609757E-3</v>
      </c>
      <c r="DQ141" s="11">
        <f t="shared" si="691"/>
        <v>9.0983799013852895E-3</v>
      </c>
      <c r="DR141" s="11">
        <f t="shared" si="691"/>
        <v>1.1401314641382054E-2</v>
      </c>
      <c r="DS141" s="11">
        <f t="shared" si="691"/>
        <v>1.1387818485075085E-2</v>
      </c>
      <c r="DT141" s="11">
        <f t="shared" si="691"/>
        <v>7.2220642593119333E-3</v>
      </c>
      <c r="DU141" s="11">
        <f t="shared" si="691"/>
        <v>8.1865401987353259E-3</v>
      </c>
      <c r="DV141" s="11">
        <f t="shared" si="691"/>
        <v>1.1928095424763363E-2</v>
      </c>
      <c r="DW141" s="11">
        <f t="shared" si="691"/>
        <v>1.1787493082457079E-2</v>
      </c>
      <c r="DX141" s="11">
        <f t="shared" ref="DX141:FG141" si="692">IF(INDEX(_Inf_Data,MATCH($B141,_Inf_Country,0),MATCH(DW$3,_Inf_Day,0))&lt;&gt;0,INDEX(_Inf_Data,MATCH($B141,_Inf_Country,0),MATCH(DX$3,_Inf_Day,0))/INDEX(_Inf_Data,MATCH($B141,_Inf_Country,0),MATCH(DW$3,_Inf_Day,0))-1,0)</f>
        <v>7.985560356615462E-3</v>
      </c>
      <c r="DY141" s="11">
        <f t="shared" si="692"/>
        <v>8.9532801562755004E-3</v>
      </c>
      <c r="DZ141" s="11">
        <f t="shared" si="692"/>
        <v>1.059481553189201E-2</v>
      </c>
      <c r="EA141" s="11">
        <f t="shared" si="692"/>
        <v>1.016444042360698E-2</v>
      </c>
      <c r="EB141" s="11">
        <f t="shared" si="692"/>
        <v>7.954904646507277E-3</v>
      </c>
      <c r="EC141" s="11">
        <f t="shared" si="692"/>
        <v>6.4809491454556056E-3</v>
      </c>
      <c r="ED141" s="11">
        <f t="shared" si="692"/>
        <v>7.3220127745754482E-3</v>
      </c>
      <c r="EE141" s="11">
        <f t="shared" si="692"/>
        <v>6.134653057016104E-3</v>
      </c>
      <c r="EF141" s="11">
        <f t="shared" si="692"/>
        <v>7.788082184762013E-3</v>
      </c>
      <c r="EG141" s="11">
        <f t="shared" si="692"/>
        <v>1.2100259291270454E-2</v>
      </c>
      <c r="EH141" s="11">
        <f t="shared" si="692"/>
        <v>9.8457828904405797E-3</v>
      </c>
      <c r="EI141" s="11" t="e">
        <f t="shared" si="692"/>
        <v>#N/A</v>
      </c>
      <c r="EJ141" s="11" t="e">
        <f t="shared" si="692"/>
        <v>#N/A</v>
      </c>
      <c r="EK141" s="11" t="e">
        <f t="shared" si="692"/>
        <v>#N/A</v>
      </c>
      <c r="EL141" s="11" t="e">
        <f t="shared" si="692"/>
        <v>#N/A</v>
      </c>
      <c r="EM141" s="11" t="e">
        <f t="shared" si="692"/>
        <v>#N/A</v>
      </c>
      <c r="EN141" s="11" t="e">
        <f t="shared" si="692"/>
        <v>#N/A</v>
      </c>
      <c r="EO141" s="11" t="e">
        <f t="shared" si="692"/>
        <v>#N/A</v>
      </c>
      <c r="EP141" s="11" t="e">
        <f t="shared" si="692"/>
        <v>#N/A</v>
      </c>
      <c r="EQ141" s="11" t="e">
        <f t="shared" si="692"/>
        <v>#N/A</v>
      </c>
      <c r="ER141" s="11" t="e">
        <f t="shared" si="692"/>
        <v>#N/A</v>
      </c>
      <c r="ES141" s="11" t="e">
        <f t="shared" si="692"/>
        <v>#N/A</v>
      </c>
      <c r="ET141" s="11" t="e">
        <f t="shared" si="692"/>
        <v>#N/A</v>
      </c>
      <c r="EU141" s="11" t="e">
        <f t="shared" si="692"/>
        <v>#N/A</v>
      </c>
      <c r="EV141" s="11" t="e">
        <f t="shared" si="692"/>
        <v>#N/A</v>
      </c>
      <c r="EW141" s="11" t="e">
        <f t="shared" si="692"/>
        <v>#N/A</v>
      </c>
      <c r="EX141" s="11" t="e">
        <f t="shared" si="692"/>
        <v>#N/A</v>
      </c>
      <c r="EY141" s="11" t="e">
        <f t="shared" si="692"/>
        <v>#N/A</v>
      </c>
      <c r="EZ141" s="11" t="e">
        <f t="shared" si="692"/>
        <v>#N/A</v>
      </c>
      <c r="FA141" s="11" t="e">
        <f t="shared" si="692"/>
        <v>#N/A</v>
      </c>
      <c r="FB141" s="11" t="e">
        <f t="shared" si="692"/>
        <v>#N/A</v>
      </c>
      <c r="FC141" s="11" t="e">
        <f t="shared" si="692"/>
        <v>#N/A</v>
      </c>
      <c r="FD141" s="11" t="e">
        <f t="shared" si="692"/>
        <v>#N/A</v>
      </c>
      <c r="FE141" s="11" t="e">
        <f t="shared" si="692"/>
        <v>#N/A</v>
      </c>
      <c r="FF141" s="11" t="e">
        <f t="shared" si="692"/>
        <v>#N/A</v>
      </c>
      <c r="FG141" s="11" t="e">
        <f t="shared" si="692"/>
        <v>#N/A</v>
      </c>
      <c r="FH141" s="11"/>
    </row>
    <row r="142" spans="2:164" x14ac:dyDescent="0.25">
      <c r="B142" t="str">
        <f>Infections!A142</f>
        <v>Russia</v>
      </c>
      <c r="C142" s="11" t="e">
        <v>#N/A</v>
      </c>
      <c r="D142" s="11">
        <f t="shared" ref="D142:AI142" si="693">IF(INDEX(_Inf_Data,MATCH($B142,_Inf_Country,0),MATCH(C$3,_Inf_Day,0))&lt;&gt;0,INDEX(_Inf_Data,MATCH($B142,_Inf_Country,0),MATCH(D$3,_Inf_Day,0))/INDEX(_Inf_Data,MATCH($B142,_Inf_Country,0),MATCH(C$3,_Inf_Day,0))-1,0)</f>
        <v>0</v>
      </c>
      <c r="E142" s="11">
        <f t="shared" si="693"/>
        <v>0</v>
      </c>
      <c r="F142" s="11">
        <f t="shared" si="693"/>
        <v>0</v>
      </c>
      <c r="G142" s="11">
        <f t="shared" si="693"/>
        <v>0</v>
      </c>
      <c r="H142" s="11">
        <f t="shared" si="693"/>
        <v>0</v>
      </c>
      <c r="I142" s="11">
        <f t="shared" si="693"/>
        <v>0</v>
      </c>
      <c r="J142" s="11">
        <f t="shared" si="693"/>
        <v>0</v>
      </c>
      <c r="K142" s="11">
        <f t="shared" si="693"/>
        <v>0</v>
      </c>
      <c r="L142" s="11">
        <f t="shared" si="693"/>
        <v>0</v>
      </c>
      <c r="M142" s="11">
        <f t="shared" si="693"/>
        <v>0</v>
      </c>
      <c r="N142" s="11">
        <f t="shared" si="693"/>
        <v>0</v>
      </c>
      <c r="O142" s="11">
        <f t="shared" si="693"/>
        <v>0</v>
      </c>
      <c r="P142" s="11">
        <f t="shared" si="693"/>
        <v>0</v>
      </c>
      <c r="Q142" s="11">
        <f t="shared" si="693"/>
        <v>0</v>
      </c>
      <c r="R142" s="11">
        <f t="shared" si="693"/>
        <v>0</v>
      </c>
      <c r="S142" s="11">
        <f t="shared" si="693"/>
        <v>0</v>
      </c>
      <c r="T142" s="11">
        <f t="shared" si="693"/>
        <v>0</v>
      </c>
      <c r="U142" s="11">
        <f t="shared" si="693"/>
        <v>0</v>
      </c>
      <c r="V142" s="11">
        <f t="shared" si="693"/>
        <v>0</v>
      </c>
      <c r="W142" s="11">
        <f t="shared" si="693"/>
        <v>0</v>
      </c>
      <c r="X142" s="11">
        <f t="shared" si="693"/>
        <v>0</v>
      </c>
      <c r="Y142" s="11">
        <f t="shared" si="693"/>
        <v>0</v>
      </c>
      <c r="Z142" s="11">
        <f t="shared" si="693"/>
        <v>0</v>
      </c>
      <c r="AA142" s="11">
        <f t="shared" si="693"/>
        <v>0</v>
      </c>
      <c r="AB142" s="11">
        <f t="shared" si="693"/>
        <v>0</v>
      </c>
      <c r="AC142" s="11">
        <f t="shared" si="693"/>
        <v>0</v>
      </c>
      <c r="AD142" s="11">
        <f t="shared" si="693"/>
        <v>0</v>
      </c>
      <c r="AE142" s="11">
        <f t="shared" si="693"/>
        <v>0</v>
      </c>
      <c r="AF142" s="11">
        <f t="shared" si="693"/>
        <v>0</v>
      </c>
      <c r="AG142" s="11">
        <f t="shared" si="693"/>
        <v>0</v>
      </c>
      <c r="AH142" s="11">
        <f t="shared" si="693"/>
        <v>0</v>
      </c>
      <c r="AI142" s="11">
        <f t="shared" si="693"/>
        <v>0</v>
      </c>
      <c r="AJ142" s="11">
        <f t="shared" ref="AJ142:BO142" si="694">IF(INDEX(_Inf_Data,MATCH($B142,_Inf_Country,0),MATCH(AI$3,_Inf_Day,0))&lt;&gt;0,INDEX(_Inf_Data,MATCH($B142,_Inf_Country,0),MATCH(AJ$3,_Inf_Day,0))/INDEX(_Inf_Data,MATCH($B142,_Inf_Country,0),MATCH(AI$3,_Inf_Day,0))-1,0)</f>
        <v>0</v>
      </c>
      <c r="AK142" s="11">
        <f t="shared" si="694"/>
        <v>0</v>
      </c>
      <c r="AL142" s="11">
        <f t="shared" si="694"/>
        <v>0</v>
      </c>
      <c r="AM142" s="11">
        <f t="shared" si="694"/>
        <v>0</v>
      </c>
      <c r="AN142" s="11">
        <f t="shared" si="694"/>
        <v>0</v>
      </c>
      <c r="AO142" s="11">
        <f t="shared" si="694"/>
        <v>0</v>
      </c>
      <c r="AP142" s="11">
        <f t="shared" si="694"/>
        <v>0</v>
      </c>
      <c r="AQ142" s="11">
        <f t="shared" si="694"/>
        <v>0.5</v>
      </c>
      <c r="AR142" s="11">
        <f t="shared" si="694"/>
        <v>0</v>
      </c>
      <c r="AS142" s="11">
        <f t="shared" si="694"/>
        <v>0</v>
      </c>
      <c r="AT142" s="11">
        <f t="shared" si="694"/>
        <v>0.33333333333333326</v>
      </c>
      <c r="AU142" s="11">
        <f t="shared" si="694"/>
        <v>2.25</v>
      </c>
      <c r="AV142" s="11">
        <f t="shared" si="694"/>
        <v>0</v>
      </c>
      <c r="AW142" s="11">
        <f t="shared" si="694"/>
        <v>0.30769230769230771</v>
      </c>
      <c r="AX142" s="11">
        <f t="shared" si="694"/>
        <v>0</v>
      </c>
      <c r="AY142" s="11">
        <f t="shared" si="694"/>
        <v>0.17647058823529416</v>
      </c>
      <c r="AZ142" s="11">
        <f t="shared" si="694"/>
        <v>0</v>
      </c>
      <c r="BA142" s="11">
        <f t="shared" si="694"/>
        <v>0.39999999999999991</v>
      </c>
      <c r="BB142" s="11">
        <f t="shared" si="694"/>
        <v>0.60714285714285721</v>
      </c>
      <c r="BC142" s="11">
        <f t="shared" si="694"/>
        <v>0.31111111111111112</v>
      </c>
      <c r="BD142" s="11">
        <f t="shared" si="694"/>
        <v>6.7796610169491567E-2</v>
      </c>
      <c r="BE142" s="11">
        <f t="shared" si="694"/>
        <v>0.4285714285714286</v>
      </c>
      <c r="BF142" s="11">
        <f t="shared" si="694"/>
        <v>0.26666666666666661</v>
      </c>
      <c r="BG142" s="11">
        <f t="shared" si="694"/>
        <v>0.28947368421052633</v>
      </c>
      <c r="BH142" s="11">
        <f t="shared" si="694"/>
        <v>0.3537414965986394</v>
      </c>
      <c r="BI142" s="11">
        <f t="shared" si="694"/>
        <v>0.27135678391959805</v>
      </c>
      <c r="BJ142" s="11">
        <f t="shared" si="694"/>
        <v>0.20948616600790504</v>
      </c>
      <c r="BK142" s="11">
        <f t="shared" si="694"/>
        <v>0.19934640522875813</v>
      </c>
      <c r="BL142" s="11">
        <f t="shared" si="694"/>
        <v>0.19346049046321534</v>
      </c>
      <c r="BM142" s="11">
        <f t="shared" si="694"/>
        <v>0.13013698630136994</v>
      </c>
      <c r="BN142" s="11">
        <f t="shared" si="694"/>
        <v>0.32929292929292919</v>
      </c>
      <c r="BO142" s="11">
        <f t="shared" si="694"/>
        <v>0.27659574468085113</v>
      </c>
      <c r="BP142" s="11">
        <f t="shared" ref="BP142:CP142" si="695">IF(INDEX(_Inf_Data,MATCH($B142,_Inf_Country,0),MATCH(BO$3,_Inf_Day,0))&lt;&gt;0,INDEX(_Inf_Data,MATCH($B142,_Inf_Country,0),MATCH(BP$3,_Inf_Day,0))/INDEX(_Inf_Data,MATCH($B142,_Inf_Country,0),MATCH(BO$3,_Inf_Day,0))-1,0)</f>
        <v>0.23333333333333339</v>
      </c>
      <c r="BQ142" s="11">
        <f t="shared" si="695"/>
        <v>0.22007722007722008</v>
      </c>
      <c r="BR142" s="11">
        <f t="shared" si="695"/>
        <v>0.21360759493670889</v>
      </c>
      <c r="BS142" s="11">
        <f t="shared" si="695"/>
        <v>0.19687092568448494</v>
      </c>
      <c r="BT142" s="11">
        <f t="shared" si="695"/>
        <v>0.27287581699346397</v>
      </c>
      <c r="BU142" s="11">
        <f t="shared" si="695"/>
        <v>0.18827556696619596</v>
      </c>
      <c r="BV142" s="11">
        <f t="shared" si="695"/>
        <v>0.27763773856679874</v>
      </c>
      <c r="BW142" s="11">
        <f t="shared" si="695"/>
        <v>0.16939120631341598</v>
      </c>
      <c r="BX142" s="11">
        <f t="shared" si="695"/>
        <v>0.14027476500361535</v>
      </c>
      <c r="BY142" s="11">
        <f t="shared" si="695"/>
        <v>0.13908264637497347</v>
      </c>
      <c r="BZ142" s="11">
        <f t="shared" si="695"/>
        <v>0.1770272777880868</v>
      </c>
      <c r="CA142" s="11">
        <f t="shared" si="695"/>
        <v>0.18193283935046511</v>
      </c>
      <c r="CB142" s="11">
        <f t="shared" si="695"/>
        <v>0.15672935841003066</v>
      </c>
      <c r="CC142" s="11">
        <f t="shared" si="695"/>
        <v>0.16824261992619927</v>
      </c>
      <c r="CD142" s="11">
        <f t="shared" si="695"/>
        <v>0.176290593228704</v>
      </c>
      <c r="CE142" s="11">
        <f t="shared" si="695"/>
        <v>0.13988419904338345</v>
      </c>
      <c r="CF142" s="11">
        <f t="shared" si="695"/>
        <v>0.16092461719670204</v>
      </c>
      <c r="CG142" s="11">
        <f t="shared" si="695"/>
        <v>0.16220672162333538</v>
      </c>
      <c r="CH142" s="11">
        <f t="shared" si="695"/>
        <v>0.15135312090790043</v>
      </c>
      <c r="CI142" s="11">
        <f t="shared" si="695"/>
        <v>0.16055350203772156</v>
      </c>
      <c r="CJ142" s="11">
        <f t="shared" si="695"/>
        <v>0.14079216006533279</v>
      </c>
      <c r="CK142" s="11">
        <f t="shared" si="695"/>
        <v>0.14567971937862412</v>
      </c>
      <c r="CL142" s="11">
        <f t="shared" si="695"/>
        <v>0.14949387653086732</v>
      </c>
      <c r="CM142" s="11">
        <f t="shared" si="695"/>
        <v>0.16470524284510635</v>
      </c>
      <c r="CN142" s="11">
        <f t="shared" si="695"/>
        <v>9.9596294308449851E-2</v>
      </c>
      <c r="CO142" s="11">
        <f t="shared" si="695"/>
        <v>0.11973430105473137</v>
      </c>
      <c r="CP142" s="11">
        <f t="shared" si="695"/>
        <v>9.9236207190644965E-2</v>
      </c>
      <c r="CQ142" s="11">
        <f t="shared" si="655"/>
        <v>8.2311763995930987E-2</v>
      </c>
      <c r="CR142" s="11">
        <f t="shared" ref="CR142:DW142" si="696">IF(INDEX(_Inf_Data,MATCH($B142,_Inf_Country,0),MATCH(CQ$3,_Inf_Day,0))&lt;&gt;0,INDEX(_Inf_Data,MATCH($B142,_Inf_Country,0),MATCH(CR$3,_Inf_Day,0))/INDEX(_Inf_Data,MATCH($B142,_Inf_Country,0),MATCH(CQ$3,_Inf_Day,0))-1,0)</f>
        <v>9.3177002851544399E-2</v>
      </c>
      <c r="CS142" s="11">
        <f t="shared" si="696"/>
        <v>8.6940048380985679E-2</v>
      </c>
      <c r="CT142" s="11">
        <f t="shared" si="696"/>
        <v>8.5281814769131659E-2</v>
      </c>
      <c r="CU142" s="11">
        <f t="shared" si="696"/>
        <v>7.6566727198606577E-2</v>
      </c>
      <c r="CV142" s="11">
        <f t="shared" si="696"/>
        <v>7.3565355089675988E-2</v>
      </c>
      <c r="CW142" s="11">
        <f t="shared" si="696"/>
        <v>6.2431860450202104E-2</v>
      </c>
      <c r="CX142" s="11">
        <f t="shared" si="696"/>
        <v>7.1419229569714027E-2</v>
      </c>
      <c r="CY142" s="11">
        <f t="shared" si="696"/>
        <v>7.4489661777686011E-2</v>
      </c>
      <c r="CZ142" s="11">
        <f t="shared" si="696"/>
        <v>8.4094345063837617E-2</v>
      </c>
      <c r="DA142" s="11">
        <f t="shared" si="696"/>
        <v>8.5712673513147486E-2</v>
      </c>
      <c r="DB142" s="11">
        <f t="shared" si="696"/>
        <v>7.8559920408057149E-2</v>
      </c>
      <c r="DC142" s="11">
        <f t="shared" si="696"/>
        <v>6.9540435608668183E-2</v>
      </c>
      <c r="DD142" s="11">
        <f t="shared" si="696"/>
        <v>6.7960352706442739E-2</v>
      </c>
      <c r="DE142" s="11">
        <f t="shared" si="696"/>
        <v>6.7685576360973609E-2</v>
      </c>
      <c r="DF142" s="11">
        <f t="shared" si="696"/>
        <v>6.0391736283585518E-2</v>
      </c>
      <c r="DG142" s="11">
        <f t="shared" si="696"/>
        <v>5.7580419357071033E-2</v>
      </c>
      <c r="DH142" s="11">
        <f t="shared" si="696"/>
        <v>5.5426926251786801E-2</v>
      </c>
      <c r="DI142" s="11">
        <f t="shared" si="696"/>
        <v>5.5587348823013194E-2</v>
      </c>
      <c r="DJ142" s="11">
        <f t="shared" si="696"/>
        <v>4.924009686280173E-2</v>
      </c>
      <c r="DK142" s="11">
        <f t="shared" si="696"/>
        <v>4.3178911743303461E-2</v>
      </c>
      <c r="DL142" s="11">
        <f t="shared" si="696"/>
        <v>4.1168773811145476E-2</v>
      </c>
      <c r="DM142" s="11">
        <f t="shared" si="696"/>
        <v>4.2014707922852779E-2</v>
      </c>
      <c r="DN142" s="11">
        <f t="shared" si="696"/>
        <v>3.5001883253501065E-2</v>
      </c>
      <c r="DO142" s="11">
        <f t="shared" si="696"/>
        <v>3.5689210896806767E-2</v>
      </c>
      <c r="DP142" s="11">
        <f t="shared" si="696"/>
        <v>3.1680342996677879E-2</v>
      </c>
      <c r="DQ142" s="11">
        <f t="shared" si="696"/>
        <v>3.1866876750218376E-2</v>
      </c>
      <c r="DR142" s="11">
        <f t="shared" si="696"/>
        <v>2.9219079752351274E-2</v>
      </c>
      <c r="DS142" s="11">
        <f t="shared" si="696"/>
        <v>2.8664906626066911E-2</v>
      </c>
      <c r="DT142" s="11">
        <f t="shared" si="696"/>
        <v>2.8007834887924465E-2</v>
      </c>
      <c r="DU142" s="11">
        <f t="shared" si="696"/>
        <v>2.8898936430917121E-2</v>
      </c>
      <c r="DV142" s="11">
        <f t="shared" si="696"/>
        <v>2.5601252820931064E-2</v>
      </c>
      <c r="DW142" s="11">
        <f t="shared" si="696"/>
        <v>2.5969501946406348E-2</v>
      </c>
      <c r="DX142" s="11">
        <f t="shared" ref="DX142:FG142" si="697">IF(INDEX(_Inf_Data,MATCH($B142,_Inf_Country,0),MATCH(DW$3,_Inf_Day,0))&lt;&gt;0,INDEX(_Inf_Data,MATCH($B142,_Inf_Country,0),MATCH(DX$3,_Inf_Day,0))/INDEX(_Inf_Data,MATCH($B142,_Inf_Country,0),MATCH(DW$3,_Inf_Day,0))-1,0)</f>
        <v>2.5224445217824298E-2</v>
      </c>
      <c r="DY142" s="11">
        <f t="shared" si="697"/>
        <v>2.301140911072963E-2</v>
      </c>
      <c r="DZ142" s="11">
        <f t="shared" si="697"/>
        <v>2.2582820761843037E-2</v>
      </c>
      <c r="EA142" s="11">
        <f t="shared" si="697"/>
        <v>2.2614371153222068E-2</v>
      </c>
      <c r="EB142" s="11">
        <f t="shared" si="697"/>
        <v>2.3094604809312136E-2</v>
      </c>
      <c r="EC142" s="11">
        <f t="shared" si="697"/>
        <v>2.3370106537224933E-2</v>
      </c>
      <c r="ED142" s="11">
        <f t="shared" si="697"/>
        <v>2.0907099543419516E-2</v>
      </c>
      <c r="EE142" s="11">
        <f t="shared" si="697"/>
        <v>2.137919715780745E-2</v>
      </c>
      <c r="EF142" s="11">
        <f t="shared" si="697"/>
        <v>2.0154258411195114E-2</v>
      </c>
      <c r="EG142" s="11">
        <f t="shared" si="697"/>
        <v>2.0437093916125137E-2</v>
      </c>
      <c r="EH142" s="11">
        <f t="shared" si="697"/>
        <v>1.9789439276520993E-2</v>
      </c>
      <c r="EI142" s="11" t="e">
        <f t="shared" si="697"/>
        <v>#N/A</v>
      </c>
      <c r="EJ142" s="11" t="e">
        <f t="shared" si="697"/>
        <v>#N/A</v>
      </c>
      <c r="EK142" s="11" t="e">
        <f t="shared" si="697"/>
        <v>#N/A</v>
      </c>
      <c r="EL142" s="11" t="e">
        <f t="shared" si="697"/>
        <v>#N/A</v>
      </c>
      <c r="EM142" s="11" t="e">
        <f t="shared" si="697"/>
        <v>#N/A</v>
      </c>
      <c r="EN142" s="11" t="e">
        <f t="shared" si="697"/>
        <v>#N/A</v>
      </c>
      <c r="EO142" s="11" t="e">
        <f t="shared" si="697"/>
        <v>#N/A</v>
      </c>
      <c r="EP142" s="11" t="e">
        <f t="shared" si="697"/>
        <v>#N/A</v>
      </c>
      <c r="EQ142" s="11" t="e">
        <f t="shared" si="697"/>
        <v>#N/A</v>
      </c>
      <c r="ER142" s="11" t="e">
        <f t="shared" si="697"/>
        <v>#N/A</v>
      </c>
      <c r="ES142" s="11" t="e">
        <f t="shared" si="697"/>
        <v>#N/A</v>
      </c>
      <c r="ET142" s="11" t="e">
        <f t="shared" si="697"/>
        <v>#N/A</v>
      </c>
      <c r="EU142" s="11" t="e">
        <f t="shared" si="697"/>
        <v>#N/A</v>
      </c>
      <c r="EV142" s="11" t="e">
        <f t="shared" si="697"/>
        <v>#N/A</v>
      </c>
      <c r="EW142" s="11" t="e">
        <f t="shared" si="697"/>
        <v>#N/A</v>
      </c>
      <c r="EX142" s="11" t="e">
        <f t="shared" si="697"/>
        <v>#N/A</v>
      </c>
      <c r="EY142" s="11" t="e">
        <f t="shared" si="697"/>
        <v>#N/A</v>
      </c>
      <c r="EZ142" s="11" t="e">
        <f t="shared" si="697"/>
        <v>#N/A</v>
      </c>
      <c r="FA142" s="11" t="e">
        <f t="shared" si="697"/>
        <v>#N/A</v>
      </c>
      <c r="FB142" s="11" t="e">
        <f t="shared" si="697"/>
        <v>#N/A</v>
      </c>
      <c r="FC142" s="11" t="e">
        <f t="shared" si="697"/>
        <v>#N/A</v>
      </c>
      <c r="FD142" s="11" t="e">
        <f t="shared" si="697"/>
        <v>#N/A</v>
      </c>
      <c r="FE142" s="11" t="e">
        <f t="shared" si="697"/>
        <v>#N/A</v>
      </c>
      <c r="FF142" s="11" t="e">
        <f t="shared" si="697"/>
        <v>#N/A</v>
      </c>
      <c r="FG142" s="11" t="e">
        <f t="shared" si="697"/>
        <v>#N/A</v>
      </c>
      <c r="FH142" s="11"/>
    </row>
    <row r="143" spans="2:164" x14ac:dyDescent="0.25">
      <c r="B143" t="str">
        <f>Infections!A143</f>
        <v>Rwanda</v>
      </c>
      <c r="C143" s="11" t="e">
        <v>#N/A</v>
      </c>
      <c r="D143" s="11">
        <f t="shared" ref="D143:AI143" si="698">IF(INDEX(_Inf_Data,MATCH($B143,_Inf_Country,0),MATCH(C$3,_Inf_Day,0))&lt;&gt;0,INDEX(_Inf_Data,MATCH($B143,_Inf_Country,0),MATCH(D$3,_Inf_Day,0))/INDEX(_Inf_Data,MATCH($B143,_Inf_Country,0),MATCH(C$3,_Inf_Day,0))-1,0)</f>
        <v>0</v>
      </c>
      <c r="E143" s="11">
        <f t="shared" si="698"/>
        <v>0</v>
      </c>
      <c r="F143" s="11">
        <f t="shared" si="698"/>
        <v>0</v>
      </c>
      <c r="G143" s="11">
        <f t="shared" si="698"/>
        <v>0</v>
      </c>
      <c r="H143" s="11">
        <f t="shared" si="698"/>
        <v>0</v>
      </c>
      <c r="I143" s="11">
        <f t="shared" si="698"/>
        <v>0</v>
      </c>
      <c r="J143" s="11">
        <f t="shared" si="698"/>
        <v>0</v>
      </c>
      <c r="K143" s="11">
        <f t="shared" si="698"/>
        <v>0</v>
      </c>
      <c r="L143" s="11">
        <f t="shared" si="698"/>
        <v>0</v>
      </c>
      <c r="M143" s="11">
        <f t="shared" si="698"/>
        <v>0</v>
      </c>
      <c r="N143" s="11">
        <f t="shared" si="698"/>
        <v>0</v>
      </c>
      <c r="O143" s="11">
        <f t="shared" si="698"/>
        <v>0</v>
      </c>
      <c r="P143" s="11">
        <f t="shared" si="698"/>
        <v>0</v>
      </c>
      <c r="Q143" s="11">
        <f t="shared" si="698"/>
        <v>0</v>
      </c>
      <c r="R143" s="11">
        <f t="shared" si="698"/>
        <v>0</v>
      </c>
      <c r="S143" s="11">
        <f t="shared" si="698"/>
        <v>0</v>
      </c>
      <c r="T143" s="11">
        <f t="shared" si="698"/>
        <v>0</v>
      </c>
      <c r="U143" s="11">
        <f t="shared" si="698"/>
        <v>0</v>
      </c>
      <c r="V143" s="11">
        <f t="shared" si="698"/>
        <v>0</v>
      </c>
      <c r="W143" s="11">
        <f t="shared" si="698"/>
        <v>0</v>
      </c>
      <c r="X143" s="11">
        <f t="shared" si="698"/>
        <v>0</v>
      </c>
      <c r="Y143" s="11">
        <f t="shared" si="698"/>
        <v>0</v>
      </c>
      <c r="Z143" s="11">
        <f t="shared" si="698"/>
        <v>0</v>
      </c>
      <c r="AA143" s="11">
        <f t="shared" si="698"/>
        <v>0</v>
      </c>
      <c r="AB143" s="11">
        <f t="shared" si="698"/>
        <v>0</v>
      </c>
      <c r="AC143" s="11">
        <f t="shared" si="698"/>
        <v>0</v>
      </c>
      <c r="AD143" s="11">
        <f t="shared" si="698"/>
        <v>0</v>
      </c>
      <c r="AE143" s="11">
        <f t="shared" si="698"/>
        <v>0</v>
      </c>
      <c r="AF143" s="11">
        <f t="shared" si="698"/>
        <v>0</v>
      </c>
      <c r="AG143" s="11">
        <f t="shared" si="698"/>
        <v>0</v>
      </c>
      <c r="AH143" s="11">
        <f t="shared" si="698"/>
        <v>0</v>
      </c>
      <c r="AI143" s="11">
        <f t="shared" si="698"/>
        <v>0</v>
      </c>
      <c r="AJ143" s="11">
        <f t="shared" ref="AJ143:BO143" si="699">IF(INDEX(_Inf_Data,MATCH($B143,_Inf_Country,0),MATCH(AI$3,_Inf_Day,0))&lt;&gt;0,INDEX(_Inf_Data,MATCH($B143,_Inf_Country,0),MATCH(AJ$3,_Inf_Day,0))/INDEX(_Inf_Data,MATCH($B143,_Inf_Country,0),MATCH(AI$3,_Inf_Day,0))-1,0)</f>
        <v>0</v>
      </c>
      <c r="AK143" s="11">
        <f t="shared" si="699"/>
        <v>0</v>
      </c>
      <c r="AL143" s="11">
        <f t="shared" si="699"/>
        <v>0</v>
      </c>
      <c r="AM143" s="11">
        <f t="shared" si="699"/>
        <v>0</v>
      </c>
      <c r="AN143" s="11">
        <f t="shared" si="699"/>
        <v>0</v>
      </c>
      <c r="AO143" s="11">
        <f t="shared" si="699"/>
        <v>0</v>
      </c>
      <c r="AP143" s="11">
        <f t="shared" si="699"/>
        <v>0</v>
      </c>
      <c r="AQ143" s="11">
        <f t="shared" si="699"/>
        <v>0</v>
      </c>
      <c r="AR143" s="11">
        <f t="shared" si="699"/>
        <v>0</v>
      </c>
      <c r="AS143" s="11">
        <f t="shared" si="699"/>
        <v>0</v>
      </c>
      <c r="AT143" s="11">
        <f t="shared" si="699"/>
        <v>0</v>
      </c>
      <c r="AU143" s="11">
        <f t="shared" si="699"/>
        <v>0</v>
      </c>
      <c r="AV143" s="11">
        <f t="shared" si="699"/>
        <v>0</v>
      </c>
      <c r="AW143" s="11">
        <f t="shared" si="699"/>
        <v>0</v>
      </c>
      <c r="AX143" s="11">
        <f t="shared" si="699"/>
        <v>0</v>
      </c>
      <c r="AY143" s="11">
        <f t="shared" si="699"/>
        <v>0</v>
      </c>
      <c r="AZ143" s="11">
        <f t="shared" si="699"/>
        <v>0</v>
      </c>
      <c r="BA143" s="11">
        <f t="shared" si="699"/>
        <v>0</v>
      </c>
      <c r="BB143" s="11">
        <f t="shared" si="699"/>
        <v>0</v>
      </c>
      <c r="BC143" s="11">
        <f t="shared" si="699"/>
        <v>0</v>
      </c>
      <c r="BD143" s="11">
        <f t="shared" si="699"/>
        <v>0</v>
      </c>
      <c r="BE143" s="11">
        <f t="shared" si="699"/>
        <v>4</v>
      </c>
      <c r="BF143" s="11">
        <f t="shared" si="699"/>
        <v>0.39999999999999991</v>
      </c>
      <c r="BG143" s="11">
        <f t="shared" si="699"/>
        <v>0.14285714285714279</v>
      </c>
      <c r="BH143" s="11">
        <f t="shared" si="699"/>
        <v>0</v>
      </c>
      <c r="BI143" s="11">
        <f t="shared" si="699"/>
        <v>1.125</v>
      </c>
      <c r="BJ143" s="11">
        <f t="shared" si="699"/>
        <v>0</v>
      </c>
      <c r="BK143" s="11">
        <f t="shared" si="699"/>
        <v>0.11764705882352944</v>
      </c>
      <c r="BL143" s="11">
        <f t="shared" si="699"/>
        <v>0.89473684210526305</v>
      </c>
      <c r="BM143" s="11">
        <f t="shared" si="699"/>
        <v>0.11111111111111116</v>
      </c>
      <c r="BN143" s="11">
        <f t="shared" si="699"/>
        <v>2.4999999999999911E-2</v>
      </c>
      <c r="BO143" s="11">
        <f t="shared" si="699"/>
        <v>0.21951219512195119</v>
      </c>
      <c r="BP143" s="11">
        <f t="shared" ref="BP143:CP143" si="700">IF(INDEX(_Inf_Data,MATCH($B143,_Inf_Country,0),MATCH(BO$3,_Inf_Day,0))&lt;&gt;0,INDEX(_Inf_Data,MATCH($B143,_Inf_Country,0),MATCH(BP$3,_Inf_Day,0))/INDEX(_Inf_Data,MATCH($B143,_Inf_Country,0),MATCH(BO$3,_Inf_Day,0))-1,0)</f>
        <v>8.0000000000000071E-2</v>
      </c>
      <c r="BQ143" s="11">
        <f t="shared" si="700"/>
        <v>0.11111111111111116</v>
      </c>
      <c r="BR143" s="11">
        <f t="shared" si="700"/>
        <v>0.16666666666666674</v>
      </c>
      <c r="BS143" s="11">
        <f t="shared" si="700"/>
        <v>0</v>
      </c>
      <c r="BT143" s="11">
        <f t="shared" si="700"/>
        <v>7.1428571428571397E-2</v>
      </c>
      <c r="BU143" s="11">
        <f t="shared" si="700"/>
        <v>9.3333333333333268E-2</v>
      </c>
      <c r="BV143" s="11">
        <f t="shared" si="700"/>
        <v>2.4390243902439046E-2</v>
      </c>
      <c r="BW143" s="11">
        <f t="shared" si="700"/>
        <v>5.9523809523809534E-2</v>
      </c>
      <c r="BX143" s="11">
        <f t="shared" si="700"/>
        <v>0.14606741573033699</v>
      </c>
      <c r="BY143" s="11">
        <f t="shared" si="700"/>
        <v>1.9607843137254832E-2</v>
      </c>
      <c r="BZ143" s="11">
        <f t="shared" si="700"/>
        <v>9.6153846153845812E-3</v>
      </c>
      <c r="CA143" s="11">
        <f t="shared" si="700"/>
        <v>0</v>
      </c>
      <c r="CB143" s="11">
        <f t="shared" si="700"/>
        <v>4.7619047619047672E-2</v>
      </c>
      <c r="CC143" s="11">
        <f t="shared" si="700"/>
        <v>0</v>
      </c>
      <c r="CD143" s="11">
        <f t="shared" si="700"/>
        <v>7.2727272727272751E-2</v>
      </c>
      <c r="CE143" s="11">
        <f t="shared" si="700"/>
        <v>1.6949152542372836E-2</v>
      </c>
      <c r="CF143" s="11">
        <f t="shared" si="700"/>
        <v>5.0000000000000044E-2</v>
      </c>
      <c r="CG143" s="11">
        <f t="shared" si="700"/>
        <v>7.9365079365079083E-3</v>
      </c>
      <c r="CH143" s="11">
        <f t="shared" si="700"/>
        <v>5.5118110236220375E-2</v>
      </c>
      <c r="CI143" s="11">
        <f t="shared" si="700"/>
        <v>1.4925373134328401E-2</v>
      </c>
      <c r="CJ143" s="11">
        <f t="shared" si="700"/>
        <v>1.4705882352941124E-2</v>
      </c>
      <c r="CK143" s="11">
        <f t="shared" si="700"/>
        <v>3.6231884057970953E-2</v>
      </c>
      <c r="CL143" s="11">
        <f t="shared" si="700"/>
        <v>6.9930069930070893E-3</v>
      </c>
      <c r="CM143" s="11">
        <f t="shared" si="700"/>
        <v>2.0833333333333259E-2</v>
      </c>
      <c r="CN143" s="11">
        <f t="shared" si="700"/>
        <v>0</v>
      </c>
      <c r="CO143" s="11">
        <f t="shared" si="700"/>
        <v>2.0408163265306145E-2</v>
      </c>
      <c r="CP143" s="11">
        <f t="shared" si="700"/>
        <v>2.0000000000000018E-2</v>
      </c>
      <c r="CQ143" s="11">
        <f t="shared" si="655"/>
        <v>6.5359477124182774E-3</v>
      </c>
      <c r="CR143" s="11">
        <f t="shared" ref="CR143:DW143" si="701">IF(INDEX(_Inf_Data,MATCH($B143,_Inf_Country,0),MATCH(CQ$3,_Inf_Day,0))&lt;&gt;0,INDEX(_Inf_Data,MATCH($B143,_Inf_Country,0),MATCH(CR$3,_Inf_Day,0))/INDEX(_Inf_Data,MATCH($B143,_Inf_Country,0),MATCH(CQ$3,_Inf_Day,0))-1,0)</f>
        <v>0.14285714285714279</v>
      </c>
      <c r="CS143" s="11">
        <f t="shared" si="701"/>
        <v>3.9772727272727293E-2</v>
      </c>
      <c r="CT143" s="11">
        <f t="shared" si="701"/>
        <v>4.3715846994535568E-2</v>
      </c>
      <c r="CU143" s="11">
        <f t="shared" si="701"/>
        <v>8.3769633507853491E-2</v>
      </c>
      <c r="CV143" s="11">
        <f t="shared" si="701"/>
        <v>2.4154589371980784E-2</v>
      </c>
      <c r="CW143" s="11">
        <f t="shared" si="701"/>
        <v>6.1320754716981174E-2</v>
      </c>
      <c r="CX143" s="11">
        <f t="shared" si="701"/>
        <v>8.0000000000000071E-2</v>
      </c>
      <c r="CY143" s="11">
        <f t="shared" si="701"/>
        <v>2.4691358024691468E-2</v>
      </c>
      <c r="CZ143" s="11">
        <f t="shared" si="701"/>
        <v>2.4096385542168752E-2</v>
      </c>
      <c r="DA143" s="11">
        <f t="shared" si="701"/>
        <v>1.5686274509803866E-2</v>
      </c>
      <c r="DB143" s="11">
        <f t="shared" si="701"/>
        <v>7.7220077220077066E-3</v>
      </c>
      <c r="DC143" s="11">
        <f t="shared" si="701"/>
        <v>0</v>
      </c>
      <c r="DD143" s="11">
        <f t="shared" si="701"/>
        <v>2.6819923371647514E-2</v>
      </c>
      <c r="DE143" s="11">
        <f t="shared" si="701"/>
        <v>1.1194029850746245E-2</v>
      </c>
      <c r="DF143" s="11">
        <f t="shared" si="701"/>
        <v>7.3800738007379074E-3</v>
      </c>
      <c r="DG143" s="11">
        <f t="shared" si="701"/>
        <v>2.564102564102555E-2</v>
      </c>
      <c r="DH143" s="11">
        <f t="shared" si="701"/>
        <v>1.4285714285714235E-2</v>
      </c>
      <c r="DI143" s="11">
        <f t="shared" si="701"/>
        <v>3.5211267605634866E-3</v>
      </c>
      <c r="DJ143" s="11">
        <f t="shared" si="701"/>
        <v>3.5087719298245723E-3</v>
      </c>
      <c r="DK143" s="11">
        <f t="shared" si="701"/>
        <v>3.4965034965035446E-3</v>
      </c>
      <c r="DL143" s="11">
        <f t="shared" si="701"/>
        <v>0</v>
      </c>
      <c r="DM143" s="11">
        <f t="shared" si="701"/>
        <v>0</v>
      </c>
      <c r="DN143" s="11">
        <f t="shared" si="701"/>
        <v>6.9686411149825211E-3</v>
      </c>
      <c r="DO143" s="11">
        <f t="shared" si="701"/>
        <v>1.0380622837370179E-2</v>
      </c>
      <c r="DP143" s="11">
        <f t="shared" si="701"/>
        <v>1.7123287671232834E-2</v>
      </c>
      <c r="DQ143" s="11">
        <f t="shared" si="701"/>
        <v>3.7037037037036979E-2</v>
      </c>
      <c r="DR143" s="11">
        <f t="shared" si="701"/>
        <v>1.9480519480519431E-2</v>
      </c>
      <c r="DS143" s="11">
        <f t="shared" si="701"/>
        <v>1.9108280254777066E-2</v>
      </c>
      <c r="DT143" s="11">
        <f t="shared" si="701"/>
        <v>3.1250000000000444E-3</v>
      </c>
      <c r="DU143" s="11">
        <f t="shared" si="701"/>
        <v>1.2461059190031154E-2</v>
      </c>
      <c r="DV143" s="11">
        <f t="shared" si="701"/>
        <v>6.1538461538461764E-3</v>
      </c>
      <c r="DW143" s="11">
        <f t="shared" si="701"/>
        <v>2.7522935779816571E-2</v>
      </c>
      <c r="DX143" s="11">
        <f t="shared" ref="DX143:FG143" si="702">IF(INDEX(_Inf_Data,MATCH($B143,_Inf_Country,0),MATCH(DW$3,_Inf_Day,0))&lt;&gt;0,INDEX(_Inf_Data,MATCH($B143,_Inf_Country,0),MATCH(DX$3,_Inf_Day,0))/INDEX(_Inf_Data,MATCH($B143,_Inf_Country,0),MATCH(DW$3,_Inf_Day,0))-1,0)</f>
        <v>8.9285714285713969E-3</v>
      </c>
      <c r="DY143" s="11">
        <f t="shared" si="702"/>
        <v>2.0648967551622377E-2</v>
      </c>
      <c r="DZ143" s="11">
        <f t="shared" si="702"/>
        <v>8.6705202312138407E-3</v>
      </c>
      <c r="EA143" s="11">
        <f t="shared" si="702"/>
        <v>1.7191977077363862E-2</v>
      </c>
      <c r="EB143" s="11">
        <f t="shared" si="702"/>
        <v>1.1267605633802802E-2</v>
      </c>
      <c r="EC143" s="11">
        <f t="shared" si="702"/>
        <v>3.0640668523676862E-2</v>
      </c>
      <c r="ED143" s="11">
        <f t="shared" si="702"/>
        <v>1.8918918918918948E-2</v>
      </c>
      <c r="EE143" s="11">
        <f t="shared" si="702"/>
        <v>1.8567639257294433E-2</v>
      </c>
      <c r="EF143" s="11">
        <f t="shared" si="702"/>
        <v>3.3854166666666741E-2</v>
      </c>
      <c r="EG143" s="11">
        <f t="shared" si="702"/>
        <v>3.2745591939546514E-2</v>
      </c>
      <c r="EH143" s="11">
        <f t="shared" si="702"/>
        <v>2.4390243902439046E-2</v>
      </c>
      <c r="EI143" s="11" t="e">
        <f t="shared" si="702"/>
        <v>#N/A</v>
      </c>
      <c r="EJ143" s="11" t="e">
        <f t="shared" si="702"/>
        <v>#N/A</v>
      </c>
      <c r="EK143" s="11" t="e">
        <f t="shared" si="702"/>
        <v>#N/A</v>
      </c>
      <c r="EL143" s="11" t="e">
        <f t="shared" si="702"/>
        <v>#N/A</v>
      </c>
      <c r="EM143" s="11" t="e">
        <f t="shared" si="702"/>
        <v>#N/A</v>
      </c>
      <c r="EN143" s="11" t="e">
        <f t="shared" si="702"/>
        <v>#N/A</v>
      </c>
      <c r="EO143" s="11" t="e">
        <f t="shared" si="702"/>
        <v>#N/A</v>
      </c>
      <c r="EP143" s="11" t="e">
        <f t="shared" si="702"/>
        <v>#N/A</v>
      </c>
      <c r="EQ143" s="11" t="e">
        <f t="shared" si="702"/>
        <v>#N/A</v>
      </c>
      <c r="ER143" s="11" t="e">
        <f t="shared" si="702"/>
        <v>#N/A</v>
      </c>
      <c r="ES143" s="11" t="e">
        <f t="shared" si="702"/>
        <v>#N/A</v>
      </c>
      <c r="ET143" s="11" t="e">
        <f t="shared" si="702"/>
        <v>#N/A</v>
      </c>
      <c r="EU143" s="11" t="e">
        <f t="shared" si="702"/>
        <v>#N/A</v>
      </c>
      <c r="EV143" s="11" t="e">
        <f t="shared" si="702"/>
        <v>#N/A</v>
      </c>
      <c r="EW143" s="11" t="e">
        <f t="shared" si="702"/>
        <v>#N/A</v>
      </c>
      <c r="EX143" s="11" t="e">
        <f t="shared" si="702"/>
        <v>#N/A</v>
      </c>
      <c r="EY143" s="11" t="e">
        <f t="shared" si="702"/>
        <v>#N/A</v>
      </c>
      <c r="EZ143" s="11" t="e">
        <f t="shared" si="702"/>
        <v>#N/A</v>
      </c>
      <c r="FA143" s="11" t="e">
        <f t="shared" si="702"/>
        <v>#N/A</v>
      </c>
      <c r="FB143" s="11" t="e">
        <f t="shared" si="702"/>
        <v>#N/A</v>
      </c>
      <c r="FC143" s="11" t="e">
        <f t="shared" si="702"/>
        <v>#N/A</v>
      </c>
      <c r="FD143" s="11" t="e">
        <f t="shared" si="702"/>
        <v>#N/A</v>
      </c>
      <c r="FE143" s="11" t="e">
        <f t="shared" si="702"/>
        <v>#N/A</v>
      </c>
      <c r="FF143" s="11" t="e">
        <f t="shared" si="702"/>
        <v>#N/A</v>
      </c>
      <c r="FG143" s="11" t="e">
        <f t="shared" si="702"/>
        <v>#N/A</v>
      </c>
      <c r="FH143" s="11"/>
    </row>
    <row r="144" spans="2:164" x14ac:dyDescent="0.25">
      <c r="B144" t="str">
        <f>Infections!A144</f>
        <v>Saint Kitts and Nevis</v>
      </c>
      <c r="C144" s="11" t="e">
        <v>#N/A</v>
      </c>
      <c r="D144" s="11">
        <f t="shared" ref="D144:AI144" si="703">IF(INDEX(_Inf_Data,MATCH($B144,_Inf_Country,0),MATCH(C$3,_Inf_Day,0))&lt;&gt;0,INDEX(_Inf_Data,MATCH($B144,_Inf_Country,0),MATCH(D$3,_Inf_Day,0))/INDEX(_Inf_Data,MATCH($B144,_Inf_Country,0),MATCH(C$3,_Inf_Day,0))-1,0)</f>
        <v>0</v>
      </c>
      <c r="E144" s="11">
        <f t="shared" si="703"/>
        <v>0</v>
      </c>
      <c r="F144" s="11">
        <f t="shared" si="703"/>
        <v>0</v>
      </c>
      <c r="G144" s="11">
        <f t="shared" si="703"/>
        <v>0</v>
      </c>
      <c r="H144" s="11">
        <f t="shared" si="703"/>
        <v>0</v>
      </c>
      <c r="I144" s="11">
        <f t="shared" si="703"/>
        <v>0</v>
      </c>
      <c r="J144" s="11">
        <f t="shared" si="703"/>
        <v>0</v>
      </c>
      <c r="K144" s="11">
        <f t="shared" si="703"/>
        <v>0</v>
      </c>
      <c r="L144" s="11">
        <f t="shared" si="703"/>
        <v>0</v>
      </c>
      <c r="M144" s="11">
        <f t="shared" si="703"/>
        <v>0</v>
      </c>
      <c r="N144" s="11">
        <f t="shared" si="703"/>
        <v>0</v>
      </c>
      <c r="O144" s="11">
        <f t="shared" si="703"/>
        <v>0</v>
      </c>
      <c r="P144" s="11">
        <f t="shared" si="703"/>
        <v>0</v>
      </c>
      <c r="Q144" s="11">
        <f t="shared" si="703"/>
        <v>0</v>
      </c>
      <c r="R144" s="11">
        <f t="shared" si="703"/>
        <v>0</v>
      </c>
      <c r="S144" s="11">
        <f t="shared" si="703"/>
        <v>0</v>
      </c>
      <c r="T144" s="11">
        <f t="shared" si="703"/>
        <v>0</v>
      </c>
      <c r="U144" s="11">
        <f t="shared" si="703"/>
        <v>0</v>
      </c>
      <c r="V144" s="11">
        <f t="shared" si="703"/>
        <v>0</v>
      </c>
      <c r="W144" s="11">
        <f t="shared" si="703"/>
        <v>0</v>
      </c>
      <c r="X144" s="11">
        <f t="shared" si="703"/>
        <v>0</v>
      </c>
      <c r="Y144" s="11">
        <f t="shared" si="703"/>
        <v>0</v>
      </c>
      <c r="Z144" s="11">
        <f t="shared" si="703"/>
        <v>0</v>
      </c>
      <c r="AA144" s="11">
        <f t="shared" si="703"/>
        <v>0</v>
      </c>
      <c r="AB144" s="11">
        <f t="shared" si="703"/>
        <v>0</v>
      </c>
      <c r="AC144" s="11">
        <f t="shared" si="703"/>
        <v>0</v>
      </c>
      <c r="AD144" s="11">
        <f t="shared" si="703"/>
        <v>0</v>
      </c>
      <c r="AE144" s="11">
        <f t="shared" si="703"/>
        <v>0</v>
      </c>
      <c r="AF144" s="11">
        <f t="shared" si="703"/>
        <v>0</v>
      </c>
      <c r="AG144" s="11">
        <f t="shared" si="703"/>
        <v>0</v>
      </c>
      <c r="AH144" s="11">
        <f t="shared" si="703"/>
        <v>0</v>
      </c>
      <c r="AI144" s="11">
        <f t="shared" si="703"/>
        <v>0</v>
      </c>
      <c r="AJ144" s="11">
        <f t="shared" ref="AJ144:BO144" si="704">IF(INDEX(_Inf_Data,MATCH($B144,_Inf_Country,0),MATCH(AI$3,_Inf_Day,0))&lt;&gt;0,INDEX(_Inf_Data,MATCH($B144,_Inf_Country,0),MATCH(AJ$3,_Inf_Day,0))/INDEX(_Inf_Data,MATCH($B144,_Inf_Country,0),MATCH(AI$3,_Inf_Day,0))-1,0)</f>
        <v>0</v>
      </c>
      <c r="AK144" s="11">
        <f t="shared" si="704"/>
        <v>0</v>
      </c>
      <c r="AL144" s="11">
        <f t="shared" si="704"/>
        <v>0</v>
      </c>
      <c r="AM144" s="11">
        <f t="shared" si="704"/>
        <v>0</v>
      </c>
      <c r="AN144" s="11">
        <f t="shared" si="704"/>
        <v>0</v>
      </c>
      <c r="AO144" s="11">
        <f t="shared" si="704"/>
        <v>0</v>
      </c>
      <c r="AP144" s="11">
        <f t="shared" si="704"/>
        <v>0</v>
      </c>
      <c r="AQ144" s="11">
        <f t="shared" si="704"/>
        <v>0</v>
      </c>
      <c r="AR144" s="11">
        <f t="shared" si="704"/>
        <v>0</v>
      </c>
      <c r="AS144" s="11">
        <f t="shared" si="704"/>
        <v>0</v>
      </c>
      <c r="AT144" s="11">
        <f t="shared" si="704"/>
        <v>0</v>
      </c>
      <c r="AU144" s="11">
        <f t="shared" si="704"/>
        <v>0</v>
      </c>
      <c r="AV144" s="11">
        <f t="shared" si="704"/>
        <v>0</v>
      </c>
      <c r="AW144" s="11">
        <f t="shared" si="704"/>
        <v>0</v>
      </c>
      <c r="AX144" s="11">
        <f t="shared" si="704"/>
        <v>0</v>
      </c>
      <c r="AY144" s="11">
        <f t="shared" si="704"/>
        <v>0</v>
      </c>
      <c r="AZ144" s="11">
        <f t="shared" si="704"/>
        <v>0</v>
      </c>
      <c r="BA144" s="11">
        <f t="shared" si="704"/>
        <v>0</v>
      </c>
      <c r="BB144" s="11">
        <f t="shared" si="704"/>
        <v>0</v>
      </c>
      <c r="BC144" s="11">
        <f t="shared" si="704"/>
        <v>0</v>
      </c>
      <c r="BD144" s="11">
        <f t="shared" si="704"/>
        <v>0</v>
      </c>
      <c r="BE144" s="11">
        <f t="shared" si="704"/>
        <v>0</v>
      </c>
      <c r="BF144" s="11">
        <f t="shared" si="704"/>
        <v>0</v>
      </c>
      <c r="BG144" s="11">
        <f t="shared" si="704"/>
        <v>0</v>
      </c>
      <c r="BH144" s="11">
        <f t="shared" si="704"/>
        <v>0</v>
      </c>
      <c r="BI144" s="11">
        <f t="shared" si="704"/>
        <v>0</v>
      </c>
      <c r="BJ144" s="11">
        <f t="shared" si="704"/>
        <v>0</v>
      </c>
      <c r="BK144" s="11">
        <f t="shared" si="704"/>
        <v>0</v>
      </c>
      <c r="BL144" s="11">
        <f t="shared" si="704"/>
        <v>0</v>
      </c>
      <c r="BM144" s="11">
        <f t="shared" si="704"/>
        <v>0</v>
      </c>
      <c r="BN144" s="11">
        <f t="shared" si="704"/>
        <v>0</v>
      </c>
      <c r="BO144" s="11">
        <f t="shared" si="704"/>
        <v>0</v>
      </c>
      <c r="BP144" s="11">
        <f t="shared" ref="BP144:CP144" si="705">IF(INDEX(_Inf_Data,MATCH($B144,_Inf_Country,0),MATCH(BO$3,_Inf_Day,0))&lt;&gt;0,INDEX(_Inf_Data,MATCH($B144,_Inf_Country,0),MATCH(BP$3,_Inf_Day,0))/INDEX(_Inf_Data,MATCH($B144,_Inf_Country,0),MATCH(BO$3,_Inf_Day,0))-1,0)</f>
        <v>0</v>
      </c>
      <c r="BQ144" s="11">
        <f t="shared" si="705"/>
        <v>0</v>
      </c>
      <c r="BR144" s="11">
        <f t="shared" si="705"/>
        <v>0</v>
      </c>
      <c r="BS144" s="11">
        <f t="shared" si="705"/>
        <v>2.5</v>
      </c>
      <c r="BT144" s="11">
        <f t="shared" si="705"/>
        <v>0.14285714285714279</v>
      </c>
      <c r="BU144" s="11">
        <f t="shared" si="705"/>
        <v>0</v>
      </c>
      <c r="BV144" s="11">
        <f t="shared" si="705"/>
        <v>0.125</v>
      </c>
      <c r="BW144" s="11">
        <f t="shared" si="705"/>
        <v>0</v>
      </c>
      <c r="BX144" s="11">
        <f t="shared" si="705"/>
        <v>0</v>
      </c>
      <c r="BY144" s="11">
        <f t="shared" si="705"/>
        <v>0.11111111111111116</v>
      </c>
      <c r="BZ144" s="11">
        <f t="shared" si="705"/>
        <v>0</v>
      </c>
      <c r="CA144" s="11">
        <f t="shared" si="705"/>
        <v>0.10000000000000009</v>
      </c>
      <c r="CB144" s="11">
        <f t="shared" si="705"/>
        <v>0</v>
      </c>
      <c r="CC144" s="11">
        <f t="shared" si="705"/>
        <v>0</v>
      </c>
      <c r="CD144" s="11">
        <f t="shared" si="705"/>
        <v>9.0909090909090828E-2</v>
      </c>
      <c r="CE144" s="11">
        <f t="shared" si="705"/>
        <v>0</v>
      </c>
      <c r="CF144" s="11">
        <f t="shared" si="705"/>
        <v>0</v>
      </c>
      <c r="CG144" s="11">
        <f t="shared" si="705"/>
        <v>0</v>
      </c>
      <c r="CH144" s="11">
        <f t="shared" si="705"/>
        <v>0.16666666666666674</v>
      </c>
      <c r="CI144" s="11">
        <f t="shared" si="705"/>
        <v>0</v>
      </c>
      <c r="CJ144" s="11">
        <f t="shared" si="705"/>
        <v>0</v>
      </c>
      <c r="CK144" s="11">
        <f t="shared" si="705"/>
        <v>0</v>
      </c>
      <c r="CL144" s="11">
        <f t="shared" si="705"/>
        <v>0</v>
      </c>
      <c r="CM144" s="11">
        <f t="shared" si="705"/>
        <v>0</v>
      </c>
      <c r="CN144" s="11">
        <f t="shared" si="705"/>
        <v>7.1428571428571397E-2</v>
      </c>
      <c r="CO144" s="11">
        <f t="shared" si="705"/>
        <v>0</v>
      </c>
      <c r="CP144" s="11">
        <f t="shared" si="705"/>
        <v>0</v>
      </c>
      <c r="CQ144" s="11">
        <f t="shared" si="655"/>
        <v>0</v>
      </c>
      <c r="CR144" s="11">
        <f t="shared" ref="CR144:DW144" si="706">IF(INDEX(_Inf_Data,MATCH($B144,_Inf_Country,0),MATCH(CQ$3,_Inf_Day,0))&lt;&gt;0,INDEX(_Inf_Data,MATCH($B144,_Inf_Country,0),MATCH(CR$3,_Inf_Day,0))/INDEX(_Inf_Data,MATCH($B144,_Inf_Country,0),MATCH(CQ$3,_Inf_Day,0))-1,0)</f>
        <v>0</v>
      </c>
      <c r="CS144" s="11">
        <f t="shared" si="706"/>
        <v>0</v>
      </c>
      <c r="CT144" s="11">
        <f t="shared" si="706"/>
        <v>0</v>
      </c>
      <c r="CU144" s="11">
        <f t="shared" si="706"/>
        <v>0</v>
      </c>
      <c r="CV144" s="11">
        <f t="shared" si="706"/>
        <v>0</v>
      </c>
      <c r="CW144" s="11">
        <f t="shared" si="706"/>
        <v>0</v>
      </c>
      <c r="CX144" s="11">
        <f t="shared" si="706"/>
        <v>0</v>
      </c>
      <c r="CY144" s="11">
        <f t="shared" si="706"/>
        <v>0</v>
      </c>
      <c r="CZ144" s="11">
        <f t="shared" si="706"/>
        <v>0</v>
      </c>
      <c r="DA144" s="11">
        <f t="shared" si="706"/>
        <v>0</v>
      </c>
      <c r="DB144" s="11">
        <f t="shared" si="706"/>
        <v>0</v>
      </c>
      <c r="DC144" s="11">
        <f t="shared" si="706"/>
        <v>0</v>
      </c>
      <c r="DD144" s="11">
        <f t="shared" si="706"/>
        <v>0</v>
      </c>
      <c r="DE144" s="11">
        <f t="shared" si="706"/>
        <v>0</v>
      </c>
      <c r="DF144" s="11">
        <f t="shared" si="706"/>
        <v>0</v>
      </c>
      <c r="DG144" s="11">
        <f t="shared" si="706"/>
        <v>0</v>
      </c>
      <c r="DH144" s="11">
        <f t="shared" si="706"/>
        <v>0</v>
      </c>
      <c r="DI144" s="11">
        <f t="shared" si="706"/>
        <v>0</v>
      </c>
      <c r="DJ144" s="11">
        <f t="shared" si="706"/>
        <v>0</v>
      </c>
      <c r="DK144" s="11">
        <f t="shared" si="706"/>
        <v>0</v>
      </c>
      <c r="DL144" s="11">
        <f t="shared" si="706"/>
        <v>0</v>
      </c>
      <c r="DM144" s="11">
        <f t="shared" si="706"/>
        <v>0</v>
      </c>
      <c r="DN144" s="11">
        <f t="shared" si="706"/>
        <v>0</v>
      </c>
      <c r="DO144" s="11">
        <f t="shared" si="706"/>
        <v>0</v>
      </c>
      <c r="DP144" s="11">
        <f t="shared" si="706"/>
        <v>0</v>
      </c>
      <c r="DQ144" s="11">
        <f t="shared" si="706"/>
        <v>0</v>
      </c>
      <c r="DR144" s="11">
        <f t="shared" si="706"/>
        <v>0</v>
      </c>
      <c r="DS144" s="11">
        <f t="shared" si="706"/>
        <v>0</v>
      </c>
      <c r="DT144" s="11">
        <f t="shared" si="706"/>
        <v>0</v>
      </c>
      <c r="DU144" s="11">
        <f t="shared" si="706"/>
        <v>0</v>
      </c>
      <c r="DV144" s="11">
        <f t="shared" si="706"/>
        <v>0</v>
      </c>
      <c r="DW144" s="11">
        <f t="shared" si="706"/>
        <v>0</v>
      </c>
      <c r="DX144" s="11">
        <f t="shared" ref="DX144:FG144" si="707">IF(INDEX(_Inf_Data,MATCH($B144,_Inf_Country,0),MATCH(DW$3,_Inf_Day,0))&lt;&gt;0,INDEX(_Inf_Data,MATCH($B144,_Inf_Country,0),MATCH(DX$3,_Inf_Day,0))/INDEX(_Inf_Data,MATCH($B144,_Inf_Country,0),MATCH(DW$3,_Inf_Day,0))-1,0)</f>
        <v>0</v>
      </c>
      <c r="DY144" s="11">
        <f t="shared" si="707"/>
        <v>0</v>
      </c>
      <c r="DZ144" s="11">
        <f t="shared" si="707"/>
        <v>0</v>
      </c>
      <c r="EA144" s="11">
        <f t="shared" si="707"/>
        <v>0</v>
      </c>
      <c r="EB144" s="11">
        <f t="shared" si="707"/>
        <v>0</v>
      </c>
      <c r="EC144" s="11">
        <f t="shared" si="707"/>
        <v>0</v>
      </c>
      <c r="ED144" s="11">
        <f t="shared" si="707"/>
        <v>0</v>
      </c>
      <c r="EE144" s="11">
        <f t="shared" si="707"/>
        <v>0</v>
      </c>
      <c r="EF144" s="11">
        <f t="shared" si="707"/>
        <v>0</v>
      </c>
      <c r="EG144" s="11">
        <f t="shared" si="707"/>
        <v>0</v>
      </c>
      <c r="EH144" s="11">
        <f t="shared" si="707"/>
        <v>0</v>
      </c>
      <c r="EI144" s="11" t="e">
        <f t="shared" si="707"/>
        <v>#N/A</v>
      </c>
      <c r="EJ144" s="11" t="e">
        <f t="shared" si="707"/>
        <v>#N/A</v>
      </c>
      <c r="EK144" s="11" t="e">
        <f t="shared" si="707"/>
        <v>#N/A</v>
      </c>
      <c r="EL144" s="11" t="e">
        <f t="shared" si="707"/>
        <v>#N/A</v>
      </c>
      <c r="EM144" s="11" t="e">
        <f t="shared" si="707"/>
        <v>#N/A</v>
      </c>
      <c r="EN144" s="11" t="e">
        <f t="shared" si="707"/>
        <v>#N/A</v>
      </c>
      <c r="EO144" s="11" t="e">
        <f t="shared" si="707"/>
        <v>#N/A</v>
      </c>
      <c r="EP144" s="11" t="e">
        <f t="shared" si="707"/>
        <v>#N/A</v>
      </c>
      <c r="EQ144" s="11" t="e">
        <f t="shared" si="707"/>
        <v>#N/A</v>
      </c>
      <c r="ER144" s="11" t="e">
        <f t="shared" si="707"/>
        <v>#N/A</v>
      </c>
      <c r="ES144" s="11" t="e">
        <f t="shared" si="707"/>
        <v>#N/A</v>
      </c>
      <c r="ET144" s="11" t="e">
        <f t="shared" si="707"/>
        <v>#N/A</v>
      </c>
      <c r="EU144" s="11" t="e">
        <f t="shared" si="707"/>
        <v>#N/A</v>
      </c>
      <c r="EV144" s="11" t="e">
        <f t="shared" si="707"/>
        <v>#N/A</v>
      </c>
      <c r="EW144" s="11" t="e">
        <f t="shared" si="707"/>
        <v>#N/A</v>
      </c>
      <c r="EX144" s="11" t="e">
        <f t="shared" si="707"/>
        <v>#N/A</v>
      </c>
      <c r="EY144" s="11" t="e">
        <f t="shared" si="707"/>
        <v>#N/A</v>
      </c>
      <c r="EZ144" s="11" t="e">
        <f t="shared" si="707"/>
        <v>#N/A</v>
      </c>
      <c r="FA144" s="11" t="e">
        <f t="shared" si="707"/>
        <v>#N/A</v>
      </c>
      <c r="FB144" s="11" t="e">
        <f t="shared" si="707"/>
        <v>#N/A</v>
      </c>
      <c r="FC144" s="11" t="e">
        <f t="shared" si="707"/>
        <v>#N/A</v>
      </c>
      <c r="FD144" s="11" t="e">
        <f t="shared" si="707"/>
        <v>#N/A</v>
      </c>
      <c r="FE144" s="11" t="e">
        <f t="shared" si="707"/>
        <v>#N/A</v>
      </c>
      <c r="FF144" s="11" t="e">
        <f t="shared" si="707"/>
        <v>#N/A</v>
      </c>
      <c r="FG144" s="11" t="e">
        <f t="shared" si="707"/>
        <v>#N/A</v>
      </c>
      <c r="FH144" s="11"/>
    </row>
    <row r="145" spans="2:164" x14ac:dyDescent="0.25">
      <c r="B145" t="str">
        <f>Infections!A145</f>
        <v>Saint Lucia</v>
      </c>
      <c r="C145" s="11" t="e">
        <v>#N/A</v>
      </c>
      <c r="D145" s="11">
        <f t="shared" ref="D145:AI145" si="708">IF(INDEX(_Inf_Data,MATCH($B145,_Inf_Country,0),MATCH(C$3,_Inf_Day,0))&lt;&gt;0,INDEX(_Inf_Data,MATCH($B145,_Inf_Country,0),MATCH(D$3,_Inf_Day,0))/INDEX(_Inf_Data,MATCH($B145,_Inf_Country,0),MATCH(C$3,_Inf_Day,0))-1,0)</f>
        <v>0</v>
      </c>
      <c r="E145" s="11">
        <f t="shared" si="708"/>
        <v>0</v>
      </c>
      <c r="F145" s="11">
        <f t="shared" si="708"/>
        <v>0</v>
      </c>
      <c r="G145" s="11">
        <f t="shared" si="708"/>
        <v>0</v>
      </c>
      <c r="H145" s="11">
        <f t="shared" si="708"/>
        <v>0</v>
      </c>
      <c r="I145" s="11">
        <f t="shared" si="708"/>
        <v>0</v>
      </c>
      <c r="J145" s="11">
        <f t="shared" si="708"/>
        <v>0</v>
      </c>
      <c r="K145" s="11">
        <f t="shared" si="708"/>
        <v>0</v>
      </c>
      <c r="L145" s="11">
        <f t="shared" si="708"/>
        <v>0</v>
      </c>
      <c r="M145" s="11">
        <f t="shared" si="708"/>
        <v>0</v>
      </c>
      <c r="N145" s="11">
        <f t="shared" si="708"/>
        <v>0</v>
      </c>
      <c r="O145" s="11">
        <f t="shared" si="708"/>
        <v>0</v>
      </c>
      <c r="P145" s="11">
        <f t="shared" si="708"/>
        <v>0</v>
      </c>
      <c r="Q145" s="11">
        <f t="shared" si="708"/>
        <v>0</v>
      </c>
      <c r="R145" s="11">
        <f t="shared" si="708"/>
        <v>0</v>
      </c>
      <c r="S145" s="11">
        <f t="shared" si="708"/>
        <v>0</v>
      </c>
      <c r="T145" s="11">
        <f t="shared" si="708"/>
        <v>0</v>
      </c>
      <c r="U145" s="11">
        <f t="shared" si="708"/>
        <v>0</v>
      </c>
      <c r="V145" s="11">
        <f t="shared" si="708"/>
        <v>0</v>
      </c>
      <c r="W145" s="11">
        <f t="shared" si="708"/>
        <v>0</v>
      </c>
      <c r="X145" s="11">
        <f t="shared" si="708"/>
        <v>0</v>
      </c>
      <c r="Y145" s="11">
        <f t="shared" si="708"/>
        <v>0</v>
      </c>
      <c r="Z145" s="11">
        <f t="shared" si="708"/>
        <v>0</v>
      </c>
      <c r="AA145" s="11">
        <f t="shared" si="708"/>
        <v>0</v>
      </c>
      <c r="AB145" s="11">
        <f t="shared" si="708"/>
        <v>0</v>
      </c>
      <c r="AC145" s="11">
        <f t="shared" si="708"/>
        <v>0</v>
      </c>
      <c r="AD145" s="11">
        <f t="shared" si="708"/>
        <v>0</v>
      </c>
      <c r="AE145" s="11">
        <f t="shared" si="708"/>
        <v>0</v>
      </c>
      <c r="AF145" s="11">
        <f t="shared" si="708"/>
        <v>0</v>
      </c>
      <c r="AG145" s="11">
        <f t="shared" si="708"/>
        <v>0</v>
      </c>
      <c r="AH145" s="11">
        <f t="shared" si="708"/>
        <v>0</v>
      </c>
      <c r="AI145" s="11">
        <f t="shared" si="708"/>
        <v>0</v>
      </c>
      <c r="AJ145" s="11">
        <f t="shared" ref="AJ145:BO145" si="709">IF(INDEX(_Inf_Data,MATCH($B145,_Inf_Country,0),MATCH(AI$3,_Inf_Day,0))&lt;&gt;0,INDEX(_Inf_Data,MATCH($B145,_Inf_Country,0),MATCH(AJ$3,_Inf_Day,0))/INDEX(_Inf_Data,MATCH($B145,_Inf_Country,0),MATCH(AI$3,_Inf_Day,0))-1,0)</f>
        <v>0</v>
      </c>
      <c r="AK145" s="11">
        <f t="shared" si="709"/>
        <v>0</v>
      </c>
      <c r="AL145" s="11">
        <f t="shared" si="709"/>
        <v>0</v>
      </c>
      <c r="AM145" s="11">
        <f t="shared" si="709"/>
        <v>0</v>
      </c>
      <c r="AN145" s="11">
        <f t="shared" si="709"/>
        <v>0</v>
      </c>
      <c r="AO145" s="11">
        <f t="shared" si="709"/>
        <v>0</v>
      </c>
      <c r="AP145" s="11">
        <f t="shared" si="709"/>
        <v>0</v>
      </c>
      <c r="AQ145" s="11">
        <f t="shared" si="709"/>
        <v>0</v>
      </c>
      <c r="AR145" s="11">
        <f t="shared" si="709"/>
        <v>0</v>
      </c>
      <c r="AS145" s="11">
        <f t="shared" si="709"/>
        <v>0</v>
      </c>
      <c r="AT145" s="11">
        <f t="shared" si="709"/>
        <v>0</v>
      </c>
      <c r="AU145" s="11">
        <f t="shared" si="709"/>
        <v>0</v>
      </c>
      <c r="AV145" s="11">
        <f t="shared" si="709"/>
        <v>0</v>
      </c>
      <c r="AW145" s="11">
        <f t="shared" si="709"/>
        <v>0</v>
      </c>
      <c r="AX145" s="11">
        <f t="shared" si="709"/>
        <v>0</v>
      </c>
      <c r="AY145" s="11">
        <f t="shared" si="709"/>
        <v>0</v>
      </c>
      <c r="AZ145" s="11">
        <f t="shared" si="709"/>
        <v>0</v>
      </c>
      <c r="BA145" s="11">
        <f t="shared" si="709"/>
        <v>0</v>
      </c>
      <c r="BB145" s="11">
        <f t="shared" si="709"/>
        <v>0</v>
      </c>
      <c r="BC145" s="11">
        <f t="shared" si="709"/>
        <v>0</v>
      </c>
      <c r="BD145" s="11">
        <f t="shared" si="709"/>
        <v>1</v>
      </c>
      <c r="BE145" s="11">
        <f t="shared" si="709"/>
        <v>0</v>
      </c>
      <c r="BF145" s="11">
        <f t="shared" si="709"/>
        <v>0</v>
      </c>
      <c r="BG145" s="11">
        <f t="shared" si="709"/>
        <v>0</v>
      </c>
      <c r="BH145" s="11">
        <f t="shared" si="709"/>
        <v>0</v>
      </c>
      <c r="BI145" s="11">
        <f t="shared" si="709"/>
        <v>0</v>
      </c>
      <c r="BJ145" s="11">
        <f t="shared" si="709"/>
        <v>0</v>
      </c>
      <c r="BK145" s="11">
        <f t="shared" si="709"/>
        <v>0</v>
      </c>
      <c r="BL145" s="11">
        <f t="shared" si="709"/>
        <v>0.5</v>
      </c>
      <c r="BM145" s="11">
        <f t="shared" si="709"/>
        <v>0</v>
      </c>
      <c r="BN145" s="11">
        <f t="shared" si="709"/>
        <v>0</v>
      </c>
      <c r="BO145" s="11">
        <f t="shared" si="709"/>
        <v>0</v>
      </c>
      <c r="BP145" s="11">
        <f t="shared" ref="BP145:CP145" si="710">IF(INDEX(_Inf_Data,MATCH($B145,_Inf_Country,0),MATCH(BO$3,_Inf_Day,0))&lt;&gt;0,INDEX(_Inf_Data,MATCH($B145,_Inf_Country,0),MATCH(BP$3,_Inf_Day,0))/INDEX(_Inf_Data,MATCH($B145,_Inf_Country,0),MATCH(BO$3,_Inf_Day,0))-1,0)</f>
        <v>0</v>
      </c>
      <c r="BQ145" s="11">
        <f t="shared" si="710"/>
        <v>0</v>
      </c>
      <c r="BR145" s="11">
        <f t="shared" si="710"/>
        <v>2</v>
      </c>
      <c r="BS145" s="11">
        <f t="shared" si="710"/>
        <v>0</v>
      </c>
      <c r="BT145" s="11">
        <f t="shared" si="710"/>
        <v>0.44444444444444442</v>
      </c>
      <c r="BU145" s="11">
        <f t="shared" si="710"/>
        <v>0</v>
      </c>
      <c r="BV145" s="11">
        <f t="shared" si="710"/>
        <v>0</v>
      </c>
      <c r="BW145" s="11">
        <f t="shared" si="710"/>
        <v>0</v>
      </c>
      <c r="BX145" s="11">
        <f t="shared" si="710"/>
        <v>7.6923076923076872E-2</v>
      </c>
      <c r="BY145" s="11">
        <f t="shared" si="710"/>
        <v>0</v>
      </c>
      <c r="BZ145" s="11">
        <f t="shared" si="710"/>
        <v>0</v>
      </c>
      <c r="CA145" s="11">
        <f t="shared" si="710"/>
        <v>0</v>
      </c>
      <c r="CB145" s="11">
        <f t="shared" si="710"/>
        <v>0</v>
      </c>
      <c r="CC145" s="11">
        <f t="shared" si="710"/>
        <v>0</v>
      </c>
      <c r="CD145" s="11">
        <f t="shared" si="710"/>
        <v>7.1428571428571397E-2</v>
      </c>
      <c r="CE145" s="11">
        <f t="shared" si="710"/>
        <v>0</v>
      </c>
      <c r="CF145" s="11">
        <f t="shared" si="710"/>
        <v>0</v>
      </c>
      <c r="CG145" s="11">
        <f t="shared" si="710"/>
        <v>0</v>
      </c>
      <c r="CH145" s="11">
        <f t="shared" si="710"/>
        <v>0</v>
      </c>
      <c r="CI145" s="11">
        <f t="shared" si="710"/>
        <v>0</v>
      </c>
      <c r="CJ145" s="11">
        <f t="shared" si="710"/>
        <v>0</v>
      </c>
      <c r="CK145" s="11">
        <f t="shared" si="710"/>
        <v>0</v>
      </c>
      <c r="CL145" s="11">
        <f t="shared" si="710"/>
        <v>0</v>
      </c>
      <c r="CM145" s="11">
        <f t="shared" si="710"/>
        <v>0</v>
      </c>
      <c r="CN145" s="11">
        <f t="shared" si="710"/>
        <v>0</v>
      </c>
      <c r="CO145" s="11">
        <f t="shared" si="710"/>
        <v>0</v>
      </c>
      <c r="CP145" s="11">
        <f t="shared" si="710"/>
        <v>0</v>
      </c>
      <c r="CQ145" s="11">
        <f t="shared" si="655"/>
        <v>0</v>
      </c>
      <c r="CR145" s="11">
        <f t="shared" ref="CR145:DW145" si="711">IF(INDEX(_Inf_Data,MATCH($B145,_Inf_Country,0),MATCH(CQ$3,_Inf_Day,0))&lt;&gt;0,INDEX(_Inf_Data,MATCH($B145,_Inf_Country,0),MATCH(CR$3,_Inf_Day,0))/INDEX(_Inf_Data,MATCH($B145,_Inf_Country,0),MATCH(CQ$3,_Inf_Day,0))-1,0)</f>
        <v>0</v>
      </c>
      <c r="CS145" s="11">
        <f t="shared" si="711"/>
        <v>0</v>
      </c>
      <c r="CT145" s="11">
        <f t="shared" si="711"/>
        <v>0</v>
      </c>
      <c r="CU145" s="11">
        <f t="shared" si="711"/>
        <v>0</v>
      </c>
      <c r="CV145" s="11">
        <f t="shared" si="711"/>
        <v>0</v>
      </c>
      <c r="CW145" s="11">
        <f t="shared" si="711"/>
        <v>0.1333333333333333</v>
      </c>
      <c r="CX145" s="11">
        <f t="shared" si="711"/>
        <v>0</v>
      </c>
      <c r="CY145" s="11">
        <f t="shared" si="711"/>
        <v>0</v>
      </c>
      <c r="CZ145" s="11">
        <f t="shared" si="711"/>
        <v>0</v>
      </c>
      <c r="DA145" s="11">
        <f t="shared" si="711"/>
        <v>5.8823529411764719E-2</v>
      </c>
      <c r="DB145" s="11">
        <f t="shared" si="711"/>
        <v>0</v>
      </c>
      <c r="DC145" s="11">
        <f t="shared" si="711"/>
        <v>0</v>
      </c>
      <c r="DD145" s="11">
        <f t="shared" si="711"/>
        <v>0</v>
      </c>
      <c r="DE145" s="11">
        <f t="shared" si="711"/>
        <v>0</v>
      </c>
      <c r="DF145" s="11">
        <f t="shared" si="711"/>
        <v>0</v>
      </c>
      <c r="DG145" s="11">
        <f t="shared" si="711"/>
        <v>0</v>
      </c>
      <c r="DH145" s="11">
        <f t="shared" si="711"/>
        <v>0</v>
      </c>
      <c r="DI145" s="11">
        <f t="shared" si="711"/>
        <v>0</v>
      </c>
      <c r="DJ145" s="11">
        <f t="shared" si="711"/>
        <v>0</v>
      </c>
      <c r="DK145" s="11">
        <f t="shared" si="711"/>
        <v>0</v>
      </c>
      <c r="DL145" s="11">
        <f t="shared" si="711"/>
        <v>0</v>
      </c>
      <c r="DM145" s="11">
        <f t="shared" si="711"/>
        <v>0</v>
      </c>
      <c r="DN145" s="11">
        <f t="shared" si="711"/>
        <v>0</v>
      </c>
      <c r="DO145" s="11">
        <f t="shared" si="711"/>
        <v>0</v>
      </c>
      <c r="DP145" s="11">
        <f t="shared" si="711"/>
        <v>0</v>
      </c>
      <c r="DQ145" s="11">
        <f t="shared" si="711"/>
        <v>0</v>
      </c>
      <c r="DR145" s="11">
        <f t="shared" si="711"/>
        <v>0</v>
      </c>
      <c r="DS145" s="11">
        <f t="shared" si="711"/>
        <v>0</v>
      </c>
      <c r="DT145" s="11">
        <f t="shared" si="711"/>
        <v>0</v>
      </c>
      <c r="DU145" s="11">
        <f t="shared" si="711"/>
        <v>0</v>
      </c>
      <c r="DV145" s="11">
        <f t="shared" si="711"/>
        <v>0</v>
      </c>
      <c r="DW145" s="11">
        <f t="shared" si="711"/>
        <v>0</v>
      </c>
      <c r="DX145" s="11">
        <f t="shared" ref="DX145:FG145" si="712">IF(INDEX(_Inf_Data,MATCH($B145,_Inf_Country,0),MATCH(DW$3,_Inf_Day,0))&lt;&gt;0,INDEX(_Inf_Data,MATCH($B145,_Inf_Country,0),MATCH(DX$3,_Inf_Day,0))/INDEX(_Inf_Data,MATCH($B145,_Inf_Country,0),MATCH(DW$3,_Inf_Day,0))-1,0)</f>
        <v>0</v>
      </c>
      <c r="DY145" s="11">
        <f t="shared" si="712"/>
        <v>0</v>
      </c>
      <c r="DZ145" s="11">
        <f t="shared" si="712"/>
        <v>0</v>
      </c>
      <c r="EA145" s="11">
        <f t="shared" si="712"/>
        <v>0</v>
      </c>
      <c r="EB145" s="11">
        <f t="shared" si="712"/>
        <v>0</v>
      </c>
      <c r="EC145" s="11">
        <f t="shared" si="712"/>
        <v>0</v>
      </c>
      <c r="ED145" s="11">
        <f t="shared" si="712"/>
        <v>0</v>
      </c>
      <c r="EE145" s="11">
        <f t="shared" si="712"/>
        <v>0</v>
      </c>
      <c r="EF145" s="11">
        <f t="shared" si="712"/>
        <v>0</v>
      </c>
      <c r="EG145" s="11">
        <f t="shared" si="712"/>
        <v>5.555555555555558E-2</v>
      </c>
      <c r="EH145" s="11">
        <f t="shared" si="712"/>
        <v>0</v>
      </c>
      <c r="EI145" s="11" t="e">
        <f t="shared" si="712"/>
        <v>#N/A</v>
      </c>
      <c r="EJ145" s="11" t="e">
        <f t="shared" si="712"/>
        <v>#N/A</v>
      </c>
      <c r="EK145" s="11" t="e">
        <f t="shared" si="712"/>
        <v>#N/A</v>
      </c>
      <c r="EL145" s="11" t="e">
        <f t="shared" si="712"/>
        <v>#N/A</v>
      </c>
      <c r="EM145" s="11" t="e">
        <f t="shared" si="712"/>
        <v>#N/A</v>
      </c>
      <c r="EN145" s="11" t="e">
        <f t="shared" si="712"/>
        <v>#N/A</v>
      </c>
      <c r="EO145" s="11" t="e">
        <f t="shared" si="712"/>
        <v>#N/A</v>
      </c>
      <c r="EP145" s="11" t="e">
        <f t="shared" si="712"/>
        <v>#N/A</v>
      </c>
      <c r="EQ145" s="11" t="e">
        <f t="shared" si="712"/>
        <v>#N/A</v>
      </c>
      <c r="ER145" s="11" t="e">
        <f t="shared" si="712"/>
        <v>#N/A</v>
      </c>
      <c r="ES145" s="11" t="e">
        <f t="shared" si="712"/>
        <v>#N/A</v>
      </c>
      <c r="ET145" s="11" t="e">
        <f t="shared" si="712"/>
        <v>#N/A</v>
      </c>
      <c r="EU145" s="11" t="e">
        <f t="shared" si="712"/>
        <v>#N/A</v>
      </c>
      <c r="EV145" s="11" t="e">
        <f t="shared" si="712"/>
        <v>#N/A</v>
      </c>
      <c r="EW145" s="11" t="e">
        <f t="shared" si="712"/>
        <v>#N/A</v>
      </c>
      <c r="EX145" s="11" t="e">
        <f t="shared" si="712"/>
        <v>#N/A</v>
      </c>
      <c r="EY145" s="11" t="e">
        <f t="shared" si="712"/>
        <v>#N/A</v>
      </c>
      <c r="EZ145" s="11" t="e">
        <f t="shared" si="712"/>
        <v>#N/A</v>
      </c>
      <c r="FA145" s="11" t="e">
        <f t="shared" si="712"/>
        <v>#N/A</v>
      </c>
      <c r="FB145" s="11" t="e">
        <f t="shared" si="712"/>
        <v>#N/A</v>
      </c>
      <c r="FC145" s="11" t="e">
        <f t="shared" si="712"/>
        <v>#N/A</v>
      </c>
      <c r="FD145" s="11" t="e">
        <f t="shared" si="712"/>
        <v>#N/A</v>
      </c>
      <c r="FE145" s="11" t="e">
        <f t="shared" si="712"/>
        <v>#N/A</v>
      </c>
      <c r="FF145" s="11" t="e">
        <f t="shared" si="712"/>
        <v>#N/A</v>
      </c>
      <c r="FG145" s="11" t="e">
        <f t="shared" si="712"/>
        <v>#N/A</v>
      </c>
      <c r="FH145" s="11"/>
    </row>
    <row r="146" spans="2:164" x14ac:dyDescent="0.25">
      <c r="B146" t="str">
        <f>Infections!A146</f>
        <v>Saint Vincent and the Grenadines</v>
      </c>
      <c r="C146" s="11" t="e">
        <v>#N/A</v>
      </c>
      <c r="D146" s="11">
        <f t="shared" ref="D146:AI146" si="713">IF(INDEX(_Inf_Data,MATCH($B146,_Inf_Country,0),MATCH(C$3,_Inf_Day,0))&lt;&gt;0,INDEX(_Inf_Data,MATCH($B146,_Inf_Country,0),MATCH(D$3,_Inf_Day,0))/INDEX(_Inf_Data,MATCH($B146,_Inf_Country,0),MATCH(C$3,_Inf_Day,0))-1,0)</f>
        <v>0</v>
      </c>
      <c r="E146" s="11">
        <f t="shared" si="713"/>
        <v>0</v>
      </c>
      <c r="F146" s="11">
        <f t="shared" si="713"/>
        <v>0</v>
      </c>
      <c r="G146" s="11">
        <f t="shared" si="713"/>
        <v>0</v>
      </c>
      <c r="H146" s="11">
        <f t="shared" si="713"/>
        <v>0</v>
      </c>
      <c r="I146" s="11">
        <f t="shared" si="713"/>
        <v>0</v>
      </c>
      <c r="J146" s="11">
        <f t="shared" si="713"/>
        <v>0</v>
      </c>
      <c r="K146" s="11">
        <f t="shared" si="713"/>
        <v>0</v>
      </c>
      <c r="L146" s="11">
        <f t="shared" si="713"/>
        <v>0</v>
      </c>
      <c r="M146" s="11">
        <f t="shared" si="713"/>
        <v>0</v>
      </c>
      <c r="N146" s="11">
        <f t="shared" si="713"/>
        <v>0</v>
      </c>
      <c r="O146" s="11">
        <f t="shared" si="713"/>
        <v>0</v>
      </c>
      <c r="P146" s="11">
        <f t="shared" si="713"/>
        <v>0</v>
      </c>
      <c r="Q146" s="11">
        <f t="shared" si="713"/>
        <v>0</v>
      </c>
      <c r="R146" s="11">
        <f t="shared" si="713"/>
        <v>0</v>
      </c>
      <c r="S146" s="11">
        <f t="shared" si="713"/>
        <v>0</v>
      </c>
      <c r="T146" s="11">
        <f t="shared" si="713"/>
        <v>0</v>
      </c>
      <c r="U146" s="11">
        <f t="shared" si="713"/>
        <v>0</v>
      </c>
      <c r="V146" s="11">
        <f t="shared" si="713"/>
        <v>0</v>
      </c>
      <c r="W146" s="11">
        <f t="shared" si="713"/>
        <v>0</v>
      </c>
      <c r="X146" s="11">
        <f t="shared" si="713"/>
        <v>0</v>
      </c>
      <c r="Y146" s="11">
        <f t="shared" si="713"/>
        <v>0</v>
      </c>
      <c r="Z146" s="11">
        <f t="shared" si="713"/>
        <v>0</v>
      </c>
      <c r="AA146" s="11">
        <f t="shared" si="713"/>
        <v>0</v>
      </c>
      <c r="AB146" s="11">
        <f t="shared" si="713"/>
        <v>0</v>
      </c>
      <c r="AC146" s="11">
        <f t="shared" si="713"/>
        <v>0</v>
      </c>
      <c r="AD146" s="11">
        <f t="shared" si="713"/>
        <v>0</v>
      </c>
      <c r="AE146" s="11">
        <f t="shared" si="713"/>
        <v>0</v>
      </c>
      <c r="AF146" s="11">
        <f t="shared" si="713"/>
        <v>0</v>
      </c>
      <c r="AG146" s="11">
        <f t="shared" si="713"/>
        <v>0</v>
      </c>
      <c r="AH146" s="11">
        <f t="shared" si="713"/>
        <v>0</v>
      </c>
      <c r="AI146" s="11">
        <f t="shared" si="713"/>
        <v>0</v>
      </c>
      <c r="AJ146" s="11">
        <f t="shared" ref="AJ146:BO146" si="714">IF(INDEX(_Inf_Data,MATCH($B146,_Inf_Country,0),MATCH(AI$3,_Inf_Day,0))&lt;&gt;0,INDEX(_Inf_Data,MATCH($B146,_Inf_Country,0),MATCH(AJ$3,_Inf_Day,0))/INDEX(_Inf_Data,MATCH($B146,_Inf_Country,0),MATCH(AI$3,_Inf_Day,0))-1,0)</f>
        <v>0</v>
      </c>
      <c r="AK146" s="11">
        <f t="shared" si="714"/>
        <v>0</v>
      </c>
      <c r="AL146" s="11">
        <f t="shared" si="714"/>
        <v>0</v>
      </c>
      <c r="AM146" s="11">
        <f t="shared" si="714"/>
        <v>0</v>
      </c>
      <c r="AN146" s="11">
        <f t="shared" si="714"/>
        <v>0</v>
      </c>
      <c r="AO146" s="11">
        <f t="shared" si="714"/>
        <v>0</v>
      </c>
      <c r="AP146" s="11">
        <f t="shared" si="714"/>
        <v>0</v>
      </c>
      <c r="AQ146" s="11">
        <f t="shared" si="714"/>
        <v>0</v>
      </c>
      <c r="AR146" s="11">
        <f t="shared" si="714"/>
        <v>0</v>
      </c>
      <c r="AS146" s="11">
        <f t="shared" si="714"/>
        <v>0</v>
      </c>
      <c r="AT146" s="11">
        <f t="shared" si="714"/>
        <v>0</v>
      </c>
      <c r="AU146" s="11">
        <f t="shared" si="714"/>
        <v>0</v>
      </c>
      <c r="AV146" s="11">
        <f t="shared" si="714"/>
        <v>0</v>
      </c>
      <c r="AW146" s="11">
        <f t="shared" si="714"/>
        <v>0</v>
      </c>
      <c r="AX146" s="11">
        <f t="shared" si="714"/>
        <v>0</v>
      </c>
      <c r="AY146" s="11">
        <f t="shared" si="714"/>
        <v>0</v>
      </c>
      <c r="AZ146" s="11">
        <f t="shared" si="714"/>
        <v>0</v>
      </c>
      <c r="BA146" s="11">
        <f t="shared" si="714"/>
        <v>0</v>
      </c>
      <c r="BB146" s="11">
        <f t="shared" si="714"/>
        <v>0</v>
      </c>
      <c r="BC146" s="11">
        <f t="shared" si="714"/>
        <v>0</v>
      </c>
      <c r="BD146" s="11">
        <f t="shared" si="714"/>
        <v>0</v>
      </c>
      <c r="BE146" s="11">
        <f t="shared" si="714"/>
        <v>0</v>
      </c>
      <c r="BF146" s="11">
        <f t="shared" si="714"/>
        <v>0</v>
      </c>
      <c r="BG146" s="11">
        <f t="shared" si="714"/>
        <v>0</v>
      </c>
      <c r="BH146" s="11">
        <f t="shared" si="714"/>
        <v>0</v>
      </c>
      <c r="BI146" s="11">
        <f t="shared" si="714"/>
        <v>0</v>
      </c>
      <c r="BJ146" s="11">
        <f t="shared" si="714"/>
        <v>0</v>
      </c>
      <c r="BK146" s="11">
        <f t="shared" si="714"/>
        <v>0</v>
      </c>
      <c r="BL146" s="11">
        <f t="shared" si="714"/>
        <v>0</v>
      </c>
      <c r="BM146" s="11">
        <f t="shared" si="714"/>
        <v>0</v>
      </c>
      <c r="BN146" s="11">
        <f t="shared" si="714"/>
        <v>0</v>
      </c>
      <c r="BO146" s="11">
        <f t="shared" si="714"/>
        <v>0</v>
      </c>
      <c r="BP146" s="11">
        <f t="shared" ref="BP146:CP146" si="715">IF(INDEX(_Inf_Data,MATCH($B146,_Inf_Country,0),MATCH(BO$3,_Inf_Day,0))&lt;&gt;0,INDEX(_Inf_Data,MATCH($B146,_Inf_Country,0),MATCH(BP$3,_Inf_Day,0))/INDEX(_Inf_Data,MATCH($B146,_Inf_Country,0),MATCH(BO$3,_Inf_Day,0))-1,0)</f>
        <v>0</v>
      </c>
      <c r="BQ146" s="11">
        <f t="shared" si="715"/>
        <v>0</v>
      </c>
      <c r="BR146" s="11">
        <f t="shared" si="715"/>
        <v>0</v>
      </c>
      <c r="BS146" s="11">
        <f t="shared" si="715"/>
        <v>0</v>
      </c>
      <c r="BT146" s="11">
        <f t="shared" si="715"/>
        <v>0</v>
      </c>
      <c r="BU146" s="11">
        <f t="shared" si="715"/>
        <v>0</v>
      </c>
      <c r="BV146" s="11">
        <f t="shared" si="715"/>
        <v>1</v>
      </c>
      <c r="BW146" s="11">
        <f t="shared" si="715"/>
        <v>0.5</v>
      </c>
      <c r="BX146" s="11">
        <f t="shared" si="715"/>
        <v>1.3333333333333335</v>
      </c>
      <c r="BY146" s="11">
        <f t="shared" si="715"/>
        <v>0</v>
      </c>
      <c r="BZ146" s="11">
        <f t="shared" si="715"/>
        <v>0</v>
      </c>
      <c r="CA146" s="11">
        <f t="shared" si="715"/>
        <v>0.14285714285714279</v>
      </c>
      <c r="CB146" s="11">
        <f t="shared" si="715"/>
        <v>0</v>
      </c>
      <c r="CC146" s="11">
        <f t="shared" si="715"/>
        <v>0.5</v>
      </c>
      <c r="CD146" s="11">
        <f t="shared" si="715"/>
        <v>0</v>
      </c>
      <c r="CE146" s="11">
        <f t="shared" si="715"/>
        <v>0</v>
      </c>
      <c r="CF146" s="11">
        <f t="shared" si="715"/>
        <v>0</v>
      </c>
      <c r="CG146" s="11">
        <f t="shared" si="715"/>
        <v>0</v>
      </c>
      <c r="CH146" s="11">
        <f t="shared" si="715"/>
        <v>0</v>
      </c>
      <c r="CI146" s="11">
        <f t="shared" si="715"/>
        <v>0</v>
      </c>
      <c r="CJ146" s="11">
        <f t="shared" si="715"/>
        <v>0</v>
      </c>
      <c r="CK146" s="11">
        <f t="shared" si="715"/>
        <v>0</v>
      </c>
      <c r="CL146" s="11">
        <f t="shared" si="715"/>
        <v>0</v>
      </c>
      <c r="CM146" s="11">
        <f t="shared" si="715"/>
        <v>0</v>
      </c>
      <c r="CN146" s="11">
        <f t="shared" si="715"/>
        <v>0</v>
      </c>
      <c r="CO146" s="11">
        <f t="shared" si="715"/>
        <v>0</v>
      </c>
      <c r="CP146" s="11">
        <f t="shared" si="715"/>
        <v>8.3333333333333259E-2</v>
      </c>
      <c r="CQ146" s="11">
        <f t="shared" si="655"/>
        <v>0</v>
      </c>
      <c r="CR146" s="11">
        <f t="shared" ref="CR146:DW146" si="716">IF(INDEX(_Inf_Data,MATCH($B146,_Inf_Country,0),MATCH(CQ$3,_Inf_Day,0))&lt;&gt;0,INDEX(_Inf_Data,MATCH($B146,_Inf_Country,0),MATCH(CR$3,_Inf_Day,0))/INDEX(_Inf_Data,MATCH($B146,_Inf_Country,0),MATCH(CQ$3,_Inf_Day,0))-1,0)</f>
        <v>7.6923076923076872E-2</v>
      </c>
      <c r="CS146" s="11">
        <f t="shared" si="716"/>
        <v>0</v>
      </c>
      <c r="CT146" s="11">
        <f t="shared" si="716"/>
        <v>0</v>
      </c>
      <c r="CU146" s="11">
        <f t="shared" si="716"/>
        <v>7.1428571428571397E-2</v>
      </c>
      <c r="CV146" s="11">
        <f t="shared" si="716"/>
        <v>0</v>
      </c>
      <c r="CW146" s="11">
        <f t="shared" si="716"/>
        <v>6.6666666666666652E-2</v>
      </c>
      <c r="CX146" s="11">
        <f t="shared" si="716"/>
        <v>0</v>
      </c>
      <c r="CY146" s="11">
        <f t="shared" si="716"/>
        <v>0</v>
      </c>
      <c r="CZ146" s="11">
        <f t="shared" si="716"/>
        <v>0</v>
      </c>
      <c r="DA146" s="11">
        <f t="shared" si="716"/>
        <v>0</v>
      </c>
      <c r="DB146" s="11">
        <f t="shared" si="716"/>
        <v>6.25E-2</v>
      </c>
      <c r="DC146" s="11">
        <f t="shared" si="716"/>
        <v>0</v>
      </c>
      <c r="DD146" s="11">
        <f t="shared" si="716"/>
        <v>0</v>
      </c>
      <c r="DE146" s="11">
        <f t="shared" si="716"/>
        <v>0</v>
      </c>
      <c r="DF146" s="11">
        <f t="shared" si="716"/>
        <v>0</v>
      </c>
      <c r="DG146" s="11">
        <f t="shared" si="716"/>
        <v>0</v>
      </c>
      <c r="DH146" s="11">
        <f t="shared" si="716"/>
        <v>0</v>
      </c>
      <c r="DI146" s="11">
        <f t="shared" si="716"/>
        <v>0</v>
      </c>
      <c r="DJ146" s="11">
        <f t="shared" si="716"/>
        <v>0</v>
      </c>
      <c r="DK146" s="11">
        <f t="shared" si="716"/>
        <v>0</v>
      </c>
      <c r="DL146" s="11">
        <f t="shared" si="716"/>
        <v>0</v>
      </c>
      <c r="DM146" s="11">
        <f t="shared" si="716"/>
        <v>0</v>
      </c>
      <c r="DN146" s="11">
        <f t="shared" si="716"/>
        <v>0</v>
      </c>
      <c r="DO146" s="11">
        <f t="shared" si="716"/>
        <v>0</v>
      </c>
      <c r="DP146" s="11">
        <f t="shared" si="716"/>
        <v>0</v>
      </c>
      <c r="DQ146" s="11">
        <f t="shared" si="716"/>
        <v>0</v>
      </c>
      <c r="DR146" s="11">
        <f t="shared" si="716"/>
        <v>5.8823529411764719E-2</v>
      </c>
      <c r="DS146" s="11">
        <f t="shared" si="716"/>
        <v>0</v>
      </c>
      <c r="DT146" s="11">
        <f t="shared" si="716"/>
        <v>0</v>
      </c>
      <c r="DU146" s="11">
        <f t="shared" si="716"/>
        <v>0</v>
      </c>
      <c r="DV146" s="11">
        <f t="shared" si="716"/>
        <v>0</v>
      </c>
      <c r="DW146" s="11">
        <f t="shared" si="716"/>
        <v>0</v>
      </c>
      <c r="DX146" s="11">
        <f t="shared" ref="DX146:FG146" si="717">IF(INDEX(_Inf_Data,MATCH($B146,_Inf_Country,0),MATCH(DW$3,_Inf_Day,0))&lt;&gt;0,INDEX(_Inf_Data,MATCH($B146,_Inf_Country,0),MATCH(DX$3,_Inf_Day,0))/INDEX(_Inf_Data,MATCH($B146,_Inf_Country,0),MATCH(DW$3,_Inf_Day,0))-1,0)</f>
        <v>0</v>
      </c>
      <c r="DY146" s="11">
        <f t="shared" si="717"/>
        <v>0</v>
      </c>
      <c r="DZ146" s="11">
        <f t="shared" si="717"/>
        <v>0.38888888888888884</v>
      </c>
      <c r="EA146" s="11">
        <f t="shared" si="717"/>
        <v>4.0000000000000036E-2</v>
      </c>
      <c r="EB146" s="11">
        <f t="shared" si="717"/>
        <v>0</v>
      </c>
      <c r="EC146" s="11">
        <f t="shared" si="717"/>
        <v>0</v>
      </c>
      <c r="ED146" s="11">
        <f t="shared" si="717"/>
        <v>0</v>
      </c>
      <c r="EE146" s="11">
        <f t="shared" si="717"/>
        <v>0</v>
      </c>
      <c r="EF146" s="11">
        <f t="shared" si="717"/>
        <v>0</v>
      </c>
      <c r="EG146" s="11">
        <f t="shared" si="717"/>
        <v>0</v>
      </c>
      <c r="EH146" s="11">
        <f t="shared" si="717"/>
        <v>0</v>
      </c>
      <c r="EI146" s="11" t="e">
        <f t="shared" si="717"/>
        <v>#N/A</v>
      </c>
      <c r="EJ146" s="11" t="e">
        <f t="shared" si="717"/>
        <v>#N/A</v>
      </c>
      <c r="EK146" s="11" t="e">
        <f t="shared" si="717"/>
        <v>#N/A</v>
      </c>
      <c r="EL146" s="11" t="e">
        <f t="shared" si="717"/>
        <v>#N/A</v>
      </c>
      <c r="EM146" s="11" t="e">
        <f t="shared" si="717"/>
        <v>#N/A</v>
      </c>
      <c r="EN146" s="11" t="e">
        <f t="shared" si="717"/>
        <v>#N/A</v>
      </c>
      <c r="EO146" s="11" t="e">
        <f t="shared" si="717"/>
        <v>#N/A</v>
      </c>
      <c r="EP146" s="11" t="e">
        <f t="shared" si="717"/>
        <v>#N/A</v>
      </c>
      <c r="EQ146" s="11" t="e">
        <f t="shared" si="717"/>
        <v>#N/A</v>
      </c>
      <c r="ER146" s="11" t="e">
        <f t="shared" si="717"/>
        <v>#N/A</v>
      </c>
      <c r="ES146" s="11" t="e">
        <f t="shared" si="717"/>
        <v>#N/A</v>
      </c>
      <c r="ET146" s="11" t="e">
        <f t="shared" si="717"/>
        <v>#N/A</v>
      </c>
      <c r="EU146" s="11" t="e">
        <f t="shared" si="717"/>
        <v>#N/A</v>
      </c>
      <c r="EV146" s="11" t="e">
        <f t="shared" si="717"/>
        <v>#N/A</v>
      </c>
      <c r="EW146" s="11" t="e">
        <f t="shared" si="717"/>
        <v>#N/A</v>
      </c>
      <c r="EX146" s="11" t="e">
        <f t="shared" si="717"/>
        <v>#N/A</v>
      </c>
      <c r="EY146" s="11" t="e">
        <f t="shared" si="717"/>
        <v>#N/A</v>
      </c>
      <c r="EZ146" s="11" t="e">
        <f t="shared" si="717"/>
        <v>#N/A</v>
      </c>
      <c r="FA146" s="11" t="e">
        <f t="shared" si="717"/>
        <v>#N/A</v>
      </c>
      <c r="FB146" s="11" t="e">
        <f t="shared" si="717"/>
        <v>#N/A</v>
      </c>
      <c r="FC146" s="11" t="e">
        <f t="shared" si="717"/>
        <v>#N/A</v>
      </c>
      <c r="FD146" s="11" t="e">
        <f t="shared" si="717"/>
        <v>#N/A</v>
      </c>
      <c r="FE146" s="11" t="e">
        <f t="shared" si="717"/>
        <v>#N/A</v>
      </c>
      <c r="FF146" s="11" t="e">
        <f t="shared" si="717"/>
        <v>#N/A</v>
      </c>
      <c r="FG146" s="11" t="e">
        <f t="shared" si="717"/>
        <v>#N/A</v>
      </c>
      <c r="FH146" s="11"/>
    </row>
    <row r="147" spans="2:164" x14ac:dyDescent="0.25">
      <c r="B147" t="str">
        <f>Infections!A147</f>
        <v>San Marino</v>
      </c>
      <c r="C147" s="11" t="e">
        <v>#N/A</v>
      </c>
      <c r="D147" s="11">
        <f t="shared" ref="D147:AI147" si="718">IF(INDEX(_Inf_Data,MATCH($B147,_Inf_Country,0),MATCH(C$3,_Inf_Day,0))&lt;&gt;0,INDEX(_Inf_Data,MATCH($B147,_Inf_Country,0),MATCH(D$3,_Inf_Day,0))/INDEX(_Inf_Data,MATCH($B147,_Inf_Country,0),MATCH(C$3,_Inf_Day,0))-1,0)</f>
        <v>0</v>
      </c>
      <c r="E147" s="11">
        <f t="shared" si="718"/>
        <v>0</v>
      </c>
      <c r="F147" s="11">
        <f t="shared" si="718"/>
        <v>0</v>
      </c>
      <c r="G147" s="11">
        <f t="shared" si="718"/>
        <v>0</v>
      </c>
      <c r="H147" s="11">
        <f t="shared" si="718"/>
        <v>0</v>
      </c>
      <c r="I147" s="11">
        <f t="shared" si="718"/>
        <v>0</v>
      </c>
      <c r="J147" s="11">
        <f t="shared" si="718"/>
        <v>0</v>
      </c>
      <c r="K147" s="11">
        <f t="shared" si="718"/>
        <v>0</v>
      </c>
      <c r="L147" s="11">
        <f t="shared" si="718"/>
        <v>0</v>
      </c>
      <c r="M147" s="11">
        <f t="shared" si="718"/>
        <v>0</v>
      </c>
      <c r="N147" s="11">
        <f t="shared" si="718"/>
        <v>0</v>
      </c>
      <c r="O147" s="11">
        <f t="shared" si="718"/>
        <v>0</v>
      </c>
      <c r="P147" s="11">
        <f t="shared" si="718"/>
        <v>0</v>
      </c>
      <c r="Q147" s="11">
        <f t="shared" si="718"/>
        <v>0</v>
      </c>
      <c r="R147" s="11">
        <f t="shared" si="718"/>
        <v>0</v>
      </c>
      <c r="S147" s="11">
        <f t="shared" si="718"/>
        <v>0</v>
      </c>
      <c r="T147" s="11">
        <f t="shared" si="718"/>
        <v>0</v>
      </c>
      <c r="U147" s="11">
        <f t="shared" si="718"/>
        <v>0</v>
      </c>
      <c r="V147" s="11">
        <f t="shared" si="718"/>
        <v>0</v>
      </c>
      <c r="W147" s="11">
        <f t="shared" si="718"/>
        <v>0</v>
      </c>
      <c r="X147" s="11">
        <f t="shared" si="718"/>
        <v>0</v>
      </c>
      <c r="Y147" s="11">
        <f t="shared" si="718"/>
        <v>0</v>
      </c>
      <c r="Z147" s="11">
        <f t="shared" si="718"/>
        <v>0</v>
      </c>
      <c r="AA147" s="11">
        <f t="shared" si="718"/>
        <v>0</v>
      </c>
      <c r="AB147" s="11">
        <f t="shared" si="718"/>
        <v>0</v>
      </c>
      <c r="AC147" s="11">
        <f t="shared" si="718"/>
        <v>0</v>
      </c>
      <c r="AD147" s="11">
        <f t="shared" si="718"/>
        <v>0</v>
      </c>
      <c r="AE147" s="11">
        <f t="shared" si="718"/>
        <v>0</v>
      </c>
      <c r="AF147" s="11">
        <f t="shared" si="718"/>
        <v>0</v>
      </c>
      <c r="AG147" s="11">
        <f t="shared" si="718"/>
        <v>0</v>
      </c>
      <c r="AH147" s="11">
        <f t="shared" si="718"/>
        <v>0</v>
      </c>
      <c r="AI147" s="11">
        <f t="shared" si="718"/>
        <v>0</v>
      </c>
      <c r="AJ147" s="11">
        <f t="shared" ref="AJ147:BO147" si="719">IF(INDEX(_Inf_Data,MATCH($B147,_Inf_Country,0),MATCH(AI$3,_Inf_Day,0))&lt;&gt;0,INDEX(_Inf_Data,MATCH($B147,_Inf_Country,0),MATCH(AJ$3,_Inf_Day,0))/INDEX(_Inf_Data,MATCH($B147,_Inf_Country,0),MATCH(AI$3,_Inf_Day,0))-1,0)</f>
        <v>0</v>
      </c>
      <c r="AK147" s="11">
        <f t="shared" si="719"/>
        <v>0</v>
      </c>
      <c r="AL147" s="11">
        <f t="shared" si="719"/>
        <v>0</v>
      </c>
      <c r="AM147" s="11">
        <f t="shared" si="719"/>
        <v>0</v>
      </c>
      <c r="AN147" s="11">
        <f t="shared" si="719"/>
        <v>0</v>
      </c>
      <c r="AO147" s="11">
        <f t="shared" si="719"/>
        <v>0</v>
      </c>
      <c r="AP147" s="11">
        <f t="shared" si="719"/>
        <v>0</v>
      </c>
      <c r="AQ147" s="11">
        <f t="shared" si="719"/>
        <v>7</v>
      </c>
      <c r="AR147" s="11">
        <f t="shared" si="719"/>
        <v>0.25</v>
      </c>
      <c r="AS147" s="11">
        <f t="shared" si="719"/>
        <v>0.60000000000000009</v>
      </c>
      <c r="AT147" s="11">
        <f t="shared" si="719"/>
        <v>0.3125</v>
      </c>
      <c r="AU147" s="11">
        <f t="shared" si="719"/>
        <v>0</v>
      </c>
      <c r="AV147" s="11">
        <f t="shared" si="719"/>
        <v>9.5238095238095344E-2</v>
      </c>
      <c r="AW147" s="11">
        <f t="shared" si="719"/>
        <v>0.56521739130434789</v>
      </c>
      <c r="AX147" s="11">
        <f t="shared" si="719"/>
        <v>0</v>
      </c>
      <c r="AY147" s="11">
        <f t="shared" si="719"/>
        <v>0.41666666666666674</v>
      </c>
      <c r="AZ147" s="11">
        <f t="shared" si="719"/>
        <v>0.21568627450980382</v>
      </c>
      <c r="BA147" s="11">
        <f t="shared" si="719"/>
        <v>0.11290322580645151</v>
      </c>
      <c r="BB147" s="11">
        <f t="shared" si="719"/>
        <v>0.15942028985507251</v>
      </c>
      <c r="BC147" s="11">
        <f t="shared" si="719"/>
        <v>0</v>
      </c>
      <c r="BD147" s="11">
        <f t="shared" si="719"/>
        <v>0.26249999999999996</v>
      </c>
      <c r="BE147" s="11">
        <f t="shared" si="719"/>
        <v>7.9207920792079278E-2</v>
      </c>
      <c r="BF147" s="11">
        <f t="shared" si="719"/>
        <v>0</v>
      </c>
      <c r="BG147" s="11">
        <f t="shared" si="719"/>
        <v>9.174311926605494E-2</v>
      </c>
      <c r="BH147" s="11">
        <f t="shared" si="719"/>
        <v>0</v>
      </c>
      <c r="BI147" s="11">
        <f t="shared" si="719"/>
        <v>0.2100840336134453</v>
      </c>
      <c r="BJ147" s="11">
        <f t="shared" si="719"/>
        <v>0</v>
      </c>
      <c r="BK147" s="11">
        <f t="shared" si="719"/>
        <v>0.21527777777777768</v>
      </c>
      <c r="BL147" s="11">
        <f t="shared" si="719"/>
        <v>6.8571428571428505E-2</v>
      </c>
      <c r="BM147" s="11">
        <f t="shared" si="719"/>
        <v>0</v>
      </c>
      <c r="BN147" s="11">
        <f t="shared" si="719"/>
        <v>0.11229946524064172</v>
      </c>
      <c r="BO147" s="11">
        <f t="shared" si="719"/>
        <v>0</v>
      </c>
      <c r="BP147" s="11">
        <f t="shared" ref="BP147:CP147" si="720">IF(INDEX(_Inf_Data,MATCH($B147,_Inf_Country,0),MATCH(BO$3,_Inf_Day,0))&lt;&gt;0,INDEX(_Inf_Data,MATCH($B147,_Inf_Country,0),MATCH(BP$3,_Inf_Day,0))/INDEX(_Inf_Data,MATCH($B147,_Inf_Country,0),MATCH(BO$3,_Inf_Day,0))-1,0)</f>
        <v>7.2115384615384581E-2</v>
      </c>
      <c r="BQ147" s="11">
        <f t="shared" si="720"/>
        <v>4.484304932735439E-3</v>
      </c>
      <c r="BR147" s="11">
        <f t="shared" si="720"/>
        <v>0</v>
      </c>
      <c r="BS147" s="11">
        <f t="shared" si="720"/>
        <v>2.6785714285714191E-2</v>
      </c>
      <c r="BT147" s="11">
        <f t="shared" si="720"/>
        <v>2.6086956521739202E-2</v>
      </c>
      <c r="BU147" s="11">
        <f t="shared" si="720"/>
        <v>0</v>
      </c>
      <c r="BV147" s="11">
        <f t="shared" si="720"/>
        <v>3.8135593220338881E-2</v>
      </c>
      <c r="BW147" s="11">
        <f t="shared" si="720"/>
        <v>0</v>
      </c>
      <c r="BX147" s="11">
        <f t="shared" si="720"/>
        <v>5.7142857142857162E-2</v>
      </c>
      <c r="BY147" s="11">
        <f t="shared" si="720"/>
        <v>2.7027027027026973E-2</v>
      </c>
      <c r="BZ147" s="11">
        <f t="shared" si="720"/>
        <v>0</v>
      </c>
      <c r="CA147" s="11">
        <f t="shared" si="720"/>
        <v>4.8872180451127845E-2</v>
      </c>
      <c r="CB147" s="11">
        <f t="shared" si="720"/>
        <v>0</v>
      </c>
      <c r="CC147" s="11">
        <f t="shared" si="720"/>
        <v>0.19354838709677424</v>
      </c>
      <c r="CD147" s="11">
        <f t="shared" si="720"/>
        <v>3.3033033033033066E-2</v>
      </c>
      <c r="CE147" s="11">
        <f t="shared" si="720"/>
        <v>3.488372093023262E-2</v>
      </c>
      <c r="CF147" s="11">
        <f t="shared" si="720"/>
        <v>0</v>
      </c>
      <c r="CG147" s="11">
        <f t="shared" si="720"/>
        <v>0</v>
      </c>
      <c r="CH147" s="11">
        <f t="shared" si="720"/>
        <v>4.2134831460674205E-2</v>
      </c>
      <c r="CI147" s="11">
        <f t="shared" si="720"/>
        <v>2.6954177897573484E-3</v>
      </c>
      <c r="CJ147" s="11">
        <f t="shared" si="720"/>
        <v>0.14516129032258074</v>
      </c>
      <c r="CK147" s="11">
        <f t="shared" si="720"/>
        <v>2.1126760563380254E-2</v>
      </c>
      <c r="CL147" s="11">
        <f t="shared" si="720"/>
        <v>4.5977011494252817E-2</v>
      </c>
      <c r="CM147" s="11">
        <f t="shared" si="720"/>
        <v>1.318681318681314E-2</v>
      </c>
      <c r="CN147" s="11">
        <f t="shared" si="720"/>
        <v>2.1691973969630851E-3</v>
      </c>
      <c r="CO147" s="11">
        <f t="shared" si="720"/>
        <v>3.0303030303030276E-2</v>
      </c>
      <c r="CP147" s="11">
        <f t="shared" si="720"/>
        <v>2.5210084033613356E-2</v>
      </c>
      <c r="CQ147" s="11">
        <f t="shared" si="655"/>
        <v>2.6639344262294973E-2</v>
      </c>
      <c r="CR147" s="11">
        <f t="shared" ref="CR147:DW147" si="721">IF(INDEX(_Inf_Data,MATCH($B147,_Inf_Country,0),MATCH(CQ$3,_Inf_Day,0))&lt;&gt;0,INDEX(_Inf_Data,MATCH($B147,_Inf_Country,0),MATCH(CR$3,_Inf_Day,0))/INDEX(_Inf_Data,MATCH($B147,_Inf_Country,0),MATCH(CQ$3,_Inf_Day,0))-1,0)</f>
        <v>2.39520958083832E-2</v>
      </c>
      <c r="CS147" s="11">
        <f t="shared" si="721"/>
        <v>0</v>
      </c>
      <c r="CT147" s="11">
        <f t="shared" si="721"/>
        <v>4.8732943469785628E-2</v>
      </c>
      <c r="CU147" s="11">
        <f t="shared" si="721"/>
        <v>0</v>
      </c>
      <c r="CV147" s="11">
        <f t="shared" si="721"/>
        <v>2.7881040892193232E-2</v>
      </c>
      <c r="CW147" s="11">
        <f t="shared" si="721"/>
        <v>1.8083182640144635E-2</v>
      </c>
      <c r="CX147" s="11">
        <f t="shared" si="721"/>
        <v>1.0657193605683846E-2</v>
      </c>
      <c r="CY147" s="11">
        <f t="shared" si="721"/>
        <v>1.9332161687170446E-2</v>
      </c>
      <c r="CZ147" s="11">
        <f t="shared" si="721"/>
        <v>0</v>
      </c>
      <c r="DA147" s="11">
        <f t="shared" si="721"/>
        <v>3.4482758620688614E-3</v>
      </c>
      <c r="DB147" s="11">
        <f t="shared" si="721"/>
        <v>0</v>
      </c>
      <c r="DC147" s="11">
        <f t="shared" si="721"/>
        <v>1.2027491408934665E-2</v>
      </c>
      <c r="DD147" s="11">
        <f t="shared" si="721"/>
        <v>3.2258064516129004E-2</v>
      </c>
      <c r="DE147" s="11">
        <f t="shared" si="721"/>
        <v>2.3026315789473673E-2</v>
      </c>
      <c r="DF147" s="11">
        <f t="shared" si="721"/>
        <v>1.607717041800738E-3</v>
      </c>
      <c r="DG147" s="11">
        <f t="shared" si="721"/>
        <v>2.2471910112359605E-2</v>
      </c>
      <c r="DH147" s="11">
        <f t="shared" si="721"/>
        <v>-1.4128728414442682E-2</v>
      </c>
      <c r="DI147" s="11">
        <f t="shared" si="721"/>
        <v>0</v>
      </c>
      <c r="DJ147" s="11">
        <f t="shared" si="721"/>
        <v>1.5923566878980999E-2</v>
      </c>
      <c r="DK147" s="11">
        <f t="shared" si="721"/>
        <v>7.8369905956112706E-3</v>
      </c>
      <c r="DL147" s="11">
        <f t="shared" si="721"/>
        <v>7.7760497667185291E-3</v>
      </c>
      <c r="DM147" s="11">
        <f t="shared" si="721"/>
        <v>6.1728395061728669E-3</v>
      </c>
      <c r="DN147" s="11">
        <f t="shared" si="721"/>
        <v>1.5337423312884457E-3</v>
      </c>
      <c r="DO147" s="11">
        <f t="shared" si="721"/>
        <v>1.5313935681469104E-3</v>
      </c>
      <c r="DP147" s="11">
        <f t="shared" si="721"/>
        <v>0</v>
      </c>
      <c r="DQ147" s="11">
        <f t="shared" si="721"/>
        <v>1.5290519877675379E-3</v>
      </c>
      <c r="DR147" s="11">
        <f t="shared" si="721"/>
        <v>1.5267175572519776E-3</v>
      </c>
      <c r="DS147" s="11">
        <f t="shared" si="721"/>
        <v>3.0487804878047697E-3</v>
      </c>
      <c r="DT147" s="11">
        <f t="shared" si="721"/>
        <v>4.5592705167172287E-3</v>
      </c>
      <c r="DU147" s="11">
        <f t="shared" si="721"/>
        <v>6.0514372163389396E-3</v>
      </c>
      <c r="DV147" s="11">
        <f t="shared" si="721"/>
        <v>0</v>
      </c>
      <c r="DW147" s="11">
        <f t="shared" si="721"/>
        <v>1.5037593984963404E-3</v>
      </c>
      <c r="DX147" s="11">
        <f t="shared" ref="DX147:FG147" si="722">IF(INDEX(_Inf_Data,MATCH($B147,_Inf_Country,0),MATCH(DW$3,_Inf_Day,0))&lt;&gt;0,INDEX(_Inf_Data,MATCH($B147,_Inf_Country,0),MATCH(DX$3,_Inf_Day,0))/INDEX(_Inf_Data,MATCH($B147,_Inf_Country,0),MATCH(DW$3,_Inf_Day,0))-1,0)</f>
        <v>0</v>
      </c>
      <c r="DY147" s="11">
        <f t="shared" si="722"/>
        <v>1.5015015015014122E-3</v>
      </c>
      <c r="DZ147" s="11">
        <f t="shared" si="722"/>
        <v>4.4977511244377322E-3</v>
      </c>
      <c r="EA147" s="11">
        <f t="shared" si="722"/>
        <v>1.4925373134329067E-3</v>
      </c>
      <c r="EB147" s="11">
        <f t="shared" si="722"/>
        <v>0</v>
      </c>
      <c r="EC147" s="11">
        <f t="shared" si="722"/>
        <v>0</v>
      </c>
      <c r="ED147" s="11">
        <f t="shared" si="722"/>
        <v>0</v>
      </c>
      <c r="EE147" s="11">
        <f t="shared" si="722"/>
        <v>1.4903129657228842E-3</v>
      </c>
      <c r="EF147" s="11">
        <f t="shared" si="722"/>
        <v>2.9761904761904656E-3</v>
      </c>
      <c r="EG147" s="11">
        <f t="shared" si="722"/>
        <v>5.9347181008901906E-3</v>
      </c>
      <c r="EH147" s="11">
        <f t="shared" si="722"/>
        <v>2.9498525073745618E-3</v>
      </c>
      <c r="EI147" s="11" t="e">
        <f t="shared" si="722"/>
        <v>#N/A</v>
      </c>
      <c r="EJ147" s="11" t="e">
        <f t="shared" si="722"/>
        <v>#N/A</v>
      </c>
      <c r="EK147" s="11" t="e">
        <f t="shared" si="722"/>
        <v>#N/A</v>
      </c>
      <c r="EL147" s="11" t="e">
        <f t="shared" si="722"/>
        <v>#N/A</v>
      </c>
      <c r="EM147" s="11" t="e">
        <f t="shared" si="722"/>
        <v>#N/A</v>
      </c>
      <c r="EN147" s="11" t="e">
        <f t="shared" si="722"/>
        <v>#N/A</v>
      </c>
      <c r="EO147" s="11" t="e">
        <f t="shared" si="722"/>
        <v>#N/A</v>
      </c>
      <c r="EP147" s="11" t="e">
        <f t="shared" si="722"/>
        <v>#N/A</v>
      </c>
      <c r="EQ147" s="11" t="e">
        <f t="shared" si="722"/>
        <v>#N/A</v>
      </c>
      <c r="ER147" s="11" t="e">
        <f t="shared" si="722"/>
        <v>#N/A</v>
      </c>
      <c r="ES147" s="11" t="e">
        <f t="shared" si="722"/>
        <v>#N/A</v>
      </c>
      <c r="ET147" s="11" t="e">
        <f t="shared" si="722"/>
        <v>#N/A</v>
      </c>
      <c r="EU147" s="11" t="e">
        <f t="shared" si="722"/>
        <v>#N/A</v>
      </c>
      <c r="EV147" s="11" t="e">
        <f t="shared" si="722"/>
        <v>#N/A</v>
      </c>
      <c r="EW147" s="11" t="e">
        <f t="shared" si="722"/>
        <v>#N/A</v>
      </c>
      <c r="EX147" s="11" t="e">
        <f t="shared" si="722"/>
        <v>#N/A</v>
      </c>
      <c r="EY147" s="11" t="e">
        <f t="shared" si="722"/>
        <v>#N/A</v>
      </c>
      <c r="EZ147" s="11" t="e">
        <f t="shared" si="722"/>
        <v>#N/A</v>
      </c>
      <c r="FA147" s="11" t="e">
        <f t="shared" si="722"/>
        <v>#N/A</v>
      </c>
      <c r="FB147" s="11" t="e">
        <f t="shared" si="722"/>
        <v>#N/A</v>
      </c>
      <c r="FC147" s="11" t="e">
        <f t="shared" si="722"/>
        <v>#N/A</v>
      </c>
      <c r="FD147" s="11" t="e">
        <f t="shared" si="722"/>
        <v>#N/A</v>
      </c>
      <c r="FE147" s="11" t="e">
        <f t="shared" si="722"/>
        <v>#N/A</v>
      </c>
      <c r="FF147" s="11" t="e">
        <f t="shared" si="722"/>
        <v>#N/A</v>
      </c>
      <c r="FG147" s="11" t="e">
        <f t="shared" si="722"/>
        <v>#N/A</v>
      </c>
      <c r="FH147" s="11"/>
    </row>
    <row r="148" spans="2:164" x14ac:dyDescent="0.25">
      <c r="B148" t="str">
        <f>Infections!A148</f>
        <v>Sao Tome and Principe</v>
      </c>
      <c r="C148" s="11" t="e">
        <v>#N/A</v>
      </c>
      <c r="D148" s="11">
        <f t="shared" ref="D148:AI148" si="723">IF(INDEX(_Inf_Data,MATCH($B148,_Inf_Country,0),MATCH(C$3,_Inf_Day,0))&lt;&gt;0,INDEX(_Inf_Data,MATCH($B148,_Inf_Country,0),MATCH(D$3,_Inf_Day,0))/INDEX(_Inf_Data,MATCH($B148,_Inf_Country,0),MATCH(C$3,_Inf_Day,0))-1,0)</f>
        <v>0</v>
      </c>
      <c r="E148" s="11">
        <f t="shared" si="723"/>
        <v>0</v>
      </c>
      <c r="F148" s="11">
        <f t="shared" si="723"/>
        <v>0</v>
      </c>
      <c r="G148" s="11">
        <f t="shared" si="723"/>
        <v>0</v>
      </c>
      <c r="H148" s="11">
        <f t="shared" si="723"/>
        <v>0</v>
      </c>
      <c r="I148" s="11">
        <f t="shared" si="723"/>
        <v>0</v>
      </c>
      <c r="J148" s="11">
        <f t="shared" si="723"/>
        <v>0</v>
      </c>
      <c r="K148" s="11">
        <f t="shared" si="723"/>
        <v>0</v>
      </c>
      <c r="L148" s="11">
        <f t="shared" si="723"/>
        <v>0</v>
      </c>
      <c r="M148" s="11">
        <f t="shared" si="723"/>
        <v>0</v>
      </c>
      <c r="N148" s="11">
        <f t="shared" si="723"/>
        <v>0</v>
      </c>
      <c r="O148" s="11">
        <f t="shared" si="723"/>
        <v>0</v>
      </c>
      <c r="P148" s="11">
        <f t="shared" si="723"/>
        <v>0</v>
      </c>
      <c r="Q148" s="11">
        <f t="shared" si="723"/>
        <v>0</v>
      </c>
      <c r="R148" s="11">
        <f t="shared" si="723"/>
        <v>0</v>
      </c>
      <c r="S148" s="11">
        <f t="shared" si="723"/>
        <v>0</v>
      </c>
      <c r="T148" s="11">
        <f t="shared" si="723"/>
        <v>0</v>
      </c>
      <c r="U148" s="11">
        <f t="shared" si="723"/>
        <v>0</v>
      </c>
      <c r="V148" s="11">
        <f t="shared" si="723"/>
        <v>0</v>
      </c>
      <c r="W148" s="11">
        <f t="shared" si="723"/>
        <v>0</v>
      </c>
      <c r="X148" s="11">
        <f t="shared" si="723"/>
        <v>0</v>
      </c>
      <c r="Y148" s="11">
        <f t="shared" si="723"/>
        <v>0</v>
      </c>
      <c r="Z148" s="11">
        <f t="shared" si="723"/>
        <v>0</v>
      </c>
      <c r="AA148" s="11">
        <f t="shared" si="723"/>
        <v>0</v>
      </c>
      <c r="AB148" s="11">
        <f t="shared" si="723"/>
        <v>0</v>
      </c>
      <c r="AC148" s="11">
        <f t="shared" si="723"/>
        <v>0</v>
      </c>
      <c r="AD148" s="11">
        <f t="shared" si="723"/>
        <v>0</v>
      </c>
      <c r="AE148" s="11">
        <f t="shared" si="723"/>
        <v>0</v>
      </c>
      <c r="AF148" s="11">
        <f t="shared" si="723"/>
        <v>0</v>
      </c>
      <c r="AG148" s="11">
        <f t="shared" si="723"/>
        <v>0</v>
      </c>
      <c r="AH148" s="11">
        <f t="shared" si="723"/>
        <v>0</v>
      </c>
      <c r="AI148" s="11">
        <f t="shared" si="723"/>
        <v>0</v>
      </c>
      <c r="AJ148" s="11">
        <f t="shared" ref="AJ148:BO148" si="724">IF(INDEX(_Inf_Data,MATCH($B148,_Inf_Country,0),MATCH(AI$3,_Inf_Day,0))&lt;&gt;0,INDEX(_Inf_Data,MATCH($B148,_Inf_Country,0),MATCH(AJ$3,_Inf_Day,0))/INDEX(_Inf_Data,MATCH($B148,_Inf_Country,0),MATCH(AI$3,_Inf_Day,0))-1,0)</f>
        <v>0</v>
      </c>
      <c r="AK148" s="11">
        <f t="shared" si="724"/>
        <v>0</v>
      </c>
      <c r="AL148" s="11">
        <f t="shared" si="724"/>
        <v>0</v>
      </c>
      <c r="AM148" s="11">
        <f t="shared" si="724"/>
        <v>0</v>
      </c>
      <c r="AN148" s="11">
        <f t="shared" si="724"/>
        <v>0</v>
      </c>
      <c r="AO148" s="11">
        <f t="shared" si="724"/>
        <v>0</v>
      </c>
      <c r="AP148" s="11">
        <f t="shared" si="724"/>
        <v>0</v>
      </c>
      <c r="AQ148" s="11">
        <f t="shared" si="724"/>
        <v>0</v>
      </c>
      <c r="AR148" s="11">
        <f t="shared" si="724"/>
        <v>0</v>
      </c>
      <c r="AS148" s="11">
        <f t="shared" si="724"/>
        <v>0</v>
      </c>
      <c r="AT148" s="11">
        <f t="shared" si="724"/>
        <v>0</v>
      </c>
      <c r="AU148" s="11">
        <f t="shared" si="724"/>
        <v>0</v>
      </c>
      <c r="AV148" s="11">
        <f t="shared" si="724"/>
        <v>0</v>
      </c>
      <c r="AW148" s="11">
        <f t="shared" si="724"/>
        <v>0</v>
      </c>
      <c r="AX148" s="11">
        <f t="shared" si="724"/>
        <v>0</v>
      </c>
      <c r="AY148" s="11">
        <f t="shared" si="724"/>
        <v>0</v>
      </c>
      <c r="AZ148" s="11">
        <f t="shared" si="724"/>
        <v>0</v>
      </c>
      <c r="BA148" s="11">
        <f t="shared" si="724"/>
        <v>0</v>
      </c>
      <c r="BB148" s="11">
        <f t="shared" si="724"/>
        <v>0</v>
      </c>
      <c r="BC148" s="11">
        <f t="shared" si="724"/>
        <v>0</v>
      </c>
      <c r="BD148" s="11">
        <f t="shared" si="724"/>
        <v>0</v>
      </c>
      <c r="BE148" s="11">
        <f t="shared" si="724"/>
        <v>0</v>
      </c>
      <c r="BF148" s="11">
        <f t="shared" si="724"/>
        <v>0</v>
      </c>
      <c r="BG148" s="11">
        <f t="shared" si="724"/>
        <v>0</v>
      </c>
      <c r="BH148" s="11">
        <f t="shared" si="724"/>
        <v>0</v>
      </c>
      <c r="BI148" s="11">
        <f t="shared" si="724"/>
        <v>0</v>
      </c>
      <c r="BJ148" s="11">
        <f t="shared" si="724"/>
        <v>0</v>
      </c>
      <c r="BK148" s="11">
        <f t="shared" si="724"/>
        <v>0</v>
      </c>
      <c r="BL148" s="11">
        <f t="shared" si="724"/>
        <v>0</v>
      </c>
      <c r="BM148" s="11">
        <f t="shared" si="724"/>
        <v>0</v>
      </c>
      <c r="BN148" s="11">
        <f t="shared" si="724"/>
        <v>0</v>
      </c>
      <c r="BO148" s="11">
        <f t="shared" si="724"/>
        <v>0</v>
      </c>
      <c r="BP148" s="11">
        <f t="shared" ref="BP148:CP148" si="725">IF(INDEX(_Inf_Data,MATCH($B148,_Inf_Country,0),MATCH(BO$3,_Inf_Day,0))&lt;&gt;0,INDEX(_Inf_Data,MATCH($B148,_Inf_Country,0),MATCH(BP$3,_Inf_Day,0))/INDEX(_Inf_Data,MATCH($B148,_Inf_Country,0),MATCH(BO$3,_Inf_Day,0))-1,0)</f>
        <v>0</v>
      </c>
      <c r="BQ148" s="11">
        <f t="shared" si="725"/>
        <v>0</v>
      </c>
      <c r="BR148" s="11">
        <f t="shared" si="725"/>
        <v>0</v>
      </c>
      <c r="BS148" s="11">
        <f t="shared" si="725"/>
        <v>0</v>
      </c>
      <c r="BT148" s="11">
        <f t="shared" si="725"/>
        <v>0</v>
      </c>
      <c r="BU148" s="11">
        <f t="shared" si="725"/>
        <v>0</v>
      </c>
      <c r="BV148" s="11">
        <f t="shared" si="725"/>
        <v>0</v>
      </c>
      <c r="BW148" s="11">
        <f t="shared" si="725"/>
        <v>0</v>
      </c>
      <c r="BX148" s="11">
        <f t="shared" si="725"/>
        <v>0</v>
      </c>
      <c r="BY148" s="11">
        <f t="shared" si="725"/>
        <v>0</v>
      </c>
      <c r="BZ148" s="11">
        <f t="shared" si="725"/>
        <v>0</v>
      </c>
      <c r="CA148" s="11">
        <f t="shared" si="725"/>
        <v>0</v>
      </c>
      <c r="CB148" s="11">
        <f t="shared" si="725"/>
        <v>0</v>
      </c>
      <c r="CC148" s="11">
        <f t="shared" si="725"/>
        <v>0</v>
      </c>
      <c r="CD148" s="11">
        <f t="shared" si="725"/>
        <v>0</v>
      </c>
      <c r="CE148" s="11">
        <f t="shared" si="725"/>
        <v>0</v>
      </c>
      <c r="CF148" s="11">
        <f t="shared" si="725"/>
        <v>0</v>
      </c>
      <c r="CG148" s="11">
        <f t="shared" si="725"/>
        <v>0</v>
      </c>
      <c r="CH148" s="11">
        <f t="shared" si="725"/>
        <v>0</v>
      </c>
      <c r="CI148" s="11">
        <f t="shared" si="725"/>
        <v>0</v>
      </c>
      <c r="CJ148" s="11">
        <f t="shared" si="725"/>
        <v>0</v>
      </c>
      <c r="CK148" s="11">
        <f t="shared" si="725"/>
        <v>0</v>
      </c>
      <c r="CL148" s="11">
        <f t="shared" si="725"/>
        <v>0</v>
      </c>
      <c r="CM148" s="11">
        <f t="shared" si="725"/>
        <v>0</v>
      </c>
      <c r="CN148" s="11">
        <f t="shared" si="725"/>
        <v>0</v>
      </c>
      <c r="CO148" s="11">
        <f t="shared" si="725"/>
        <v>0</v>
      </c>
      <c r="CP148" s="11">
        <f t="shared" si="725"/>
        <v>0</v>
      </c>
      <c r="CQ148" s="11">
        <f t="shared" si="655"/>
        <v>0</v>
      </c>
      <c r="CR148" s="11">
        <f t="shared" ref="CR148:DW148" si="726">IF(INDEX(_Inf_Data,MATCH($B148,_Inf_Country,0),MATCH(CQ$3,_Inf_Day,0))&lt;&gt;0,INDEX(_Inf_Data,MATCH($B148,_Inf_Country,0),MATCH(CR$3,_Inf_Day,0))/INDEX(_Inf_Data,MATCH($B148,_Inf_Country,0),MATCH(CQ$3,_Inf_Day,0))-1,0)</f>
        <v>0</v>
      </c>
      <c r="CS148" s="11">
        <f t="shared" si="726"/>
        <v>0</v>
      </c>
      <c r="CT148" s="11">
        <f t="shared" si="726"/>
        <v>0</v>
      </c>
      <c r="CU148" s="11">
        <f t="shared" si="726"/>
        <v>0</v>
      </c>
      <c r="CV148" s="11">
        <f t="shared" si="726"/>
        <v>1</v>
      </c>
      <c r="CW148" s="11">
        <f t="shared" si="726"/>
        <v>0</v>
      </c>
      <c r="CX148" s="11">
        <f t="shared" si="726"/>
        <v>0.75</v>
      </c>
      <c r="CY148" s="11">
        <f t="shared" si="726"/>
        <v>0.14285714285714279</v>
      </c>
      <c r="CZ148" s="11">
        <f t="shared" si="726"/>
        <v>0</v>
      </c>
      <c r="DA148" s="11">
        <f t="shared" si="726"/>
        <v>0</v>
      </c>
      <c r="DB148" s="11">
        <f t="shared" si="726"/>
        <v>0.4375</v>
      </c>
      <c r="DC148" s="11">
        <f t="shared" si="726"/>
        <v>6.5652173913043477</v>
      </c>
      <c r="DD148" s="11">
        <f t="shared" si="726"/>
        <v>0</v>
      </c>
      <c r="DE148" s="11">
        <f t="shared" si="726"/>
        <v>7.4712643678160884E-2</v>
      </c>
      <c r="DF148" s="11">
        <f t="shared" si="726"/>
        <v>0.11229946524064172</v>
      </c>
      <c r="DG148" s="11">
        <f t="shared" si="726"/>
        <v>0</v>
      </c>
      <c r="DH148" s="11">
        <f t="shared" si="726"/>
        <v>0</v>
      </c>
      <c r="DI148" s="11">
        <f t="shared" si="726"/>
        <v>0</v>
      </c>
      <c r="DJ148" s="11">
        <f t="shared" si="726"/>
        <v>0</v>
      </c>
      <c r="DK148" s="11">
        <f t="shared" si="726"/>
        <v>5.7692307692307709E-2</v>
      </c>
      <c r="DL148" s="11">
        <f t="shared" si="726"/>
        <v>6.8181818181818121E-2</v>
      </c>
      <c r="DM148" s="11">
        <f t="shared" si="726"/>
        <v>0</v>
      </c>
      <c r="DN148" s="11">
        <f t="shared" si="726"/>
        <v>0</v>
      </c>
      <c r="DO148" s="11">
        <f t="shared" si="726"/>
        <v>0</v>
      </c>
      <c r="DP148" s="11">
        <f t="shared" si="726"/>
        <v>4.6808510638297829E-2</v>
      </c>
      <c r="DQ148" s="11">
        <f t="shared" si="726"/>
        <v>2.0325203252032464E-2</v>
      </c>
      <c r="DR148" s="11">
        <f t="shared" si="726"/>
        <v>0</v>
      </c>
      <c r="DS148" s="11">
        <f t="shared" si="726"/>
        <v>0</v>
      </c>
      <c r="DT148" s="11">
        <f t="shared" si="726"/>
        <v>0</v>
      </c>
      <c r="DU148" s="11">
        <f t="shared" si="726"/>
        <v>0</v>
      </c>
      <c r="DV148" s="11">
        <f t="shared" si="726"/>
        <v>0</v>
      </c>
      <c r="DW148" s="11">
        <f t="shared" si="726"/>
        <v>0.19123505976095623</v>
      </c>
      <c r="DX148" s="11">
        <f t="shared" ref="DX148:FG148" si="727">IF(INDEX(_Inf_Data,MATCH($B148,_Inf_Country,0),MATCH(DW$3,_Inf_Day,0))&lt;&gt;0,INDEX(_Inf_Data,MATCH($B148,_Inf_Country,0),MATCH(DX$3,_Inf_Day,0))/INDEX(_Inf_Data,MATCH($B148,_Inf_Country,0),MATCH(DW$3,_Inf_Day,0))-1,0)</f>
        <v>0.47491638795986613</v>
      </c>
      <c r="DY148" s="11">
        <f t="shared" si="727"/>
        <v>4.5351473922903285E-3</v>
      </c>
      <c r="DZ148" s="11">
        <f t="shared" si="727"/>
        <v>3.3860045146726803E-2</v>
      </c>
      <c r="EA148" s="11">
        <f t="shared" si="727"/>
        <v>1.0917030567685559E-2</v>
      </c>
      <c r="EB148" s="11">
        <f t="shared" si="727"/>
        <v>3.4557235421166288E-2</v>
      </c>
      <c r="EC148" s="11">
        <f t="shared" si="727"/>
        <v>8.3507306889352151E-3</v>
      </c>
      <c r="ED148" s="11">
        <f t="shared" si="727"/>
        <v>2.0703933747412417E-3</v>
      </c>
      <c r="EE148" s="11">
        <f t="shared" si="727"/>
        <v>0</v>
      </c>
      <c r="EF148" s="11">
        <f t="shared" si="727"/>
        <v>0</v>
      </c>
      <c r="EG148" s="11">
        <f t="shared" si="727"/>
        <v>2.0661157024792765E-3</v>
      </c>
      <c r="EH148" s="11">
        <f t="shared" si="727"/>
        <v>2.8865979381443196E-2</v>
      </c>
      <c r="EI148" s="11" t="e">
        <f t="shared" si="727"/>
        <v>#N/A</v>
      </c>
      <c r="EJ148" s="11" t="e">
        <f t="shared" si="727"/>
        <v>#N/A</v>
      </c>
      <c r="EK148" s="11" t="e">
        <f t="shared" si="727"/>
        <v>#N/A</v>
      </c>
      <c r="EL148" s="11" t="e">
        <f t="shared" si="727"/>
        <v>#N/A</v>
      </c>
      <c r="EM148" s="11" t="e">
        <f t="shared" si="727"/>
        <v>#N/A</v>
      </c>
      <c r="EN148" s="11" t="e">
        <f t="shared" si="727"/>
        <v>#N/A</v>
      </c>
      <c r="EO148" s="11" t="e">
        <f t="shared" si="727"/>
        <v>#N/A</v>
      </c>
      <c r="EP148" s="11" t="e">
        <f t="shared" si="727"/>
        <v>#N/A</v>
      </c>
      <c r="EQ148" s="11" t="e">
        <f t="shared" si="727"/>
        <v>#N/A</v>
      </c>
      <c r="ER148" s="11" t="e">
        <f t="shared" si="727"/>
        <v>#N/A</v>
      </c>
      <c r="ES148" s="11" t="e">
        <f t="shared" si="727"/>
        <v>#N/A</v>
      </c>
      <c r="ET148" s="11" t="e">
        <f t="shared" si="727"/>
        <v>#N/A</v>
      </c>
      <c r="EU148" s="11" t="e">
        <f t="shared" si="727"/>
        <v>#N/A</v>
      </c>
      <c r="EV148" s="11" t="e">
        <f t="shared" si="727"/>
        <v>#N/A</v>
      </c>
      <c r="EW148" s="11" t="e">
        <f t="shared" si="727"/>
        <v>#N/A</v>
      </c>
      <c r="EX148" s="11" t="e">
        <f t="shared" si="727"/>
        <v>#N/A</v>
      </c>
      <c r="EY148" s="11" t="e">
        <f t="shared" si="727"/>
        <v>#N/A</v>
      </c>
      <c r="EZ148" s="11" t="e">
        <f t="shared" si="727"/>
        <v>#N/A</v>
      </c>
      <c r="FA148" s="11" t="e">
        <f t="shared" si="727"/>
        <v>#N/A</v>
      </c>
      <c r="FB148" s="11" t="e">
        <f t="shared" si="727"/>
        <v>#N/A</v>
      </c>
      <c r="FC148" s="11" t="e">
        <f t="shared" si="727"/>
        <v>#N/A</v>
      </c>
      <c r="FD148" s="11" t="e">
        <f t="shared" si="727"/>
        <v>#N/A</v>
      </c>
      <c r="FE148" s="11" t="e">
        <f t="shared" si="727"/>
        <v>#N/A</v>
      </c>
      <c r="FF148" s="11" t="e">
        <f t="shared" si="727"/>
        <v>#N/A</v>
      </c>
      <c r="FG148" s="11" t="e">
        <f t="shared" si="727"/>
        <v>#N/A</v>
      </c>
      <c r="FH148" s="11"/>
    </row>
    <row r="149" spans="2:164" x14ac:dyDescent="0.25">
      <c r="B149" t="str">
        <f>Infections!A149</f>
        <v>Saudi Arabia</v>
      </c>
      <c r="C149" s="11" t="e">
        <v>#N/A</v>
      </c>
      <c r="D149" s="11">
        <f t="shared" ref="D149:AI149" si="728">IF(INDEX(_Inf_Data,MATCH($B149,_Inf_Country,0),MATCH(C$3,_Inf_Day,0))&lt;&gt;0,INDEX(_Inf_Data,MATCH($B149,_Inf_Country,0),MATCH(D$3,_Inf_Day,0))/INDEX(_Inf_Data,MATCH($B149,_Inf_Country,0),MATCH(C$3,_Inf_Day,0))-1,0)</f>
        <v>0</v>
      </c>
      <c r="E149" s="11">
        <f t="shared" si="728"/>
        <v>0</v>
      </c>
      <c r="F149" s="11">
        <f t="shared" si="728"/>
        <v>0</v>
      </c>
      <c r="G149" s="11">
        <f t="shared" si="728"/>
        <v>0</v>
      </c>
      <c r="H149" s="11">
        <f t="shared" si="728"/>
        <v>0</v>
      </c>
      <c r="I149" s="11">
        <f t="shared" si="728"/>
        <v>0</v>
      </c>
      <c r="J149" s="11">
        <f t="shared" si="728"/>
        <v>0</v>
      </c>
      <c r="K149" s="11">
        <f t="shared" si="728"/>
        <v>0</v>
      </c>
      <c r="L149" s="11">
        <f t="shared" si="728"/>
        <v>0</v>
      </c>
      <c r="M149" s="11">
        <f t="shared" si="728"/>
        <v>0</v>
      </c>
      <c r="N149" s="11">
        <f t="shared" si="728"/>
        <v>0</v>
      </c>
      <c r="O149" s="11">
        <f t="shared" si="728"/>
        <v>0</v>
      </c>
      <c r="P149" s="11">
        <f t="shared" si="728"/>
        <v>0</v>
      </c>
      <c r="Q149" s="11">
        <f t="shared" si="728"/>
        <v>0</v>
      </c>
      <c r="R149" s="11">
        <f t="shared" si="728"/>
        <v>0</v>
      </c>
      <c r="S149" s="11">
        <f t="shared" si="728"/>
        <v>0</v>
      </c>
      <c r="T149" s="11">
        <f t="shared" si="728"/>
        <v>0</v>
      </c>
      <c r="U149" s="11">
        <f t="shared" si="728"/>
        <v>0</v>
      </c>
      <c r="V149" s="11">
        <f t="shared" si="728"/>
        <v>0</v>
      </c>
      <c r="W149" s="11">
        <f t="shared" si="728"/>
        <v>0</v>
      </c>
      <c r="X149" s="11">
        <f t="shared" si="728"/>
        <v>0</v>
      </c>
      <c r="Y149" s="11">
        <f t="shared" si="728"/>
        <v>0</v>
      </c>
      <c r="Z149" s="11">
        <f t="shared" si="728"/>
        <v>0</v>
      </c>
      <c r="AA149" s="11">
        <f t="shared" si="728"/>
        <v>0</v>
      </c>
      <c r="AB149" s="11">
        <f t="shared" si="728"/>
        <v>0</v>
      </c>
      <c r="AC149" s="11">
        <f t="shared" si="728"/>
        <v>0</v>
      </c>
      <c r="AD149" s="11">
        <f t="shared" si="728"/>
        <v>0</v>
      </c>
      <c r="AE149" s="11">
        <f t="shared" si="728"/>
        <v>0</v>
      </c>
      <c r="AF149" s="11">
        <f t="shared" si="728"/>
        <v>0</v>
      </c>
      <c r="AG149" s="11">
        <f t="shared" si="728"/>
        <v>0</v>
      </c>
      <c r="AH149" s="11">
        <f t="shared" si="728"/>
        <v>0</v>
      </c>
      <c r="AI149" s="11">
        <f t="shared" si="728"/>
        <v>0</v>
      </c>
      <c r="AJ149" s="11">
        <f t="shared" ref="AJ149:BO149" si="729">IF(INDEX(_Inf_Data,MATCH($B149,_Inf_Country,0),MATCH(AI$3,_Inf_Day,0))&lt;&gt;0,INDEX(_Inf_Data,MATCH($B149,_Inf_Country,0),MATCH(AJ$3,_Inf_Day,0))/INDEX(_Inf_Data,MATCH($B149,_Inf_Country,0),MATCH(AI$3,_Inf_Day,0))-1,0)</f>
        <v>0</v>
      </c>
      <c r="AK149" s="11">
        <f t="shared" si="729"/>
        <v>0</v>
      </c>
      <c r="AL149" s="11">
        <f t="shared" si="729"/>
        <v>0</v>
      </c>
      <c r="AM149" s="11">
        <f t="shared" si="729"/>
        <v>0</v>
      </c>
      <c r="AN149" s="11">
        <f t="shared" si="729"/>
        <v>0</v>
      </c>
      <c r="AO149" s="11">
        <f t="shared" si="729"/>
        <v>0</v>
      </c>
      <c r="AP149" s="11">
        <f t="shared" si="729"/>
        <v>0</v>
      </c>
      <c r="AQ149" s="11">
        <f t="shared" si="729"/>
        <v>0</v>
      </c>
      <c r="AR149" s="11">
        <f t="shared" si="729"/>
        <v>0</v>
      </c>
      <c r="AS149" s="11">
        <f t="shared" si="729"/>
        <v>0</v>
      </c>
      <c r="AT149" s="11">
        <f t="shared" si="729"/>
        <v>4</v>
      </c>
      <c r="AU149" s="11">
        <f t="shared" si="729"/>
        <v>0</v>
      </c>
      <c r="AV149" s="11">
        <f t="shared" si="729"/>
        <v>0</v>
      </c>
      <c r="AW149" s="11">
        <f t="shared" si="729"/>
        <v>1.2000000000000002</v>
      </c>
      <c r="AX149" s="11">
        <f t="shared" si="729"/>
        <v>0.36363636363636354</v>
      </c>
      <c r="AY149" s="11">
        <f t="shared" si="729"/>
        <v>0.33333333333333326</v>
      </c>
      <c r="AZ149" s="11">
        <f t="shared" si="729"/>
        <v>5.0000000000000044E-2</v>
      </c>
      <c r="BA149" s="11">
        <f t="shared" si="729"/>
        <v>1.1428571428571428</v>
      </c>
      <c r="BB149" s="11">
        <f t="shared" si="729"/>
        <v>0.9111111111111112</v>
      </c>
      <c r="BC149" s="11">
        <f t="shared" si="729"/>
        <v>0.19767441860465107</v>
      </c>
      <c r="BD149" s="11">
        <f t="shared" si="729"/>
        <v>0</v>
      </c>
      <c r="BE149" s="11">
        <f t="shared" si="729"/>
        <v>0.14563106796116498</v>
      </c>
      <c r="BF149" s="11">
        <f t="shared" si="729"/>
        <v>0.44915254237288127</v>
      </c>
      <c r="BG149" s="11">
        <f t="shared" si="729"/>
        <v>0</v>
      </c>
      <c r="BH149" s="11">
        <f t="shared" si="729"/>
        <v>0.60233918128654973</v>
      </c>
      <c r="BI149" s="11">
        <f t="shared" si="729"/>
        <v>0.25547445255474455</v>
      </c>
      <c r="BJ149" s="11">
        <f t="shared" si="729"/>
        <v>0.13953488372093026</v>
      </c>
      <c r="BK149" s="11">
        <f t="shared" si="729"/>
        <v>0.3035714285714286</v>
      </c>
      <c r="BL149" s="11">
        <f t="shared" si="729"/>
        <v>9.9804305283757389E-2</v>
      </c>
      <c r="BM149" s="11">
        <f t="shared" si="729"/>
        <v>0.36476868327402134</v>
      </c>
      <c r="BN149" s="11">
        <f t="shared" si="729"/>
        <v>0.17340286831812257</v>
      </c>
      <c r="BO149" s="11">
        <f t="shared" si="729"/>
        <v>0.12444444444444436</v>
      </c>
      <c r="BP149" s="11">
        <f t="shared" ref="BP149:CP149" si="730">IF(INDEX(_Inf_Data,MATCH($B149,_Inf_Country,0),MATCH(BO$3,_Inf_Day,0))&lt;&gt;0,INDEX(_Inf_Data,MATCH($B149,_Inf_Country,0),MATCH(BP$3,_Inf_Day,0))/INDEX(_Inf_Data,MATCH($B149,_Inf_Country,0),MATCH(BO$3,_Inf_Day,0))-1,0)</f>
        <v>9.0909090909090828E-2</v>
      </c>
      <c r="BQ149" s="11">
        <f t="shared" si="730"/>
        <v>8.9673913043478271E-2</v>
      </c>
      <c r="BR149" s="11">
        <f t="shared" si="730"/>
        <v>7.9800498753117122E-2</v>
      </c>
      <c r="BS149" s="11">
        <f t="shared" si="730"/>
        <v>0.11855273287143953</v>
      </c>
      <c r="BT149" s="11">
        <f t="shared" si="730"/>
        <v>7.5705437026841071E-2</v>
      </c>
      <c r="BU149" s="11">
        <f t="shared" si="730"/>
        <v>0.10044785668586043</v>
      </c>
      <c r="BV149" s="11">
        <f t="shared" si="730"/>
        <v>9.5930232558139483E-2</v>
      </c>
      <c r="BW149" s="11">
        <f t="shared" si="730"/>
        <v>8.1697612732095415E-2</v>
      </c>
      <c r="BX149" s="11">
        <f t="shared" si="730"/>
        <v>6.8661108386463887E-2</v>
      </c>
      <c r="BY149" s="11">
        <f t="shared" si="730"/>
        <v>0.1023405231757688</v>
      </c>
      <c r="BZ149" s="11">
        <f t="shared" si="730"/>
        <v>8.451290591174021E-2</v>
      </c>
      <c r="CA149" s="11">
        <f t="shared" si="730"/>
        <v>7.2936660268714038E-2</v>
      </c>
      <c r="CB149" s="11">
        <f t="shared" si="730"/>
        <v>4.9016100178890909E-2</v>
      </c>
      <c r="CC149" s="11">
        <f t="shared" si="730"/>
        <v>0.12107776261937242</v>
      </c>
      <c r="CD149" s="11">
        <f t="shared" si="730"/>
        <v>0.11073927593550348</v>
      </c>
      <c r="CE149" s="11">
        <f t="shared" si="730"/>
        <v>0.10462886880306765</v>
      </c>
      <c r="CF149" s="11">
        <f t="shared" si="730"/>
        <v>0.10637242747334485</v>
      </c>
      <c r="CG149" s="11">
        <f t="shared" si="730"/>
        <v>0.10578216046615863</v>
      </c>
      <c r="CH149" s="11">
        <f t="shared" si="730"/>
        <v>8.8163761653830663E-2</v>
      </c>
      <c r="CI149" s="11">
        <f t="shared" si="730"/>
        <v>9.1823430806481587E-2</v>
      </c>
      <c r="CJ149" s="11">
        <f t="shared" si="730"/>
        <v>8.8365745479358493E-2</v>
      </c>
      <c r="CK149" s="11">
        <f t="shared" si="730"/>
        <v>0.11943573667711593</v>
      </c>
      <c r="CL149" s="11">
        <f t="shared" si="730"/>
        <v>0.15849901988238591</v>
      </c>
      <c r="CM149" s="11">
        <f t="shared" si="730"/>
        <v>0.13149625332366455</v>
      </c>
      <c r="CN149" s="11">
        <f t="shared" si="730"/>
        <v>0.1198461867122409</v>
      </c>
      <c r="CO149" s="11">
        <f t="shared" si="730"/>
        <v>0.10940480732544833</v>
      </c>
      <c r="CP149" s="11">
        <f t="shared" si="730"/>
        <v>9.8099905425157008E-2</v>
      </c>
      <c r="CQ149" s="11">
        <f t="shared" si="655"/>
        <v>9.066708424678982E-2</v>
      </c>
      <c r="CR149" s="11">
        <f t="shared" ref="CR149:DW149" si="731">IF(INDEX(_Inf_Data,MATCH($B149,_Inf_Country,0),MATCH(CQ$3,_Inf_Day,0))&lt;&gt;0,INDEX(_Inf_Data,MATCH($B149,_Inf_Country,0),MATCH(CR$3,_Inf_Day,0))/INDEX(_Inf_Data,MATCH($B149,_Inf_Country,0),MATCH(CQ$3,_Inf_Day,0))-1,0)</f>
        <v>8.4134960516869972E-2</v>
      </c>
      <c r="CS149" s="11">
        <f t="shared" si="731"/>
        <v>7.9261025029797372E-2</v>
      </c>
      <c r="CT149" s="11">
        <f t="shared" si="731"/>
        <v>7.503527823792866E-2</v>
      </c>
      <c r="CU149" s="11">
        <f t="shared" si="731"/>
        <v>7.3564661568314094E-2</v>
      </c>
      <c r="CV149" s="11">
        <f t="shared" si="731"/>
        <v>6.7301047259582081E-2</v>
      </c>
      <c r="CW149" s="11">
        <f t="shared" si="731"/>
        <v>6.599591572446073E-2</v>
      </c>
      <c r="CX149" s="11">
        <f t="shared" si="731"/>
        <v>6.3124941594243422E-2</v>
      </c>
      <c r="CY149" s="11">
        <f t="shared" si="731"/>
        <v>5.9069133740605739E-2</v>
      </c>
      <c r="CZ149" s="11">
        <f t="shared" si="731"/>
        <v>5.6521558700253216E-2</v>
      </c>
      <c r="DA149" s="11">
        <f t="shared" si="731"/>
        <v>6.0960760438351969E-2</v>
      </c>
      <c r="DB149" s="11">
        <f t="shared" si="731"/>
        <v>6.0901114360816022E-2</v>
      </c>
      <c r="DC149" s="11">
        <f t="shared" si="731"/>
        <v>5.5660245672808584E-2</v>
      </c>
      <c r="DD149" s="11">
        <f t="shared" si="731"/>
        <v>5.5766751512346779E-2</v>
      </c>
      <c r="DE149" s="11">
        <f t="shared" si="731"/>
        <v>5.6140021291251729E-2</v>
      </c>
      <c r="DF149" s="11">
        <f t="shared" si="731"/>
        <v>5.0428389315466449E-2</v>
      </c>
      <c r="DG149" s="11">
        <f t="shared" si="731"/>
        <v>4.8092120117408044E-2</v>
      </c>
      <c r="DH149" s="11">
        <f t="shared" si="731"/>
        <v>5.1486428263679551E-2</v>
      </c>
      <c r="DI149" s="11">
        <f t="shared" si="731"/>
        <v>5.0348289284982695E-2</v>
      </c>
      <c r="DJ149" s="11">
        <f t="shared" si="731"/>
        <v>4.6593846003803563E-2</v>
      </c>
      <c r="DK149" s="11">
        <f t="shared" si="731"/>
        <v>4.4379732090856105E-2</v>
      </c>
      <c r="DL149" s="11">
        <f t="shared" si="731"/>
        <v>4.5482935534240543E-2</v>
      </c>
      <c r="DM149" s="11">
        <f t="shared" si="731"/>
        <v>4.9222300454458079E-2</v>
      </c>
      <c r="DN149" s="11">
        <f t="shared" si="731"/>
        <v>5.7751748820562776E-2</v>
      </c>
      <c r="DO149" s="11">
        <f t="shared" si="731"/>
        <v>5.2599200246078226E-2</v>
      </c>
      <c r="DP149" s="11">
        <f t="shared" si="731"/>
        <v>4.7359000584453526E-2</v>
      </c>
      <c r="DQ149" s="11">
        <f t="shared" si="731"/>
        <v>4.3752724736245474E-2</v>
      </c>
      <c r="DR149" s="11">
        <f t="shared" si="731"/>
        <v>4.495940120960995E-2</v>
      </c>
      <c r="DS149" s="11">
        <f t="shared" si="731"/>
        <v>4.0482852346310549E-2</v>
      </c>
      <c r="DT149" s="11">
        <f t="shared" si="731"/>
        <v>4.0598060758793464E-2</v>
      </c>
      <c r="DU149" s="11">
        <f t="shared" si="731"/>
        <v>3.606078057856732E-2</v>
      </c>
      <c r="DV149" s="11">
        <f t="shared" si="731"/>
        <v>3.4192785165547912E-2</v>
      </c>
      <c r="DW149" s="11">
        <f t="shared" si="731"/>
        <v>3.0802094818081605E-2</v>
      </c>
      <c r="DX149" s="11">
        <f t="shared" ref="DX149:FG149" si="732">IF(INDEX(_Inf_Data,MATCH($B149,_Inf_Country,0),MATCH(DW$3,_Inf_Day,0))&lt;&gt;0,INDEX(_Inf_Data,MATCH($B149,_Inf_Country,0),MATCH(DX$3,_Inf_Day,0))/INDEX(_Inf_Data,MATCH($B149,_Inf_Country,0),MATCH(DW$3,_Inf_Day,0))-1,0)</f>
        <v>2.5817233772311043E-2</v>
      </c>
      <c r="DY149" s="11">
        <f t="shared" si="732"/>
        <v>2.3655605661705215E-2</v>
      </c>
      <c r="DZ149" s="11">
        <f t="shared" si="732"/>
        <v>2.0931742656701502E-2</v>
      </c>
      <c r="EA149" s="11">
        <f t="shared" si="732"/>
        <v>1.9716904657978374E-2</v>
      </c>
      <c r="EB149" s="11">
        <f t="shared" si="732"/>
        <v>1.9788176014480241E-2</v>
      </c>
      <c r="EC149" s="11">
        <f t="shared" si="732"/>
        <v>2.2510313729252607E-2</v>
      </c>
      <c r="ED149" s="11">
        <f t="shared" si="732"/>
        <v>2.2061669462004829E-2</v>
      </c>
      <c r="EE149" s="11">
        <f t="shared" si="732"/>
        <v>2.1447751945101068E-2</v>
      </c>
      <c r="EF149" s="11">
        <f t="shared" si="732"/>
        <v>2.4390243902439046E-2</v>
      </c>
      <c r="EG149" s="11">
        <f t="shared" si="732"/>
        <v>2.1659976749797138E-2</v>
      </c>
      <c r="EH149" s="11">
        <f t="shared" si="732"/>
        <v>2.7813261483302432E-2</v>
      </c>
      <c r="EI149" s="11" t="e">
        <f t="shared" si="732"/>
        <v>#N/A</v>
      </c>
      <c r="EJ149" s="11" t="e">
        <f t="shared" si="732"/>
        <v>#N/A</v>
      </c>
      <c r="EK149" s="11" t="e">
        <f t="shared" si="732"/>
        <v>#N/A</v>
      </c>
      <c r="EL149" s="11" t="e">
        <f t="shared" si="732"/>
        <v>#N/A</v>
      </c>
      <c r="EM149" s="11" t="e">
        <f t="shared" si="732"/>
        <v>#N/A</v>
      </c>
      <c r="EN149" s="11" t="e">
        <f t="shared" si="732"/>
        <v>#N/A</v>
      </c>
      <c r="EO149" s="11" t="e">
        <f t="shared" si="732"/>
        <v>#N/A</v>
      </c>
      <c r="EP149" s="11" t="e">
        <f t="shared" si="732"/>
        <v>#N/A</v>
      </c>
      <c r="EQ149" s="11" t="e">
        <f t="shared" si="732"/>
        <v>#N/A</v>
      </c>
      <c r="ER149" s="11" t="e">
        <f t="shared" si="732"/>
        <v>#N/A</v>
      </c>
      <c r="ES149" s="11" t="e">
        <f t="shared" si="732"/>
        <v>#N/A</v>
      </c>
      <c r="ET149" s="11" t="e">
        <f t="shared" si="732"/>
        <v>#N/A</v>
      </c>
      <c r="EU149" s="11" t="e">
        <f t="shared" si="732"/>
        <v>#N/A</v>
      </c>
      <c r="EV149" s="11" t="e">
        <f t="shared" si="732"/>
        <v>#N/A</v>
      </c>
      <c r="EW149" s="11" t="e">
        <f t="shared" si="732"/>
        <v>#N/A</v>
      </c>
      <c r="EX149" s="11" t="e">
        <f t="shared" si="732"/>
        <v>#N/A</v>
      </c>
      <c r="EY149" s="11" t="e">
        <f t="shared" si="732"/>
        <v>#N/A</v>
      </c>
      <c r="EZ149" s="11" t="e">
        <f t="shared" si="732"/>
        <v>#N/A</v>
      </c>
      <c r="FA149" s="11" t="e">
        <f t="shared" si="732"/>
        <v>#N/A</v>
      </c>
      <c r="FB149" s="11" t="e">
        <f t="shared" si="732"/>
        <v>#N/A</v>
      </c>
      <c r="FC149" s="11" t="e">
        <f t="shared" si="732"/>
        <v>#N/A</v>
      </c>
      <c r="FD149" s="11" t="e">
        <f t="shared" si="732"/>
        <v>#N/A</v>
      </c>
      <c r="FE149" s="11" t="e">
        <f t="shared" si="732"/>
        <v>#N/A</v>
      </c>
      <c r="FF149" s="11" t="e">
        <f t="shared" si="732"/>
        <v>#N/A</v>
      </c>
      <c r="FG149" s="11" t="e">
        <f t="shared" si="732"/>
        <v>#N/A</v>
      </c>
      <c r="FH149" s="11"/>
    </row>
    <row r="150" spans="2:164" x14ac:dyDescent="0.25">
      <c r="B150" t="str">
        <f>Infections!A150</f>
        <v>Senegal</v>
      </c>
      <c r="C150" s="11" t="e">
        <v>#N/A</v>
      </c>
      <c r="D150" s="11">
        <f t="shared" ref="D150:AI150" si="733">IF(INDEX(_Inf_Data,MATCH($B150,_Inf_Country,0),MATCH(C$3,_Inf_Day,0))&lt;&gt;0,INDEX(_Inf_Data,MATCH($B150,_Inf_Country,0),MATCH(D$3,_Inf_Day,0))/INDEX(_Inf_Data,MATCH($B150,_Inf_Country,0),MATCH(C$3,_Inf_Day,0))-1,0)</f>
        <v>0</v>
      </c>
      <c r="E150" s="11">
        <f t="shared" si="733"/>
        <v>0</v>
      </c>
      <c r="F150" s="11">
        <f t="shared" si="733"/>
        <v>0</v>
      </c>
      <c r="G150" s="11">
        <f t="shared" si="733"/>
        <v>0</v>
      </c>
      <c r="H150" s="11">
        <f t="shared" si="733"/>
        <v>0</v>
      </c>
      <c r="I150" s="11">
        <f t="shared" si="733"/>
        <v>0</v>
      </c>
      <c r="J150" s="11">
        <f t="shared" si="733"/>
        <v>0</v>
      </c>
      <c r="K150" s="11">
        <f t="shared" si="733"/>
        <v>0</v>
      </c>
      <c r="L150" s="11">
        <f t="shared" si="733"/>
        <v>0</v>
      </c>
      <c r="M150" s="11">
        <f t="shared" si="733"/>
        <v>0</v>
      </c>
      <c r="N150" s="11">
        <f t="shared" si="733"/>
        <v>0</v>
      </c>
      <c r="O150" s="11">
        <f t="shared" si="733"/>
        <v>0</v>
      </c>
      <c r="P150" s="11">
        <f t="shared" si="733"/>
        <v>0</v>
      </c>
      <c r="Q150" s="11">
        <f t="shared" si="733"/>
        <v>0</v>
      </c>
      <c r="R150" s="11">
        <f t="shared" si="733"/>
        <v>0</v>
      </c>
      <c r="S150" s="11">
        <f t="shared" si="733"/>
        <v>0</v>
      </c>
      <c r="T150" s="11">
        <f t="shared" si="733"/>
        <v>0</v>
      </c>
      <c r="U150" s="11">
        <f t="shared" si="733"/>
        <v>0</v>
      </c>
      <c r="V150" s="11">
        <f t="shared" si="733"/>
        <v>0</v>
      </c>
      <c r="W150" s="11">
        <f t="shared" si="733"/>
        <v>0</v>
      </c>
      <c r="X150" s="11">
        <f t="shared" si="733"/>
        <v>0</v>
      </c>
      <c r="Y150" s="11">
        <f t="shared" si="733"/>
        <v>0</v>
      </c>
      <c r="Z150" s="11">
        <f t="shared" si="733"/>
        <v>0</v>
      </c>
      <c r="AA150" s="11">
        <f t="shared" si="733"/>
        <v>0</v>
      </c>
      <c r="AB150" s="11">
        <f t="shared" si="733"/>
        <v>0</v>
      </c>
      <c r="AC150" s="11">
        <f t="shared" si="733"/>
        <v>0</v>
      </c>
      <c r="AD150" s="11">
        <f t="shared" si="733"/>
        <v>0</v>
      </c>
      <c r="AE150" s="11">
        <f t="shared" si="733"/>
        <v>0</v>
      </c>
      <c r="AF150" s="11">
        <f t="shared" si="733"/>
        <v>0</v>
      </c>
      <c r="AG150" s="11">
        <f t="shared" si="733"/>
        <v>0</v>
      </c>
      <c r="AH150" s="11">
        <f t="shared" si="733"/>
        <v>0</v>
      </c>
      <c r="AI150" s="11">
        <f t="shared" si="733"/>
        <v>0</v>
      </c>
      <c r="AJ150" s="11">
        <f t="shared" ref="AJ150:BO150" si="734">IF(INDEX(_Inf_Data,MATCH($B150,_Inf_Country,0),MATCH(AI$3,_Inf_Day,0))&lt;&gt;0,INDEX(_Inf_Data,MATCH($B150,_Inf_Country,0),MATCH(AJ$3,_Inf_Day,0))/INDEX(_Inf_Data,MATCH($B150,_Inf_Country,0),MATCH(AI$3,_Inf_Day,0))-1,0)</f>
        <v>0</v>
      </c>
      <c r="AK150" s="11">
        <f t="shared" si="734"/>
        <v>0</v>
      </c>
      <c r="AL150" s="11">
        <f t="shared" si="734"/>
        <v>0</v>
      </c>
      <c r="AM150" s="11">
        <f t="shared" si="734"/>
        <v>0</v>
      </c>
      <c r="AN150" s="11">
        <f t="shared" si="734"/>
        <v>0</v>
      </c>
      <c r="AO150" s="11">
        <f t="shared" si="734"/>
        <v>0</v>
      </c>
      <c r="AP150" s="11">
        <f t="shared" si="734"/>
        <v>0</v>
      </c>
      <c r="AQ150" s="11">
        <f t="shared" si="734"/>
        <v>0</v>
      </c>
      <c r="AR150" s="11">
        <f t="shared" si="734"/>
        <v>1</v>
      </c>
      <c r="AS150" s="11">
        <f t="shared" si="734"/>
        <v>1</v>
      </c>
      <c r="AT150" s="11">
        <f t="shared" si="734"/>
        <v>0</v>
      </c>
      <c r="AU150" s="11">
        <f t="shared" si="734"/>
        <v>0</v>
      </c>
      <c r="AV150" s="11">
        <f t="shared" si="734"/>
        <v>0</v>
      </c>
      <c r="AW150" s="11">
        <f t="shared" si="734"/>
        <v>0</v>
      </c>
      <c r="AX150" s="11">
        <f t="shared" si="734"/>
        <v>0</v>
      </c>
      <c r="AY150" s="11">
        <f t="shared" si="734"/>
        <v>0</v>
      </c>
      <c r="AZ150" s="11">
        <f t="shared" si="734"/>
        <v>0</v>
      </c>
      <c r="BA150" s="11">
        <f t="shared" si="734"/>
        <v>0</v>
      </c>
      <c r="BB150" s="11">
        <f t="shared" si="734"/>
        <v>1.5</v>
      </c>
      <c r="BC150" s="11">
        <f t="shared" si="734"/>
        <v>0</v>
      </c>
      <c r="BD150" s="11">
        <f t="shared" si="734"/>
        <v>1.4</v>
      </c>
      <c r="BE150" s="11">
        <f t="shared" si="734"/>
        <v>0</v>
      </c>
      <c r="BF150" s="11">
        <f t="shared" si="734"/>
        <v>8.3333333333333259E-2</v>
      </c>
      <c r="BG150" s="11">
        <f t="shared" si="734"/>
        <v>0.19230769230769229</v>
      </c>
      <c r="BH150" s="11">
        <f t="shared" si="734"/>
        <v>0</v>
      </c>
      <c r="BI150" s="11">
        <f t="shared" si="734"/>
        <v>0.22580645161290325</v>
      </c>
      <c r="BJ150" s="11">
        <f t="shared" si="734"/>
        <v>0.23684210526315796</v>
      </c>
      <c r="BK150" s="11">
        <f t="shared" si="734"/>
        <v>0.42553191489361697</v>
      </c>
      <c r="BL150" s="11">
        <f t="shared" si="734"/>
        <v>0.17910447761194037</v>
      </c>
      <c r="BM150" s="11">
        <f t="shared" si="734"/>
        <v>8.8607594936708889E-2</v>
      </c>
      <c r="BN150" s="11">
        <f t="shared" si="734"/>
        <v>0.15116279069767447</v>
      </c>
      <c r="BO150" s="11">
        <f t="shared" si="734"/>
        <v>6.0606060606060552E-2</v>
      </c>
      <c r="BP150" s="11">
        <f t="shared" ref="BP150:CP150" si="735">IF(INDEX(_Inf_Data,MATCH($B150,_Inf_Country,0),MATCH(BO$3,_Inf_Day,0))&lt;&gt;0,INDEX(_Inf_Data,MATCH($B150,_Inf_Country,0),MATCH(BP$3,_Inf_Day,0))/INDEX(_Inf_Data,MATCH($B150,_Inf_Country,0),MATCH(BO$3,_Inf_Day,0))-1,0)</f>
        <v>0.1333333333333333</v>
      </c>
      <c r="BQ150" s="11">
        <f t="shared" si="735"/>
        <v>9.243697478991586E-2</v>
      </c>
      <c r="BR150" s="11">
        <f t="shared" si="735"/>
        <v>9.2307692307692202E-2</v>
      </c>
      <c r="BS150" s="11">
        <f t="shared" si="735"/>
        <v>0.14084507042253525</v>
      </c>
      <c r="BT150" s="11">
        <f t="shared" si="735"/>
        <v>8.0246913580246826E-2</v>
      </c>
      <c r="BU150" s="11">
        <f t="shared" si="735"/>
        <v>8.5714285714285632E-2</v>
      </c>
      <c r="BV150" s="11">
        <f t="shared" si="735"/>
        <v>2.6315789473684292E-2</v>
      </c>
      <c r="BW150" s="11">
        <f t="shared" si="735"/>
        <v>6.1538461538461542E-2</v>
      </c>
      <c r="BX150" s="11">
        <f t="shared" si="735"/>
        <v>5.7971014492753659E-2</v>
      </c>
      <c r="BY150" s="11">
        <f t="shared" si="735"/>
        <v>1.3698630136986356E-2</v>
      </c>
      <c r="BZ150" s="11">
        <f t="shared" si="735"/>
        <v>1.8018018018018056E-2</v>
      </c>
      <c r="CA150" s="11">
        <f t="shared" si="735"/>
        <v>4.8672566371681381E-2</v>
      </c>
      <c r="CB150" s="11">
        <f t="shared" si="735"/>
        <v>2.9535864978903037E-2</v>
      </c>
      <c r="CC150" s="11">
        <f t="shared" si="735"/>
        <v>2.4590163934426146E-2</v>
      </c>
      <c r="CD150" s="11">
        <f t="shared" si="735"/>
        <v>6.0000000000000053E-2</v>
      </c>
      <c r="CE150" s="11">
        <f t="shared" si="735"/>
        <v>4.9056603773584895E-2</v>
      </c>
      <c r="CF150" s="11">
        <f t="shared" si="735"/>
        <v>7.194244604316502E-3</v>
      </c>
      <c r="CG150" s="11">
        <f t="shared" si="735"/>
        <v>3.9285714285714368E-2</v>
      </c>
      <c r="CH150" s="11">
        <f t="shared" si="735"/>
        <v>2.7491408934707806E-2</v>
      </c>
      <c r="CI150" s="11">
        <f t="shared" si="735"/>
        <v>5.0167224080267525E-2</v>
      </c>
      <c r="CJ150" s="11">
        <f t="shared" si="735"/>
        <v>6.6878980891719841E-2</v>
      </c>
      <c r="CK150" s="11">
        <f t="shared" si="735"/>
        <v>2.0895522388059806E-2</v>
      </c>
      <c r="CL150" s="11">
        <f t="shared" si="735"/>
        <v>2.3391812865497075E-2</v>
      </c>
      <c r="CM150" s="11">
        <f t="shared" si="735"/>
        <v>4.8571428571428488E-2</v>
      </c>
      <c r="CN150" s="11">
        <f t="shared" si="735"/>
        <v>2.7247956403269713E-2</v>
      </c>
      <c r="CO150" s="11">
        <f t="shared" si="735"/>
        <v>9.2838196286472163E-2</v>
      </c>
      <c r="CP150" s="11">
        <f t="shared" si="735"/>
        <v>7.2815533980582492E-2</v>
      </c>
      <c r="CQ150" s="11">
        <f t="shared" si="655"/>
        <v>8.3710407239818929E-2</v>
      </c>
      <c r="CR150" s="11">
        <f t="shared" ref="CR150:DW150" si="736">IF(INDEX(_Inf_Data,MATCH($B150,_Inf_Country,0),MATCH(CQ$3,_Inf_Day,0))&lt;&gt;0,INDEX(_Inf_Data,MATCH($B150,_Inf_Country,0),MATCH(CR$3,_Inf_Day,0))/INDEX(_Inf_Data,MATCH($B150,_Inf_Country,0),MATCH(CQ$3,_Inf_Day,0))-1,0)</f>
        <v>0.13778705636743216</v>
      </c>
      <c r="CS150" s="11">
        <f t="shared" si="736"/>
        <v>0.12660550458715591</v>
      </c>
      <c r="CT150" s="11">
        <f t="shared" si="736"/>
        <v>9.2833876221498413E-2</v>
      </c>
      <c r="CU150" s="11">
        <f t="shared" si="736"/>
        <v>9.6870342771982143E-2</v>
      </c>
      <c r="CV150" s="11">
        <f t="shared" si="736"/>
        <v>0.11820652173913038</v>
      </c>
      <c r="CW150" s="11">
        <f t="shared" si="736"/>
        <v>7.1688942891859009E-2</v>
      </c>
      <c r="CX150" s="11">
        <f t="shared" si="736"/>
        <v>5.7823129251700633E-2</v>
      </c>
      <c r="CY150" s="11">
        <f t="shared" si="736"/>
        <v>9.7534833869239002E-2</v>
      </c>
      <c r="CZ150" s="11">
        <f t="shared" si="736"/>
        <v>8.88671875E-2</v>
      </c>
      <c r="DA150" s="11">
        <f t="shared" si="736"/>
        <v>6.0089686098654616E-2</v>
      </c>
      <c r="DB150" s="11">
        <f t="shared" si="736"/>
        <v>7.5296108291032171E-2</v>
      </c>
      <c r="DC150" s="11">
        <f t="shared" si="736"/>
        <v>4.5633359559402065E-2</v>
      </c>
      <c r="DD150" s="11">
        <f t="shared" si="736"/>
        <v>7.825432656132425E-2</v>
      </c>
      <c r="DE150" s="11">
        <f t="shared" si="736"/>
        <v>4.1172365666434008E-2</v>
      </c>
      <c r="DF150" s="11">
        <f t="shared" si="736"/>
        <v>3.9544235924932947E-2</v>
      </c>
      <c r="DG150" s="11">
        <f t="shared" si="736"/>
        <v>5.3513862024500369E-2</v>
      </c>
      <c r="DH150" s="11">
        <f t="shared" si="736"/>
        <v>4.5899632802937518E-2</v>
      </c>
      <c r="DI150" s="11">
        <f t="shared" si="736"/>
        <v>0.10356933879461683</v>
      </c>
      <c r="DJ150" s="11">
        <f t="shared" si="736"/>
        <v>5.7794273594909962E-2</v>
      </c>
      <c r="DK150" s="11">
        <f t="shared" si="736"/>
        <v>5.513784461152893E-2</v>
      </c>
      <c r="DL150" s="11">
        <f t="shared" si="736"/>
        <v>3.9904988123515395E-2</v>
      </c>
      <c r="DM150" s="11">
        <f t="shared" si="736"/>
        <v>5.5276381909547645E-2</v>
      </c>
      <c r="DN150" s="11">
        <f t="shared" si="736"/>
        <v>5.1515151515151514E-2</v>
      </c>
      <c r="DO150" s="11">
        <f t="shared" si="736"/>
        <v>2.0996294771510993E-2</v>
      </c>
      <c r="DP150" s="11">
        <f t="shared" si="736"/>
        <v>2.5806451612903292E-2</v>
      </c>
      <c r="DQ150" s="11">
        <f t="shared" si="736"/>
        <v>2.869496855345921E-2</v>
      </c>
      <c r="DR150" s="11">
        <f t="shared" si="736"/>
        <v>3.706534199465028E-2</v>
      </c>
      <c r="DS150" s="11">
        <f t="shared" si="736"/>
        <v>3.6109064112011868E-2</v>
      </c>
      <c r="DT150" s="11">
        <f t="shared" si="736"/>
        <v>3.4495021337126675E-2</v>
      </c>
      <c r="DU150" s="11">
        <f t="shared" si="736"/>
        <v>2.3031969749054637E-2</v>
      </c>
      <c r="DV150" s="11">
        <f t="shared" si="736"/>
        <v>2.3857526881720492E-2</v>
      </c>
      <c r="DW150" s="11">
        <f t="shared" si="736"/>
        <v>2.7239908106334143E-2</v>
      </c>
      <c r="DX150" s="11">
        <f t="shared" ref="DX150:FG150" si="737">IF(INDEX(_Inf_Data,MATCH($B150,_Inf_Country,0),MATCH(DW$3,_Inf_Day,0))&lt;&gt;0,INDEX(_Inf_Data,MATCH($B150,_Inf_Country,0),MATCH(DX$3,_Inf_Day,0))/INDEX(_Inf_Data,MATCH($B150,_Inf_Country,0),MATCH(DW$3,_Inf_Day,0))-1,0)</f>
        <v>9.9041533546326832E-3</v>
      </c>
      <c r="DY150" s="11">
        <f t="shared" si="737"/>
        <v>2.9104713698196782E-2</v>
      </c>
      <c r="DZ150" s="11">
        <f t="shared" si="737"/>
        <v>2.9203811865969875E-2</v>
      </c>
      <c r="EA150" s="11">
        <f t="shared" si="737"/>
        <v>2.4193548387096753E-2</v>
      </c>
      <c r="EB150" s="11">
        <f t="shared" si="737"/>
        <v>3.0912802566345876E-2</v>
      </c>
      <c r="EC150" s="11">
        <f t="shared" si="737"/>
        <v>3.1117397454031082E-2</v>
      </c>
      <c r="ED150" s="11">
        <f t="shared" si="737"/>
        <v>2.5788751714677538E-2</v>
      </c>
      <c r="EE150" s="11">
        <f t="shared" si="737"/>
        <v>2.594276544530616E-2</v>
      </c>
      <c r="EF150" s="11">
        <f t="shared" si="737"/>
        <v>2.5026068821689229E-2</v>
      </c>
      <c r="EG150" s="11">
        <f t="shared" si="737"/>
        <v>2.2634791454730463E-2</v>
      </c>
      <c r="EH150" s="11">
        <f t="shared" si="737"/>
        <v>3.3325043521511999E-2</v>
      </c>
      <c r="EI150" s="11" t="e">
        <f t="shared" si="737"/>
        <v>#N/A</v>
      </c>
      <c r="EJ150" s="11" t="e">
        <f t="shared" si="737"/>
        <v>#N/A</v>
      </c>
      <c r="EK150" s="11" t="e">
        <f t="shared" si="737"/>
        <v>#N/A</v>
      </c>
      <c r="EL150" s="11" t="e">
        <f t="shared" si="737"/>
        <v>#N/A</v>
      </c>
      <c r="EM150" s="11" t="e">
        <f t="shared" si="737"/>
        <v>#N/A</v>
      </c>
      <c r="EN150" s="11" t="e">
        <f t="shared" si="737"/>
        <v>#N/A</v>
      </c>
      <c r="EO150" s="11" t="e">
        <f t="shared" si="737"/>
        <v>#N/A</v>
      </c>
      <c r="EP150" s="11" t="e">
        <f t="shared" si="737"/>
        <v>#N/A</v>
      </c>
      <c r="EQ150" s="11" t="e">
        <f t="shared" si="737"/>
        <v>#N/A</v>
      </c>
      <c r="ER150" s="11" t="e">
        <f t="shared" si="737"/>
        <v>#N/A</v>
      </c>
      <c r="ES150" s="11" t="e">
        <f t="shared" si="737"/>
        <v>#N/A</v>
      </c>
      <c r="ET150" s="11" t="e">
        <f t="shared" si="737"/>
        <v>#N/A</v>
      </c>
      <c r="EU150" s="11" t="e">
        <f t="shared" si="737"/>
        <v>#N/A</v>
      </c>
      <c r="EV150" s="11" t="e">
        <f t="shared" si="737"/>
        <v>#N/A</v>
      </c>
      <c r="EW150" s="11" t="e">
        <f t="shared" si="737"/>
        <v>#N/A</v>
      </c>
      <c r="EX150" s="11" t="e">
        <f t="shared" si="737"/>
        <v>#N/A</v>
      </c>
      <c r="EY150" s="11" t="e">
        <f t="shared" si="737"/>
        <v>#N/A</v>
      </c>
      <c r="EZ150" s="11" t="e">
        <f t="shared" si="737"/>
        <v>#N/A</v>
      </c>
      <c r="FA150" s="11" t="e">
        <f t="shared" si="737"/>
        <v>#N/A</v>
      </c>
      <c r="FB150" s="11" t="e">
        <f t="shared" si="737"/>
        <v>#N/A</v>
      </c>
      <c r="FC150" s="11" t="e">
        <f t="shared" si="737"/>
        <v>#N/A</v>
      </c>
      <c r="FD150" s="11" t="e">
        <f t="shared" si="737"/>
        <v>#N/A</v>
      </c>
      <c r="FE150" s="11" t="e">
        <f t="shared" si="737"/>
        <v>#N/A</v>
      </c>
      <c r="FF150" s="11" t="e">
        <f t="shared" si="737"/>
        <v>#N/A</v>
      </c>
      <c r="FG150" s="11" t="e">
        <f t="shared" si="737"/>
        <v>#N/A</v>
      </c>
      <c r="FH150" s="11"/>
    </row>
    <row r="151" spans="2:164" x14ac:dyDescent="0.25">
      <c r="B151" t="str">
        <f>Infections!A151</f>
        <v>Serbia</v>
      </c>
      <c r="C151" s="11" t="e">
        <v>#N/A</v>
      </c>
      <c r="D151" s="11">
        <f t="shared" ref="D151:AI151" si="738">IF(INDEX(_Inf_Data,MATCH($B151,_Inf_Country,0),MATCH(C$3,_Inf_Day,0))&lt;&gt;0,INDEX(_Inf_Data,MATCH($B151,_Inf_Country,0),MATCH(D$3,_Inf_Day,0))/INDEX(_Inf_Data,MATCH($B151,_Inf_Country,0),MATCH(C$3,_Inf_Day,0))-1,0)</f>
        <v>0</v>
      </c>
      <c r="E151" s="11">
        <f t="shared" si="738"/>
        <v>0</v>
      </c>
      <c r="F151" s="11">
        <f t="shared" si="738"/>
        <v>0</v>
      </c>
      <c r="G151" s="11">
        <f t="shared" si="738"/>
        <v>0</v>
      </c>
      <c r="H151" s="11">
        <f t="shared" si="738"/>
        <v>0</v>
      </c>
      <c r="I151" s="11">
        <f t="shared" si="738"/>
        <v>0</v>
      </c>
      <c r="J151" s="11">
        <f t="shared" si="738"/>
        <v>0</v>
      </c>
      <c r="K151" s="11">
        <f t="shared" si="738"/>
        <v>0</v>
      </c>
      <c r="L151" s="11">
        <f t="shared" si="738"/>
        <v>0</v>
      </c>
      <c r="M151" s="11">
        <f t="shared" si="738"/>
        <v>0</v>
      </c>
      <c r="N151" s="11">
        <f t="shared" si="738"/>
        <v>0</v>
      </c>
      <c r="O151" s="11">
        <f t="shared" si="738"/>
        <v>0</v>
      </c>
      <c r="P151" s="11">
        <f t="shared" si="738"/>
        <v>0</v>
      </c>
      <c r="Q151" s="11">
        <f t="shared" si="738"/>
        <v>0</v>
      </c>
      <c r="R151" s="11">
        <f t="shared" si="738"/>
        <v>0</v>
      </c>
      <c r="S151" s="11">
        <f t="shared" si="738"/>
        <v>0</v>
      </c>
      <c r="T151" s="11">
        <f t="shared" si="738"/>
        <v>0</v>
      </c>
      <c r="U151" s="11">
        <f t="shared" si="738"/>
        <v>0</v>
      </c>
      <c r="V151" s="11">
        <f t="shared" si="738"/>
        <v>0</v>
      </c>
      <c r="W151" s="11">
        <f t="shared" si="738"/>
        <v>0</v>
      </c>
      <c r="X151" s="11">
        <f t="shared" si="738"/>
        <v>0</v>
      </c>
      <c r="Y151" s="11">
        <f t="shared" si="738"/>
        <v>0</v>
      </c>
      <c r="Z151" s="11">
        <f t="shared" si="738"/>
        <v>0</v>
      </c>
      <c r="AA151" s="11">
        <f t="shared" si="738"/>
        <v>0</v>
      </c>
      <c r="AB151" s="11">
        <f t="shared" si="738"/>
        <v>0</v>
      </c>
      <c r="AC151" s="11">
        <f t="shared" si="738"/>
        <v>0</v>
      </c>
      <c r="AD151" s="11">
        <f t="shared" si="738"/>
        <v>0</v>
      </c>
      <c r="AE151" s="11">
        <f t="shared" si="738"/>
        <v>0</v>
      </c>
      <c r="AF151" s="11">
        <f t="shared" si="738"/>
        <v>0</v>
      </c>
      <c r="AG151" s="11">
        <f t="shared" si="738"/>
        <v>0</v>
      </c>
      <c r="AH151" s="11">
        <f t="shared" si="738"/>
        <v>0</v>
      </c>
      <c r="AI151" s="11">
        <f t="shared" si="738"/>
        <v>0</v>
      </c>
      <c r="AJ151" s="11">
        <f t="shared" ref="AJ151:BO151" si="739">IF(INDEX(_Inf_Data,MATCH($B151,_Inf_Country,0),MATCH(AI$3,_Inf_Day,0))&lt;&gt;0,INDEX(_Inf_Data,MATCH($B151,_Inf_Country,0),MATCH(AJ$3,_Inf_Day,0))/INDEX(_Inf_Data,MATCH($B151,_Inf_Country,0),MATCH(AI$3,_Inf_Day,0))-1,0)</f>
        <v>0</v>
      </c>
      <c r="AK151" s="11">
        <f t="shared" si="739"/>
        <v>0</v>
      </c>
      <c r="AL151" s="11">
        <f t="shared" si="739"/>
        <v>0</v>
      </c>
      <c r="AM151" s="11">
        <f t="shared" si="739"/>
        <v>0</v>
      </c>
      <c r="AN151" s="11">
        <f t="shared" si="739"/>
        <v>0</v>
      </c>
      <c r="AO151" s="11">
        <f t="shared" si="739"/>
        <v>0</v>
      </c>
      <c r="AP151" s="11">
        <f t="shared" si="739"/>
        <v>0</v>
      </c>
      <c r="AQ151" s="11">
        <f t="shared" si="739"/>
        <v>0</v>
      </c>
      <c r="AR151" s="11">
        <f t="shared" si="739"/>
        <v>0</v>
      </c>
      <c r="AS151" s="11">
        <f t="shared" si="739"/>
        <v>0</v>
      </c>
      <c r="AT151" s="11">
        <f t="shared" si="739"/>
        <v>0</v>
      </c>
      <c r="AU151" s="11">
        <f t="shared" si="739"/>
        <v>0</v>
      </c>
      <c r="AV151" s="11">
        <f t="shared" si="739"/>
        <v>0</v>
      </c>
      <c r="AW151" s="11">
        <f t="shared" si="739"/>
        <v>0</v>
      </c>
      <c r="AX151" s="11">
        <f t="shared" si="739"/>
        <v>0</v>
      </c>
      <c r="AY151" s="11">
        <f t="shared" si="739"/>
        <v>4</v>
      </c>
      <c r="AZ151" s="11">
        <f t="shared" si="739"/>
        <v>1.4</v>
      </c>
      <c r="BA151" s="11">
        <f t="shared" si="739"/>
        <v>0.58333333333333326</v>
      </c>
      <c r="BB151" s="11">
        <f t="shared" si="739"/>
        <v>0.84210526315789469</v>
      </c>
      <c r="BC151" s="11">
        <f t="shared" si="739"/>
        <v>0.31428571428571428</v>
      </c>
      <c r="BD151" s="11">
        <f t="shared" si="739"/>
        <v>4.3478260869565188E-2</v>
      </c>
      <c r="BE151" s="11">
        <f t="shared" si="739"/>
        <v>0.14583333333333326</v>
      </c>
      <c r="BF151" s="11">
        <f t="shared" si="739"/>
        <v>0.18181818181818188</v>
      </c>
      <c r="BG151" s="11">
        <f t="shared" si="739"/>
        <v>0.27692307692307683</v>
      </c>
      <c r="BH151" s="11">
        <f t="shared" si="739"/>
        <v>0.24096385542168686</v>
      </c>
      <c r="BI151" s="11">
        <f t="shared" si="739"/>
        <v>0.31067961165048552</v>
      </c>
      <c r="BJ151" s="11">
        <f t="shared" si="739"/>
        <v>0.26666666666666661</v>
      </c>
      <c r="BK151" s="11">
        <f t="shared" si="739"/>
        <v>0.29824561403508776</v>
      </c>
      <c r="BL151" s="11">
        <f t="shared" si="739"/>
        <v>0.12162162162162171</v>
      </c>
      <c r="BM151" s="11">
        <f t="shared" si="739"/>
        <v>0.2168674698795181</v>
      </c>
      <c r="BN151" s="11">
        <f t="shared" si="739"/>
        <v>0.26732673267326734</v>
      </c>
      <c r="BO151" s="11">
        <f t="shared" si="739"/>
        <v>0</v>
      </c>
      <c r="BP151" s="11">
        <f t="shared" ref="BP151:CP151" si="740">IF(INDEX(_Inf_Data,MATCH($B151,_Inf_Country,0),MATCH(BO$3,_Inf_Day,0))&lt;&gt;0,INDEX(_Inf_Data,MATCH($B151,_Inf_Country,0),MATCH(BP$3,_Inf_Day,0))/INDEX(_Inf_Data,MATCH($B151,_Inf_Country,0),MATCH(BO$3,_Inf_Day,0))-1,0)</f>
        <v>0.19010416666666674</v>
      </c>
      <c r="BQ151" s="11">
        <f t="shared" si="740"/>
        <v>0.44201312910284463</v>
      </c>
      <c r="BR151" s="11">
        <f t="shared" si="740"/>
        <v>0.12443095599393028</v>
      </c>
      <c r="BS151" s="11">
        <f t="shared" si="740"/>
        <v>5.937921727395401E-2</v>
      </c>
      <c r="BT151" s="11">
        <f t="shared" si="740"/>
        <v>0.14649681528662417</v>
      </c>
      <c r="BU151" s="11">
        <f t="shared" si="740"/>
        <v>0.17777777777777781</v>
      </c>
      <c r="BV151" s="11">
        <f t="shared" si="740"/>
        <v>0.10471698113207539</v>
      </c>
      <c r="BW151" s="11">
        <f t="shared" si="740"/>
        <v>0.26046114432109313</v>
      </c>
      <c r="BX151" s="11">
        <f t="shared" si="740"/>
        <v>0.10027100271002709</v>
      </c>
      <c r="BY151" s="11">
        <f t="shared" si="740"/>
        <v>0.17487684729064035</v>
      </c>
      <c r="BZ151" s="11">
        <f t="shared" si="740"/>
        <v>0.1530398322851152</v>
      </c>
      <c r="CA151" s="11">
        <f t="shared" si="740"/>
        <v>0.1122727272727273</v>
      </c>
      <c r="CB151" s="11">
        <f t="shared" si="740"/>
        <v>8.9497343686146369E-2</v>
      </c>
      <c r="CC151" s="11">
        <f t="shared" si="740"/>
        <v>7.5393848462115498E-2</v>
      </c>
      <c r="CD151" s="11">
        <f t="shared" si="740"/>
        <v>8.3013603069410635E-2</v>
      </c>
      <c r="CE151" s="11">
        <f t="shared" si="740"/>
        <v>8.8566827697262429E-2</v>
      </c>
      <c r="CF151" s="11">
        <f t="shared" si="740"/>
        <v>7.3964497041420163E-2</v>
      </c>
      <c r="CG151" s="11">
        <f t="shared" si="740"/>
        <v>0.11680440771349865</v>
      </c>
      <c r="CH151" s="11">
        <f t="shared" si="740"/>
        <v>0.10138135175135665</v>
      </c>
      <c r="CI151" s="11">
        <f t="shared" si="740"/>
        <v>9.1377379619260957E-2</v>
      </c>
      <c r="CJ151" s="11">
        <f t="shared" si="740"/>
        <v>9.1319515698748299E-2</v>
      </c>
      <c r="CK151" s="11">
        <f t="shared" si="740"/>
        <v>6.9951109439639003E-2</v>
      </c>
      <c r="CL151" s="11">
        <f t="shared" si="740"/>
        <v>5.3427065026361964E-2</v>
      </c>
      <c r="CM151" s="11">
        <f t="shared" si="740"/>
        <v>5.4054054054053946E-2</v>
      </c>
      <c r="CN151" s="11">
        <f t="shared" si="740"/>
        <v>4.9382716049382713E-2</v>
      </c>
      <c r="CO151" s="11">
        <f t="shared" si="740"/>
        <v>3.9215686274509887E-2</v>
      </c>
      <c r="CP151" s="11">
        <f t="shared" si="740"/>
        <v>3.6865021770682072E-2</v>
      </c>
      <c r="CQ151" s="11">
        <f t="shared" si="655"/>
        <v>1.8477043673012394E-2</v>
      </c>
      <c r="CR151" s="11">
        <f t="shared" ref="CR151:DW151" si="741">IF(INDEX(_Inf_Data,MATCH($B151,_Inf_Country,0),MATCH(CQ$3,_Inf_Day,0))&lt;&gt;0,INDEX(_Inf_Data,MATCH($B151,_Inf_Country,0),MATCH(CR$3,_Inf_Day,0))/INDEX(_Inf_Data,MATCH($B151,_Inf_Country,0),MATCH(CQ$3,_Inf_Day,0))-1,0)</f>
        <v>2.8449697636063753E-2</v>
      </c>
      <c r="CS151" s="11">
        <f t="shared" si="741"/>
        <v>3.9556327676065761E-2</v>
      </c>
      <c r="CT151" s="11">
        <f t="shared" si="741"/>
        <v>3.3808972875690957E-2</v>
      </c>
      <c r="CU151" s="11">
        <f t="shared" si="741"/>
        <v>2.8972892315344501E-2</v>
      </c>
      <c r="CV151" s="11">
        <f t="shared" si="741"/>
        <v>2.6827794561933516E-2</v>
      </c>
      <c r="CW151" s="11">
        <f t="shared" si="741"/>
        <v>2.6715311286336307E-2</v>
      </c>
      <c r="CX151" s="11">
        <f t="shared" si="741"/>
        <v>3.266850068775784E-2</v>
      </c>
      <c r="CY151" s="11">
        <f t="shared" si="741"/>
        <v>0</v>
      </c>
      <c r="CZ151" s="11">
        <f t="shared" si="741"/>
        <v>3.9183039183039226E-2</v>
      </c>
      <c r="DA151" s="11">
        <f t="shared" si="741"/>
        <v>1.089510788293091E-2</v>
      </c>
      <c r="DB151" s="11">
        <f t="shared" si="741"/>
        <v>9.8267117497887746E-3</v>
      </c>
      <c r="DC151" s="11">
        <f t="shared" si="741"/>
        <v>1.2556241498378196E-2</v>
      </c>
      <c r="DD151" s="11">
        <f t="shared" si="741"/>
        <v>1.178051048878781E-2</v>
      </c>
      <c r="DE151" s="11">
        <f t="shared" si="741"/>
        <v>5.8216729649678278E-3</v>
      </c>
      <c r="DF151" s="11">
        <f t="shared" si="741"/>
        <v>9.6466287571079778E-3</v>
      </c>
      <c r="DG151" s="11">
        <f t="shared" si="741"/>
        <v>8.9510208186664997E-3</v>
      </c>
      <c r="DH151" s="11">
        <f t="shared" si="741"/>
        <v>0</v>
      </c>
      <c r="DI151" s="11">
        <f t="shared" si="741"/>
        <v>1.4354066985645897E-2</v>
      </c>
      <c r="DJ151" s="11">
        <f t="shared" si="741"/>
        <v>6.5841194968554451E-3</v>
      </c>
      <c r="DK151" s="11">
        <f t="shared" si="741"/>
        <v>5.0766377037976262E-3</v>
      </c>
      <c r="DL151" s="11">
        <f t="shared" si="741"/>
        <v>7.6736279747449121E-3</v>
      </c>
      <c r="DM151" s="11">
        <f t="shared" si="741"/>
        <v>6.1692693271639953E-3</v>
      </c>
      <c r="DN151" s="11">
        <f t="shared" si="741"/>
        <v>5.5566200421537371E-3</v>
      </c>
      <c r="DO151" s="11">
        <f t="shared" si="741"/>
        <v>1.086128048780477E-2</v>
      </c>
      <c r="DP151" s="11">
        <f t="shared" si="741"/>
        <v>8.3883129123467626E-3</v>
      </c>
      <c r="DQ151" s="11">
        <f t="shared" si="741"/>
        <v>3.1778670903823691E-3</v>
      </c>
      <c r="DR151" s="11">
        <f t="shared" si="741"/>
        <v>9.3170595360103636E-3</v>
      </c>
      <c r="DS151" s="11">
        <f t="shared" si="741"/>
        <v>7.9387058063324911E-3</v>
      </c>
      <c r="DT151" s="11">
        <f t="shared" si="741"/>
        <v>9.6162652257532066E-3</v>
      </c>
      <c r="DU151" s="11">
        <f t="shared" si="741"/>
        <v>6.1683599419448676E-3</v>
      </c>
      <c r="DV151" s="11">
        <f t="shared" si="741"/>
        <v>6.0403894698881633E-3</v>
      </c>
      <c r="DW151" s="11">
        <f t="shared" si="741"/>
        <v>3.0468679989246183E-3</v>
      </c>
      <c r="DX151" s="11">
        <f t="shared" ref="DX151:FG151" si="742">IF(INDEX(_Inf_Data,MATCH($B151,_Inf_Country,0),MATCH(DW$3,_Inf_Day,0))&lt;&gt;0,INDEX(_Inf_Data,MATCH($B151,_Inf_Country,0),MATCH(DX$3,_Inf_Day,0))/INDEX(_Inf_Data,MATCH($B151,_Inf_Country,0),MATCH(DW$3,_Inf_Day,0))-1,0)</f>
        <v>3.0376127937103981E-3</v>
      </c>
      <c r="DY151" s="11">
        <f t="shared" si="742"/>
        <v>4.275407499777284E-3</v>
      </c>
      <c r="DZ151" s="11">
        <f t="shared" si="742"/>
        <v>2.2172949002217113E-3</v>
      </c>
      <c r="EA151" s="11">
        <f t="shared" si="742"/>
        <v>4.7787610619469678E-3</v>
      </c>
      <c r="EB151" s="11">
        <f t="shared" si="742"/>
        <v>2.3780165580411516E-3</v>
      </c>
      <c r="EC151" s="11">
        <f t="shared" si="742"/>
        <v>2.7238379755734066E-3</v>
      </c>
      <c r="ED151" s="11">
        <f t="shared" si="742"/>
        <v>1.577287066246047E-3</v>
      </c>
      <c r="EE151" s="11">
        <f t="shared" si="742"/>
        <v>2.0997375328084544E-3</v>
      </c>
      <c r="EF151" s="11">
        <f t="shared" si="742"/>
        <v>6.0240963855422436E-3</v>
      </c>
      <c r="EG151" s="11">
        <f t="shared" si="742"/>
        <v>4.1655818797188271E-3</v>
      </c>
      <c r="EH151" s="11">
        <f t="shared" si="742"/>
        <v>8.2966035779103997E-3</v>
      </c>
      <c r="EI151" s="11" t="e">
        <f t="shared" si="742"/>
        <v>#N/A</v>
      </c>
      <c r="EJ151" s="11" t="e">
        <f t="shared" si="742"/>
        <v>#N/A</v>
      </c>
      <c r="EK151" s="11" t="e">
        <f t="shared" si="742"/>
        <v>#N/A</v>
      </c>
      <c r="EL151" s="11" t="e">
        <f t="shared" si="742"/>
        <v>#N/A</v>
      </c>
      <c r="EM151" s="11" t="e">
        <f t="shared" si="742"/>
        <v>#N/A</v>
      </c>
      <c r="EN151" s="11" t="e">
        <f t="shared" si="742"/>
        <v>#N/A</v>
      </c>
      <c r="EO151" s="11" t="e">
        <f t="shared" si="742"/>
        <v>#N/A</v>
      </c>
      <c r="EP151" s="11" t="e">
        <f t="shared" si="742"/>
        <v>#N/A</v>
      </c>
      <c r="EQ151" s="11" t="e">
        <f t="shared" si="742"/>
        <v>#N/A</v>
      </c>
      <c r="ER151" s="11" t="e">
        <f t="shared" si="742"/>
        <v>#N/A</v>
      </c>
      <c r="ES151" s="11" t="e">
        <f t="shared" si="742"/>
        <v>#N/A</v>
      </c>
      <c r="ET151" s="11" t="e">
        <f t="shared" si="742"/>
        <v>#N/A</v>
      </c>
      <c r="EU151" s="11" t="e">
        <f t="shared" si="742"/>
        <v>#N/A</v>
      </c>
      <c r="EV151" s="11" t="e">
        <f t="shared" si="742"/>
        <v>#N/A</v>
      </c>
      <c r="EW151" s="11" t="e">
        <f t="shared" si="742"/>
        <v>#N/A</v>
      </c>
      <c r="EX151" s="11" t="e">
        <f t="shared" si="742"/>
        <v>#N/A</v>
      </c>
      <c r="EY151" s="11" t="e">
        <f t="shared" si="742"/>
        <v>#N/A</v>
      </c>
      <c r="EZ151" s="11" t="e">
        <f t="shared" si="742"/>
        <v>#N/A</v>
      </c>
      <c r="FA151" s="11" t="e">
        <f t="shared" si="742"/>
        <v>#N/A</v>
      </c>
      <c r="FB151" s="11" t="e">
        <f t="shared" si="742"/>
        <v>#N/A</v>
      </c>
      <c r="FC151" s="11" t="e">
        <f t="shared" si="742"/>
        <v>#N/A</v>
      </c>
      <c r="FD151" s="11" t="e">
        <f t="shared" si="742"/>
        <v>#N/A</v>
      </c>
      <c r="FE151" s="11" t="e">
        <f t="shared" si="742"/>
        <v>#N/A</v>
      </c>
      <c r="FF151" s="11" t="e">
        <f t="shared" si="742"/>
        <v>#N/A</v>
      </c>
      <c r="FG151" s="11" t="e">
        <f t="shared" si="742"/>
        <v>#N/A</v>
      </c>
      <c r="FH151" s="11"/>
    </row>
    <row r="152" spans="2:164" x14ac:dyDescent="0.25">
      <c r="B152" t="str">
        <f>Infections!A152</f>
        <v>Seychelles</v>
      </c>
      <c r="C152" s="11" t="e">
        <v>#N/A</v>
      </c>
      <c r="D152" s="11">
        <f t="shared" ref="D152:AI152" si="743">IF(INDEX(_Inf_Data,MATCH($B152,_Inf_Country,0),MATCH(C$3,_Inf_Day,0))&lt;&gt;0,INDEX(_Inf_Data,MATCH($B152,_Inf_Country,0),MATCH(D$3,_Inf_Day,0))/INDEX(_Inf_Data,MATCH($B152,_Inf_Country,0),MATCH(C$3,_Inf_Day,0))-1,0)</f>
        <v>0</v>
      </c>
      <c r="E152" s="11">
        <f t="shared" si="743"/>
        <v>0</v>
      </c>
      <c r="F152" s="11">
        <f t="shared" si="743"/>
        <v>0</v>
      </c>
      <c r="G152" s="11">
        <f t="shared" si="743"/>
        <v>0</v>
      </c>
      <c r="H152" s="11">
        <f t="shared" si="743"/>
        <v>0</v>
      </c>
      <c r="I152" s="11">
        <f t="shared" si="743"/>
        <v>0</v>
      </c>
      <c r="J152" s="11">
        <f t="shared" si="743"/>
        <v>0</v>
      </c>
      <c r="K152" s="11">
        <f t="shared" si="743"/>
        <v>0</v>
      </c>
      <c r="L152" s="11">
        <f t="shared" si="743"/>
        <v>0</v>
      </c>
      <c r="M152" s="11">
        <f t="shared" si="743"/>
        <v>0</v>
      </c>
      <c r="N152" s="11">
        <f t="shared" si="743"/>
        <v>0</v>
      </c>
      <c r="O152" s="11">
        <f t="shared" si="743"/>
        <v>0</v>
      </c>
      <c r="P152" s="11">
        <f t="shared" si="743"/>
        <v>0</v>
      </c>
      <c r="Q152" s="11">
        <f t="shared" si="743"/>
        <v>0</v>
      </c>
      <c r="R152" s="11">
        <f t="shared" si="743"/>
        <v>0</v>
      </c>
      <c r="S152" s="11">
        <f t="shared" si="743"/>
        <v>0</v>
      </c>
      <c r="T152" s="11">
        <f t="shared" si="743"/>
        <v>0</v>
      </c>
      <c r="U152" s="11">
        <f t="shared" si="743"/>
        <v>0</v>
      </c>
      <c r="V152" s="11">
        <f t="shared" si="743"/>
        <v>0</v>
      </c>
      <c r="W152" s="11">
        <f t="shared" si="743"/>
        <v>0</v>
      </c>
      <c r="X152" s="11">
        <f t="shared" si="743"/>
        <v>0</v>
      </c>
      <c r="Y152" s="11">
        <f t="shared" si="743"/>
        <v>0</v>
      </c>
      <c r="Z152" s="11">
        <f t="shared" si="743"/>
        <v>0</v>
      </c>
      <c r="AA152" s="11">
        <f t="shared" si="743"/>
        <v>0</v>
      </c>
      <c r="AB152" s="11">
        <f t="shared" si="743"/>
        <v>0</v>
      </c>
      <c r="AC152" s="11">
        <f t="shared" si="743"/>
        <v>0</v>
      </c>
      <c r="AD152" s="11">
        <f t="shared" si="743"/>
        <v>0</v>
      </c>
      <c r="AE152" s="11">
        <f t="shared" si="743"/>
        <v>0</v>
      </c>
      <c r="AF152" s="11">
        <f t="shared" si="743"/>
        <v>0</v>
      </c>
      <c r="AG152" s="11">
        <f t="shared" si="743"/>
        <v>0</v>
      </c>
      <c r="AH152" s="11">
        <f t="shared" si="743"/>
        <v>0</v>
      </c>
      <c r="AI152" s="11">
        <f t="shared" si="743"/>
        <v>0</v>
      </c>
      <c r="AJ152" s="11">
        <f t="shared" ref="AJ152:BO152" si="744">IF(INDEX(_Inf_Data,MATCH($B152,_Inf_Country,0),MATCH(AI$3,_Inf_Day,0))&lt;&gt;0,INDEX(_Inf_Data,MATCH($B152,_Inf_Country,0),MATCH(AJ$3,_Inf_Day,0))/INDEX(_Inf_Data,MATCH($B152,_Inf_Country,0),MATCH(AI$3,_Inf_Day,0))-1,0)</f>
        <v>0</v>
      </c>
      <c r="AK152" s="11">
        <f t="shared" si="744"/>
        <v>0</v>
      </c>
      <c r="AL152" s="11">
        <f t="shared" si="744"/>
        <v>0</v>
      </c>
      <c r="AM152" s="11">
        <f t="shared" si="744"/>
        <v>0</v>
      </c>
      <c r="AN152" s="11">
        <f t="shared" si="744"/>
        <v>0</v>
      </c>
      <c r="AO152" s="11">
        <f t="shared" si="744"/>
        <v>0</v>
      </c>
      <c r="AP152" s="11">
        <f t="shared" si="744"/>
        <v>0</v>
      </c>
      <c r="AQ152" s="11">
        <f t="shared" si="744"/>
        <v>0</v>
      </c>
      <c r="AR152" s="11">
        <f t="shared" si="744"/>
        <v>0</v>
      </c>
      <c r="AS152" s="11">
        <f t="shared" si="744"/>
        <v>0</v>
      </c>
      <c r="AT152" s="11">
        <f t="shared" si="744"/>
        <v>0</v>
      </c>
      <c r="AU152" s="11">
        <f t="shared" si="744"/>
        <v>0</v>
      </c>
      <c r="AV152" s="11">
        <f t="shared" si="744"/>
        <v>0</v>
      </c>
      <c r="AW152" s="11">
        <f t="shared" si="744"/>
        <v>0</v>
      </c>
      <c r="AX152" s="11">
        <f t="shared" si="744"/>
        <v>0</v>
      </c>
      <c r="AY152" s="11">
        <f t="shared" si="744"/>
        <v>0</v>
      </c>
      <c r="AZ152" s="11">
        <f t="shared" si="744"/>
        <v>0</v>
      </c>
      <c r="BA152" s="11">
        <f t="shared" si="744"/>
        <v>0</v>
      </c>
      <c r="BB152" s="11">
        <f t="shared" si="744"/>
        <v>0</v>
      </c>
      <c r="BC152" s="11">
        <f t="shared" si="744"/>
        <v>0</v>
      </c>
      <c r="BD152" s="11">
        <f t="shared" si="744"/>
        <v>0</v>
      </c>
      <c r="BE152" s="11">
        <f t="shared" si="744"/>
        <v>0.5</v>
      </c>
      <c r="BF152" s="11">
        <f t="shared" si="744"/>
        <v>0.33333333333333326</v>
      </c>
      <c r="BG152" s="11">
        <f t="shared" si="744"/>
        <v>0</v>
      </c>
      <c r="BH152" s="11">
        <f t="shared" si="744"/>
        <v>0.5</v>
      </c>
      <c r="BI152" s="11">
        <f t="shared" si="744"/>
        <v>0.16666666666666674</v>
      </c>
      <c r="BJ152" s="11">
        <f t="shared" si="744"/>
        <v>0</v>
      </c>
      <c r="BK152" s="11">
        <f t="shared" si="744"/>
        <v>0</v>
      </c>
      <c r="BL152" s="11">
        <f t="shared" si="744"/>
        <v>0</v>
      </c>
      <c r="BM152" s="11">
        <f t="shared" si="744"/>
        <v>0</v>
      </c>
      <c r="BN152" s="11">
        <f t="shared" si="744"/>
        <v>0</v>
      </c>
      <c r="BO152" s="11">
        <f t="shared" si="744"/>
        <v>0</v>
      </c>
      <c r="BP152" s="11">
        <f t="shared" ref="BP152:CP152" si="745">IF(INDEX(_Inf_Data,MATCH($B152,_Inf_Country,0),MATCH(BO$3,_Inf_Day,0))&lt;&gt;0,INDEX(_Inf_Data,MATCH($B152,_Inf_Country,0),MATCH(BP$3,_Inf_Day,0))/INDEX(_Inf_Data,MATCH($B152,_Inf_Country,0),MATCH(BO$3,_Inf_Day,0))-1,0)</f>
        <v>0</v>
      </c>
      <c r="BQ152" s="11">
        <f t="shared" si="745"/>
        <v>0.14285714285714279</v>
      </c>
      <c r="BR152" s="11">
        <f t="shared" si="745"/>
        <v>0</v>
      </c>
      <c r="BS152" s="11">
        <f t="shared" si="745"/>
        <v>0</v>
      </c>
      <c r="BT152" s="11">
        <f t="shared" si="745"/>
        <v>0.25</v>
      </c>
      <c r="BU152" s="11">
        <f t="shared" si="745"/>
        <v>0</v>
      </c>
      <c r="BV152" s="11">
        <f t="shared" si="745"/>
        <v>0</v>
      </c>
      <c r="BW152" s="11">
        <f t="shared" si="745"/>
        <v>0</v>
      </c>
      <c r="BX152" s="11">
        <f t="shared" si="745"/>
        <v>0</v>
      </c>
      <c r="BY152" s="11">
        <f t="shared" si="745"/>
        <v>0</v>
      </c>
      <c r="BZ152" s="11">
        <f t="shared" si="745"/>
        <v>0.10000000000000009</v>
      </c>
      <c r="CA152" s="11">
        <f t="shared" si="745"/>
        <v>0</v>
      </c>
      <c r="CB152" s="11">
        <f t="shared" si="745"/>
        <v>0</v>
      </c>
      <c r="CC152" s="11">
        <f t="shared" si="745"/>
        <v>0</v>
      </c>
      <c r="CD152" s="11">
        <f t="shared" si="745"/>
        <v>0</v>
      </c>
      <c r="CE152" s="11">
        <f t="shared" si="745"/>
        <v>0</v>
      </c>
      <c r="CF152" s="11">
        <f t="shared" si="745"/>
        <v>0</v>
      </c>
      <c r="CG152" s="11">
        <f t="shared" si="745"/>
        <v>0</v>
      </c>
      <c r="CH152" s="11">
        <f t="shared" si="745"/>
        <v>0</v>
      </c>
      <c r="CI152" s="11">
        <f t="shared" si="745"/>
        <v>0</v>
      </c>
      <c r="CJ152" s="11">
        <f t="shared" si="745"/>
        <v>0</v>
      </c>
      <c r="CK152" s="11">
        <f t="shared" si="745"/>
        <v>0</v>
      </c>
      <c r="CL152" s="11">
        <f t="shared" si="745"/>
        <v>0</v>
      </c>
      <c r="CM152" s="11">
        <f t="shared" si="745"/>
        <v>0</v>
      </c>
      <c r="CN152" s="11">
        <f t="shared" si="745"/>
        <v>0</v>
      </c>
      <c r="CO152" s="11">
        <f t="shared" si="745"/>
        <v>0</v>
      </c>
      <c r="CP152" s="11">
        <f t="shared" si="745"/>
        <v>0</v>
      </c>
      <c r="CQ152" s="11">
        <f t="shared" si="655"/>
        <v>0</v>
      </c>
      <c r="CR152" s="11">
        <f t="shared" ref="CR152:DW152" si="746">IF(INDEX(_Inf_Data,MATCH($B152,_Inf_Country,0),MATCH(CQ$3,_Inf_Day,0))&lt;&gt;0,INDEX(_Inf_Data,MATCH($B152,_Inf_Country,0),MATCH(CR$3,_Inf_Day,0))/INDEX(_Inf_Data,MATCH($B152,_Inf_Country,0),MATCH(CQ$3,_Inf_Day,0))-1,0)</f>
        <v>0</v>
      </c>
      <c r="CS152" s="11">
        <f t="shared" si="746"/>
        <v>0</v>
      </c>
      <c r="CT152" s="11">
        <f t="shared" si="746"/>
        <v>0</v>
      </c>
      <c r="CU152" s="11">
        <f t="shared" si="746"/>
        <v>0</v>
      </c>
      <c r="CV152" s="11">
        <f t="shared" si="746"/>
        <v>0</v>
      </c>
      <c r="CW152" s="11">
        <f t="shared" si="746"/>
        <v>0</v>
      </c>
      <c r="CX152" s="11">
        <f t="shared" si="746"/>
        <v>0</v>
      </c>
      <c r="CY152" s="11">
        <f t="shared" si="746"/>
        <v>0</v>
      </c>
      <c r="CZ152" s="11">
        <f t="shared" si="746"/>
        <v>0</v>
      </c>
      <c r="DA152" s="11">
        <f t="shared" si="746"/>
        <v>0</v>
      </c>
      <c r="DB152" s="11">
        <f t="shared" si="746"/>
        <v>0</v>
      </c>
      <c r="DC152" s="11">
        <f t="shared" si="746"/>
        <v>0</v>
      </c>
      <c r="DD152" s="11">
        <f t="shared" si="746"/>
        <v>0</v>
      </c>
      <c r="DE152" s="11">
        <f t="shared" si="746"/>
        <v>0</v>
      </c>
      <c r="DF152" s="11">
        <f t="shared" si="746"/>
        <v>0</v>
      </c>
      <c r="DG152" s="11">
        <f t="shared" si="746"/>
        <v>0</v>
      </c>
      <c r="DH152" s="11">
        <f t="shared" si="746"/>
        <v>0</v>
      </c>
      <c r="DI152" s="11">
        <f t="shared" si="746"/>
        <v>0</v>
      </c>
      <c r="DJ152" s="11">
        <f t="shared" si="746"/>
        <v>0</v>
      </c>
      <c r="DK152" s="11">
        <f t="shared" si="746"/>
        <v>0</v>
      </c>
      <c r="DL152" s="11">
        <f t="shared" si="746"/>
        <v>0</v>
      </c>
      <c r="DM152" s="11">
        <f t="shared" si="746"/>
        <v>0</v>
      </c>
      <c r="DN152" s="11">
        <f t="shared" si="746"/>
        <v>0</v>
      </c>
      <c r="DO152" s="11">
        <f t="shared" si="746"/>
        <v>0</v>
      </c>
      <c r="DP152" s="11">
        <f t="shared" si="746"/>
        <v>0</v>
      </c>
      <c r="DQ152" s="11">
        <f t="shared" si="746"/>
        <v>0</v>
      </c>
      <c r="DR152" s="11">
        <f t="shared" si="746"/>
        <v>0</v>
      </c>
      <c r="DS152" s="11">
        <f t="shared" si="746"/>
        <v>0</v>
      </c>
      <c r="DT152" s="11">
        <f t="shared" si="746"/>
        <v>0</v>
      </c>
      <c r="DU152" s="11">
        <f t="shared" si="746"/>
        <v>0</v>
      </c>
      <c r="DV152" s="11">
        <f t="shared" si="746"/>
        <v>0</v>
      </c>
      <c r="DW152" s="11">
        <f t="shared" si="746"/>
        <v>0</v>
      </c>
      <c r="DX152" s="11">
        <f t="shared" ref="DX152:FG152" si="747">IF(INDEX(_Inf_Data,MATCH($B152,_Inf_Country,0),MATCH(DW$3,_Inf_Day,0))&lt;&gt;0,INDEX(_Inf_Data,MATCH($B152,_Inf_Country,0),MATCH(DX$3,_Inf_Day,0))/INDEX(_Inf_Data,MATCH($B152,_Inf_Country,0),MATCH(DW$3,_Inf_Day,0))-1,0)</f>
        <v>0</v>
      </c>
      <c r="DY152" s="11">
        <f t="shared" si="747"/>
        <v>0</v>
      </c>
      <c r="DZ152" s="11">
        <f t="shared" si="747"/>
        <v>0</v>
      </c>
      <c r="EA152" s="11">
        <f t="shared" si="747"/>
        <v>0</v>
      </c>
      <c r="EB152" s="11">
        <f t="shared" si="747"/>
        <v>0</v>
      </c>
      <c r="EC152" s="11">
        <f t="shared" si="747"/>
        <v>0</v>
      </c>
      <c r="ED152" s="11">
        <f t="shared" si="747"/>
        <v>0</v>
      </c>
      <c r="EE152" s="11">
        <f t="shared" si="747"/>
        <v>0</v>
      </c>
      <c r="EF152" s="11">
        <f t="shared" si="747"/>
        <v>0</v>
      </c>
      <c r="EG152" s="11">
        <f t="shared" si="747"/>
        <v>0</v>
      </c>
      <c r="EH152" s="11">
        <f t="shared" si="747"/>
        <v>0</v>
      </c>
      <c r="EI152" s="11" t="e">
        <f t="shared" si="747"/>
        <v>#N/A</v>
      </c>
      <c r="EJ152" s="11" t="e">
        <f t="shared" si="747"/>
        <v>#N/A</v>
      </c>
      <c r="EK152" s="11" t="e">
        <f t="shared" si="747"/>
        <v>#N/A</v>
      </c>
      <c r="EL152" s="11" t="e">
        <f t="shared" si="747"/>
        <v>#N/A</v>
      </c>
      <c r="EM152" s="11" t="e">
        <f t="shared" si="747"/>
        <v>#N/A</v>
      </c>
      <c r="EN152" s="11" t="e">
        <f t="shared" si="747"/>
        <v>#N/A</v>
      </c>
      <c r="EO152" s="11" t="e">
        <f t="shared" si="747"/>
        <v>#N/A</v>
      </c>
      <c r="EP152" s="11" t="e">
        <f t="shared" si="747"/>
        <v>#N/A</v>
      </c>
      <c r="EQ152" s="11" t="e">
        <f t="shared" si="747"/>
        <v>#N/A</v>
      </c>
      <c r="ER152" s="11" t="e">
        <f t="shared" si="747"/>
        <v>#N/A</v>
      </c>
      <c r="ES152" s="11" t="e">
        <f t="shared" si="747"/>
        <v>#N/A</v>
      </c>
      <c r="ET152" s="11" t="e">
        <f t="shared" si="747"/>
        <v>#N/A</v>
      </c>
      <c r="EU152" s="11" t="e">
        <f t="shared" si="747"/>
        <v>#N/A</v>
      </c>
      <c r="EV152" s="11" t="e">
        <f t="shared" si="747"/>
        <v>#N/A</v>
      </c>
      <c r="EW152" s="11" t="e">
        <f t="shared" si="747"/>
        <v>#N/A</v>
      </c>
      <c r="EX152" s="11" t="e">
        <f t="shared" si="747"/>
        <v>#N/A</v>
      </c>
      <c r="EY152" s="11" t="e">
        <f t="shared" si="747"/>
        <v>#N/A</v>
      </c>
      <c r="EZ152" s="11" t="e">
        <f t="shared" si="747"/>
        <v>#N/A</v>
      </c>
      <c r="FA152" s="11" t="e">
        <f t="shared" si="747"/>
        <v>#N/A</v>
      </c>
      <c r="FB152" s="11" t="e">
        <f t="shared" si="747"/>
        <v>#N/A</v>
      </c>
      <c r="FC152" s="11" t="e">
        <f t="shared" si="747"/>
        <v>#N/A</v>
      </c>
      <c r="FD152" s="11" t="e">
        <f t="shared" si="747"/>
        <v>#N/A</v>
      </c>
      <c r="FE152" s="11" t="e">
        <f t="shared" si="747"/>
        <v>#N/A</v>
      </c>
      <c r="FF152" s="11" t="e">
        <f t="shared" si="747"/>
        <v>#N/A</v>
      </c>
      <c r="FG152" s="11" t="e">
        <f t="shared" si="747"/>
        <v>#N/A</v>
      </c>
      <c r="FH152" s="11"/>
    </row>
    <row r="153" spans="2:164" x14ac:dyDescent="0.25">
      <c r="B153" t="str">
        <f>Infections!A153</f>
        <v>Sierra Leone</v>
      </c>
      <c r="C153" s="11" t="e">
        <v>#N/A</v>
      </c>
      <c r="D153" s="11">
        <f t="shared" ref="D153:AI153" si="748">IF(INDEX(_Inf_Data,MATCH($B153,_Inf_Country,0),MATCH(C$3,_Inf_Day,0))&lt;&gt;0,INDEX(_Inf_Data,MATCH($B153,_Inf_Country,0),MATCH(D$3,_Inf_Day,0))/INDEX(_Inf_Data,MATCH($B153,_Inf_Country,0),MATCH(C$3,_Inf_Day,0))-1,0)</f>
        <v>0</v>
      </c>
      <c r="E153" s="11">
        <f t="shared" si="748"/>
        <v>0</v>
      </c>
      <c r="F153" s="11">
        <f t="shared" si="748"/>
        <v>0</v>
      </c>
      <c r="G153" s="11">
        <f t="shared" si="748"/>
        <v>0</v>
      </c>
      <c r="H153" s="11">
        <f t="shared" si="748"/>
        <v>0</v>
      </c>
      <c r="I153" s="11">
        <f t="shared" si="748"/>
        <v>0</v>
      </c>
      <c r="J153" s="11">
        <f t="shared" si="748"/>
        <v>0</v>
      </c>
      <c r="K153" s="11">
        <f t="shared" si="748"/>
        <v>0</v>
      </c>
      <c r="L153" s="11">
        <f t="shared" si="748"/>
        <v>0</v>
      </c>
      <c r="M153" s="11">
        <f t="shared" si="748"/>
        <v>0</v>
      </c>
      <c r="N153" s="11">
        <f t="shared" si="748"/>
        <v>0</v>
      </c>
      <c r="O153" s="11">
        <f t="shared" si="748"/>
        <v>0</v>
      </c>
      <c r="P153" s="11">
        <f t="shared" si="748"/>
        <v>0</v>
      </c>
      <c r="Q153" s="11">
        <f t="shared" si="748"/>
        <v>0</v>
      </c>
      <c r="R153" s="11">
        <f t="shared" si="748"/>
        <v>0</v>
      </c>
      <c r="S153" s="11">
        <f t="shared" si="748"/>
        <v>0</v>
      </c>
      <c r="T153" s="11">
        <f t="shared" si="748"/>
        <v>0</v>
      </c>
      <c r="U153" s="11">
        <f t="shared" si="748"/>
        <v>0</v>
      </c>
      <c r="V153" s="11">
        <f t="shared" si="748"/>
        <v>0</v>
      </c>
      <c r="W153" s="11">
        <f t="shared" si="748"/>
        <v>0</v>
      </c>
      <c r="X153" s="11">
        <f t="shared" si="748"/>
        <v>0</v>
      </c>
      <c r="Y153" s="11">
        <f t="shared" si="748"/>
        <v>0</v>
      </c>
      <c r="Z153" s="11">
        <f t="shared" si="748"/>
        <v>0</v>
      </c>
      <c r="AA153" s="11">
        <f t="shared" si="748"/>
        <v>0</v>
      </c>
      <c r="AB153" s="11">
        <f t="shared" si="748"/>
        <v>0</v>
      </c>
      <c r="AC153" s="11">
        <f t="shared" si="748"/>
        <v>0</v>
      </c>
      <c r="AD153" s="11">
        <f t="shared" si="748"/>
        <v>0</v>
      </c>
      <c r="AE153" s="11">
        <f t="shared" si="748"/>
        <v>0</v>
      </c>
      <c r="AF153" s="11">
        <f t="shared" si="748"/>
        <v>0</v>
      </c>
      <c r="AG153" s="11">
        <f t="shared" si="748"/>
        <v>0</v>
      </c>
      <c r="AH153" s="11">
        <f t="shared" si="748"/>
        <v>0</v>
      </c>
      <c r="AI153" s="11">
        <f t="shared" si="748"/>
        <v>0</v>
      </c>
      <c r="AJ153" s="11">
        <f t="shared" ref="AJ153:BO153" si="749">IF(INDEX(_Inf_Data,MATCH($B153,_Inf_Country,0),MATCH(AI$3,_Inf_Day,0))&lt;&gt;0,INDEX(_Inf_Data,MATCH($B153,_Inf_Country,0),MATCH(AJ$3,_Inf_Day,0))/INDEX(_Inf_Data,MATCH($B153,_Inf_Country,0),MATCH(AI$3,_Inf_Day,0))-1,0)</f>
        <v>0</v>
      </c>
      <c r="AK153" s="11">
        <f t="shared" si="749"/>
        <v>0</v>
      </c>
      <c r="AL153" s="11">
        <f t="shared" si="749"/>
        <v>0</v>
      </c>
      <c r="AM153" s="11">
        <f t="shared" si="749"/>
        <v>0</v>
      </c>
      <c r="AN153" s="11">
        <f t="shared" si="749"/>
        <v>0</v>
      </c>
      <c r="AO153" s="11">
        <f t="shared" si="749"/>
        <v>0</v>
      </c>
      <c r="AP153" s="11">
        <f t="shared" si="749"/>
        <v>0</v>
      </c>
      <c r="AQ153" s="11">
        <f t="shared" si="749"/>
        <v>0</v>
      </c>
      <c r="AR153" s="11">
        <f t="shared" si="749"/>
        <v>0</v>
      </c>
      <c r="AS153" s="11">
        <f t="shared" si="749"/>
        <v>0</v>
      </c>
      <c r="AT153" s="11">
        <f t="shared" si="749"/>
        <v>0</v>
      </c>
      <c r="AU153" s="11">
        <f t="shared" si="749"/>
        <v>0</v>
      </c>
      <c r="AV153" s="11">
        <f t="shared" si="749"/>
        <v>0</v>
      </c>
      <c r="AW153" s="11">
        <f t="shared" si="749"/>
        <v>0</v>
      </c>
      <c r="AX153" s="11">
        <f t="shared" si="749"/>
        <v>0</v>
      </c>
      <c r="AY153" s="11">
        <f t="shared" si="749"/>
        <v>0</v>
      </c>
      <c r="AZ153" s="11">
        <f t="shared" si="749"/>
        <v>0</v>
      </c>
      <c r="BA153" s="11">
        <f t="shared" si="749"/>
        <v>0</v>
      </c>
      <c r="BB153" s="11">
        <f t="shared" si="749"/>
        <v>0</v>
      </c>
      <c r="BC153" s="11">
        <f t="shared" si="749"/>
        <v>0</v>
      </c>
      <c r="BD153" s="11">
        <f t="shared" si="749"/>
        <v>0</v>
      </c>
      <c r="BE153" s="11">
        <f t="shared" si="749"/>
        <v>0</v>
      </c>
      <c r="BF153" s="11">
        <f t="shared" si="749"/>
        <v>0</v>
      </c>
      <c r="BG153" s="11">
        <f t="shared" si="749"/>
        <v>0</v>
      </c>
      <c r="BH153" s="11">
        <f t="shared" si="749"/>
        <v>0</v>
      </c>
      <c r="BI153" s="11">
        <f t="shared" si="749"/>
        <v>0</v>
      </c>
      <c r="BJ153" s="11">
        <f t="shared" si="749"/>
        <v>0</v>
      </c>
      <c r="BK153" s="11">
        <f t="shared" si="749"/>
        <v>0</v>
      </c>
      <c r="BL153" s="11">
        <f t="shared" si="749"/>
        <v>0</v>
      </c>
      <c r="BM153" s="11">
        <f t="shared" si="749"/>
        <v>0</v>
      </c>
      <c r="BN153" s="11">
        <f t="shared" si="749"/>
        <v>0</v>
      </c>
      <c r="BO153" s="11">
        <f t="shared" si="749"/>
        <v>0</v>
      </c>
      <c r="BP153" s="11">
        <f t="shared" ref="BP153:CP153" si="750">IF(INDEX(_Inf_Data,MATCH($B153,_Inf_Country,0),MATCH(BO$3,_Inf_Day,0))&lt;&gt;0,INDEX(_Inf_Data,MATCH($B153,_Inf_Country,0),MATCH(BP$3,_Inf_Day,0))/INDEX(_Inf_Data,MATCH($B153,_Inf_Country,0),MATCH(BO$3,_Inf_Day,0))-1,0)</f>
        <v>0</v>
      </c>
      <c r="BQ153" s="11">
        <f t="shared" si="750"/>
        <v>0</v>
      </c>
      <c r="BR153" s="11">
        <f t="shared" si="750"/>
        <v>0</v>
      </c>
      <c r="BS153" s="11">
        <f t="shared" si="750"/>
        <v>0</v>
      </c>
      <c r="BT153" s="11">
        <f t="shared" si="750"/>
        <v>0</v>
      </c>
      <c r="BU153" s="11">
        <f t="shared" si="750"/>
        <v>1</v>
      </c>
      <c r="BV153" s="11">
        <f t="shared" si="750"/>
        <v>0</v>
      </c>
      <c r="BW153" s="11">
        <f t="shared" si="750"/>
        <v>0</v>
      </c>
      <c r="BX153" s="11">
        <f t="shared" si="750"/>
        <v>1</v>
      </c>
      <c r="BY153" s="11">
        <f t="shared" si="750"/>
        <v>0.5</v>
      </c>
      <c r="BZ153" s="11">
        <f t="shared" si="750"/>
        <v>0</v>
      </c>
      <c r="CA153" s="11">
        <f t="shared" si="750"/>
        <v>0</v>
      </c>
      <c r="CB153" s="11">
        <f t="shared" si="750"/>
        <v>0.16666666666666674</v>
      </c>
      <c r="CC153" s="11">
        <f t="shared" si="750"/>
        <v>0</v>
      </c>
      <c r="CD153" s="11">
        <f t="shared" si="750"/>
        <v>0.14285714285714279</v>
      </c>
      <c r="CE153" s="11">
        <f t="shared" si="750"/>
        <v>0</v>
      </c>
      <c r="CF153" s="11">
        <f t="shared" si="750"/>
        <v>0.25</v>
      </c>
      <c r="CG153" s="11">
        <f t="shared" si="750"/>
        <v>0</v>
      </c>
      <c r="CH153" s="11">
        <f t="shared" si="750"/>
        <v>0.10000000000000009</v>
      </c>
      <c r="CI153" s="11">
        <f t="shared" si="750"/>
        <v>0.18181818181818188</v>
      </c>
      <c r="CJ153" s="11">
        <f t="shared" si="750"/>
        <v>0.15384615384615374</v>
      </c>
      <c r="CK153" s="11">
        <f t="shared" si="750"/>
        <v>0.73333333333333339</v>
      </c>
      <c r="CL153" s="11">
        <f t="shared" si="750"/>
        <v>0.15384615384615374</v>
      </c>
      <c r="CM153" s="11">
        <f t="shared" si="750"/>
        <v>0.16666666666666674</v>
      </c>
      <c r="CN153" s="11">
        <f t="shared" si="750"/>
        <v>0.22857142857142865</v>
      </c>
      <c r="CO153" s="11">
        <f t="shared" si="750"/>
        <v>0.16279069767441867</v>
      </c>
      <c r="CP153" s="11">
        <f t="shared" si="750"/>
        <v>0.21999999999999997</v>
      </c>
      <c r="CQ153" s="11">
        <f t="shared" si="655"/>
        <v>4.9180327868852514E-2</v>
      </c>
      <c r="CR153" s="11">
        <f t="shared" ref="CR153:DW153" si="751">IF(INDEX(_Inf_Data,MATCH($B153,_Inf_Country,0),MATCH(CQ$3,_Inf_Day,0))&lt;&gt;0,INDEX(_Inf_Data,MATCH($B153,_Inf_Country,0),MATCH(CR$3,_Inf_Day,0))/INDEX(_Inf_Data,MATCH($B153,_Inf_Country,0),MATCH(CQ$3,_Inf_Day,0))-1,0)</f>
        <v>0.28125</v>
      </c>
      <c r="CS153" s="11">
        <f t="shared" si="751"/>
        <v>0</v>
      </c>
      <c r="CT153" s="11">
        <f t="shared" si="751"/>
        <v>0.13414634146341453</v>
      </c>
      <c r="CU153" s="11">
        <f t="shared" si="751"/>
        <v>0</v>
      </c>
      <c r="CV153" s="11">
        <f t="shared" si="751"/>
        <v>0.11827956989247301</v>
      </c>
      <c r="CW153" s="11">
        <f t="shared" si="751"/>
        <v>0</v>
      </c>
      <c r="CX153" s="11">
        <f t="shared" si="751"/>
        <v>0.19230769230769229</v>
      </c>
      <c r="CY153" s="11">
        <f t="shared" si="751"/>
        <v>9.6774193548387011E-2</v>
      </c>
      <c r="CZ153" s="11">
        <f t="shared" si="751"/>
        <v>0.13970588235294112</v>
      </c>
      <c r="DA153" s="11">
        <f t="shared" si="751"/>
        <v>7.0967741935483941E-2</v>
      </c>
      <c r="DB153" s="11">
        <f t="shared" si="751"/>
        <v>7.2289156626506035E-2</v>
      </c>
      <c r="DC153" s="11">
        <f t="shared" si="751"/>
        <v>0.1179775280898876</v>
      </c>
      <c r="DD153" s="11">
        <f t="shared" si="751"/>
        <v>0.13065326633165819</v>
      </c>
      <c r="DE153" s="11">
        <f t="shared" si="751"/>
        <v>2.6666666666666616E-2</v>
      </c>
      <c r="DF153" s="11">
        <f t="shared" si="751"/>
        <v>0.11255411255411252</v>
      </c>
      <c r="DG153" s="11">
        <f t="shared" si="751"/>
        <v>0.13229571984435795</v>
      </c>
      <c r="DH153" s="11">
        <f t="shared" si="751"/>
        <v>5.4982817869415834E-2</v>
      </c>
      <c r="DI153" s="11">
        <f t="shared" si="751"/>
        <v>0.10097719869706845</v>
      </c>
      <c r="DJ153" s="11">
        <f t="shared" si="751"/>
        <v>0</v>
      </c>
      <c r="DK153" s="11">
        <f t="shared" si="751"/>
        <v>0.1449704142011834</v>
      </c>
      <c r="DL153" s="11">
        <f t="shared" si="751"/>
        <v>5.4263565891472965E-2</v>
      </c>
      <c r="DM153" s="11">
        <f t="shared" si="751"/>
        <v>9.5588235294117752E-2</v>
      </c>
      <c r="DN153" s="11">
        <f t="shared" si="751"/>
        <v>3.3557046979865834E-2</v>
      </c>
      <c r="DO153" s="11">
        <f t="shared" si="751"/>
        <v>9.3073593073593086E-2</v>
      </c>
      <c r="DP153" s="11">
        <f t="shared" si="751"/>
        <v>2.7722772277227747E-2</v>
      </c>
      <c r="DQ153" s="11">
        <f t="shared" si="751"/>
        <v>2.8901734104046284E-2</v>
      </c>
      <c r="DR153" s="11">
        <f t="shared" si="751"/>
        <v>6.7415730337078594E-2</v>
      </c>
      <c r="DS153" s="11">
        <f t="shared" si="751"/>
        <v>2.6315789473684292E-2</v>
      </c>
      <c r="DT153" s="11">
        <f t="shared" si="751"/>
        <v>3.5897435897435992E-2</v>
      </c>
      <c r="DU153" s="11">
        <f t="shared" si="751"/>
        <v>2.4752475247524774E-2</v>
      </c>
      <c r="DV153" s="11">
        <f t="shared" si="751"/>
        <v>0.13848631239935583</v>
      </c>
      <c r="DW153" s="11">
        <f t="shared" si="751"/>
        <v>3.9603960396039639E-2</v>
      </c>
      <c r="DX153" s="11">
        <f t="shared" ref="DX153:FG153" si="752">IF(INDEX(_Inf_Data,MATCH($B153,_Inf_Country,0),MATCH(DW$3,_Inf_Day,0))&lt;&gt;0,INDEX(_Inf_Data,MATCH($B153,_Inf_Country,0),MATCH(DX$3,_Inf_Day,0))/INDEX(_Inf_Data,MATCH($B153,_Inf_Country,0),MATCH(DW$3,_Inf_Day,0))-1,0)</f>
        <v>2.5850340136054362E-2</v>
      </c>
      <c r="DY153" s="11">
        <f t="shared" si="752"/>
        <v>3.7135278514588865E-2</v>
      </c>
      <c r="DZ153" s="11">
        <f t="shared" si="752"/>
        <v>3.8363171355498826E-2</v>
      </c>
      <c r="EA153" s="11">
        <f t="shared" si="752"/>
        <v>2.0935960591133007E-2</v>
      </c>
      <c r="EB153" s="11">
        <f t="shared" si="752"/>
        <v>2.7744270205066313E-2</v>
      </c>
      <c r="EC153" s="11">
        <f t="shared" si="752"/>
        <v>1.0563380281690238E-2</v>
      </c>
      <c r="ED153" s="11">
        <f t="shared" si="752"/>
        <v>4.6457607433216808E-3</v>
      </c>
      <c r="EE153" s="11">
        <f t="shared" si="752"/>
        <v>3.5838150289017268E-2</v>
      </c>
      <c r="EF153" s="11">
        <f t="shared" si="752"/>
        <v>1.4508928571428603E-2</v>
      </c>
      <c r="EG153" s="11">
        <f t="shared" si="752"/>
        <v>5.5005500550056041E-3</v>
      </c>
      <c r="EH153" s="11">
        <f t="shared" si="752"/>
        <v>1.6411378555798661E-2</v>
      </c>
      <c r="EI153" s="11" t="e">
        <f t="shared" si="752"/>
        <v>#N/A</v>
      </c>
      <c r="EJ153" s="11" t="e">
        <f t="shared" si="752"/>
        <v>#N/A</v>
      </c>
      <c r="EK153" s="11" t="e">
        <f t="shared" si="752"/>
        <v>#N/A</v>
      </c>
      <c r="EL153" s="11" t="e">
        <f t="shared" si="752"/>
        <v>#N/A</v>
      </c>
      <c r="EM153" s="11" t="e">
        <f t="shared" si="752"/>
        <v>#N/A</v>
      </c>
      <c r="EN153" s="11" t="e">
        <f t="shared" si="752"/>
        <v>#N/A</v>
      </c>
      <c r="EO153" s="11" t="e">
        <f t="shared" si="752"/>
        <v>#N/A</v>
      </c>
      <c r="EP153" s="11" t="e">
        <f t="shared" si="752"/>
        <v>#N/A</v>
      </c>
      <c r="EQ153" s="11" t="e">
        <f t="shared" si="752"/>
        <v>#N/A</v>
      </c>
      <c r="ER153" s="11" t="e">
        <f t="shared" si="752"/>
        <v>#N/A</v>
      </c>
      <c r="ES153" s="11" t="e">
        <f t="shared" si="752"/>
        <v>#N/A</v>
      </c>
      <c r="ET153" s="11" t="e">
        <f t="shared" si="752"/>
        <v>#N/A</v>
      </c>
      <c r="EU153" s="11" t="e">
        <f t="shared" si="752"/>
        <v>#N/A</v>
      </c>
      <c r="EV153" s="11" t="e">
        <f t="shared" si="752"/>
        <v>#N/A</v>
      </c>
      <c r="EW153" s="11" t="e">
        <f t="shared" si="752"/>
        <v>#N/A</v>
      </c>
      <c r="EX153" s="11" t="e">
        <f t="shared" si="752"/>
        <v>#N/A</v>
      </c>
      <c r="EY153" s="11" t="e">
        <f t="shared" si="752"/>
        <v>#N/A</v>
      </c>
      <c r="EZ153" s="11" t="e">
        <f t="shared" si="752"/>
        <v>#N/A</v>
      </c>
      <c r="FA153" s="11" t="e">
        <f t="shared" si="752"/>
        <v>#N/A</v>
      </c>
      <c r="FB153" s="11" t="e">
        <f t="shared" si="752"/>
        <v>#N/A</v>
      </c>
      <c r="FC153" s="11" t="e">
        <f t="shared" si="752"/>
        <v>#N/A</v>
      </c>
      <c r="FD153" s="11" t="e">
        <f t="shared" si="752"/>
        <v>#N/A</v>
      </c>
      <c r="FE153" s="11" t="e">
        <f t="shared" si="752"/>
        <v>#N/A</v>
      </c>
      <c r="FF153" s="11" t="e">
        <f t="shared" si="752"/>
        <v>#N/A</v>
      </c>
      <c r="FG153" s="11" t="e">
        <f t="shared" si="752"/>
        <v>#N/A</v>
      </c>
      <c r="FH153" s="11"/>
    </row>
    <row r="154" spans="2:164" x14ac:dyDescent="0.25">
      <c r="B154" t="str">
        <f>Infections!A154</f>
        <v>Singapore</v>
      </c>
      <c r="C154" s="11" t="e">
        <v>#N/A</v>
      </c>
      <c r="D154" s="11">
        <f t="shared" ref="D154:AI154" si="753">IF(INDEX(_Inf_Data,MATCH($B154,_Inf_Country,0),MATCH(C$3,_Inf_Day,0))&lt;&gt;0,INDEX(_Inf_Data,MATCH($B154,_Inf_Country,0),MATCH(D$3,_Inf_Day,0))/INDEX(_Inf_Data,MATCH($B154,_Inf_Country,0),MATCH(C$3,_Inf_Day,0))-1,0)</f>
        <v>0</v>
      </c>
      <c r="E154" s="11">
        <f t="shared" si="753"/>
        <v>2</v>
      </c>
      <c r="F154" s="11">
        <f t="shared" si="753"/>
        <v>0</v>
      </c>
      <c r="G154" s="11">
        <f t="shared" si="753"/>
        <v>0.33333333333333326</v>
      </c>
      <c r="H154" s="11">
        <f t="shared" si="753"/>
        <v>0.25</v>
      </c>
      <c r="I154" s="11">
        <f t="shared" si="753"/>
        <v>0.39999999999999991</v>
      </c>
      <c r="J154" s="11">
        <f t="shared" si="753"/>
        <v>0</v>
      </c>
      <c r="K154" s="11">
        <f t="shared" si="753"/>
        <v>0.4285714285714286</v>
      </c>
      <c r="L154" s="11">
        <f t="shared" si="753"/>
        <v>0.30000000000000004</v>
      </c>
      <c r="M154" s="11">
        <f t="shared" si="753"/>
        <v>0.23076923076923084</v>
      </c>
      <c r="N154" s="11">
        <f t="shared" si="753"/>
        <v>0.125</v>
      </c>
      <c r="O154" s="11">
        <f t="shared" si="753"/>
        <v>0</v>
      </c>
      <c r="P154" s="11">
        <f t="shared" si="753"/>
        <v>0.33333333333333326</v>
      </c>
      <c r="Q154" s="11">
        <f t="shared" si="753"/>
        <v>0.16666666666666674</v>
      </c>
      <c r="R154" s="11">
        <f t="shared" si="753"/>
        <v>0</v>
      </c>
      <c r="S154" s="11">
        <f t="shared" si="753"/>
        <v>7.1428571428571397E-2</v>
      </c>
      <c r="T154" s="11">
        <f t="shared" si="753"/>
        <v>0.10000000000000009</v>
      </c>
      <c r="U154" s="11">
        <f t="shared" si="753"/>
        <v>0.21212121212121215</v>
      </c>
      <c r="V154" s="11">
        <f t="shared" si="753"/>
        <v>0.125</v>
      </c>
      <c r="W154" s="11">
        <f t="shared" si="753"/>
        <v>4.4444444444444509E-2</v>
      </c>
      <c r="X154" s="11">
        <f t="shared" si="753"/>
        <v>6.3829787234042534E-2</v>
      </c>
      <c r="Y154" s="11">
        <f t="shared" si="753"/>
        <v>0.15999999999999992</v>
      </c>
      <c r="Z154" s="11">
        <f t="shared" si="753"/>
        <v>0.15517241379310343</v>
      </c>
      <c r="AA154" s="11">
        <f t="shared" si="753"/>
        <v>7.4626865671641784E-2</v>
      </c>
      <c r="AB154" s="11">
        <f t="shared" si="753"/>
        <v>4.1666666666666741E-2</v>
      </c>
      <c r="AC154" s="11">
        <f t="shared" si="753"/>
        <v>2.6666666666666616E-2</v>
      </c>
      <c r="AD154" s="11">
        <f t="shared" si="753"/>
        <v>5.1948051948051965E-2</v>
      </c>
      <c r="AE154" s="11">
        <f t="shared" si="753"/>
        <v>3.7037037037036979E-2</v>
      </c>
      <c r="AF154" s="11">
        <f t="shared" si="753"/>
        <v>0</v>
      </c>
      <c r="AG154" s="11">
        <f t="shared" si="753"/>
        <v>1.1904761904761862E-2</v>
      </c>
      <c r="AH154" s="11">
        <f t="shared" si="753"/>
        <v>0</v>
      </c>
      <c r="AI154" s="11">
        <f t="shared" si="753"/>
        <v>4.705882352941182E-2</v>
      </c>
      <c r="AJ154" s="11">
        <f t="shared" ref="AJ154:BO154" si="754">IF(INDEX(_Inf_Data,MATCH($B154,_Inf_Country,0),MATCH(AI$3,_Inf_Day,0))&lt;&gt;0,INDEX(_Inf_Data,MATCH($B154,_Inf_Country,0),MATCH(AJ$3,_Inf_Day,0))/INDEX(_Inf_Data,MATCH($B154,_Inf_Country,0),MATCH(AI$3,_Inf_Day,0))-1,0)</f>
        <v>0</v>
      </c>
      <c r="AK154" s="11">
        <f t="shared" si="754"/>
        <v>2.2471910112359605E-2</v>
      </c>
      <c r="AL154" s="11">
        <f t="shared" si="754"/>
        <v>2.19780219780219E-2</v>
      </c>
      <c r="AM154" s="11">
        <f t="shared" si="754"/>
        <v>0</v>
      </c>
      <c r="AN154" s="11">
        <f t="shared" si="754"/>
        <v>0</v>
      </c>
      <c r="AO154" s="11">
        <f t="shared" si="754"/>
        <v>9.6774193548387011E-2</v>
      </c>
      <c r="AP154" s="11">
        <f t="shared" si="754"/>
        <v>3.9215686274509887E-2</v>
      </c>
      <c r="AQ154" s="11">
        <f t="shared" si="754"/>
        <v>1.8867924528301883E-2</v>
      </c>
      <c r="AR154" s="11">
        <f t="shared" si="754"/>
        <v>1.8518518518518601E-2</v>
      </c>
      <c r="AS154" s="11">
        <f t="shared" si="754"/>
        <v>0</v>
      </c>
      <c r="AT154" s="11">
        <f t="shared" si="754"/>
        <v>6.3636363636363713E-2</v>
      </c>
      <c r="AU154" s="11">
        <f t="shared" si="754"/>
        <v>0.11111111111111116</v>
      </c>
      <c r="AV154" s="11">
        <f t="shared" si="754"/>
        <v>6.1538461538461542E-2</v>
      </c>
      <c r="AW154" s="11">
        <f t="shared" si="754"/>
        <v>8.6956521739130377E-2</v>
      </c>
      <c r="AX154" s="11">
        <f t="shared" si="754"/>
        <v>0</v>
      </c>
      <c r="AY154" s="11">
        <f t="shared" si="754"/>
        <v>6.6666666666666652E-2</v>
      </c>
      <c r="AZ154" s="11">
        <f t="shared" si="754"/>
        <v>0.11250000000000004</v>
      </c>
      <c r="BA154" s="11">
        <f t="shared" si="754"/>
        <v>0</v>
      </c>
      <c r="BB154" s="11">
        <f t="shared" si="754"/>
        <v>0.12359550561797761</v>
      </c>
      <c r="BC154" s="11">
        <f t="shared" si="754"/>
        <v>6.0000000000000053E-2</v>
      </c>
      <c r="BD154" s="11">
        <f t="shared" si="754"/>
        <v>6.60377358490567E-2</v>
      </c>
      <c r="BE154" s="11">
        <f t="shared" si="754"/>
        <v>7.5221238938053103E-2</v>
      </c>
      <c r="BF154" s="11">
        <f t="shared" si="754"/>
        <v>9.4650205761316775E-2</v>
      </c>
      <c r="BG154" s="11">
        <f t="shared" si="754"/>
        <v>0.17669172932330834</v>
      </c>
      <c r="BH154" s="11">
        <f t="shared" si="754"/>
        <v>0.10223642172523961</v>
      </c>
      <c r="BI154" s="11">
        <f t="shared" si="754"/>
        <v>0.11594202898550732</v>
      </c>
      <c r="BJ154" s="11">
        <f t="shared" si="754"/>
        <v>0.12207792207792201</v>
      </c>
      <c r="BK154" s="11">
        <f t="shared" si="754"/>
        <v>5.32407407407407E-2</v>
      </c>
      <c r="BL154" s="11">
        <f t="shared" si="754"/>
        <v>0.1186813186813187</v>
      </c>
      <c r="BM154" s="11">
        <f t="shared" si="754"/>
        <v>9.6267190569744532E-2</v>
      </c>
      <c r="BN154" s="11">
        <f t="shared" si="754"/>
        <v>0.13082437275985659</v>
      </c>
      <c r="BO154" s="11">
        <f t="shared" si="754"/>
        <v>8.2408874801901844E-2</v>
      </c>
      <c r="BP154" s="11">
        <f t="shared" ref="BP154:CP154" si="755">IF(INDEX(_Inf_Data,MATCH($B154,_Inf_Country,0),MATCH(BO$3,_Inf_Day,0))&lt;&gt;0,INDEX(_Inf_Data,MATCH($B154,_Inf_Country,0),MATCH(BP$3,_Inf_Day,0))/INDEX(_Inf_Data,MATCH($B154,_Inf_Country,0),MATCH(BO$3,_Inf_Day,0))-1,0)</f>
        <v>7.1742313323572393E-2</v>
      </c>
      <c r="BQ154" s="11">
        <f t="shared" si="755"/>
        <v>9.5628415300546443E-2</v>
      </c>
      <c r="BR154" s="11">
        <f t="shared" si="755"/>
        <v>5.2369077306733125E-2</v>
      </c>
      <c r="BS154" s="11">
        <f t="shared" si="755"/>
        <v>4.1469194312796276E-2</v>
      </c>
      <c r="BT154" s="11">
        <f t="shared" si="755"/>
        <v>5.3469852104664373E-2</v>
      </c>
      <c r="BU154" s="11">
        <f t="shared" si="755"/>
        <v>7.9913606911446999E-2</v>
      </c>
      <c r="BV154" s="11">
        <f t="shared" si="755"/>
        <v>4.8999999999999932E-2</v>
      </c>
      <c r="BW154" s="11">
        <f t="shared" si="755"/>
        <v>6.1963775023832213E-2</v>
      </c>
      <c r="BX154" s="11">
        <f t="shared" si="755"/>
        <v>6.7324955116696561E-2</v>
      </c>
      <c r="BY154" s="11">
        <f t="shared" si="755"/>
        <v>0.10092514718250634</v>
      </c>
      <c r="BZ154" s="11">
        <f t="shared" si="755"/>
        <v>5.0420168067226934E-2</v>
      </c>
      <c r="CA154" s="11">
        <f t="shared" si="755"/>
        <v>7.7090909090909099E-2</v>
      </c>
      <c r="CB154" s="11">
        <f t="shared" si="755"/>
        <v>9.5881161377447732E-2</v>
      </c>
      <c r="CC154" s="11">
        <f t="shared" si="755"/>
        <v>0.17683302526186084</v>
      </c>
      <c r="CD154" s="11">
        <f t="shared" si="755"/>
        <v>0.10366492146596862</v>
      </c>
      <c r="CE154" s="11">
        <f t="shared" si="755"/>
        <v>9.060721062618593E-2</v>
      </c>
      <c r="CF154" s="11">
        <f t="shared" si="755"/>
        <v>0.10134841235319714</v>
      </c>
      <c r="CG154" s="11">
        <f t="shared" si="755"/>
        <v>0.15244865718799372</v>
      </c>
      <c r="CH154" s="11">
        <f t="shared" si="755"/>
        <v>0.11446196024674427</v>
      </c>
      <c r="CI154" s="11">
        <f t="shared" si="755"/>
        <v>0.13745387453874547</v>
      </c>
      <c r="CJ154" s="11">
        <f t="shared" si="755"/>
        <v>0.19680994863476609</v>
      </c>
      <c r="CK154" s="11">
        <f t="shared" si="755"/>
        <v>0.14072735486785626</v>
      </c>
      <c r="CL154" s="11">
        <f t="shared" si="755"/>
        <v>0.18653465346534648</v>
      </c>
      <c r="CM154" s="11">
        <f t="shared" si="755"/>
        <v>9.9465954606141604E-2</v>
      </c>
      <c r="CN154" s="11">
        <f t="shared" si="755"/>
        <v>0.21645415907710985</v>
      </c>
      <c r="CO154" s="11">
        <f t="shared" si="755"/>
        <v>0.13863239331170463</v>
      </c>
      <c r="CP154" s="11">
        <f t="shared" si="755"/>
        <v>0.11134246575342455</v>
      </c>
      <c r="CQ154" s="11">
        <f t="shared" si="655"/>
        <v>0.10225815994477871</v>
      </c>
      <c r="CR154" s="11">
        <f t="shared" ref="CR154:DW154" si="756">IF(INDEX(_Inf_Data,MATCH($B154,_Inf_Country,0),MATCH(CQ$3,_Inf_Day,0))&lt;&gt;0,INDEX(_Inf_Data,MATCH($B154,_Inf_Country,0),MATCH(CR$3,_Inf_Day,0))/INDEX(_Inf_Data,MATCH($B154,_Inf_Country,0),MATCH(CQ$3,_Inf_Day,0))-1,0)</f>
        <v>8.0246913580246826E-2</v>
      </c>
      <c r="CS154" s="11">
        <f t="shared" si="756"/>
        <v>5.1180124223602519E-2</v>
      </c>
      <c r="CT154" s="11">
        <f t="shared" si="756"/>
        <v>7.3347514378003575E-2</v>
      </c>
      <c r="CU154" s="11">
        <f t="shared" si="756"/>
        <v>5.8646506165590084E-2</v>
      </c>
      <c r="CV154" s="11">
        <f t="shared" si="756"/>
        <v>3.6608195243708064E-2</v>
      </c>
      <c r="CW154" s="11">
        <f t="shared" si="756"/>
        <v>4.6150759146545317E-2</v>
      </c>
      <c r="CX154" s="11">
        <f t="shared" si="756"/>
        <v>3.3757432389233344E-2</v>
      </c>
      <c r="CY154" s="11">
        <f t="shared" si="756"/>
        <v>5.7641165192652499E-2</v>
      </c>
      <c r="CZ154" s="11">
        <f t="shared" si="756"/>
        <v>2.6138822291094099E-2</v>
      </c>
      <c r="DA154" s="11">
        <f t="shared" si="756"/>
        <v>3.7440164121267383E-2</v>
      </c>
      <c r="DB154" s="11">
        <f t="shared" si="756"/>
        <v>3.1474869541334716E-2</v>
      </c>
      <c r="DC154" s="11">
        <f t="shared" si="756"/>
        <v>3.3656406433060004E-2</v>
      </c>
      <c r="DD154" s="11">
        <f t="shared" si="756"/>
        <v>4.0597630087583658E-2</v>
      </c>
      <c r="DE154" s="11">
        <f t="shared" si="756"/>
        <v>3.6686800673334075E-2</v>
      </c>
      <c r="DF154" s="11">
        <f t="shared" si="756"/>
        <v>3.6677969339510064E-2</v>
      </c>
      <c r="DG154" s="11">
        <f t="shared" si="756"/>
        <v>3.4689270742156886E-2</v>
      </c>
      <c r="DH154" s="11">
        <f t="shared" si="756"/>
        <v>3.9002671415850454E-2</v>
      </c>
      <c r="DI154" s="11">
        <f t="shared" si="756"/>
        <v>2.082619129242369E-2</v>
      </c>
      <c r="DJ154" s="11">
        <f t="shared" si="756"/>
        <v>3.5639324993703259E-2</v>
      </c>
      <c r="DK154" s="11">
        <f t="shared" si="756"/>
        <v>2.7360058368124607E-2</v>
      </c>
      <c r="DL154" s="11">
        <f t="shared" si="756"/>
        <v>2.9669375838396572E-2</v>
      </c>
      <c r="DM154" s="11">
        <f t="shared" si="756"/>
        <v>3.0385470150969374E-2</v>
      </c>
      <c r="DN154" s="11">
        <f t="shared" si="756"/>
        <v>1.7292030790970969E-2</v>
      </c>
      <c r="DO154" s="11">
        <f t="shared" si="756"/>
        <v>2.4930545401374404E-2</v>
      </c>
      <c r="DP154" s="11">
        <f t="shared" si="756"/>
        <v>1.0878094015265072E-2</v>
      </c>
      <c r="DQ154" s="11">
        <f t="shared" si="756"/>
        <v>1.5912218184384042E-2</v>
      </c>
      <c r="DR154" s="11">
        <f t="shared" si="756"/>
        <v>1.9795790789747914E-2</v>
      </c>
      <c r="DS154" s="11">
        <f t="shared" si="756"/>
        <v>1.5256777005857591E-2</v>
      </c>
      <c r="DT154" s="11">
        <f t="shared" si="756"/>
        <v>2.0595733261773885E-2</v>
      </c>
      <c r="DU154" s="11">
        <f t="shared" si="756"/>
        <v>2.1100374679550393E-2</v>
      </c>
      <c r="DV154" s="11">
        <f t="shared" si="756"/>
        <v>1.7638727951590161E-2</v>
      </c>
      <c r="DW154" s="11">
        <f t="shared" si="756"/>
        <v>1.0880566801619418E-2</v>
      </c>
      <c r="DX154" s="11">
        <f t="shared" ref="DX154:FG154" si="757">IF(INDEX(_Inf_Data,MATCH($B154,_Inf_Country,0),MATCH(DW$3,_Inf_Day,0))&lt;&gt;0,INDEX(_Inf_Data,MATCH($B154,_Inf_Country,0),MATCH(DX$3,_Inf_Day,0))/INDEX(_Inf_Data,MATCH($B154,_Inf_Country,0),MATCH(DW$3,_Inf_Day,0))-1,0)</f>
        <v>1.1983729662077502E-2</v>
      </c>
      <c r="DY154" s="11">
        <f t="shared" si="757"/>
        <v>1.6479609189005373E-2</v>
      </c>
      <c r="DZ154" s="11">
        <f t="shared" si="757"/>
        <v>1.134566248935398E-2</v>
      </c>
      <c r="EA154" s="11">
        <f t="shared" si="757"/>
        <v>1.8376492526090971E-2</v>
      </c>
      <c r="EB154" s="11">
        <f t="shared" si="757"/>
        <v>1.4943886591848754E-2</v>
      </c>
      <c r="EC154" s="11">
        <f t="shared" si="757"/>
        <v>1.507303730431242E-2</v>
      </c>
      <c r="ED154" s="11">
        <f t="shared" si="757"/>
        <v>1.1695906432748648E-2</v>
      </c>
      <c r="EE154" s="11">
        <f t="shared" si="757"/>
        <v>1.5414258188824581E-2</v>
      </c>
      <c r="EF154" s="11">
        <f t="shared" si="757"/>
        <v>1.5877888157160402E-2</v>
      </c>
      <c r="EG154" s="11">
        <f t="shared" si="757"/>
        <v>1.4201345968960277E-2</v>
      </c>
      <c r="EH154" s="11">
        <f t="shared" si="757"/>
        <v>7.0689561778884968E-3</v>
      </c>
      <c r="EI154" s="11" t="e">
        <f t="shared" si="757"/>
        <v>#N/A</v>
      </c>
      <c r="EJ154" s="11" t="e">
        <f t="shared" si="757"/>
        <v>#N/A</v>
      </c>
      <c r="EK154" s="11" t="e">
        <f t="shared" si="757"/>
        <v>#N/A</v>
      </c>
      <c r="EL154" s="11" t="e">
        <f t="shared" si="757"/>
        <v>#N/A</v>
      </c>
      <c r="EM154" s="11" t="e">
        <f t="shared" si="757"/>
        <v>#N/A</v>
      </c>
      <c r="EN154" s="11" t="e">
        <f t="shared" si="757"/>
        <v>#N/A</v>
      </c>
      <c r="EO154" s="11" t="e">
        <f t="shared" si="757"/>
        <v>#N/A</v>
      </c>
      <c r="EP154" s="11" t="e">
        <f t="shared" si="757"/>
        <v>#N/A</v>
      </c>
      <c r="EQ154" s="11" t="e">
        <f t="shared" si="757"/>
        <v>#N/A</v>
      </c>
      <c r="ER154" s="11" t="e">
        <f t="shared" si="757"/>
        <v>#N/A</v>
      </c>
      <c r="ES154" s="11" t="e">
        <f t="shared" si="757"/>
        <v>#N/A</v>
      </c>
      <c r="ET154" s="11" t="e">
        <f t="shared" si="757"/>
        <v>#N/A</v>
      </c>
      <c r="EU154" s="11" t="e">
        <f t="shared" si="757"/>
        <v>#N/A</v>
      </c>
      <c r="EV154" s="11" t="e">
        <f t="shared" si="757"/>
        <v>#N/A</v>
      </c>
      <c r="EW154" s="11" t="e">
        <f t="shared" si="757"/>
        <v>#N/A</v>
      </c>
      <c r="EX154" s="11" t="e">
        <f t="shared" si="757"/>
        <v>#N/A</v>
      </c>
      <c r="EY154" s="11" t="e">
        <f t="shared" si="757"/>
        <v>#N/A</v>
      </c>
      <c r="EZ154" s="11" t="e">
        <f t="shared" si="757"/>
        <v>#N/A</v>
      </c>
      <c r="FA154" s="11" t="e">
        <f t="shared" si="757"/>
        <v>#N/A</v>
      </c>
      <c r="FB154" s="11" t="e">
        <f t="shared" si="757"/>
        <v>#N/A</v>
      </c>
      <c r="FC154" s="11" t="e">
        <f t="shared" si="757"/>
        <v>#N/A</v>
      </c>
      <c r="FD154" s="11" t="e">
        <f t="shared" si="757"/>
        <v>#N/A</v>
      </c>
      <c r="FE154" s="11" t="e">
        <f t="shared" si="757"/>
        <v>#N/A</v>
      </c>
      <c r="FF154" s="11" t="e">
        <f t="shared" si="757"/>
        <v>#N/A</v>
      </c>
      <c r="FG154" s="11" t="e">
        <f t="shared" si="757"/>
        <v>#N/A</v>
      </c>
      <c r="FH154" s="11"/>
    </row>
    <row r="155" spans="2:164" x14ac:dyDescent="0.25">
      <c r="B155" t="str">
        <f>Infections!A155</f>
        <v>Slovakia</v>
      </c>
      <c r="C155" s="11" t="e">
        <v>#N/A</v>
      </c>
      <c r="D155" s="11">
        <f t="shared" ref="D155:AI155" si="758">IF(INDEX(_Inf_Data,MATCH($B155,_Inf_Country,0),MATCH(C$3,_Inf_Day,0))&lt;&gt;0,INDEX(_Inf_Data,MATCH($B155,_Inf_Country,0),MATCH(D$3,_Inf_Day,0))/INDEX(_Inf_Data,MATCH($B155,_Inf_Country,0),MATCH(C$3,_Inf_Day,0))-1,0)</f>
        <v>0</v>
      </c>
      <c r="E155" s="11">
        <f t="shared" si="758"/>
        <v>0</v>
      </c>
      <c r="F155" s="11">
        <f t="shared" si="758"/>
        <v>0</v>
      </c>
      <c r="G155" s="11">
        <f t="shared" si="758"/>
        <v>0</v>
      </c>
      <c r="H155" s="11">
        <f t="shared" si="758"/>
        <v>0</v>
      </c>
      <c r="I155" s="11">
        <f t="shared" si="758"/>
        <v>0</v>
      </c>
      <c r="J155" s="11">
        <f t="shared" si="758"/>
        <v>0</v>
      </c>
      <c r="K155" s="11">
        <f t="shared" si="758"/>
        <v>0</v>
      </c>
      <c r="L155" s="11">
        <f t="shared" si="758"/>
        <v>0</v>
      </c>
      <c r="M155" s="11">
        <f t="shared" si="758"/>
        <v>0</v>
      </c>
      <c r="N155" s="11">
        <f t="shared" si="758"/>
        <v>0</v>
      </c>
      <c r="O155" s="11">
        <f t="shared" si="758"/>
        <v>0</v>
      </c>
      <c r="P155" s="11">
        <f t="shared" si="758"/>
        <v>0</v>
      </c>
      <c r="Q155" s="11">
        <f t="shared" si="758"/>
        <v>0</v>
      </c>
      <c r="R155" s="11">
        <f t="shared" si="758"/>
        <v>0</v>
      </c>
      <c r="S155" s="11">
        <f t="shared" si="758"/>
        <v>0</v>
      </c>
      <c r="T155" s="11">
        <f t="shared" si="758"/>
        <v>0</v>
      </c>
      <c r="U155" s="11">
        <f t="shared" si="758"/>
        <v>0</v>
      </c>
      <c r="V155" s="11">
        <f t="shared" si="758"/>
        <v>0</v>
      </c>
      <c r="W155" s="11">
        <f t="shared" si="758"/>
        <v>0</v>
      </c>
      <c r="X155" s="11">
        <f t="shared" si="758"/>
        <v>0</v>
      </c>
      <c r="Y155" s="11">
        <f t="shared" si="758"/>
        <v>0</v>
      </c>
      <c r="Z155" s="11">
        <f t="shared" si="758"/>
        <v>0</v>
      </c>
      <c r="AA155" s="11">
        <f t="shared" si="758"/>
        <v>0</v>
      </c>
      <c r="AB155" s="11">
        <f t="shared" si="758"/>
        <v>0</v>
      </c>
      <c r="AC155" s="11">
        <f t="shared" si="758"/>
        <v>0</v>
      </c>
      <c r="AD155" s="11">
        <f t="shared" si="758"/>
        <v>0</v>
      </c>
      <c r="AE155" s="11">
        <f t="shared" si="758"/>
        <v>0</v>
      </c>
      <c r="AF155" s="11">
        <f t="shared" si="758"/>
        <v>0</v>
      </c>
      <c r="AG155" s="11">
        <f t="shared" si="758"/>
        <v>0</v>
      </c>
      <c r="AH155" s="11">
        <f t="shared" si="758"/>
        <v>0</v>
      </c>
      <c r="AI155" s="11">
        <f t="shared" si="758"/>
        <v>0</v>
      </c>
      <c r="AJ155" s="11">
        <f t="shared" ref="AJ155:BO155" si="759">IF(INDEX(_Inf_Data,MATCH($B155,_Inf_Country,0),MATCH(AI$3,_Inf_Day,0))&lt;&gt;0,INDEX(_Inf_Data,MATCH($B155,_Inf_Country,0),MATCH(AJ$3,_Inf_Day,0))/INDEX(_Inf_Data,MATCH($B155,_Inf_Country,0),MATCH(AI$3,_Inf_Day,0))-1,0)</f>
        <v>0</v>
      </c>
      <c r="AK155" s="11">
        <f t="shared" si="759"/>
        <v>0</v>
      </c>
      <c r="AL155" s="11">
        <f t="shared" si="759"/>
        <v>0</v>
      </c>
      <c r="AM155" s="11">
        <f t="shared" si="759"/>
        <v>0</v>
      </c>
      <c r="AN155" s="11">
        <f t="shared" si="759"/>
        <v>0</v>
      </c>
      <c r="AO155" s="11">
        <f t="shared" si="759"/>
        <v>0</v>
      </c>
      <c r="AP155" s="11">
        <f t="shared" si="759"/>
        <v>0</v>
      </c>
      <c r="AQ155" s="11">
        <f t="shared" si="759"/>
        <v>0</v>
      </c>
      <c r="AR155" s="11">
        <f t="shared" si="759"/>
        <v>0</v>
      </c>
      <c r="AS155" s="11">
        <f t="shared" si="759"/>
        <v>0</v>
      </c>
      <c r="AT155" s="11">
        <f t="shared" si="759"/>
        <v>0</v>
      </c>
      <c r="AU155" s="11">
        <f t="shared" si="759"/>
        <v>0</v>
      </c>
      <c r="AV155" s="11">
        <f t="shared" si="759"/>
        <v>0</v>
      </c>
      <c r="AW155" s="11">
        <f t="shared" si="759"/>
        <v>2</v>
      </c>
      <c r="AX155" s="11">
        <f t="shared" si="759"/>
        <v>0</v>
      </c>
      <c r="AY155" s="11">
        <f t="shared" si="759"/>
        <v>1.3333333333333335</v>
      </c>
      <c r="AZ155" s="11">
        <f t="shared" si="759"/>
        <v>0.4285714285714286</v>
      </c>
      <c r="BA155" s="11">
        <f t="shared" si="759"/>
        <v>0.60000000000000009</v>
      </c>
      <c r="BB155" s="11">
        <f t="shared" si="759"/>
        <v>1</v>
      </c>
      <c r="BC155" s="11">
        <f t="shared" si="759"/>
        <v>0.375</v>
      </c>
      <c r="BD155" s="11">
        <f t="shared" si="759"/>
        <v>0.22727272727272729</v>
      </c>
      <c r="BE155" s="11">
        <f t="shared" si="759"/>
        <v>0.16666666666666674</v>
      </c>
      <c r="BF155" s="11">
        <f t="shared" si="759"/>
        <v>0.14285714285714279</v>
      </c>
      <c r="BG155" s="11">
        <f t="shared" si="759"/>
        <v>0.45833333333333326</v>
      </c>
      <c r="BH155" s="11">
        <f t="shared" si="759"/>
        <v>0.17142857142857149</v>
      </c>
      <c r="BI155" s="11">
        <f t="shared" si="759"/>
        <v>0.11382113821138207</v>
      </c>
      <c r="BJ155" s="11">
        <f t="shared" si="759"/>
        <v>0.2992700729927007</v>
      </c>
      <c r="BK155" s="11">
        <f t="shared" si="759"/>
        <v>3.9325842696629199E-2</v>
      </c>
      <c r="BL155" s="11">
        <f t="shared" si="759"/>
        <v>5.4054054054053502E-3</v>
      </c>
      <c r="BM155" s="11">
        <f t="shared" si="759"/>
        <v>9.6774193548387011E-2</v>
      </c>
      <c r="BN155" s="11">
        <f t="shared" si="759"/>
        <v>5.8823529411764719E-2</v>
      </c>
      <c r="BO155" s="11">
        <f t="shared" si="759"/>
        <v>4.629629629629628E-2</v>
      </c>
      <c r="BP155" s="11">
        <f t="shared" ref="BP155:CP155" si="760">IF(INDEX(_Inf_Data,MATCH($B155,_Inf_Country,0),MATCH(BO$3,_Inf_Day,0))&lt;&gt;0,INDEX(_Inf_Data,MATCH($B155,_Inf_Country,0),MATCH(BP$3,_Inf_Day,0))/INDEX(_Inf_Data,MATCH($B155,_Inf_Country,0),MATCH(BO$3,_Inf_Day,0))-1,0)</f>
        <v>0.19026548672566368</v>
      </c>
      <c r="BQ155" s="11">
        <f t="shared" si="760"/>
        <v>8.5501858736059422E-2</v>
      </c>
      <c r="BR155" s="11">
        <f t="shared" si="760"/>
        <v>7.5342465753424737E-2</v>
      </c>
      <c r="BS155" s="11">
        <f t="shared" si="760"/>
        <v>7.0063694267515908E-2</v>
      </c>
      <c r="BT155" s="11">
        <f t="shared" si="760"/>
        <v>8.0357142857142794E-2</v>
      </c>
      <c r="BU155" s="11">
        <f t="shared" si="760"/>
        <v>0.10192837465564741</v>
      </c>
      <c r="BV155" s="11">
        <f t="shared" si="760"/>
        <v>6.4999999999999947E-2</v>
      </c>
      <c r="BW155" s="11">
        <f t="shared" si="760"/>
        <v>5.6338028169014009E-2</v>
      </c>
      <c r="BX155" s="11">
        <f t="shared" si="760"/>
        <v>4.6666666666666634E-2</v>
      </c>
      <c r="BY155" s="11">
        <f t="shared" si="760"/>
        <v>2.9723991507430991E-2</v>
      </c>
      <c r="BZ155" s="11">
        <f t="shared" si="760"/>
        <v>0.10103092783505163</v>
      </c>
      <c r="CA155" s="11">
        <f t="shared" si="760"/>
        <v>8.8014981273408344E-2</v>
      </c>
      <c r="CB155" s="11">
        <f t="shared" si="760"/>
        <v>0.17383820998278821</v>
      </c>
      <c r="CC155" s="11">
        <f t="shared" si="760"/>
        <v>2.7859237536656867E-2</v>
      </c>
      <c r="CD155" s="11">
        <f t="shared" si="760"/>
        <v>1.9971469329529201E-2</v>
      </c>
      <c r="CE155" s="11">
        <f t="shared" si="760"/>
        <v>1.8181818181818077E-2</v>
      </c>
      <c r="CF155" s="11">
        <f t="shared" si="760"/>
        <v>1.9230769230769162E-2</v>
      </c>
      <c r="CG155" s="11">
        <f t="shared" si="760"/>
        <v>3.638814016172498E-2</v>
      </c>
      <c r="CH155" s="11">
        <f t="shared" si="760"/>
        <v>8.5825747724317392E-2</v>
      </c>
      <c r="CI155" s="11">
        <f t="shared" si="760"/>
        <v>3.3532934131736525E-2</v>
      </c>
      <c r="CJ155" s="11">
        <f t="shared" si="760"/>
        <v>0.13209733487833142</v>
      </c>
      <c r="CK155" s="11">
        <f t="shared" si="760"/>
        <v>7.3694984646878181E-2</v>
      </c>
      <c r="CL155" s="11">
        <f t="shared" si="760"/>
        <v>3.8131553860819789E-2</v>
      </c>
      <c r="CM155" s="11">
        <f t="shared" si="760"/>
        <v>6.6115702479338845E-2</v>
      </c>
      <c r="CN155" s="11">
        <f t="shared" si="760"/>
        <v>1.0335917312661591E-2</v>
      </c>
      <c r="CO155" s="11">
        <f t="shared" si="760"/>
        <v>2.2165387894288235E-2</v>
      </c>
      <c r="CP155" s="11">
        <f t="shared" si="760"/>
        <v>3.7531276063386132E-2</v>
      </c>
      <c r="CQ155" s="11">
        <f t="shared" si="655"/>
        <v>6.5112540192926005E-2</v>
      </c>
      <c r="CR155" s="11">
        <f t="shared" ref="CR155:DW155" si="761">IF(INDEX(_Inf_Data,MATCH($B155,_Inf_Country,0),MATCH(CQ$3,_Inf_Day,0))&lt;&gt;0,INDEX(_Inf_Data,MATCH($B155,_Inf_Country,0),MATCH(CR$3,_Inf_Day,0))/INDEX(_Inf_Data,MATCH($B155,_Inf_Country,0),MATCH(CQ$3,_Inf_Day,0))-1,0)</f>
        <v>2.6415094339622636E-2</v>
      </c>
      <c r="CS155" s="11">
        <f t="shared" si="761"/>
        <v>9.5588235294117307E-3</v>
      </c>
      <c r="CT155" s="11">
        <f t="shared" si="761"/>
        <v>4.3699927166787056E-3</v>
      </c>
      <c r="CU155" s="11">
        <f t="shared" si="761"/>
        <v>1.4503263234226793E-3</v>
      </c>
      <c r="CV155" s="11">
        <f t="shared" si="761"/>
        <v>2.1723388848660097E-3</v>
      </c>
      <c r="CW155" s="11">
        <f t="shared" si="761"/>
        <v>5.0578034682080553E-3</v>
      </c>
      <c r="CX155" s="11">
        <f t="shared" si="761"/>
        <v>3.5945363048166534E-3</v>
      </c>
      <c r="CY155" s="11">
        <f t="shared" si="761"/>
        <v>5.0143266475644044E-3</v>
      </c>
      <c r="CZ155" s="11">
        <f t="shared" si="761"/>
        <v>2.8510334996436626E-3</v>
      </c>
      <c r="DA155" s="11">
        <f t="shared" si="761"/>
        <v>7.1073205401561701E-4</v>
      </c>
      <c r="DB155" s="11">
        <f t="shared" si="761"/>
        <v>3.5511363636364646E-3</v>
      </c>
      <c r="DC155" s="11">
        <f t="shared" si="761"/>
        <v>5.6617126680820196E-3</v>
      </c>
      <c r="DD155" s="11">
        <f t="shared" si="761"/>
        <v>5.6298381421533428E-3</v>
      </c>
      <c r="DE155" s="11">
        <f t="shared" si="761"/>
        <v>1.1196641007697794E-2</v>
      </c>
      <c r="DF155" s="11">
        <f t="shared" si="761"/>
        <v>6.9204152249136008E-3</v>
      </c>
      <c r="DG155" s="11">
        <f t="shared" si="761"/>
        <v>0</v>
      </c>
      <c r="DH155" s="11">
        <f t="shared" si="761"/>
        <v>1.3745704467353903E-3</v>
      </c>
      <c r="DI155" s="11">
        <f t="shared" si="761"/>
        <v>0</v>
      </c>
      <c r="DJ155" s="11">
        <f t="shared" si="761"/>
        <v>5.4907343857240054E-3</v>
      </c>
      <c r="DK155" s="11">
        <f t="shared" si="761"/>
        <v>2.7303754266212454E-3</v>
      </c>
      <c r="DL155" s="11">
        <f t="shared" si="761"/>
        <v>5.4458815520761483E-3</v>
      </c>
      <c r="DM155" s="11">
        <f t="shared" si="761"/>
        <v>2.0311442112390665E-3</v>
      </c>
      <c r="DN155" s="11">
        <f t="shared" si="761"/>
        <v>8.7837837837838606E-3</v>
      </c>
      <c r="DO155" s="11">
        <f t="shared" si="761"/>
        <v>6.6979236436703893E-4</v>
      </c>
      <c r="DP155" s="11">
        <f t="shared" si="761"/>
        <v>6.6934404283802706E-4</v>
      </c>
      <c r="DQ155" s="11">
        <f t="shared" si="761"/>
        <v>0</v>
      </c>
      <c r="DR155" s="11">
        <f t="shared" si="761"/>
        <v>6.6889632107014485E-4</v>
      </c>
      <c r="DS155" s="11">
        <f t="shared" si="761"/>
        <v>4.0106951871656804E-3</v>
      </c>
      <c r="DT155" s="11">
        <f t="shared" si="761"/>
        <v>6.6577896138486636E-4</v>
      </c>
      <c r="DU155" s="11">
        <f t="shared" si="761"/>
        <v>6.6533599467732962E-4</v>
      </c>
      <c r="DV155" s="11">
        <f t="shared" si="761"/>
        <v>3.3244680851063357E-3</v>
      </c>
      <c r="DW155" s="11">
        <f t="shared" si="761"/>
        <v>1.3253810470510441E-3</v>
      </c>
      <c r="DX155" s="11">
        <f t="shared" ref="DX155:FG155" si="762">IF(INDEX(_Inf_Data,MATCH($B155,_Inf_Country,0),MATCH(DW$3,_Inf_Day,0))&lt;&gt;0,INDEX(_Inf_Data,MATCH($B155,_Inf_Country,0),MATCH(DX$3,_Inf_Day,0))/INDEX(_Inf_Data,MATCH($B155,_Inf_Country,0),MATCH(DW$3,_Inf_Day,0))-1,0)</f>
        <v>1.323626737260053E-3</v>
      </c>
      <c r="DY155" s="11">
        <f t="shared" si="762"/>
        <v>1.3218770654328527E-3</v>
      </c>
      <c r="DZ155" s="11">
        <f t="shared" si="762"/>
        <v>3.3003300330032292E-3</v>
      </c>
      <c r="EA155" s="11">
        <f t="shared" si="762"/>
        <v>0</v>
      </c>
      <c r="EB155" s="11">
        <f t="shared" si="762"/>
        <v>6.5789473684207955E-4</v>
      </c>
      <c r="EC155" s="11">
        <f t="shared" si="762"/>
        <v>0</v>
      </c>
      <c r="ED155" s="11">
        <f t="shared" si="762"/>
        <v>6.5746219592366373E-4</v>
      </c>
      <c r="EE155" s="11">
        <f t="shared" si="762"/>
        <v>0</v>
      </c>
      <c r="EF155" s="11">
        <f t="shared" si="762"/>
        <v>1.9710906701708719E-3</v>
      </c>
      <c r="EG155" s="11">
        <f t="shared" si="762"/>
        <v>6.5573770491811345E-4</v>
      </c>
      <c r="EH155" s="11">
        <f t="shared" si="762"/>
        <v>0</v>
      </c>
      <c r="EI155" s="11" t="e">
        <f t="shared" si="762"/>
        <v>#N/A</v>
      </c>
      <c r="EJ155" s="11" t="e">
        <f t="shared" si="762"/>
        <v>#N/A</v>
      </c>
      <c r="EK155" s="11" t="e">
        <f t="shared" si="762"/>
        <v>#N/A</v>
      </c>
      <c r="EL155" s="11" t="e">
        <f t="shared" si="762"/>
        <v>#N/A</v>
      </c>
      <c r="EM155" s="11" t="e">
        <f t="shared" si="762"/>
        <v>#N/A</v>
      </c>
      <c r="EN155" s="11" t="e">
        <f t="shared" si="762"/>
        <v>#N/A</v>
      </c>
      <c r="EO155" s="11" t="e">
        <f t="shared" si="762"/>
        <v>#N/A</v>
      </c>
      <c r="EP155" s="11" t="e">
        <f t="shared" si="762"/>
        <v>#N/A</v>
      </c>
      <c r="EQ155" s="11" t="e">
        <f t="shared" si="762"/>
        <v>#N/A</v>
      </c>
      <c r="ER155" s="11" t="e">
        <f t="shared" si="762"/>
        <v>#N/A</v>
      </c>
      <c r="ES155" s="11" t="e">
        <f t="shared" si="762"/>
        <v>#N/A</v>
      </c>
      <c r="ET155" s="11" t="e">
        <f t="shared" si="762"/>
        <v>#N/A</v>
      </c>
      <c r="EU155" s="11" t="e">
        <f t="shared" si="762"/>
        <v>#N/A</v>
      </c>
      <c r="EV155" s="11" t="e">
        <f t="shared" si="762"/>
        <v>#N/A</v>
      </c>
      <c r="EW155" s="11" t="e">
        <f t="shared" si="762"/>
        <v>#N/A</v>
      </c>
      <c r="EX155" s="11" t="e">
        <f t="shared" si="762"/>
        <v>#N/A</v>
      </c>
      <c r="EY155" s="11" t="e">
        <f t="shared" si="762"/>
        <v>#N/A</v>
      </c>
      <c r="EZ155" s="11" t="e">
        <f t="shared" si="762"/>
        <v>#N/A</v>
      </c>
      <c r="FA155" s="11" t="e">
        <f t="shared" si="762"/>
        <v>#N/A</v>
      </c>
      <c r="FB155" s="11" t="e">
        <f t="shared" si="762"/>
        <v>#N/A</v>
      </c>
      <c r="FC155" s="11" t="e">
        <f t="shared" si="762"/>
        <v>#N/A</v>
      </c>
      <c r="FD155" s="11" t="e">
        <f t="shared" si="762"/>
        <v>#N/A</v>
      </c>
      <c r="FE155" s="11" t="e">
        <f t="shared" si="762"/>
        <v>#N/A</v>
      </c>
      <c r="FF155" s="11" t="e">
        <f t="shared" si="762"/>
        <v>#N/A</v>
      </c>
      <c r="FG155" s="11" t="e">
        <f t="shared" si="762"/>
        <v>#N/A</v>
      </c>
      <c r="FH155" s="11"/>
    </row>
    <row r="156" spans="2:164" x14ac:dyDescent="0.25">
      <c r="B156" t="str">
        <f>Infections!A156</f>
        <v>Slovenia</v>
      </c>
      <c r="C156" s="11" t="e">
        <v>#N/A</v>
      </c>
      <c r="D156" s="11">
        <f t="shared" ref="D156:AI156" si="763">IF(INDEX(_Inf_Data,MATCH($B156,_Inf_Country,0),MATCH(C$3,_Inf_Day,0))&lt;&gt;0,INDEX(_Inf_Data,MATCH($B156,_Inf_Country,0),MATCH(D$3,_Inf_Day,0))/INDEX(_Inf_Data,MATCH($B156,_Inf_Country,0),MATCH(C$3,_Inf_Day,0))-1,0)</f>
        <v>0</v>
      </c>
      <c r="E156" s="11">
        <f t="shared" si="763"/>
        <v>0</v>
      </c>
      <c r="F156" s="11">
        <f t="shared" si="763"/>
        <v>0</v>
      </c>
      <c r="G156" s="11">
        <f t="shared" si="763"/>
        <v>0</v>
      </c>
      <c r="H156" s="11">
        <f t="shared" si="763"/>
        <v>0</v>
      </c>
      <c r="I156" s="11">
        <f t="shared" si="763"/>
        <v>0</v>
      </c>
      <c r="J156" s="11">
        <f t="shared" si="763"/>
        <v>0</v>
      </c>
      <c r="K156" s="11">
        <f t="shared" si="763"/>
        <v>0</v>
      </c>
      <c r="L156" s="11">
        <f t="shared" si="763"/>
        <v>0</v>
      </c>
      <c r="M156" s="11">
        <f t="shared" si="763"/>
        <v>0</v>
      </c>
      <c r="N156" s="11">
        <f t="shared" si="763"/>
        <v>0</v>
      </c>
      <c r="O156" s="11">
        <f t="shared" si="763"/>
        <v>0</v>
      </c>
      <c r="P156" s="11">
        <f t="shared" si="763"/>
        <v>0</v>
      </c>
      <c r="Q156" s="11">
        <f t="shared" si="763"/>
        <v>0</v>
      </c>
      <c r="R156" s="11">
        <f t="shared" si="763"/>
        <v>0</v>
      </c>
      <c r="S156" s="11">
        <f t="shared" si="763"/>
        <v>0</v>
      </c>
      <c r="T156" s="11">
        <f t="shared" si="763"/>
        <v>0</v>
      </c>
      <c r="U156" s="11">
        <f t="shared" si="763"/>
        <v>0</v>
      </c>
      <c r="V156" s="11">
        <f t="shared" si="763"/>
        <v>0</v>
      </c>
      <c r="W156" s="11">
        <f t="shared" si="763"/>
        <v>0</v>
      </c>
      <c r="X156" s="11">
        <f t="shared" si="763"/>
        <v>0</v>
      </c>
      <c r="Y156" s="11">
        <f t="shared" si="763"/>
        <v>0</v>
      </c>
      <c r="Z156" s="11">
        <f t="shared" si="763"/>
        <v>0</v>
      </c>
      <c r="AA156" s="11">
        <f t="shared" si="763"/>
        <v>0</v>
      </c>
      <c r="AB156" s="11">
        <f t="shared" si="763"/>
        <v>0</v>
      </c>
      <c r="AC156" s="11">
        <f t="shared" si="763"/>
        <v>0</v>
      </c>
      <c r="AD156" s="11">
        <f t="shared" si="763"/>
        <v>0</v>
      </c>
      <c r="AE156" s="11">
        <f t="shared" si="763"/>
        <v>0</v>
      </c>
      <c r="AF156" s="11">
        <f t="shared" si="763"/>
        <v>0</v>
      </c>
      <c r="AG156" s="11">
        <f t="shared" si="763"/>
        <v>0</v>
      </c>
      <c r="AH156" s="11">
        <f t="shared" si="763"/>
        <v>0</v>
      </c>
      <c r="AI156" s="11">
        <f t="shared" si="763"/>
        <v>0</v>
      </c>
      <c r="AJ156" s="11">
        <f t="shared" ref="AJ156:BO156" si="764">IF(INDEX(_Inf_Data,MATCH($B156,_Inf_Country,0),MATCH(AI$3,_Inf_Day,0))&lt;&gt;0,INDEX(_Inf_Data,MATCH($B156,_Inf_Country,0),MATCH(AJ$3,_Inf_Day,0))/INDEX(_Inf_Data,MATCH($B156,_Inf_Country,0),MATCH(AI$3,_Inf_Day,0))-1,0)</f>
        <v>0</v>
      </c>
      <c r="AK156" s="11">
        <f t="shared" si="764"/>
        <v>0</v>
      </c>
      <c r="AL156" s="11">
        <f t="shared" si="764"/>
        <v>0</v>
      </c>
      <c r="AM156" s="11">
        <f t="shared" si="764"/>
        <v>0</v>
      </c>
      <c r="AN156" s="11">
        <f t="shared" si="764"/>
        <v>0</v>
      </c>
      <c r="AO156" s="11">
        <f t="shared" si="764"/>
        <v>0</v>
      </c>
      <c r="AP156" s="11">
        <f t="shared" si="764"/>
        <v>0</v>
      </c>
      <c r="AQ156" s="11">
        <f t="shared" si="764"/>
        <v>0</v>
      </c>
      <c r="AR156" s="11">
        <f t="shared" si="764"/>
        <v>0</v>
      </c>
      <c r="AS156" s="11">
        <f t="shared" si="764"/>
        <v>0</v>
      </c>
      <c r="AT156" s="11">
        <f t="shared" si="764"/>
        <v>0</v>
      </c>
      <c r="AU156" s="11">
        <f t="shared" si="764"/>
        <v>2.5</v>
      </c>
      <c r="AV156" s="11">
        <f t="shared" si="764"/>
        <v>0</v>
      </c>
      <c r="AW156" s="11">
        <f t="shared" si="764"/>
        <v>1.2857142857142856</v>
      </c>
      <c r="AX156" s="11">
        <f t="shared" si="764"/>
        <v>0</v>
      </c>
      <c r="AY156" s="11">
        <f t="shared" si="764"/>
        <v>0.9375</v>
      </c>
      <c r="AZ156" s="11">
        <f t="shared" si="764"/>
        <v>0.83870967741935476</v>
      </c>
      <c r="BA156" s="11">
        <f t="shared" si="764"/>
        <v>0.56140350877192979</v>
      </c>
      <c r="BB156" s="11">
        <f t="shared" si="764"/>
        <v>0.58426966292134841</v>
      </c>
      <c r="BC156" s="11">
        <f t="shared" si="764"/>
        <v>0.28368794326241131</v>
      </c>
      <c r="BD156" s="11">
        <f t="shared" si="764"/>
        <v>0.20994475138121538</v>
      </c>
      <c r="BE156" s="11">
        <f t="shared" si="764"/>
        <v>0.15525114155251152</v>
      </c>
      <c r="BF156" s="11">
        <f t="shared" si="764"/>
        <v>8.6956521739130377E-2</v>
      </c>
      <c r="BG156" s="11">
        <f t="shared" si="764"/>
        <v>0</v>
      </c>
      <c r="BH156" s="11">
        <f t="shared" si="764"/>
        <v>4.0000000000000036E-2</v>
      </c>
      <c r="BI156" s="11">
        <f t="shared" si="764"/>
        <v>0.19230769230769229</v>
      </c>
      <c r="BJ156" s="11">
        <f t="shared" si="764"/>
        <v>0.12316715542521983</v>
      </c>
      <c r="BK156" s="11">
        <f t="shared" si="764"/>
        <v>8.0939947780678922E-2</v>
      </c>
      <c r="BL156" s="11">
        <f t="shared" si="764"/>
        <v>6.7632850241545972E-2</v>
      </c>
      <c r="BM156" s="11">
        <f t="shared" si="764"/>
        <v>8.5972850678732948E-2</v>
      </c>
      <c r="BN156" s="11">
        <f t="shared" si="764"/>
        <v>0.10000000000000009</v>
      </c>
      <c r="BO156" s="11">
        <f t="shared" si="764"/>
        <v>6.4393939393939448E-2</v>
      </c>
      <c r="BP156" s="11">
        <f t="shared" ref="BP156:CP156" si="765">IF(INDEX(_Inf_Data,MATCH($B156,_Inf_Country,0),MATCH(BO$3,_Inf_Day,0))&lt;&gt;0,INDEX(_Inf_Data,MATCH($B156,_Inf_Country,0),MATCH(BP$3,_Inf_Day,0))/INDEX(_Inf_Data,MATCH($B156,_Inf_Country,0),MATCH(BO$3,_Inf_Day,0))-1,0)</f>
        <v>0.12455516014234869</v>
      </c>
      <c r="BQ156" s="11">
        <f t="shared" si="765"/>
        <v>8.2278481012658222E-2</v>
      </c>
      <c r="BR156" s="11">
        <f t="shared" si="765"/>
        <v>6.7251461988304007E-2</v>
      </c>
      <c r="BS156" s="11">
        <f t="shared" si="765"/>
        <v>3.5616438356164348E-2</v>
      </c>
      <c r="BT156" s="11">
        <f t="shared" si="765"/>
        <v>6.0846560846560926E-2</v>
      </c>
      <c r="BU156" s="11">
        <f t="shared" si="765"/>
        <v>4.8628428927680822E-2</v>
      </c>
      <c r="BV156" s="11">
        <f t="shared" si="765"/>
        <v>6.6587395957193873E-2</v>
      </c>
      <c r="BW156" s="11">
        <f t="shared" si="765"/>
        <v>4.1248606465997817E-2</v>
      </c>
      <c r="BX156" s="11">
        <f t="shared" si="765"/>
        <v>4.6038543897216178E-2</v>
      </c>
      <c r="BY156" s="11">
        <f t="shared" si="765"/>
        <v>2.0470829068577334E-2</v>
      </c>
      <c r="BZ156" s="11">
        <f t="shared" si="765"/>
        <v>2.4072216649949851E-2</v>
      </c>
      <c r="CA156" s="11">
        <f t="shared" si="765"/>
        <v>3.7218413320274202E-2</v>
      </c>
      <c r="CB156" s="11">
        <f t="shared" si="765"/>
        <v>3.0217186024551479E-2</v>
      </c>
      <c r="CC156" s="11">
        <f t="shared" si="765"/>
        <v>3.0247479376718678E-2</v>
      </c>
      <c r="CD156" s="11">
        <f t="shared" si="765"/>
        <v>3.2028469750889688E-2</v>
      </c>
      <c r="CE156" s="11">
        <f t="shared" si="765"/>
        <v>2.4137931034482696E-2</v>
      </c>
      <c r="CF156" s="11">
        <f t="shared" si="765"/>
        <v>1.4309764309764272E-2</v>
      </c>
      <c r="CG156" s="11">
        <f t="shared" si="765"/>
        <v>5.8091286307053736E-3</v>
      </c>
      <c r="CH156" s="11">
        <f t="shared" si="765"/>
        <v>6.6006600660066805E-3</v>
      </c>
      <c r="CI156" s="11">
        <f t="shared" si="765"/>
        <v>2.2950819672131084E-2</v>
      </c>
      <c r="CJ156" s="11">
        <f t="shared" si="765"/>
        <v>1.6025641025640969E-2</v>
      </c>
      <c r="CK156" s="11">
        <f t="shared" si="765"/>
        <v>2.8391167192429068E-2</v>
      </c>
      <c r="CL156" s="11">
        <f t="shared" si="765"/>
        <v>9.9693251533743421E-3</v>
      </c>
      <c r="CM156" s="11">
        <f t="shared" si="765"/>
        <v>9.8709187547456612E-3</v>
      </c>
      <c r="CN156" s="11">
        <f t="shared" si="765"/>
        <v>3.759398496240518E-3</v>
      </c>
      <c r="CO156" s="11">
        <f t="shared" si="765"/>
        <v>6.741573033707926E-3</v>
      </c>
      <c r="CP156" s="11">
        <f t="shared" si="765"/>
        <v>6.6964285714286031E-3</v>
      </c>
      <c r="CQ156" s="11">
        <f t="shared" si="655"/>
        <v>9.6082779009607489E-3</v>
      </c>
      <c r="CR156" s="11">
        <f t="shared" ref="CR156:DW156" si="766">IF(INDEX(_Inf_Data,MATCH($B156,_Inf_Country,0),MATCH(CQ$3,_Inf_Day,0))&lt;&gt;0,INDEX(_Inf_Data,MATCH($B156,_Inf_Country,0),MATCH(CR$3,_Inf_Day,0))/INDEX(_Inf_Data,MATCH($B156,_Inf_Country,0),MATCH(CQ$3,_Inf_Day,0))-1,0)</f>
        <v>5.1244509516836789E-3</v>
      </c>
      <c r="CS156" s="11">
        <f t="shared" si="766"/>
        <v>1.0924981791696986E-2</v>
      </c>
      <c r="CT156" s="11">
        <f t="shared" si="766"/>
        <v>5.7636887608070175E-3</v>
      </c>
      <c r="CU156" s="11">
        <f t="shared" si="766"/>
        <v>4.2979942693410766E-3</v>
      </c>
      <c r="CV156" s="11">
        <f t="shared" si="766"/>
        <v>4.2796005706133844E-3</v>
      </c>
      <c r="CW156" s="11">
        <f t="shared" si="766"/>
        <v>7.1022727272727071E-3</v>
      </c>
      <c r="CX156" s="11">
        <f t="shared" si="766"/>
        <v>7.7574047954866998E-3</v>
      </c>
      <c r="CY156" s="11">
        <f t="shared" si="766"/>
        <v>3.4989503149054357E-3</v>
      </c>
      <c r="CZ156" s="11">
        <f t="shared" si="766"/>
        <v>3.4867503486750717E-3</v>
      </c>
      <c r="DA156" s="11">
        <f t="shared" si="766"/>
        <v>0</v>
      </c>
      <c r="DB156" s="11">
        <f t="shared" si="766"/>
        <v>0</v>
      </c>
      <c r="DC156" s="11">
        <f t="shared" si="766"/>
        <v>4.1695621959694229E-3</v>
      </c>
      <c r="DD156" s="11">
        <f t="shared" si="766"/>
        <v>2.0761245674740803E-3</v>
      </c>
      <c r="DE156" s="11">
        <f t="shared" si="766"/>
        <v>6.9060773480655868E-4</v>
      </c>
      <c r="DF156" s="11">
        <f t="shared" si="766"/>
        <v>6.9013112491367323E-4</v>
      </c>
      <c r="DG156" s="11">
        <f t="shared" si="766"/>
        <v>2.7586206896552667E-3</v>
      </c>
      <c r="DH156" s="11">
        <f t="shared" si="766"/>
        <v>2.0632737276478075E-3</v>
      </c>
      <c r="DI156" s="11">
        <f t="shared" si="766"/>
        <v>2.0590253946466408E-3</v>
      </c>
      <c r="DJ156" s="11">
        <f t="shared" si="766"/>
        <v>6.8493150684934001E-4</v>
      </c>
      <c r="DK156" s="11">
        <f t="shared" si="766"/>
        <v>1.3689253935660339E-3</v>
      </c>
      <c r="DL156" s="11">
        <f t="shared" si="766"/>
        <v>6.8352699931639727E-4</v>
      </c>
      <c r="DM156" s="11">
        <f t="shared" si="766"/>
        <v>6.8306010928953498E-4</v>
      </c>
      <c r="DN156" s="11">
        <f t="shared" si="766"/>
        <v>0</v>
      </c>
      <c r="DO156" s="11">
        <f t="shared" si="766"/>
        <v>6.8259385665525585E-4</v>
      </c>
      <c r="DP156" s="11">
        <f t="shared" si="766"/>
        <v>0</v>
      </c>
      <c r="DQ156" s="11">
        <f t="shared" si="766"/>
        <v>6.8212824010904782E-4</v>
      </c>
      <c r="DR156" s="11">
        <f t="shared" si="766"/>
        <v>6.8166325835039565E-4</v>
      </c>
      <c r="DS156" s="11">
        <f t="shared" si="766"/>
        <v>0</v>
      </c>
      <c r="DT156" s="11">
        <f t="shared" si="766"/>
        <v>0</v>
      </c>
      <c r="DU156" s="11">
        <f t="shared" si="766"/>
        <v>0</v>
      </c>
      <c r="DV156" s="11">
        <f t="shared" si="766"/>
        <v>0</v>
      </c>
      <c r="DW156" s="11">
        <f t="shared" si="766"/>
        <v>6.8119891008167066E-4</v>
      </c>
      <c r="DX156" s="11">
        <f t="shared" ref="DX156:FG156" si="767">IF(INDEX(_Inf_Data,MATCH($B156,_Inf_Country,0),MATCH(DW$3,_Inf_Day,0))&lt;&gt;0,INDEX(_Inf_Data,MATCH($B156,_Inf_Country,0),MATCH(DX$3,_Inf_Day,0))/INDEX(_Inf_Data,MATCH($B156,_Inf_Country,0),MATCH(DW$3,_Inf_Day,0))-1,0)</f>
        <v>0</v>
      </c>
      <c r="DY156" s="11">
        <f t="shared" si="767"/>
        <v>1.3614703880191481E-3</v>
      </c>
      <c r="DZ156" s="11">
        <f t="shared" si="767"/>
        <v>1.3596193065941176E-3</v>
      </c>
      <c r="EA156" s="11">
        <f t="shared" si="767"/>
        <v>0</v>
      </c>
      <c r="EB156" s="11">
        <f t="shared" si="767"/>
        <v>0</v>
      </c>
      <c r="EC156" s="11">
        <f t="shared" si="767"/>
        <v>0</v>
      </c>
      <c r="ED156" s="11">
        <f t="shared" si="767"/>
        <v>0</v>
      </c>
      <c r="EE156" s="11">
        <f t="shared" si="767"/>
        <v>1.3577732518670338E-3</v>
      </c>
      <c r="EF156" s="11">
        <f t="shared" si="767"/>
        <v>1.3559322033898091E-3</v>
      </c>
      <c r="EG156" s="11">
        <f t="shared" si="767"/>
        <v>0</v>
      </c>
      <c r="EH156" s="11">
        <f t="shared" si="767"/>
        <v>1.3540961408260443E-3</v>
      </c>
      <c r="EI156" s="11" t="e">
        <f t="shared" si="767"/>
        <v>#N/A</v>
      </c>
      <c r="EJ156" s="11" t="e">
        <f t="shared" si="767"/>
        <v>#N/A</v>
      </c>
      <c r="EK156" s="11" t="e">
        <f t="shared" si="767"/>
        <v>#N/A</v>
      </c>
      <c r="EL156" s="11" t="e">
        <f t="shared" si="767"/>
        <v>#N/A</v>
      </c>
      <c r="EM156" s="11" t="e">
        <f t="shared" si="767"/>
        <v>#N/A</v>
      </c>
      <c r="EN156" s="11" t="e">
        <f t="shared" si="767"/>
        <v>#N/A</v>
      </c>
      <c r="EO156" s="11" t="e">
        <f t="shared" si="767"/>
        <v>#N/A</v>
      </c>
      <c r="EP156" s="11" t="e">
        <f t="shared" si="767"/>
        <v>#N/A</v>
      </c>
      <c r="EQ156" s="11" t="e">
        <f t="shared" si="767"/>
        <v>#N/A</v>
      </c>
      <c r="ER156" s="11" t="e">
        <f t="shared" si="767"/>
        <v>#N/A</v>
      </c>
      <c r="ES156" s="11" t="e">
        <f t="shared" si="767"/>
        <v>#N/A</v>
      </c>
      <c r="ET156" s="11" t="e">
        <f t="shared" si="767"/>
        <v>#N/A</v>
      </c>
      <c r="EU156" s="11" t="e">
        <f t="shared" si="767"/>
        <v>#N/A</v>
      </c>
      <c r="EV156" s="11" t="e">
        <f t="shared" si="767"/>
        <v>#N/A</v>
      </c>
      <c r="EW156" s="11" t="e">
        <f t="shared" si="767"/>
        <v>#N/A</v>
      </c>
      <c r="EX156" s="11" t="e">
        <f t="shared" si="767"/>
        <v>#N/A</v>
      </c>
      <c r="EY156" s="11" t="e">
        <f t="shared" si="767"/>
        <v>#N/A</v>
      </c>
      <c r="EZ156" s="11" t="e">
        <f t="shared" si="767"/>
        <v>#N/A</v>
      </c>
      <c r="FA156" s="11" t="e">
        <f t="shared" si="767"/>
        <v>#N/A</v>
      </c>
      <c r="FB156" s="11" t="e">
        <f t="shared" si="767"/>
        <v>#N/A</v>
      </c>
      <c r="FC156" s="11" t="e">
        <f t="shared" si="767"/>
        <v>#N/A</v>
      </c>
      <c r="FD156" s="11" t="e">
        <f t="shared" si="767"/>
        <v>#N/A</v>
      </c>
      <c r="FE156" s="11" t="e">
        <f t="shared" si="767"/>
        <v>#N/A</v>
      </c>
      <c r="FF156" s="11" t="e">
        <f t="shared" si="767"/>
        <v>#N/A</v>
      </c>
      <c r="FG156" s="11" t="e">
        <f t="shared" si="767"/>
        <v>#N/A</v>
      </c>
      <c r="FH156" s="11"/>
    </row>
    <row r="157" spans="2:164" x14ac:dyDescent="0.25">
      <c r="B157" t="str">
        <f>Infections!A157</f>
        <v>Somalia</v>
      </c>
      <c r="C157" s="11" t="e">
        <v>#N/A</v>
      </c>
      <c r="D157" s="11">
        <f t="shared" ref="D157:AI157" si="768">IF(INDEX(_Inf_Data,MATCH($B157,_Inf_Country,0),MATCH(C$3,_Inf_Day,0))&lt;&gt;0,INDEX(_Inf_Data,MATCH($B157,_Inf_Country,0),MATCH(D$3,_Inf_Day,0))/INDEX(_Inf_Data,MATCH($B157,_Inf_Country,0),MATCH(C$3,_Inf_Day,0))-1,0)</f>
        <v>0</v>
      </c>
      <c r="E157" s="11">
        <f t="shared" si="768"/>
        <v>0</v>
      </c>
      <c r="F157" s="11">
        <f t="shared" si="768"/>
        <v>0</v>
      </c>
      <c r="G157" s="11">
        <f t="shared" si="768"/>
        <v>0</v>
      </c>
      <c r="H157" s="11">
        <f t="shared" si="768"/>
        <v>0</v>
      </c>
      <c r="I157" s="11">
        <f t="shared" si="768"/>
        <v>0</v>
      </c>
      <c r="J157" s="11">
        <f t="shared" si="768"/>
        <v>0</v>
      </c>
      <c r="K157" s="11">
        <f t="shared" si="768"/>
        <v>0</v>
      </c>
      <c r="L157" s="11">
        <f t="shared" si="768"/>
        <v>0</v>
      </c>
      <c r="M157" s="11">
        <f t="shared" si="768"/>
        <v>0</v>
      </c>
      <c r="N157" s="11">
        <f t="shared" si="768"/>
        <v>0</v>
      </c>
      <c r="O157" s="11">
        <f t="shared" si="768"/>
        <v>0</v>
      </c>
      <c r="P157" s="11">
        <f t="shared" si="768"/>
        <v>0</v>
      </c>
      <c r="Q157" s="11">
        <f t="shared" si="768"/>
        <v>0</v>
      </c>
      <c r="R157" s="11">
        <f t="shared" si="768"/>
        <v>0</v>
      </c>
      <c r="S157" s="11">
        <f t="shared" si="768"/>
        <v>0</v>
      </c>
      <c r="T157" s="11">
        <f t="shared" si="768"/>
        <v>0</v>
      </c>
      <c r="U157" s="11">
        <f t="shared" si="768"/>
        <v>0</v>
      </c>
      <c r="V157" s="11">
        <f t="shared" si="768"/>
        <v>0</v>
      </c>
      <c r="W157" s="11">
        <f t="shared" si="768"/>
        <v>0</v>
      </c>
      <c r="X157" s="11">
        <f t="shared" si="768"/>
        <v>0</v>
      </c>
      <c r="Y157" s="11">
        <f t="shared" si="768"/>
        <v>0</v>
      </c>
      <c r="Z157" s="11">
        <f t="shared" si="768"/>
        <v>0</v>
      </c>
      <c r="AA157" s="11">
        <f t="shared" si="768"/>
        <v>0</v>
      </c>
      <c r="AB157" s="11">
        <f t="shared" si="768"/>
        <v>0</v>
      </c>
      <c r="AC157" s="11">
        <f t="shared" si="768"/>
        <v>0</v>
      </c>
      <c r="AD157" s="11">
        <f t="shared" si="768"/>
        <v>0</v>
      </c>
      <c r="AE157" s="11">
        <f t="shared" si="768"/>
        <v>0</v>
      </c>
      <c r="AF157" s="11">
        <f t="shared" si="768"/>
        <v>0</v>
      </c>
      <c r="AG157" s="11">
        <f t="shared" si="768"/>
        <v>0</v>
      </c>
      <c r="AH157" s="11">
        <f t="shared" si="768"/>
        <v>0</v>
      </c>
      <c r="AI157" s="11">
        <f t="shared" si="768"/>
        <v>0</v>
      </c>
      <c r="AJ157" s="11">
        <f t="shared" ref="AJ157:BO157" si="769">IF(INDEX(_Inf_Data,MATCH($B157,_Inf_Country,0),MATCH(AI$3,_Inf_Day,0))&lt;&gt;0,INDEX(_Inf_Data,MATCH($B157,_Inf_Country,0),MATCH(AJ$3,_Inf_Day,0))/INDEX(_Inf_Data,MATCH($B157,_Inf_Country,0),MATCH(AI$3,_Inf_Day,0))-1,0)</f>
        <v>0</v>
      </c>
      <c r="AK157" s="11">
        <f t="shared" si="769"/>
        <v>0</v>
      </c>
      <c r="AL157" s="11">
        <f t="shared" si="769"/>
        <v>0</v>
      </c>
      <c r="AM157" s="11">
        <f t="shared" si="769"/>
        <v>0</v>
      </c>
      <c r="AN157" s="11">
        <f t="shared" si="769"/>
        <v>0</v>
      </c>
      <c r="AO157" s="11">
        <f t="shared" si="769"/>
        <v>0</v>
      </c>
      <c r="AP157" s="11">
        <f t="shared" si="769"/>
        <v>0</v>
      </c>
      <c r="AQ157" s="11">
        <f t="shared" si="769"/>
        <v>0</v>
      </c>
      <c r="AR157" s="11">
        <f t="shared" si="769"/>
        <v>0</v>
      </c>
      <c r="AS157" s="11">
        <f t="shared" si="769"/>
        <v>0</v>
      </c>
      <c r="AT157" s="11">
        <f t="shared" si="769"/>
        <v>0</v>
      </c>
      <c r="AU157" s="11">
        <f t="shared" si="769"/>
        <v>0</v>
      </c>
      <c r="AV157" s="11">
        <f t="shared" si="769"/>
        <v>0</v>
      </c>
      <c r="AW157" s="11">
        <f t="shared" si="769"/>
        <v>0</v>
      </c>
      <c r="AX157" s="11">
        <f t="shared" si="769"/>
        <v>0</v>
      </c>
      <c r="AY157" s="11">
        <f t="shared" si="769"/>
        <v>0</v>
      </c>
      <c r="AZ157" s="11">
        <f t="shared" si="769"/>
        <v>0</v>
      </c>
      <c r="BA157" s="11">
        <f t="shared" si="769"/>
        <v>0</v>
      </c>
      <c r="BB157" s="11">
        <f t="shared" si="769"/>
        <v>0</v>
      </c>
      <c r="BC157" s="11">
        <f t="shared" si="769"/>
        <v>0</v>
      </c>
      <c r="BD157" s="11">
        <f t="shared" si="769"/>
        <v>0</v>
      </c>
      <c r="BE157" s="11">
        <f t="shared" si="769"/>
        <v>0</v>
      </c>
      <c r="BF157" s="11">
        <f t="shared" si="769"/>
        <v>0</v>
      </c>
      <c r="BG157" s="11">
        <f t="shared" si="769"/>
        <v>0</v>
      </c>
      <c r="BH157" s="11">
        <f t="shared" si="769"/>
        <v>0</v>
      </c>
      <c r="BI157" s="11">
        <f t="shared" si="769"/>
        <v>0</v>
      </c>
      <c r="BJ157" s="11">
        <f t="shared" si="769"/>
        <v>0</v>
      </c>
      <c r="BK157" s="11">
        <f t="shared" si="769"/>
        <v>0</v>
      </c>
      <c r="BL157" s="11">
        <f t="shared" si="769"/>
        <v>0</v>
      </c>
      <c r="BM157" s="11">
        <f t="shared" si="769"/>
        <v>0</v>
      </c>
      <c r="BN157" s="11">
        <f t="shared" si="769"/>
        <v>0</v>
      </c>
      <c r="BO157" s="11">
        <f t="shared" si="769"/>
        <v>1</v>
      </c>
      <c r="BP157" s="11">
        <f t="shared" ref="BP157:CP157" si="770">IF(INDEX(_Inf_Data,MATCH($B157,_Inf_Country,0),MATCH(BO$3,_Inf_Day,0))&lt;&gt;0,INDEX(_Inf_Data,MATCH($B157,_Inf_Country,0),MATCH(BP$3,_Inf_Day,0))/INDEX(_Inf_Data,MATCH($B157,_Inf_Country,0),MATCH(BO$3,_Inf_Day,0))-1,0)</f>
        <v>0.5</v>
      </c>
      <c r="BQ157" s="11">
        <f t="shared" si="770"/>
        <v>0</v>
      </c>
      <c r="BR157" s="11">
        <f t="shared" si="770"/>
        <v>0</v>
      </c>
      <c r="BS157" s="11">
        <f t="shared" si="770"/>
        <v>0</v>
      </c>
      <c r="BT157" s="11">
        <f t="shared" si="770"/>
        <v>0.66666666666666674</v>
      </c>
      <c r="BU157" s="11">
        <f t="shared" si="770"/>
        <v>0</v>
      </c>
      <c r="BV157" s="11">
        <f t="shared" si="770"/>
        <v>0</v>
      </c>
      <c r="BW157" s="11">
        <f t="shared" si="770"/>
        <v>0.39999999999999991</v>
      </c>
      <c r="BX157" s="11">
        <f t="shared" si="770"/>
        <v>0</v>
      </c>
      <c r="BY157" s="11">
        <f t="shared" si="770"/>
        <v>0</v>
      </c>
      <c r="BZ157" s="11">
        <f t="shared" si="770"/>
        <v>0</v>
      </c>
      <c r="CA157" s="11">
        <f t="shared" si="770"/>
        <v>0.14285714285714279</v>
      </c>
      <c r="CB157" s="11">
        <f t="shared" si="770"/>
        <v>0.5</v>
      </c>
      <c r="CC157" s="11">
        <f t="shared" si="770"/>
        <v>0</v>
      </c>
      <c r="CD157" s="11">
        <f t="shared" si="770"/>
        <v>0.75</v>
      </c>
      <c r="CE157" s="11">
        <f t="shared" si="770"/>
        <v>0</v>
      </c>
      <c r="CF157" s="11">
        <f t="shared" si="770"/>
        <v>0.19047619047619047</v>
      </c>
      <c r="CG157" s="11">
        <f t="shared" si="770"/>
        <v>1.4</v>
      </c>
      <c r="CH157" s="11">
        <f t="shared" si="770"/>
        <v>0</v>
      </c>
      <c r="CI157" s="11">
        <f t="shared" si="770"/>
        <v>0.33333333333333326</v>
      </c>
      <c r="CJ157" s="11">
        <f t="shared" si="770"/>
        <v>0</v>
      </c>
      <c r="CK157" s="11">
        <f t="shared" si="770"/>
        <v>0.44999999999999996</v>
      </c>
      <c r="CL157" s="11">
        <f t="shared" si="770"/>
        <v>0.1637931034482758</v>
      </c>
      <c r="CM157" s="11">
        <f t="shared" si="770"/>
        <v>0.21481481481481479</v>
      </c>
      <c r="CN157" s="11">
        <f t="shared" si="770"/>
        <v>0.44512195121951215</v>
      </c>
      <c r="CO157" s="11">
        <f t="shared" si="770"/>
        <v>0.20675105485232059</v>
      </c>
      <c r="CP157" s="11">
        <f t="shared" si="770"/>
        <v>0</v>
      </c>
      <c r="CQ157" s="11">
        <f t="shared" si="655"/>
        <v>0.14685314685314688</v>
      </c>
      <c r="CR157" s="11">
        <f t="shared" ref="CR157:DW157" si="771">IF(INDEX(_Inf_Data,MATCH($B157,_Inf_Country,0),MATCH(CQ$3,_Inf_Day,0))&lt;&gt;0,INDEX(_Inf_Data,MATCH($B157,_Inf_Country,0),MATCH(CR$3,_Inf_Day,0))/INDEX(_Inf_Data,MATCH($B157,_Inf_Country,0),MATCH(CQ$3,_Inf_Day,0))-1,0)</f>
        <v>0</v>
      </c>
      <c r="CS157" s="11">
        <f t="shared" si="771"/>
        <v>0.18902439024390238</v>
      </c>
      <c r="CT157" s="11">
        <f t="shared" si="771"/>
        <v>0.11794871794871797</v>
      </c>
      <c r="CU157" s="11">
        <f t="shared" si="771"/>
        <v>0.10091743119266061</v>
      </c>
      <c r="CV157" s="11">
        <f t="shared" si="771"/>
        <v>0.10000000000000009</v>
      </c>
      <c r="CW157" s="11">
        <f t="shared" si="771"/>
        <v>0.10227272727272729</v>
      </c>
      <c r="CX157" s="11">
        <f t="shared" si="771"/>
        <v>3.2646048109965742E-2</v>
      </c>
      <c r="CY157" s="11">
        <f t="shared" si="771"/>
        <v>0</v>
      </c>
      <c r="CZ157" s="11">
        <f t="shared" si="771"/>
        <v>0.11647254575707144</v>
      </c>
      <c r="DA157" s="11">
        <f t="shared" si="771"/>
        <v>7.6005961251862875E-2</v>
      </c>
      <c r="DB157" s="11">
        <f t="shared" si="771"/>
        <v>4.7091412742382266E-2</v>
      </c>
      <c r="DC157" s="11">
        <f t="shared" si="771"/>
        <v>0.10449735449735442</v>
      </c>
      <c r="DD157" s="11">
        <f t="shared" si="771"/>
        <v>4.5508982035928236E-2</v>
      </c>
      <c r="DE157" s="11">
        <f t="shared" si="771"/>
        <v>6.3001145475372278E-2</v>
      </c>
      <c r="DF157" s="11">
        <f t="shared" si="771"/>
        <v>0</v>
      </c>
      <c r="DG157" s="11">
        <f t="shared" si="771"/>
        <v>7.43534482758621E-2</v>
      </c>
      <c r="DH157" s="11">
        <f t="shared" si="771"/>
        <v>5.7171514543630897E-2</v>
      </c>
      <c r="DI157" s="11">
        <f t="shared" si="771"/>
        <v>3.3206831119544589E-2</v>
      </c>
      <c r="DJ157" s="11">
        <f t="shared" si="771"/>
        <v>7.4380165289256173E-2</v>
      </c>
      <c r="DK157" s="11">
        <f t="shared" si="771"/>
        <v>4.1880341880341954E-2</v>
      </c>
      <c r="DL157" s="11">
        <f t="shared" si="771"/>
        <v>5.3322395406070644E-2</v>
      </c>
      <c r="DM157" s="11">
        <f t="shared" si="771"/>
        <v>0</v>
      </c>
      <c r="DN157" s="11">
        <f t="shared" si="771"/>
        <v>5.6853582554517113E-2</v>
      </c>
      <c r="DO157" s="11">
        <f t="shared" si="771"/>
        <v>4.716285924834196E-2</v>
      </c>
      <c r="DP157" s="11">
        <f t="shared" si="771"/>
        <v>2.392681210415204E-2</v>
      </c>
      <c r="DQ157" s="11">
        <f t="shared" si="771"/>
        <v>3.2302405498281894E-2</v>
      </c>
      <c r="DR157" s="11">
        <f t="shared" si="771"/>
        <v>4.7270306258322181E-2</v>
      </c>
      <c r="DS157" s="11">
        <f t="shared" si="771"/>
        <v>1.3350286077558726E-2</v>
      </c>
      <c r="DT157" s="11">
        <f t="shared" si="771"/>
        <v>0</v>
      </c>
      <c r="DU157" s="11">
        <f t="shared" si="771"/>
        <v>0</v>
      </c>
      <c r="DV157" s="11">
        <f t="shared" si="771"/>
        <v>0</v>
      </c>
      <c r="DW157" s="11">
        <f t="shared" si="771"/>
        <v>5.9598494353826803E-2</v>
      </c>
      <c r="DX157" s="11">
        <f t="shared" ref="DX157:FG157" si="772">IF(INDEX(_Inf_Data,MATCH($B157,_Inf_Country,0),MATCH(DW$3,_Inf_Day,0))&lt;&gt;0,INDEX(_Inf_Data,MATCH($B157,_Inf_Country,0),MATCH(DX$3,_Inf_Day,0))/INDEX(_Inf_Data,MATCH($B157,_Inf_Country,0),MATCH(DW$3,_Inf_Day,0))-1,0)</f>
        <v>1.3025458851391392E-2</v>
      </c>
      <c r="DY157" s="11">
        <f t="shared" si="772"/>
        <v>1.1689070718877925E-2</v>
      </c>
      <c r="DZ157" s="11">
        <f t="shared" si="772"/>
        <v>5.6036972848064748E-2</v>
      </c>
      <c r="EA157" s="11">
        <f t="shared" si="772"/>
        <v>0</v>
      </c>
      <c r="EB157" s="11">
        <f t="shared" si="772"/>
        <v>4.8140043763676088E-2</v>
      </c>
      <c r="EC157" s="11">
        <f t="shared" si="772"/>
        <v>3.1315240083507279E-2</v>
      </c>
      <c r="ED157" s="11">
        <f t="shared" si="772"/>
        <v>2.3785425101214619E-2</v>
      </c>
      <c r="EE157" s="11">
        <f t="shared" si="772"/>
        <v>3.2624814631734944E-2</v>
      </c>
      <c r="EF157" s="11">
        <f t="shared" si="772"/>
        <v>2.7285782671134573E-2</v>
      </c>
      <c r="EG157" s="11">
        <f t="shared" si="772"/>
        <v>2.7027027027026973E-2</v>
      </c>
      <c r="EH157" s="11">
        <f t="shared" si="772"/>
        <v>0</v>
      </c>
      <c r="EI157" s="11" t="e">
        <f t="shared" si="772"/>
        <v>#N/A</v>
      </c>
      <c r="EJ157" s="11" t="e">
        <f t="shared" si="772"/>
        <v>#N/A</v>
      </c>
      <c r="EK157" s="11" t="e">
        <f t="shared" si="772"/>
        <v>#N/A</v>
      </c>
      <c r="EL157" s="11" t="e">
        <f t="shared" si="772"/>
        <v>#N/A</v>
      </c>
      <c r="EM157" s="11" t="e">
        <f t="shared" si="772"/>
        <v>#N/A</v>
      </c>
      <c r="EN157" s="11" t="e">
        <f t="shared" si="772"/>
        <v>#N/A</v>
      </c>
      <c r="EO157" s="11" t="e">
        <f t="shared" si="772"/>
        <v>#N/A</v>
      </c>
      <c r="EP157" s="11" t="e">
        <f t="shared" si="772"/>
        <v>#N/A</v>
      </c>
      <c r="EQ157" s="11" t="e">
        <f t="shared" si="772"/>
        <v>#N/A</v>
      </c>
      <c r="ER157" s="11" t="e">
        <f t="shared" si="772"/>
        <v>#N/A</v>
      </c>
      <c r="ES157" s="11" t="e">
        <f t="shared" si="772"/>
        <v>#N/A</v>
      </c>
      <c r="ET157" s="11" t="e">
        <f t="shared" si="772"/>
        <v>#N/A</v>
      </c>
      <c r="EU157" s="11" t="e">
        <f t="shared" si="772"/>
        <v>#N/A</v>
      </c>
      <c r="EV157" s="11" t="e">
        <f t="shared" si="772"/>
        <v>#N/A</v>
      </c>
      <c r="EW157" s="11" t="e">
        <f t="shared" si="772"/>
        <v>#N/A</v>
      </c>
      <c r="EX157" s="11" t="e">
        <f t="shared" si="772"/>
        <v>#N/A</v>
      </c>
      <c r="EY157" s="11" t="e">
        <f t="shared" si="772"/>
        <v>#N/A</v>
      </c>
      <c r="EZ157" s="11" t="e">
        <f t="shared" si="772"/>
        <v>#N/A</v>
      </c>
      <c r="FA157" s="11" t="e">
        <f t="shared" si="772"/>
        <v>#N/A</v>
      </c>
      <c r="FB157" s="11" t="e">
        <f t="shared" si="772"/>
        <v>#N/A</v>
      </c>
      <c r="FC157" s="11" t="e">
        <f t="shared" si="772"/>
        <v>#N/A</v>
      </c>
      <c r="FD157" s="11" t="e">
        <f t="shared" si="772"/>
        <v>#N/A</v>
      </c>
      <c r="FE157" s="11" t="e">
        <f t="shared" si="772"/>
        <v>#N/A</v>
      </c>
      <c r="FF157" s="11" t="e">
        <f t="shared" si="772"/>
        <v>#N/A</v>
      </c>
      <c r="FG157" s="11" t="e">
        <f t="shared" si="772"/>
        <v>#N/A</v>
      </c>
      <c r="FH157" s="11"/>
    </row>
    <row r="158" spans="2:164" x14ac:dyDescent="0.25">
      <c r="B158" t="str">
        <f>Infections!A158</f>
        <v>South Africa</v>
      </c>
      <c r="C158" s="11" t="e">
        <v>#N/A</v>
      </c>
      <c r="D158" s="11">
        <f t="shared" ref="D158:AI158" si="773">IF(INDEX(_Inf_Data,MATCH($B158,_Inf_Country,0),MATCH(C$3,_Inf_Day,0))&lt;&gt;0,INDEX(_Inf_Data,MATCH($B158,_Inf_Country,0),MATCH(D$3,_Inf_Day,0))/INDEX(_Inf_Data,MATCH($B158,_Inf_Country,0),MATCH(C$3,_Inf_Day,0))-1,0)</f>
        <v>0</v>
      </c>
      <c r="E158" s="11">
        <f t="shared" si="773"/>
        <v>0</v>
      </c>
      <c r="F158" s="11">
        <f t="shared" si="773"/>
        <v>0</v>
      </c>
      <c r="G158" s="11">
        <f t="shared" si="773"/>
        <v>0</v>
      </c>
      <c r="H158" s="11">
        <f t="shared" si="773"/>
        <v>0</v>
      </c>
      <c r="I158" s="11">
        <f t="shared" si="773"/>
        <v>0</v>
      </c>
      <c r="J158" s="11">
        <f t="shared" si="773"/>
        <v>0</v>
      </c>
      <c r="K158" s="11">
        <f t="shared" si="773"/>
        <v>0</v>
      </c>
      <c r="L158" s="11">
        <f t="shared" si="773"/>
        <v>0</v>
      </c>
      <c r="M158" s="11">
        <f t="shared" si="773"/>
        <v>0</v>
      </c>
      <c r="N158" s="11">
        <f t="shared" si="773"/>
        <v>0</v>
      </c>
      <c r="O158" s="11">
        <f t="shared" si="773"/>
        <v>0</v>
      </c>
      <c r="P158" s="11">
        <f t="shared" si="773"/>
        <v>0</v>
      </c>
      <c r="Q158" s="11">
        <f t="shared" si="773"/>
        <v>0</v>
      </c>
      <c r="R158" s="11">
        <f t="shared" si="773"/>
        <v>0</v>
      </c>
      <c r="S158" s="11">
        <f t="shared" si="773"/>
        <v>0</v>
      </c>
      <c r="T158" s="11">
        <f t="shared" si="773"/>
        <v>0</v>
      </c>
      <c r="U158" s="11">
        <f t="shared" si="773"/>
        <v>0</v>
      </c>
      <c r="V158" s="11">
        <f t="shared" si="773"/>
        <v>0</v>
      </c>
      <c r="W158" s="11">
        <f t="shared" si="773"/>
        <v>0</v>
      </c>
      <c r="X158" s="11">
        <f t="shared" si="773"/>
        <v>0</v>
      </c>
      <c r="Y158" s="11">
        <f t="shared" si="773"/>
        <v>0</v>
      </c>
      <c r="Z158" s="11">
        <f t="shared" si="773"/>
        <v>0</v>
      </c>
      <c r="AA158" s="11">
        <f t="shared" si="773"/>
        <v>0</v>
      </c>
      <c r="AB158" s="11">
        <f t="shared" si="773"/>
        <v>0</v>
      </c>
      <c r="AC158" s="11">
        <f t="shared" si="773"/>
        <v>0</v>
      </c>
      <c r="AD158" s="11">
        <f t="shared" si="773"/>
        <v>0</v>
      </c>
      <c r="AE158" s="11">
        <f t="shared" si="773"/>
        <v>0</v>
      </c>
      <c r="AF158" s="11">
        <f t="shared" si="773"/>
        <v>0</v>
      </c>
      <c r="AG158" s="11">
        <f t="shared" si="773"/>
        <v>0</v>
      </c>
      <c r="AH158" s="11">
        <f t="shared" si="773"/>
        <v>0</v>
      </c>
      <c r="AI158" s="11">
        <f t="shared" si="773"/>
        <v>0</v>
      </c>
      <c r="AJ158" s="11">
        <f t="shared" ref="AJ158:BO158" si="774">IF(INDEX(_Inf_Data,MATCH($B158,_Inf_Country,0),MATCH(AI$3,_Inf_Day,0))&lt;&gt;0,INDEX(_Inf_Data,MATCH($B158,_Inf_Country,0),MATCH(AJ$3,_Inf_Day,0))/INDEX(_Inf_Data,MATCH($B158,_Inf_Country,0),MATCH(AI$3,_Inf_Day,0))-1,0)</f>
        <v>0</v>
      </c>
      <c r="AK158" s="11">
        <f t="shared" si="774"/>
        <v>0</v>
      </c>
      <c r="AL158" s="11">
        <f t="shared" si="774"/>
        <v>0</v>
      </c>
      <c r="AM158" s="11">
        <f t="shared" si="774"/>
        <v>0</v>
      </c>
      <c r="AN158" s="11">
        <f t="shared" si="774"/>
        <v>0</v>
      </c>
      <c r="AO158" s="11">
        <f t="shared" si="774"/>
        <v>0</v>
      </c>
      <c r="AP158" s="11">
        <f t="shared" si="774"/>
        <v>0</v>
      </c>
      <c r="AQ158" s="11">
        <f t="shared" si="774"/>
        <v>0</v>
      </c>
      <c r="AR158" s="11">
        <f t="shared" si="774"/>
        <v>0</v>
      </c>
      <c r="AS158" s="11">
        <f t="shared" si="774"/>
        <v>0</v>
      </c>
      <c r="AT158" s="11">
        <f t="shared" si="774"/>
        <v>0</v>
      </c>
      <c r="AU158" s="11">
        <f t="shared" si="774"/>
        <v>0</v>
      </c>
      <c r="AV158" s="11">
        <f t="shared" si="774"/>
        <v>0</v>
      </c>
      <c r="AW158" s="11">
        <f t="shared" si="774"/>
        <v>2</v>
      </c>
      <c r="AX158" s="11">
        <f t="shared" si="774"/>
        <v>0</v>
      </c>
      <c r="AY158" s="11">
        <f t="shared" si="774"/>
        <v>1.3333333333333335</v>
      </c>
      <c r="AZ158" s="11">
        <f t="shared" si="774"/>
        <v>0.85714285714285721</v>
      </c>
      <c r="BA158" s="11">
        <f t="shared" si="774"/>
        <v>0.30769230769230771</v>
      </c>
      <c r="BB158" s="11">
        <f t="shared" si="774"/>
        <v>0.41176470588235303</v>
      </c>
      <c r="BC158" s="11">
        <f t="shared" si="774"/>
        <v>0.58333333333333326</v>
      </c>
      <c r="BD158" s="11">
        <f t="shared" si="774"/>
        <v>0.34210526315789469</v>
      </c>
      <c r="BE158" s="11">
        <f t="shared" si="774"/>
        <v>0.21568627450980382</v>
      </c>
      <c r="BF158" s="11">
        <f t="shared" si="774"/>
        <v>0</v>
      </c>
      <c r="BG158" s="11">
        <f t="shared" si="774"/>
        <v>0.87096774193548376</v>
      </c>
      <c r="BH158" s="11">
        <f t="shared" si="774"/>
        <v>0.2931034482758621</v>
      </c>
      <c r="BI158" s="11">
        <f t="shared" si="774"/>
        <v>0.34666666666666668</v>
      </c>
      <c r="BJ158" s="11">
        <f t="shared" si="774"/>
        <v>0.18811881188118806</v>
      </c>
      <c r="BK158" s="11">
        <f t="shared" si="774"/>
        <v>0.14166666666666661</v>
      </c>
      <c r="BL158" s="11">
        <f t="shared" si="774"/>
        <v>0.46715328467153294</v>
      </c>
      <c r="BM158" s="11">
        <f t="shared" si="774"/>
        <v>0.37810945273631846</v>
      </c>
      <c r="BN158" s="11">
        <f t="shared" si="774"/>
        <v>0.27978339350180503</v>
      </c>
      <c r="BO158" s="11">
        <f t="shared" si="774"/>
        <v>0.30747531734837796</v>
      </c>
      <c r="BP158" s="11">
        <f t="shared" ref="BP158:CP158" si="775">IF(INDEX(_Inf_Data,MATCH($B158,_Inf_Country,0),MATCH(BO$3,_Inf_Day,0))&lt;&gt;0,INDEX(_Inf_Data,MATCH($B158,_Inf_Country,0),MATCH(BP$3,_Inf_Day,0))/INDEX(_Inf_Data,MATCH($B158,_Inf_Country,0),MATCH(BO$3,_Inf_Day,0))-1,0)</f>
        <v>0.26213592233009719</v>
      </c>
      <c r="BQ158" s="11">
        <f t="shared" si="775"/>
        <v>1.4529914529914478E-2</v>
      </c>
      <c r="BR158" s="11">
        <f t="shared" si="775"/>
        <v>7.8348778433024346E-2</v>
      </c>
      <c r="BS158" s="11">
        <f t="shared" si="775"/>
        <v>3.5937499999999956E-2</v>
      </c>
      <c r="BT158" s="11">
        <f t="shared" si="775"/>
        <v>2.0361990950226172E-2</v>
      </c>
      <c r="BU158" s="11">
        <f t="shared" si="775"/>
        <v>1.9955654101995624E-2</v>
      </c>
      <c r="BV158" s="11">
        <f t="shared" si="775"/>
        <v>5.9420289855072417E-2</v>
      </c>
      <c r="BW158" s="11">
        <f t="shared" si="775"/>
        <v>2.9411764705882248E-2</v>
      </c>
      <c r="BX158" s="11">
        <f t="shared" si="775"/>
        <v>5.3156146179401897E-2</v>
      </c>
      <c r="BY158" s="11">
        <f t="shared" si="775"/>
        <v>4.4164037854889537E-2</v>
      </c>
      <c r="BZ158" s="11">
        <f t="shared" si="775"/>
        <v>1.8731117824773325E-2</v>
      </c>
      <c r="CA158" s="11">
        <f t="shared" si="775"/>
        <v>3.7366548042704562E-2</v>
      </c>
      <c r="CB158" s="11">
        <f t="shared" si="775"/>
        <v>5.4888507718696466E-2</v>
      </c>
      <c r="CC158" s="11">
        <f t="shared" si="775"/>
        <v>4.8238482384823866E-2</v>
      </c>
      <c r="CD158" s="11">
        <f t="shared" si="775"/>
        <v>3.5677352637021764E-2</v>
      </c>
      <c r="CE158" s="11">
        <f t="shared" si="775"/>
        <v>1.248127808287558E-2</v>
      </c>
      <c r="CF158" s="11">
        <f t="shared" si="775"/>
        <v>7.1499013806706202E-2</v>
      </c>
      <c r="CG158" s="11">
        <f t="shared" si="775"/>
        <v>4.5559134836631321E-2</v>
      </c>
      <c r="CH158" s="11">
        <f t="shared" si="775"/>
        <v>6.2940140845070491E-2</v>
      </c>
      <c r="CI158" s="11">
        <f t="shared" si="775"/>
        <v>3.7681159420289934E-2</v>
      </c>
      <c r="CJ158" s="11">
        <f t="shared" si="775"/>
        <v>3.9505187549880194E-2</v>
      </c>
      <c r="CK158" s="11">
        <f t="shared" si="775"/>
        <v>6.8330134357005745E-2</v>
      </c>
      <c r="CL158" s="11">
        <f t="shared" si="775"/>
        <v>9.0190441969098201E-2</v>
      </c>
      <c r="CM158" s="11">
        <f t="shared" si="775"/>
        <v>4.0870138431114089E-2</v>
      </c>
      <c r="CN158" s="11">
        <f t="shared" si="775"/>
        <v>4.4965167827739183E-2</v>
      </c>
      <c r="CO158" s="11">
        <f t="shared" si="775"/>
        <v>5.0000000000000044E-2</v>
      </c>
      <c r="CP158" s="11">
        <f t="shared" si="775"/>
        <v>4.9062049062049029E-2</v>
      </c>
      <c r="CQ158" s="11">
        <f t="shared" si="655"/>
        <v>8.7482806052269657E-2</v>
      </c>
      <c r="CR158" s="11">
        <f t="shared" ref="CR158:DW158" si="776">IF(INDEX(_Inf_Data,MATCH($B158,_Inf_Country,0),MATCH(CQ$3,_Inf_Day,0))&lt;&gt;0,INDEX(_Inf_Data,MATCH($B158,_Inf_Country,0),MATCH(CR$3,_Inf_Day,0))/INDEX(_Inf_Data,MATCH($B158,_Inf_Country,0),MATCH(CQ$3,_Inf_Day,0))-1,0)</f>
        <v>6.7543637743485929E-2</v>
      </c>
      <c r="CS158" s="11">
        <f t="shared" si="776"/>
        <v>3.3412322274881445E-2</v>
      </c>
      <c r="CT158" s="11">
        <f t="shared" si="776"/>
        <v>4.2421462967209278E-2</v>
      </c>
      <c r="CU158" s="11">
        <f t="shared" si="776"/>
        <v>5.4333479982402011E-2</v>
      </c>
      <c r="CV158" s="11">
        <f t="shared" si="776"/>
        <v>4.2353432088462428E-2</v>
      </c>
      <c r="CW158" s="11">
        <f t="shared" si="776"/>
        <v>7.0856685348278603E-2</v>
      </c>
      <c r="CX158" s="11">
        <f t="shared" si="776"/>
        <v>5.5514018691588785E-2</v>
      </c>
      <c r="CY158" s="11">
        <f t="shared" si="776"/>
        <v>5.3833894103063606E-2</v>
      </c>
      <c r="CZ158" s="11">
        <f t="shared" si="776"/>
        <v>6.4695009242144108E-2</v>
      </c>
      <c r="DA158" s="11">
        <f t="shared" si="776"/>
        <v>7.0549242424242431E-2</v>
      </c>
      <c r="DB158" s="11">
        <f t="shared" si="776"/>
        <v>6.4425770308123242E-2</v>
      </c>
      <c r="DC158" s="11">
        <f t="shared" si="776"/>
        <v>4.8753462603878139E-2</v>
      </c>
      <c r="DD158" s="11">
        <f t="shared" si="776"/>
        <v>3.1167459059693536E-2</v>
      </c>
      <c r="DE158" s="11">
        <f t="shared" si="776"/>
        <v>5.4303278688524692E-2</v>
      </c>
      <c r="DF158" s="11">
        <f t="shared" si="776"/>
        <v>8.0539358600583144E-2</v>
      </c>
      <c r="DG158" s="11">
        <f t="shared" si="776"/>
        <v>5.9021922428330598E-2</v>
      </c>
      <c r="DH158" s="11">
        <f t="shared" si="776"/>
        <v>6.3163481953290912E-2</v>
      </c>
      <c r="DI158" s="11">
        <f t="shared" si="776"/>
        <v>6.3604593110334395E-2</v>
      </c>
      <c r="DJ158" s="11">
        <f t="shared" si="776"/>
        <v>6.5527600450619561E-2</v>
      </c>
      <c r="DK158" s="11">
        <f t="shared" si="776"/>
        <v>6.3788546255506562E-2</v>
      </c>
      <c r="DL158" s="11">
        <f t="shared" si="776"/>
        <v>5.5077025012423286E-2</v>
      </c>
      <c r="DM158" s="11">
        <f t="shared" si="776"/>
        <v>6.1621791349399491E-2</v>
      </c>
      <c r="DN158" s="11">
        <f t="shared" si="776"/>
        <v>6.1446317657497751E-2</v>
      </c>
      <c r="DO158" s="11">
        <f t="shared" si="776"/>
        <v>8.0808080808080884E-2</v>
      </c>
      <c r="DP158" s="11">
        <f t="shared" si="776"/>
        <v>5.9168546567837543E-2</v>
      </c>
      <c r="DQ158" s="11">
        <f t="shared" si="776"/>
        <v>4.6674374733767454E-2</v>
      </c>
      <c r="DR158" s="11">
        <f t="shared" si="776"/>
        <v>4.6686046511627888E-2</v>
      </c>
      <c r="DS158" s="11">
        <f t="shared" si="776"/>
        <v>6.298950174970841E-2</v>
      </c>
      <c r="DT158" s="11">
        <f t="shared" si="776"/>
        <v>5.1627736844855443E-2</v>
      </c>
      <c r="DU158" s="11">
        <f t="shared" si="776"/>
        <v>6.0521739130434682E-2</v>
      </c>
      <c r="DV158" s="11">
        <f t="shared" si="776"/>
        <v>5.809867403832647E-2</v>
      </c>
      <c r="DW158" s="11">
        <f t="shared" si="776"/>
        <v>4.5698091484745129E-2</v>
      </c>
      <c r="DX158" s="11">
        <f t="shared" ref="DX158:FG158" si="777">IF(INDEX(_Inf_Data,MATCH($B158,_Inf_Country,0),MATCH(DW$3,_Inf_Day,0))&lt;&gt;0,INDEX(_Inf_Data,MATCH($B158,_Inf_Country,0),MATCH(DX$3,_Inf_Day,0))/INDEX(_Inf_Data,MATCH($B158,_Inf_Country,0),MATCH(DW$3,_Inf_Day,0))-1,0)</f>
        <v>2.7482532288799488E-2</v>
      </c>
      <c r="DY158" s="11">
        <f t="shared" si="777"/>
        <v>6.8949884602703682E-2</v>
      </c>
      <c r="DZ158" s="11">
        <f t="shared" si="777"/>
        <v>5.6521571500173451E-2</v>
      </c>
      <c r="EA158" s="11">
        <f t="shared" si="777"/>
        <v>6.7036455862496735E-2</v>
      </c>
      <c r="EB158" s="11">
        <f t="shared" si="777"/>
        <v>5.9062927496579931E-2</v>
      </c>
      <c r="EC158" s="11">
        <f t="shared" si="777"/>
        <v>5.5413827622953438E-2</v>
      </c>
      <c r="ED158" s="11">
        <f t="shared" si="777"/>
        <v>5.1219288315026201E-2</v>
      </c>
      <c r="EE158" s="11">
        <f t="shared" si="777"/>
        <v>4.2349448438455006E-2</v>
      </c>
      <c r="EF158" s="11">
        <f t="shared" si="777"/>
        <v>4.7833128560259119E-2</v>
      </c>
      <c r="EG158" s="11">
        <f t="shared" si="777"/>
        <v>8.7061958694203856E-2</v>
      </c>
      <c r="EH158" s="11">
        <f t="shared" si="777"/>
        <v>6.4767601490488325E-2</v>
      </c>
      <c r="EI158" s="11" t="e">
        <f t="shared" si="777"/>
        <v>#N/A</v>
      </c>
      <c r="EJ158" s="11" t="e">
        <f t="shared" si="777"/>
        <v>#N/A</v>
      </c>
      <c r="EK158" s="11" t="e">
        <f t="shared" si="777"/>
        <v>#N/A</v>
      </c>
      <c r="EL158" s="11" t="e">
        <f t="shared" si="777"/>
        <v>#N/A</v>
      </c>
      <c r="EM158" s="11" t="e">
        <f t="shared" si="777"/>
        <v>#N/A</v>
      </c>
      <c r="EN158" s="11" t="e">
        <f t="shared" si="777"/>
        <v>#N/A</v>
      </c>
      <c r="EO158" s="11" t="e">
        <f t="shared" si="777"/>
        <v>#N/A</v>
      </c>
      <c r="EP158" s="11" t="e">
        <f t="shared" si="777"/>
        <v>#N/A</v>
      </c>
      <c r="EQ158" s="11" t="e">
        <f t="shared" si="777"/>
        <v>#N/A</v>
      </c>
      <c r="ER158" s="11" t="e">
        <f t="shared" si="777"/>
        <v>#N/A</v>
      </c>
      <c r="ES158" s="11" t="e">
        <f t="shared" si="777"/>
        <v>#N/A</v>
      </c>
      <c r="ET158" s="11" t="e">
        <f t="shared" si="777"/>
        <v>#N/A</v>
      </c>
      <c r="EU158" s="11" t="e">
        <f t="shared" si="777"/>
        <v>#N/A</v>
      </c>
      <c r="EV158" s="11" t="e">
        <f t="shared" si="777"/>
        <v>#N/A</v>
      </c>
      <c r="EW158" s="11" t="e">
        <f t="shared" si="777"/>
        <v>#N/A</v>
      </c>
      <c r="EX158" s="11" t="e">
        <f t="shared" si="777"/>
        <v>#N/A</v>
      </c>
      <c r="EY158" s="11" t="e">
        <f t="shared" si="777"/>
        <v>#N/A</v>
      </c>
      <c r="EZ158" s="11" t="e">
        <f t="shared" si="777"/>
        <v>#N/A</v>
      </c>
      <c r="FA158" s="11" t="e">
        <f t="shared" si="777"/>
        <v>#N/A</v>
      </c>
      <c r="FB158" s="11" t="e">
        <f t="shared" si="777"/>
        <v>#N/A</v>
      </c>
      <c r="FC158" s="11" t="e">
        <f t="shared" si="777"/>
        <v>#N/A</v>
      </c>
      <c r="FD158" s="11" t="e">
        <f t="shared" si="777"/>
        <v>#N/A</v>
      </c>
      <c r="FE158" s="11" t="e">
        <f t="shared" si="777"/>
        <v>#N/A</v>
      </c>
      <c r="FF158" s="11" t="e">
        <f t="shared" si="777"/>
        <v>#N/A</v>
      </c>
      <c r="FG158" s="11" t="e">
        <f t="shared" si="777"/>
        <v>#N/A</v>
      </c>
      <c r="FH158" s="11"/>
    </row>
    <row r="159" spans="2:164" x14ac:dyDescent="0.25">
      <c r="B159" t="str">
        <f>Infections!A159</f>
        <v>South Sudan</v>
      </c>
      <c r="C159" s="11" t="e">
        <v>#N/A</v>
      </c>
      <c r="D159" s="11">
        <f t="shared" ref="D159:AI159" si="778">IF(INDEX(_Inf_Data,MATCH($B159,_Inf_Country,0),MATCH(C$3,_Inf_Day,0))&lt;&gt;0,INDEX(_Inf_Data,MATCH($B159,_Inf_Country,0),MATCH(D$3,_Inf_Day,0))/INDEX(_Inf_Data,MATCH($B159,_Inf_Country,0),MATCH(C$3,_Inf_Day,0))-1,0)</f>
        <v>0</v>
      </c>
      <c r="E159" s="11">
        <f t="shared" si="778"/>
        <v>0</v>
      </c>
      <c r="F159" s="11">
        <f t="shared" si="778"/>
        <v>0</v>
      </c>
      <c r="G159" s="11">
        <f t="shared" si="778"/>
        <v>0</v>
      </c>
      <c r="H159" s="11">
        <f t="shared" si="778"/>
        <v>0</v>
      </c>
      <c r="I159" s="11">
        <f t="shared" si="778"/>
        <v>0</v>
      </c>
      <c r="J159" s="11">
        <f t="shared" si="778"/>
        <v>0</v>
      </c>
      <c r="K159" s="11">
        <f t="shared" si="778"/>
        <v>0</v>
      </c>
      <c r="L159" s="11">
        <f t="shared" si="778"/>
        <v>0</v>
      </c>
      <c r="M159" s="11">
        <f t="shared" si="778"/>
        <v>0</v>
      </c>
      <c r="N159" s="11">
        <f t="shared" si="778"/>
        <v>0</v>
      </c>
      <c r="O159" s="11">
        <f t="shared" si="778"/>
        <v>0</v>
      </c>
      <c r="P159" s="11">
        <f t="shared" si="778"/>
        <v>0</v>
      </c>
      <c r="Q159" s="11">
        <f t="shared" si="778"/>
        <v>0</v>
      </c>
      <c r="R159" s="11">
        <f t="shared" si="778"/>
        <v>0</v>
      </c>
      <c r="S159" s="11">
        <f t="shared" si="778"/>
        <v>0</v>
      </c>
      <c r="T159" s="11">
        <f t="shared" si="778"/>
        <v>0</v>
      </c>
      <c r="U159" s="11">
        <f t="shared" si="778"/>
        <v>0</v>
      </c>
      <c r="V159" s="11">
        <f t="shared" si="778"/>
        <v>0</v>
      </c>
      <c r="W159" s="11">
        <f t="shared" si="778"/>
        <v>0</v>
      </c>
      <c r="X159" s="11">
        <f t="shared" si="778"/>
        <v>0</v>
      </c>
      <c r="Y159" s="11">
        <f t="shared" si="778"/>
        <v>0</v>
      </c>
      <c r="Z159" s="11">
        <f t="shared" si="778"/>
        <v>0</v>
      </c>
      <c r="AA159" s="11">
        <f t="shared" si="778"/>
        <v>0</v>
      </c>
      <c r="AB159" s="11">
        <f t="shared" si="778"/>
        <v>0</v>
      </c>
      <c r="AC159" s="11">
        <f t="shared" si="778"/>
        <v>0</v>
      </c>
      <c r="AD159" s="11">
        <f t="shared" si="778"/>
        <v>0</v>
      </c>
      <c r="AE159" s="11">
        <f t="shared" si="778"/>
        <v>0</v>
      </c>
      <c r="AF159" s="11">
        <f t="shared" si="778"/>
        <v>0</v>
      </c>
      <c r="AG159" s="11">
        <f t="shared" si="778"/>
        <v>0</v>
      </c>
      <c r="AH159" s="11">
        <f t="shared" si="778"/>
        <v>0</v>
      </c>
      <c r="AI159" s="11">
        <f t="shared" si="778"/>
        <v>0</v>
      </c>
      <c r="AJ159" s="11">
        <f t="shared" ref="AJ159:BO159" si="779">IF(INDEX(_Inf_Data,MATCH($B159,_Inf_Country,0),MATCH(AI$3,_Inf_Day,0))&lt;&gt;0,INDEX(_Inf_Data,MATCH($B159,_Inf_Country,0),MATCH(AJ$3,_Inf_Day,0))/INDEX(_Inf_Data,MATCH($B159,_Inf_Country,0),MATCH(AI$3,_Inf_Day,0))-1,0)</f>
        <v>0</v>
      </c>
      <c r="AK159" s="11">
        <f t="shared" si="779"/>
        <v>0</v>
      </c>
      <c r="AL159" s="11">
        <f t="shared" si="779"/>
        <v>0</v>
      </c>
      <c r="AM159" s="11">
        <f t="shared" si="779"/>
        <v>0</v>
      </c>
      <c r="AN159" s="11">
        <f t="shared" si="779"/>
        <v>0</v>
      </c>
      <c r="AO159" s="11">
        <f t="shared" si="779"/>
        <v>0</v>
      </c>
      <c r="AP159" s="11">
        <f t="shared" si="779"/>
        <v>0</v>
      </c>
      <c r="AQ159" s="11">
        <f t="shared" si="779"/>
        <v>0</v>
      </c>
      <c r="AR159" s="11">
        <f t="shared" si="779"/>
        <v>0</v>
      </c>
      <c r="AS159" s="11">
        <f t="shared" si="779"/>
        <v>0</v>
      </c>
      <c r="AT159" s="11">
        <f t="shared" si="779"/>
        <v>0</v>
      </c>
      <c r="AU159" s="11">
        <f t="shared" si="779"/>
        <v>0</v>
      </c>
      <c r="AV159" s="11">
        <f t="shared" si="779"/>
        <v>0</v>
      </c>
      <c r="AW159" s="11">
        <f t="shared" si="779"/>
        <v>0</v>
      </c>
      <c r="AX159" s="11">
        <f t="shared" si="779"/>
        <v>0</v>
      </c>
      <c r="AY159" s="11">
        <f t="shared" si="779"/>
        <v>0</v>
      </c>
      <c r="AZ159" s="11">
        <f t="shared" si="779"/>
        <v>0</v>
      </c>
      <c r="BA159" s="11">
        <f t="shared" si="779"/>
        <v>0</v>
      </c>
      <c r="BB159" s="11">
        <f t="shared" si="779"/>
        <v>0</v>
      </c>
      <c r="BC159" s="11">
        <f t="shared" si="779"/>
        <v>0</v>
      </c>
      <c r="BD159" s="11">
        <f t="shared" si="779"/>
        <v>0</v>
      </c>
      <c r="BE159" s="11">
        <f t="shared" si="779"/>
        <v>0</v>
      </c>
      <c r="BF159" s="11">
        <f t="shared" si="779"/>
        <v>0</v>
      </c>
      <c r="BG159" s="11">
        <f t="shared" si="779"/>
        <v>0</v>
      </c>
      <c r="BH159" s="11">
        <f t="shared" si="779"/>
        <v>0</v>
      </c>
      <c r="BI159" s="11">
        <f t="shared" si="779"/>
        <v>0</v>
      </c>
      <c r="BJ159" s="11">
        <f t="shared" si="779"/>
        <v>0</v>
      </c>
      <c r="BK159" s="11">
        <f t="shared" si="779"/>
        <v>0</v>
      </c>
      <c r="BL159" s="11">
        <f t="shared" si="779"/>
        <v>0</v>
      </c>
      <c r="BM159" s="11">
        <f t="shared" si="779"/>
        <v>0</v>
      </c>
      <c r="BN159" s="11">
        <f t="shared" si="779"/>
        <v>0</v>
      </c>
      <c r="BO159" s="11">
        <f t="shared" si="779"/>
        <v>0</v>
      </c>
      <c r="BP159" s="11">
        <f t="shared" ref="BP159:CP159" si="780">IF(INDEX(_Inf_Data,MATCH($B159,_Inf_Country,0),MATCH(BO$3,_Inf_Day,0))&lt;&gt;0,INDEX(_Inf_Data,MATCH($B159,_Inf_Country,0),MATCH(BP$3,_Inf_Day,0))/INDEX(_Inf_Data,MATCH($B159,_Inf_Country,0),MATCH(BO$3,_Inf_Day,0))-1,0)</f>
        <v>0</v>
      </c>
      <c r="BQ159" s="11">
        <f t="shared" si="780"/>
        <v>0</v>
      </c>
      <c r="BR159" s="11">
        <f t="shared" si="780"/>
        <v>0</v>
      </c>
      <c r="BS159" s="11">
        <f t="shared" si="780"/>
        <v>0</v>
      </c>
      <c r="BT159" s="11">
        <f t="shared" si="780"/>
        <v>0</v>
      </c>
      <c r="BU159" s="11">
        <f t="shared" si="780"/>
        <v>0</v>
      </c>
      <c r="BV159" s="11">
        <f t="shared" si="780"/>
        <v>0</v>
      </c>
      <c r="BW159" s="11">
        <f t="shared" si="780"/>
        <v>0</v>
      </c>
      <c r="BX159" s="11">
        <f t="shared" si="780"/>
        <v>0</v>
      </c>
      <c r="BY159" s="11">
        <f t="shared" si="780"/>
        <v>0</v>
      </c>
      <c r="BZ159" s="11">
        <f t="shared" si="780"/>
        <v>0</v>
      </c>
      <c r="CA159" s="11">
        <f t="shared" si="780"/>
        <v>1</v>
      </c>
      <c r="CB159" s="11">
        <f t="shared" si="780"/>
        <v>0</v>
      </c>
      <c r="CC159" s="11">
        <f t="shared" si="780"/>
        <v>0.5</v>
      </c>
      <c r="CD159" s="11">
        <f t="shared" si="780"/>
        <v>0.33333333333333326</v>
      </c>
      <c r="CE159" s="11">
        <f t="shared" si="780"/>
        <v>0</v>
      </c>
      <c r="CF159" s="11">
        <f t="shared" si="780"/>
        <v>0</v>
      </c>
      <c r="CG159" s="11">
        <f t="shared" si="780"/>
        <v>0</v>
      </c>
      <c r="CH159" s="11">
        <f t="shared" si="780"/>
        <v>0</v>
      </c>
      <c r="CI159" s="11">
        <f t="shared" si="780"/>
        <v>0</v>
      </c>
      <c r="CJ159" s="11">
        <f t="shared" si="780"/>
        <v>0</v>
      </c>
      <c r="CK159" s="11">
        <f t="shared" si="780"/>
        <v>0</v>
      </c>
      <c r="CL159" s="11">
        <f t="shared" si="780"/>
        <v>0</v>
      </c>
      <c r="CM159" s="11">
        <f t="shared" si="780"/>
        <v>0</v>
      </c>
      <c r="CN159" s="11">
        <f t="shared" si="780"/>
        <v>0</v>
      </c>
      <c r="CO159" s="11">
        <f t="shared" si="780"/>
        <v>0</v>
      </c>
      <c r="CP159" s="11">
        <f t="shared" si="780"/>
        <v>0</v>
      </c>
      <c r="CQ159" s="11">
        <f t="shared" si="655"/>
        <v>0.25</v>
      </c>
      <c r="CR159" s="11">
        <f t="shared" ref="CR159:DW159" si="781">IF(INDEX(_Inf_Data,MATCH($B159,_Inf_Country,0),MATCH(CQ$3,_Inf_Day,0))&lt;&gt;0,INDEX(_Inf_Data,MATCH($B159,_Inf_Country,0),MATCH(CR$3,_Inf_Day,0))/INDEX(_Inf_Data,MATCH($B159,_Inf_Country,0),MATCH(CQ$3,_Inf_Day,0))-1,0)</f>
        <v>0</v>
      </c>
      <c r="CS159" s="11">
        <f t="shared" si="781"/>
        <v>0</v>
      </c>
      <c r="CT159" s="11">
        <f t="shared" si="781"/>
        <v>0.19999999999999996</v>
      </c>
      <c r="CU159" s="11">
        <f t="shared" si="781"/>
        <v>0</v>
      </c>
      <c r="CV159" s="11">
        <f t="shared" si="781"/>
        <v>4.666666666666667</v>
      </c>
      <c r="CW159" s="11">
        <f t="shared" si="781"/>
        <v>0</v>
      </c>
      <c r="CX159" s="11">
        <f t="shared" si="781"/>
        <v>2.9411764705882248E-2</v>
      </c>
      <c r="CY159" s="11">
        <f t="shared" si="781"/>
        <v>0.28571428571428581</v>
      </c>
      <c r="CZ159" s="11">
        <f t="shared" si="781"/>
        <v>0</v>
      </c>
      <c r="DA159" s="11">
        <f t="shared" si="781"/>
        <v>2.2222222222222143E-2</v>
      </c>
      <c r="DB159" s="11">
        <f t="shared" si="781"/>
        <v>0</v>
      </c>
      <c r="DC159" s="11">
        <f t="shared" si="781"/>
        <v>0.13043478260869557</v>
      </c>
      <c r="DD159" s="11">
        <f t="shared" si="781"/>
        <v>0.11538461538461542</v>
      </c>
      <c r="DE159" s="11">
        <f t="shared" si="781"/>
        <v>0.27586206896551735</v>
      </c>
      <c r="DF159" s="11">
        <f t="shared" si="781"/>
        <v>0.62162162162162171</v>
      </c>
      <c r="DG159" s="11">
        <f t="shared" si="781"/>
        <v>0</v>
      </c>
      <c r="DH159" s="11">
        <f t="shared" si="781"/>
        <v>0</v>
      </c>
      <c r="DI159" s="11">
        <f t="shared" si="781"/>
        <v>0.30000000000000004</v>
      </c>
      <c r="DJ159" s="11">
        <f t="shared" si="781"/>
        <v>0.24358974358974361</v>
      </c>
      <c r="DK159" s="11">
        <f t="shared" si="781"/>
        <v>4.6391752577319645E-2</v>
      </c>
      <c r="DL159" s="11">
        <f t="shared" si="781"/>
        <v>0</v>
      </c>
      <c r="DM159" s="11">
        <f t="shared" si="781"/>
        <v>0.16256157635467972</v>
      </c>
      <c r="DN159" s="11">
        <f t="shared" si="781"/>
        <v>0</v>
      </c>
      <c r="DO159" s="11">
        <f t="shared" si="781"/>
        <v>0.22881355932203395</v>
      </c>
      <c r="DP159" s="11">
        <f t="shared" si="781"/>
        <v>0</v>
      </c>
      <c r="DQ159" s="11">
        <f t="shared" si="781"/>
        <v>0</v>
      </c>
      <c r="DR159" s="11">
        <f t="shared" si="781"/>
        <v>0</v>
      </c>
      <c r="DS159" s="11">
        <f t="shared" si="781"/>
        <v>0.65862068965517251</v>
      </c>
      <c r="DT159" s="11">
        <f t="shared" si="781"/>
        <v>0.17047817047817038</v>
      </c>
      <c r="DU159" s="11">
        <f t="shared" si="781"/>
        <v>0.16341030195381889</v>
      </c>
      <c r="DV159" s="11">
        <f t="shared" si="781"/>
        <v>0</v>
      </c>
      <c r="DW159" s="11">
        <f t="shared" si="781"/>
        <v>0.23053435114503817</v>
      </c>
      <c r="DX159" s="11">
        <f t="shared" ref="DX159:FG159" si="782">IF(INDEX(_Inf_Data,MATCH($B159,_Inf_Country,0),MATCH(DW$3,_Inf_Day,0))&lt;&gt;0,INDEX(_Inf_Data,MATCH($B159,_Inf_Country,0),MATCH(DX$3,_Inf_Day,0))/INDEX(_Inf_Data,MATCH($B159,_Inf_Country,0),MATCH(DW$3,_Inf_Day,0))-1,0)</f>
        <v>0</v>
      </c>
      <c r="DY159" s="11">
        <f t="shared" si="782"/>
        <v>0.23325062034739452</v>
      </c>
      <c r="DZ159" s="11">
        <f t="shared" si="782"/>
        <v>0</v>
      </c>
      <c r="EA159" s="11">
        <f t="shared" si="782"/>
        <v>0</v>
      </c>
      <c r="EB159" s="11">
        <f t="shared" si="782"/>
        <v>0</v>
      </c>
      <c r="EC159" s="11">
        <f t="shared" si="782"/>
        <v>0</v>
      </c>
      <c r="ED159" s="11">
        <f t="shared" si="782"/>
        <v>0</v>
      </c>
      <c r="EE159" s="11">
        <f t="shared" si="782"/>
        <v>0</v>
      </c>
      <c r="EF159" s="11">
        <f t="shared" si="782"/>
        <v>0</v>
      </c>
      <c r="EG159" s="11">
        <f t="shared" si="782"/>
        <v>0</v>
      </c>
      <c r="EH159" s="11">
        <f t="shared" si="782"/>
        <v>0</v>
      </c>
      <c r="EI159" s="11" t="e">
        <f t="shared" si="782"/>
        <v>#N/A</v>
      </c>
      <c r="EJ159" s="11" t="e">
        <f t="shared" si="782"/>
        <v>#N/A</v>
      </c>
      <c r="EK159" s="11" t="e">
        <f t="shared" si="782"/>
        <v>#N/A</v>
      </c>
      <c r="EL159" s="11" t="e">
        <f t="shared" si="782"/>
        <v>#N/A</v>
      </c>
      <c r="EM159" s="11" t="e">
        <f t="shared" si="782"/>
        <v>#N/A</v>
      </c>
      <c r="EN159" s="11" t="e">
        <f t="shared" si="782"/>
        <v>#N/A</v>
      </c>
      <c r="EO159" s="11" t="e">
        <f t="shared" si="782"/>
        <v>#N/A</v>
      </c>
      <c r="EP159" s="11" t="e">
        <f t="shared" si="782"/>
        <v>#N/A</v>
      </c>
      <c r="EQ159" s="11" t="e">
        <f t="shared" si="782"/>
        <v>#N/A</v>
      </c>
      <c r="ER159" s="11" t="e">
        <f t="shared" si="782"/>
        <v>#N/A</v>
      </c>
      <c r="ES159" s="11" t="e">
        <f t="shared" si="782"/>
        <v>#N/A</v>
      </c>
      <c r="ET159" s="11" t="e">
        <f t="shared" si="782"/>
        <v>#N/A</v>
      </c>
      <c r="EU159" s="11" t="e">
        <f t="shared" si="782"/>
        <v>#N/A</v>
      </c>
      <c r="EV159" s="11" t="e">
        <f t="shared" si="782"/>
        <v>#N/A</v>
      </c>
      <c r="EW159" s="11" t="e">
        <f t="shared" si="782"/>
        <v>#N/A</v>
      </c>
      <c r="EX159" s="11" t="e">
        <f t="shared" si="782"/>
        <v>#N/A</v>
      </c>
      <c r="EY159" s="11" t="e">
        <f t="shared" si="782"/>
        <v>#N/A</v>
      </c>
      <c r="EZ159" s="11" t="e">
        <f t="shared" si="782"/>
        <v>#N/A</v>
      </c>
      <c r="FA159" s="11" t="e">
        <f t="shared" si="782"/>
        <v>#N/A</v>
      </c>
      <c r="FB159" s="11" t="e">
        <f t="shared" si="782"/>
        <v>#N/A</v>
      </c>
      <c r="FC159" s="11" t="e">
        <f t="shared" si="782"/>
        <v>#N/A</v>
      </c>
      <c r="FD159" s="11" t="e">
        <f t="shared" si="782"/>
        <v>#N/A</v>
      </c>
      <c r="FE159" s="11" t="e">
        <f t="shared" si="782"/>
        <v>#N/A</v>
      </c>
      <c r="FF159" s="11" t="e">
        <f t="shared" si="782"/>
        <v>#N/A</v>
      </c>
      <c r="FG159" s="11" t="e">
        <f t="shared" si="782"/>
        <v>#N/A</v>
      </c>
      <c r="FH159" s="11"/>
    </row>
    <row r="160" spans="2:164" x14ac:dyDescent="0.25">
      <c r="B160" t="str">
        <f>Infections!A160</f>
        <v>Spain</v>
      </c>
      <c r="C160" s="11" t="e">
        <v>#N/A</v>
      </c>
      <c r="D160" s="11">
        <f t="shared" ref="D160:AI160" si="783">IF(INDEX(_Inf_Data,MATCH($B160,_Inf_Country,0),MATCH(C$3,_Inf_Day,0))&lt;&gt;0,INDEX(_Inf_Data,MATCH($B160,_Inf_Country,0),MATCH(D$3,_Inf_Day,0))/INDEX(_Inf_Data,MATCH($B160,_Inf_Country,0),MATCH(C$3,_Inf_Day,0))-1,0)</f>
        <v>0</v>
      </c>
      <c r="E160" s="11">
        <f t="shared" si="783"/>
        <v>0</v>
      </c>
      <c r="F160" s="11">
        <f t="shared" si="783"/>
        <v>0</v>
      </c>
      <c r="G160" s="11">
        <f t="shared" si="783"/>
        <v>0</v>
      </c>
      <c r="H160" s="11">
        <f t="shared" si="783"/>
        <v>0</v>
      </c>
      <c r="I160" s="11">
        <f t="shared" si="783"/>
        <v>0</v>
      </c>
      <c r="J160" s="11">
        <f t="shared" si="783"/>
        <v>0</v>
      </c>
      <c r="K160" s="11">
        <f t="shared" si="783"/>
        <v>0</v>
      </c>
      <c r="L160" s="11">
        <f t="shared" si="783"/>
        <v>0</v>
      </c>
      <c r="M160" s="11">
        <f t="shared" si="783"/>
        <v>0</v>
      </c>
      <c r="N160" s="11">
        <f t="shared" si="783"/>
        <v>0</v>
      </c>
      <c r="O160" s="11">
        <f t="shared" si="783"/>
        <v>0</v>
      </c>
      <c r="P160" s="11">
        <f t="shared" si="783"/>
        <v>0</v>
      </c>
      <c r="Q160" s="11">
        <f t="shared" si="783"/>
        <v>0</v>
      </c>
      <c r="R160" s="11">
        <f t="shared" si="783"/>
        <v>0</v>
      </c>
      <c r="S160" s="11">
        <f t="shared" si="783"/>
        <v>0</v>
      </c>
      <c r="T160" s="11">
        <f t="shared" si="783"/>
        <v>0</v>
      </c>
      <c r="U160" s="11">
        <f t="shared" si="783"/>
        <v>1</v>
      </c>
      <c r="V160" s="11">
        <f t="shared" si="783"/>
        <v>0</v>
      </c>
      <c r="W160" s="11">
        <f t="shared" si="783"/>
        <v>0</v>
      </c>
      <c r="X160" s="11">
        <f t="shared" si="783"/>
        <v>0</v>
      </c>
      <c r="Y160" s="11">
        <f t="shared" si="783"/>
        <v>0</v>
      </c>
      <c r="Z160" s="11">
        <f t="shared" si="783"/>
        <v>0</v>
      </c>
      <c r="AA160" s="11">
        <f t="shared" si="783"/>
        <v>0</v>
      </c>
      <c r="AB160" s="11">
        <f t="shared" si="783"/>
        <v>0</v>
      </c>
      <c r="AC160" s="11">
        <f t="shared" si="783"/>
        <v>0</v>
      </c>
      <c r="AD160" s="11">
        <f t="shared" si="783"/>
        <v>0</v>
      </c>
      <c r="AE160" s="11">
        <f t="shared" si="783"/>
        <v>0</v>
      </c>
      <c r="AF160" s="11">
        <f t="shared"